 s="121">
        <f>Год!B7396</f>
        <v>36950</v>
      </c>
      <c r="D7396" s="121">
        <f>Год!C7396</f>
        <v>6114002461</v>
      </c>
      <c r="E7396" s="121">
        <f>Год!D7396</f>
        <v>60504000</v>
      </c>
      <c r="F7396" s="121">
        <f>Год!E7396</f>
        <v>0</v>
      </c>
      <c r="G7396" s="121">
        <f>Год!F7396</f>
        <v>0</v>
      </c>
      <c r="H7396" s="121">
        <f>Год!G7396</f>
        <v>0</v>
      </c>
      <c r="I7396" s="121">
        <f>Год!H7396</f>
        <v>0</v>
      </c>
      <c r="J7396" s="121">
        <f>Год!I7396</f>
        <v>0</v>
      </c>
      <c r="K7396" s="121">
        <f>Год!J7396</f>
        <v>0</v>
      </c>
      <c r="L7396" s="121">
        <f>Год!K7396</f>
        <v>0</v>
      </c>
      <c r="M7396" s="121">
        <f>Год!L7396</f>
        <v>0</v>
      </c>
      <c r="N7396" s="121">
        <f>Год!M7396</f>
        <v>0</v>
      </c>
      <c r="O7396" s="121">
        <f>Год!N7396</f>
        <v>0</v>
      </c>
      <c r="P7396" s="121">
        <f>Год!O7396</f>
        <v>0</v>
      </c>
      <c r="Q7396" s="121">
        <f>Год!P7396</f>
        <v>0</v>
      </c>
      <c r="R7396" s="121">
        <f>Год!Q7396</f>
        <v>0</v>
      </c>
    </row>
    <row r="7397" spans="1:18">
      <c r="A7397" s="121" t="str">
        <f t="shared" si="115"/>
        <v>369506114002481</v>
      </c>
      <c r="B7397" s="121">
        <f>Год!A7397</f>
        <v>0</v>
      </c>
      <c r="C7397" s="121">
        <f>Год!B7397</f>
        <v>36950</v>
      </c>
      <c r="D7397" s="121">
        <f>Год!C7397</f>
        <v>6114002481</v>
      </c>
      <c r="E7397" s="121">
        <f>Год!D7397</f>
        <v>60507000</v>
      </c>
      <c r="F7397" s="121">
        <f>Год!E7397</f>
        <v>0</v>
      </c>
      <c r="G7397" s="121">
        <f>Год!F7397</f>
        <v>0</v>
      </c>
      <c r="H7397" s="121">
        <f>Год!G7397</f>
        <v>0</v>
      </c>
      <c r="I7397" s="121">
        <f>Год!H7397</f>
        <v>0</v>
      </c>
      <c r="J7397" s="121">
        <f>Год!I7397</f>
        <v>0</v>
      </c>
      <c r="K7397" s="121">
        <f>Год!J7397</f>
        <v>0</v>
      </c>
      <c r="L7397" s="121">
        <f>Год!K7397</f>
        <v>0</v>
      </c>
      <c r="M7397" s="121">
        <f>Год!L7397</f>
        <v>0</v>
      </c>
      <c r="N7397" s="121">
        <f>Год!M7397</f>
        <v>0</v>
      </c>
      <c r="O7397" s="121">
        <f>Год!N7397</f>
        <v>0</v>
      </c>
      <c r="P7397" s="121">
        <f>Год!O7397</f>
        <v>0</v>
      </c>
      <c r="Q7397" s="121">
        <f>Год!P7397</f>
        <v>0</v>
      </c>
      <c r="R7397" s="121">
        <f>Год!Q7397</f>
        <v>0</v>
      </c>
    </row>
    <row r="7398" spans="1:18">
      <c r="A7398" s="121" t="str">
        <f t="shared" si="115"/>
        <v>369506114002501</v>
      </c>
      <c r="B7398" s="121">
        <f>Год!A7398</f>
        <v>0</v>
      </c>
      <c r="C7398" s="121">
        <f>Год!B7398</f>
        <v>36950</v>
      </c>
      <c r="D7398" s="121">
        <f>Год!C7398</f>
        <v>6114002501</v>
      </c>
      <c r="E7398" s="121">
        <f>Год!D7398</f>
        <v>60512000</v>
      </c>
      <c r="F7398" s="121">
        <f>Год!E7398</f>
        <v>0</v>
      </c>
      <c r="G7398" s="121">
        <f>Год!F7398</f>
        <v>0</v>
      </c>
      <c r="H7398" s="121">
        <f>Год!G7398</f>
        <v>0</v>
      </c>
      <c r="I7398" s="121">
        <f>Год!H7398</f>
        <v>0</v>
      </c>
      <c r="J7398" s="121">
        <f>Год!I7398</f>
        <v>0</v>
      </c>
      <c r="K7398" s="121">
        <f>Год!J7398</f>
        <v>0</v>
      </c>
      <c r="L7398" s="121">
        <f>Год!K7398</f>
        <v>0</v>
      </c>
      <c r="M7398" s="121">
        <f>Год!L7398</f>
        <v>0</v>
      </c>
      <c r="N7398" s="121">
        <f>Год!M7398</f>
        <v>0</v>
      </c>
      <c r="O7398" s="121">
        <f>Год!N7398</f>
        <v>0</v>
      </c>
      <c r="P7398" s="121">
        <f>Год!O7398</f>
        <v>0</v>
      </c>
      <c r="Q7398" s="121">
        <f>Год!P7398</f>
        <v>0</v>
      </c>
      <c r="R7398" s="121">
        <f>Год!Q7398</f>
        <v>0</v>
      </c>
    </row>
    <row r="7399" spans="1:18">
      <c r="A7399" s="121" t="str">
        <f t="shared" si="115"/>
        <v>369506114002521</v>
      </c>
      <c r="B7399" s="121">
        <f>Год!A7399</f>
        <v>0</v>
      </c>
      <c r="C7399" s="121">
        <f>Год!B7399</f>
        <v>36950</v>
      </c>
      <c r="D7399" s="121">
        <f>Год!C7399</f>
        <v>6114002521</v>
      </c>
      <c r="E7399" s="121">
        <f>Год!D7399</f>
        <v>60515000</v>
      </c>
      <c r="F7399" s="121">
        <f>Год!E7399</f>
        <v>0</v>
      </c>
      <c r="G7399" s="121">
        <f>Год!F7399</f>
        <v>0</v>
      </c>
      <c r="H7399" s="121">
        <f>Год!G7399</f>
        <v>0</v>
      </c>
      <c r="I7399" s="121">
        <f>Год!H7399</f>
        <v>0</v>
      </c>
      <c r="J7399" s="121">
        <f>Год!I7399</f>
        <v>0</v>
      </c>
      <c r="K7399" s="121">
        <f>Год!J7399</f>
        <v>0</v>
      </c>
      <c r="L7399" s="121">
        <f>Год!K7399</f>
        <v>0</v>
      </c>
      <c r="M7399" s="121">
        <f>Год!L7399</f>
        <v>0</v>
      </c>
      <c r="N7399" s="121">
        <f>Год!M7399</f>
        <v>0</v>
      </c>
      <c r="O7399" s="121">
        <f>Год!N7399</f>
        <v>0</v>
      </c>
      <c r="P7399" s="121">
        <f>Год!O7399</f>
        <v>0</v>
      </c>
      <c r="Q7399" s="121">
        <f>Год!P7399</f>
        <v>0</v>
      </c>
      <c r="R7399" s="121">
        <f>Год!Q7399</f>
        <v>0</v>
      </c>
    </row>
    <row r="7400" spans="1:18">
      <c r="A7400" s="121" t="str">
        <f t="shared" si="115"/>
        <v>369506114002541</v>
      </c>
      <c r="B7400" s="121">
        <f>Год!A7400</f>
        <v>0</v>
      </c>
      <c r="C7400" s="121">
        <f>Год!B7400</f>
        <v>36950</v>
      </c>
      <c r="D7400" s="121">
        <f>Год!C7400</f>
        <v>6114002541</v>
      </c>
      <c r="E7400" s="121">
        <f>Год!D7400</f>
        <v>60517000</v>
      </c>
      <c r="F7400" s="121">
        <f>Год!E7400</f>
        <v>0</v>
      </c>
      <c r="G7400" s="121">
        <f>Год!F7400</f>
        <v>0</v>
      </c>
      <c r="H7400" s="121">
        <f>Год!G7400</f>
        <v>0</v>
      </c>
      <c r="I7400" s="121">
        <f>Год!H7400</f>
        <v>0</v>
      </c>
      <c r="J7400" s="121">
        <f>Год!I7400</f>
        <v>0</v>
      </c>
      <c r="K7400" s="121">
        <f>Год!J7400</f>
        <v>0</v>
      </c>
      <c r="L7400" s="121">
        <f>Год!K7400</f>
        <v>0</v>
      </c>
      <c r="M7400" s="121">
        <f>Год!L7400</f>
        <v>0</v>
      </c>
      <c r="N7400" s="121">
        <f>Год!M7400</f>
        <v>0</v>
      </c>
      <c r="O7400" s="121">
        <f>Год!N7400</f>
        <v>0</v>
      </c>
      <c r="P7400" s="121">
        <f>Год!O7400</f>
        <v>0</v>
      </c>
      <c r="Q7400" s="121">
        <f>Год!P7400</f>
        <v>0</v>
      </c>
      <c r="R7400" s="121">
        <f>Год!Q7400</f>
        <v>0</v>
      </c>
    </row>
    <row r="7401" spans="1:18">
      <c r="A7401" s="121" t="str">
        <f t="shared" si="115"/>
        <v>369506114002561</v>
      </c>
      <c r="B7401" s="121">
        <f>Год!A7401</f>
        <v>0</v>
      </c>
      <c r="C7401" s="121">
        <f>Год!B7401</f>
        <v>36950</v>
      </c>
      <c r="D7401" s="121">
        <f>Год!C7401</f>
        <v>6114002561</v>
      </c>
      <c r="E7401" s="121">
        <f>Год!D7401</f>
        <v>60518000</v>
      </c>
      <c r="F7401" s="121">
        <f>Год!E7401</f>
        <v>0</v>
      </c>
      <c r="G7401" s="121">
        <f>Год!F7401</f>
        <v>0</v>
      </c>
      <c r="H7401" s="121">
        <f>Год!G7401</f>
        <v>0</v>
      </c>
      <c r="I7401" s="121">
        <f>Год!H7401</f>
        <v>0</v>
      </c>
      <c r="J7401" s="121">
        <f>Год!I7401</f>
        <v>0</v>
      </c>
      <c r="K7401" s="121">
        <f>Год!J7401</f>
        <v>0</v>
      </c>
      <c r="L7401" s="121">
        <f>Год!K7401</f>
        <v>0</v>
      </c>
      <c r="M7401" s="121">
        <f>Год!L7401</f>
        <v>0</v>
      </c>
      <c r="N7401" s="121">
        <f>Год!M7401</f>
        <v>0</v>
      </c>
      <c r="O7401" s="121">
        <f>Год!N7401</f>
        <v>0</v>
      </c>
      <c r="P7401" s="121">
        <f>Год!O7401</f>
        <v>0</v>
      </c>
      <c r="Q7401" s="121">
        <f>Год!P7401</f>
        <v>0</v>
      </c>
      <c r="R7401" s="121">
        <f>Год!Q7401</f>
        <v>0</v>
      </c>
    </row>
    <row r="7402" spans="1:18">
      <c r="A7402" s="121" t="str">
        <f t="shared" si="115"/>
        <v>369506114002581</v>
      </c>
      <c r="B7402" s="121">
        <f>Год!A7402</f>
        <v>0</v>
      </c>
      <c r="C7402" s="121">
        <f>Год!B7402</f>
        <v>36950</v>
      </c>
      <c r="D7402" s="121">
        <f>Год!C7402</f>
        <v>6114002581</v>
      </c>
      <c r="E7402" s="121">
        <f>Год!D7402</f>
        <v>60519000</v>
      </c>
      <c r="F7402" s="121">
        <f>Год!E7402</f>
        <v>0</v>
      </c>
      <c r="G7402" s="121">
        <f>Год!F7402</f>
        <v>0</v>
      </c>
      <c r="H7402" s="121">
        <f>Год!G7402</f>
        <v>0</v>
      </c>
      <c r="I7402" s="121">
        <f>Год!H7402</f>
        <v>0</v>
      </c>
      <c r="J7402" s="121">
        <f>Год!I7402</f>
        <v>0</v>
      </c>
      <c r="K7402" s="121">
        <f>Год!J7402</f>
        <v>0</v>
      </c>
      <c r="L7402" s="121">
        <f>Год!K7402</f>
        <v>0</v>
      </c>
      <c r="M7402" s="121">
        <f>Год!L7402</f>
        <v>0</v>
      </c>
      <c r="N7402" s="121">
        <f>Год!M7402</f>
        <v>0</v>
      </c>
      <c r="O7402" s="121">
        <f>Год!N7402</f>
        <v>0</v>
      </c>
      <c r="P7402" s="121">
        <f>Год!O7402</f>
        <v>0</v>
      </c>
      <c r="Q7402" s="121">
        <f>Год!P7402</f>
        <v>0</v>
      </c>
      <c r="R7402" s="121">
        <f>Год!Q7402</f>
        <v>0</v>
      </c>
    </row>
    <row r="7403" spans="1:18">
      <c r="A7403" s="121" t="str">
        <f t="shared" si="115"/>
        <v>369506114002601</v>
      </c>
      <c r="B7403" s="121">
        <f>Год!A7403</f>
        <v>0</v>
      </c>
      <c r="C7403" s="121">
        <f>Год!B7403</f>
        <v>36950</v>
      </c>
      <c r="D7403" s="121">
        <f>Год!C7403</f>
        <v>6114002601</v>
      </c>
      <c r="E7403" s="121">
        <f>Год!D7403</f>
        <v>60527000</v>
      </c>
      <c r="F7403" s="121">
        <f>Год!E7403</f>
        <v>0</v>
      </c>
      <c r="G7403" s="121">
        <f>Год!F7403</f>
        <v>0</v>
      </c>
      <c r="H7403" s="121">
        <f>Год!G7403</f>
        <v>0</v>
      </c>
      <c r="I7403" s="121">
        <f>Год!H7403</f>
        <v>0</v>
      </c>
      <c r="J7403" s="121">
        <f>Год!I7403</f>
        <v>0</v>
      </c>
      <c r="K7403" s="121">
        <f>Год!J7403</f>
        <v>0</v>
      </c>
      <c r="L7403" s="121">
        <f>Год!K7403</f>
        <v>0</v>
      </c>
      <c r="M7403" s="121">
        <f>Год!L7403</f>
        <v>0</v>
      </c>
      <c r="N7403" s="121">
        <f>Год!M7403</f>
        <v>0</v>
      </c>
      <c r="O7403" s="121">
        <f>Год!N7403</f>
        <v>0</v>
      </c>
      <c r="P7403" s="121">
        <f>Год!O7403</f>
        <v>0</v>
      </c>
      <c r="Q7403" s="121">
        <f>Год!P7403</f>
        <v>0</v>
      </c>
      <c r="R7403" s="121">
        <f>Год!Q7403</f>
        <v>0</v>
      </c>
    </row>
    <row r="7404" spans="1:18">
      <c r="A7404" s="121" t="str">
        <f t="shared" si="115"/>
        <v>369506114002621</v>
      </c>
      <c r="B7404" s="121">
        <f>Год!A7404</f>
        <v>0</v>
      </c>
      <c r="C7404" s="121">
        <f>Год!B7404</f>
        <v>36950</v>
      </c>
      <c r="D7404" s="121">
        <f>Год!C7404</f>
        <v>6114002621</v>
      </c>
      <c r="E7404" s="121">
        <f>Год!D7404</f>
        <v>60530000</v>
      </c>
      <c r="F7404" s="121">
        <f>Год!E7404</f>
        <v>0</v>
      </c>
      <c r="G7404" s="121">
        <f>Год!F7404</f>
        <v>0</v>
      </c>
      <c r="H7404" s="121">
        <f>Год!G7404</f>
        <v>0</v>
      </c>
      <c r="I7404" s="121">
        <f>Год!H7404</f>
        <v>0</v>
      </c>
      <c r="J7404" s="121">
        <f>Год!I7404</f>
        <v>0</v>
      </c>
      <c r="K7404" s="121">
        <f>Год!J7404</f>
        <v>0</v>
      </c>
      <c r="L7404" s="121">
        <f>Год!K7404</f>
        <v>0</v>
      </c>
      <c r="M7404" s="121">
        <f>Год!L7404</f>
        <v>0</v>
      </c>
      <c r="N7404" s="121">
        <f>Год!M7404</f>
        <v>0</v>
      </c>
      <c r="O7404" s="121">
        <f>Год!N7404</f>
        <v>0</v>
      </c>
      <c r="P7404" s="121">
        <f>Год!O7404</f>
        <v>0</v>
      </c>
      <c r="Q7404" s="121">
        <f>Год!P7404</f>
        <v>0</v>
      </c>
      <c r="R7404" s="121">
        <f>Год!Q7404</f>
        <v>0</v>
      </c>
    </row>
    <row r="7405" spans="1:18">
      <c r="A7405" s="121" t="str">
        <f t="shared" si="115"/>
        <v>369506114002641</v>
      </c>
      <c r="B7405" s="121">
        <f>Год!A7405</f>
        <v>0</v>
      </c>
      <c r="C7405" s="121">
        <f>Год!B7405</f>
        <v>36950</v>
      </c>
      <c r="D7405" s="121">
        <f>Год!C7405</f>
        <v>6114002641</v>
      </c>
      <c r="E7405" s="121">
        <f>Год!D7405</f>
        <v>60537000</v>
      </c>
      <c r="F7405" s="121">
        <f>Год!E7405</f>
        <v>0</v>
      </c>
      <c r="G7405" s="121">
        <f>Год!F7405</f>
        <v>0</v>
      </c>
      <c r="H7405" s="121">
        <f>Год!G7405</f>
        <v>0</v>
      </c>
      <c r="I7405" s="121">
        <f>Год!H7405</f>
        <v>0</v>
      </c>
      <c r="J7405" s="121">
        <f>Год!I7405</f>
        <v>0</v>
      </c>
      <c r="K7405" s="121">
        <f>Год!J7405</f>
        <v>0</v>
      </c>
      <c r="L7405" s="121">
        <f>Год!K7405</f>
        <v>0</v>
      </c>
      <c r="M7405" s="121">
        <f>Год!L7405</f>
        <v>0</v>
      </c>
      <c r="N7405" s="121">
        <f>Год!M7405</f>
        <v>0</v>
      </c>
      <c r="O7405" s="121">
        <f>Год!N7405</f>
        <v>0</v>
      </c>
      <c r="P7405" s="121">
        <f>Год!O7405</f>
        <v>0</v>
      </c>
      <c r="Q7405" s="121">
        <f>Год!P7405</f>
        <v>0</v>
      </c>
      <c r="R7405" s="121">
        <f>Год!Q7405</f>
        <v>0</v>
      </c>
    </row>
    <row r="7406" spans="1:18">
      <c r="A7406" s="121" t="str">
        <f t="shared" si="115"/>
        <v>369506114002661</v>
      </c>
      <c r="B7406" s="121">
        <f>Год!A7406</f>
        <v>0</v>
      </c>
      <c r="C7406" s="121">
        <f>Год!B7406</f>
        <v>36950</v>
      </c>
      <c r="D7406" s="121">
        <f>Год!C7406</f>
        <v>6114002661</v>
      </c>
      <c r="E7406" s="121">
        <f>Год!D7406</f>
        <v>60540000</v>
      </c>
      <c r="F7406" s="121">
        <f>Год!E7406</f>
        <v>0</v>
      </c>
      <c r="G7406" s="121">
        <f>Год!F7406</f>
        <v>0</v>
      </c>
      <c r="H7406" s="121">
        <f>Год!G7406</f>
        <v>0</v>
      </c>
      <c r="I7406" s="121">
        <f>Год!H7406</f>
        <v>0</v>
      </c>
      <c r="J7406" s="121">
        <f>Год!I7406</f>
        <v>0</v>
      </c>
      <c r="K7406" s="121">
        <f>Год!J7406</f>
        <v>0</v>
      </c>
      <c r="L7406" s="121">
        <f>Год!K7406</f>
        <v>0</v>
      </c>
      <c r="M7406" s="121">
        <f>Год!L7406</f>
        <v>0</v>
      </c>
      <c r="N7406" s="121">
        <f>Год!M7406</f>
        <v>0</v>
      </c>
      <c r="O7406" s="121">
        <f>Год!N7406</f>
        <v>0</v>
      </c>
      <c r="P7406" s="121">
        <f>Год!O7406</f>
        <v>0</v>
      </c>
      <c r="Q7406" s="121">
        <f>Год!P7406</f>
        <v>0</v>
      </c>
      <c r="R7406" s="121">
        <f>Год!Q7406</f>
        <v>0</v>
      </c>
    </row>
    <row r="7407" spans="1:18">
      <c r="A7407" s="121" t="str">
        <f t="shared" si="115"/>
        <v>369506114001581</v>
      </c>
      <c r="B7407" s="121">
        <f>Год!A7407</f>
        <v>0</v>
      </c>
      <c r="C7407" s="121">
        <f>Год!B7407</f>
        <v>36950</v>
      </c>
      <c r="D7407" s="121">
        <f>Год!C7407</f>
        <v>6114001581</v>
      </c>
      <c r="E7407" s="121">
        <f>Год!D7407</f>
        <v>60601000</v>
      </c>
      <c r="F7407" s="121">
        <f>Год!E7407</f>
        <v>0</v>
      </c>
      <c r="G7407" s="121">
        <f>Год!F7407</f>
        <v>0</v>
      </c>
      <c r="H7407" s="121">
        <f>Год!G7407</f>
        <v>0</v>
      </c>
      <c r="I7407" s="121">
        <f>Год!H7407</f>
        <v>0</v>
      </c>
      <c r="J7407" s="121">
        <f>Год!I7407</f>
        <v>0</v>
      </c>
      <c r="K7407" s="121">
        <f>Год!J7407</f>
        <v>0</v>
      </c>
      <c r="L7407" s="121">
        <f>Год!K7407</f>
        <v>0</v>
      </c>
      <c r="M7407" s="121">
        <f>Год!L7407</f>
        <v>0</v>
      </c>
      <c r="N7407" s="121">
        <f>Год!M7407</f>
        <v>0</v>
      </c>
      <c r="O7407" s="121">
        <f>Год!N7407</f>
        <v>0</v>
      </c>
      <c r="P7407" s="121">
        <f>Год!O7407</f>
        <v>0</v>
      </c>
      <c r="Q7407" s="121">
        <f>Год!P7407</f>
        <v>0</v>
      </c>
      <c r="R7407" s="121">
        <f>Год!Q7407</f>
        <v>0</v>
      </c>
    </row>
    <row r="7408" spans="1:18">
      <c r="A7408" s="121" t="str">
        <f t="shared" si="115"/>
        <v>369506114001601</v>
      </c>
      <c r="B7408" s="121">
        <f>Год!A7408</f>
        <v>0</v>
      </c>
      <c r="C7408" s="121">
        <f>Год!B7408</f>
        <v>36950</v>
      </c>
      <c r="D7408" s="121">
        <f>Год!C7408</f>
        <v>6114001601</v>
      </c>
      <c r="E7408" s="121">
        <f>Год!D7408</f>
        <v>60602000</v>
      </c>
      <c r="F7408" s="121">
        <f>Год!E7408</f>
        <v>0</v>
      </c>
      <c r="G7408" s="121">
        <f>Год!F7408</f>
        <v>0</v>
      </c>
      <c r="H7408" s="121">
        <f>Год!G7408</f>
        <v>0</v>
      </c>
      <c r="I7408" s="121">
        <f>Год!H7408</f>
        <v>0</v>
      </c>
      <c r="J7408" s="121">
        <f>Год!I7408</f>
        <v>0</v>
      </c>
      <c r="K7408" s="121">
        <f>Год!J7408</f>
        <v>0</v>
      </c>
      <c r="L7408" s="121">
        <f>Год!K7408</f>
        <v>0</v>
      </c>
      <c r="M7408" s="121">
        <f>Год!L7408</f>
        <v>0</v>
      </c>
      <c r="N7408" s="121">
        <f>Год!M7408</f>
        <v>0</v>
      </c>
      <c r="O7408" s="121">
        <f>Год!N7408</f>
        <v>0</v>
      </c>
      <c r="P7408" s="121">
        <f>Год!O7408</f>
        <v>0</v>
      </c>
      <c r="Q7408" s="121">
        <f>Год!P7408</f>
        <v>0</v>
      </c>
      <c r="R7408" s="121">
        <f>Год!Q7408</f>
        <v>0</v>
      </c>
    </row>
    <row r="7409" spans="1:18">
      <c r="A7409" s="121" t="str">
        <f t="shared" si="115"/>
        <v>369506114001621</v>
      </c>
      <c r="B7409" s="121">
        <f>Год!A7409</f>
        <v>0</v>
      </c>
      <c r="C7409" s="121">
        <f>Год!B7409</f>
        <v>36950</v>
      </c>
      <c r="D7409" s="121">
        <f>Год!C7409</f>
        <v>6114001621</v>
      </c>
      <c r="E7409" s="121">
        <f>Год!D7409</f>
        <v>60605000</v>
      </c>
      <c r="F7409" s="121">
        <f>Год!E7409</f>
        <v>0</v>
      </c>
      <c r="G7409" s="121">
        <f>Год!F7409</f>
        <v>0</v>
      </c>
      <c r="H7409" s="121">
        <f>Год!G7409</f>
        <v>0</v>
      </c>
      <c r="I7409" s="121">
        <f>Год!H7409</f>
        <v>0</v>
      </c>
      <c r="J7409" s="121">
        <f>Год!I7409</f>
        <v>0</v>
      </c>
      <c r="K7409" s="121">
        <f>Год!J7409</f>
        <v>0</v>
      </c>
      <c r="L7409" s="121">
        <f>Год!K7409</f>
        <v>0</v>
      </c>
      <c r="M7409" s="121">
        <f>Год!L7409</f>
        <v>0</v>
      </c>
      <c r="N7409" s="121">
        <f>Год!M7409</f>
        <v>0</v>
      </c>
      <c r="O7409" s="121">
        <f>Год!N7409</f>
        <v>0</v>
      </c>
      <c r="P7409" s="121">
        <f>Год!O7409</f>
        <v>0</v>
      </c>
      <c r="Q7409" s="121">
        <f>Год!P7409</f>
        <v>0</v>
      </c>
      <c r="R7409" s="121">
        <f>Год!Q7409</f>
        <v>0</v>
      </c>
    </row>
    <row r="7410" spans="1:18">
      <c r="A7410" s="121" t="str">
        <f t="shared" si="115"/>
        <v>369506114001641</v>
      </c>
      <c r="B7410" s="121">
        <f>Год!A7410</f>
        <v>0</v>
      </c>
      <c r="C7410" s="121">
        <f>Год!B7410</f>
        <v>36950</v>
      </c>
      <c r="D7410" s="121">
        <f>Год!C7410</f>
        <v>6114001641</v>
      </c>
      <c r="E7410" s="121">
        <f>Год!D7410</f>
        <v>60606000</v>
      </c>
      <c r="F7410" s="121">
        <f>Год!E7410</f>
        <v>0</v>
      </c>
      <c r="G7410" s="121">
        <f>Год!F7410</f>
        <v>0</v>
      </c>
      <c r="H7410" s="121">
        <f>Год!G7410</f>
        <v>0</v>
      </c>
      <c r="I7410" s="121">
        <f>Год!H7410</f>
        <v>0</v>
      </c>
      <c r="J7410" s="121">
        <f>Год!I7410</f>
        <v>0</v>
      </c>
      <c r="K7410" s="121">
        <f>Год!J7410</f>
        <v>0</v>
      </c>
      <c r="L7410" s="121">
        <f>Год!K7410</f>
        <v>0</v>
      </c>
      <c r="M7410" s="121">
        <f>Год!L7410</f>
        <v>0</v>
      </c>
      <c r="N7410" s="121">
        <f>Год!M7410</f>
        <v>0</v>
      </c>
      <c r="O7410" s="121">
        <f>Год!N7410</f>
        <v>0</v>
      </c>
      <c r="P7410" s="121">
        <f>Год!O7410</f>
        <v>0</v>
      </c>
      <c r="Q7410" s="121">
        <f>Год!P7410</f>
        <v>0</v>
      </c>
      <c r="R7410" s="121">
        <f>Год!Q7410</f>
        <v>0</v>
      </c>
    </row>
    <row r="7411" spans="1:18">
      <c r="A7411" s="121" t="str">
        <f t="shared" si="115"/>
        <v>369506114001661</v>
      </c>
      <c r="B7411" s="121">
        <f>Год!A7411</f>
        <v>0</v>
      </c>
      <c r="C7411" s="121">
        <f>Год!B7411</f>
        <v>36950</v>
      </c>
      <c r="D7411" s="121">
        <f>Год!C7411</f>
        <v>6114001661</v>
      </c>
      <c r="E7411" s="121">
        <f>Год!D7411</f>
        <v>60607000</v>
      </c>
      <c r="F7411" s="121">
        <f>Год!E7411</f>
        <v>0</v>
      </c>
      <c r="G7411" s="121">
        <f>Год!F7411</f>
        <v>0</v>
      </c>
      <c r="H7411" s="121">
        <f>Год!G7411</f>
        <v>0</v>
      </c>
      <c r="I7411" s="121">
        <f>Год!H7411</f>
        <v>0</v>
      </c>
      <c r="J7411" s="121">
        <f>Год!I7411</f>
        <v>0</v>
      </c>
      <c r="K7411" s="121">
        <f>Год!J7411</f>
        <v>0</v>
      </c>
      <c r="L7411" s="121">
        <f>Год!K7411</f>
        <v>0</v>
      </c>
      <c r="M7411" s="121">
        <f>Год!L7411</f>
        <v>0</v>
      </c>
      <c r="N7411" s="121">
        <f>Год!M7411</f>
        <v>0</v>
      </c>
      <c r="O7411" s="121">
        <f>Год!N7411</f>
        <v>0</v>
      </c>
      <c r="P7411" s="121">
        <f>Год!O7411</f>
        <v>0</v>
      </c>
      <c r="Q7411" s="121">
        <f>Год!P7411</f>
        <v>0</v>
      </c>
      <c r="R7411" s="121">
        <f>Год!Q7411</f>
        <v>0</v>
      </c>
    </row>
    <row r="7412" spans="1:18">
      <c r="A7412" s="121" t="str">
        <f t="shared" si="115"/>
        <v>369506114001681</v>
      </c>
      <c r="B7412" s="121">
        <f>Год!A7412</f>
        <v>0</v>
      </c>
      <c r="C7412" s="121">
        <f>Год!B7412</f>
        <v>36950</v>
      </c>
      <c r="D7412" s="121">
        <f>Год!C7412</f>
        <v>6114001681</v>
      </c>
      <c r="E7412" s="121">
        <f>Год!D7412</f>
        <v>60608000</v>
      </c>
      <c r="F7412" s="121">
        <f>Год!E7412</f>
        <v>0</v>
      </c>
      <c r="G7412" s="121">
        <f>Год!F7412</f>
        <v>0</v>
      </c>
      <c r="H7412" s="121">
        <f>Год!G7412</f>
        <v>0</v>
      </c>
      <c r="I7412" s="121">
        <f>Год!H7412</f>
        <v>0</v>
      </c>
      <c r="J7412" s="121">
        <f>Год!I7412</f>
        <v>0</v>
      </c>
      <c r="K7412" s="121">
        <f>Год!J7412</f>
        <v>0</v>
      </c>
      <c r="L7412" s="121">
        <f>Год!K7412</f>
        <v>0</v>
      </c>
      <c r="M7412" s="121">
        <f>Год!L7412</f>
        <v>0</v>
      </c>
      <c r="N7412" s="121">
        <f>Год!M7412</f>
        <v>0</v>
      </c>
      <c r="O7412" s="121">
        <f>Год!N7412</f>
        <v>0</v>
      </c>
      <c r="P7412" s="121">
        <f>Год!O7412</f>
        <v>0</v>
      </c>
      <c r="Q7412" s="121">
        <f>Год!P7412</f>
        <v>0</v>
      </c>
      <c r="R7412" s="121">
        <f>Год!Q7412</f>
        <v>0</v>
      </c>
    </row>
    <row r="7413" spans="1:18">
      <c r="A7413" s="121" t="str">
        <f t="shared" si="115"/>
        <v>369506114001701</v>
      </c>
      <c r="B7413" s="121">
        <f>Год!A7413</f>
        <v>0</v>
      </c>
      <c r="C7413" s="121">
        <f>Год!B7413</f>
        <v>36950</v>
      </c>
      <c r="D7413" s="121">
        <f>Год!C7413</f>
        <v>6114001701</v>
      </c>
      <c r="E7413" s="121">
        <f>Год!D7413</f>
        <v>60609000</v>
      </c>
      <c r="F7413" s="121">
        <f>Год!E7413</f>
        <v>0</v>
      </c>
      <c r="G7413" s="121">
        <f>Год!F7413</f>
        <v>0</v>
      </c>
      <c r="H7413" s="121">
        <f>Год!G7413</f>
        <v>0</v>
      </c>
      <c r="I7413" s="121">
        <f>Год!H7413</f>
        <v>0</v>
      </c>
      <c r="J7413" s="121">
        <f>Год!I7413</f>
        <v>0</v>
      </c>
      <c r="K7413" s="121">
        <f>Год!J7413</f>
        <v>0</v>
      </c>
      <c r="L7413" s="121">
        <f>Год!K7413</f>
        <v>0</v>
      </c>
      <c r="M7413" s="121">
        <f>Год!L7413</f>
        <v>0</v>
      </c>
      <c r="N7413" s="121">
        <f>Год!M7413</f>
        <v>0</v>
      </c>
      <c r="O7413" s="121">
        <f>Год!N7413</f>
        <v>0</v>
      </c>
      <c r="P7413" s="121">
        <f>Год!O7413</f>
        <v>0</v>
      </c>
      <c r="Q7413" s="121">
        <f>Год!P7413</f>
        <v>0</v>
      </c>
      <c r="R7413" s="121">
        <f>Год!Q7413</f>
        <v>0</v>
      </c>
    </row>
    <row r="7414" spans="1:18">
      <c r="A7414" s="121" t="str">
        <f t="shared" si="115"/>
        <v>369506114001741</v>
      </c>
      <c r="B7414" s="121">
        <f>Год!A7414</f>
        <v>0</v>
      </c>
      <c r="C7414" s="121">
        <f>Год!B7414</f>
        <v>36950</v>
      </c>
      <c r="D7414" s="121">
        <f>Год!C7414</f>
        <v>6114001741</v>
      </c>
      <c r="E7414" s="121">
        <f>Год!D7414</f>
        <v>60612000</v>
      </c>
      <c r="F7414" s="121">
        <f>Год!E7414</f>
        <v>0</v>
      </c>
      <c r="G7414" s="121">
        <f>Год!F7414</f>
        <v>0</v>
      </c>
      <c r="H7414" s="121">
        <f>Год!G7414</f>
        <v>0</v>
      </c>
      <c r="I7414" s="121">
        <f>Год!H7414</f>
        <v>0</v>
      </c>
      <c r="J7414" s="121">
        <f>Год!I7414</f>
        <v>0</v>
      </c>
      <c r="K7414" s="121">
        <f>Год!J7414</f>
        <v>0</v>
      </c>
      <c r="L7414" s="121">
        <f>Год!K7414</f>
        <v>0</v>
      </c>
      <c r="M7414" s="121">
        <f>Год!L7414</f>
        <v>0</v>
      </c>
      <c r="N7414" s="121">
        <f>Год!M7414</f>
        <v>0</v>
      </c>
      <c r="O7414" s="121">
        <f>Год!N7414</f>
        <v>0</v>
      </c>
      <c r="P7414" s="121">
        <f>Год!O7414</f>
        <v>0</v>
      </c>
      <c r="Q7414" s="121">
        <f>Год!P7414</f>
        <v>0</v>
      </c>
      <c r="R7414" s="121">
        <f>Год!Q7414</f>
        <v>0</v>
      </c>
    </row>
    <row r="7415" spans="1:18">
      <c r="A7415" s="121" t="str">
        <f t="shared" si="115"/>
        <v>369506114001761</v>
      </c>
      <c r="B7415" s="121">
        <f>Год!A7415</f>
        <v>0</v>
      </c>
      <c r="C7415" s="121">
        <f>Год!B7415</f>
        <v>36950</v>
      </c>
      <c r="D7415" s="121">
        <f>Год!C7415</f>
        <v>6114001761</v>
      </c>
      <c r="E7415" s="121">
        <f>Год!D7415</f>
        <v>60613000</v>
      </c>
      <c r="F7415" s="121">
        <f>Год!E7415</f>
        <v>0</v>
      </c>
      <c r="G7415" s="121">
        <f>Год!F7415</f>
        <v>0</v>
      </c>
      <c r="H7415" s="121">
        <f>Год!G7415</f>
        <v>0</v>
      </c>
      <c r="I7415" s="121">
        <f>Год!H7415</f>
        <v>0</v>
      </c>
      <c r="J7415" s="121">
        <f>Год!I7415</f>
        <v>0</v>
      </c>
      <c r="K7415" s="121">
        <f>Год!J7415</f>
        <v>0</v>
      </c>
      <c r="L7415" s="121">
        <f>Год!K7415</f>
        <v>0</v>
      </c>
      <c r="M7415" s="121">
        <f>Год!L7415</f>
        <v>0</v>
      </c>
      <c r="N7415" s="121">
        <f>Год!M7415</f>
        <v>0</v>
      </c>
      <c r="O7415" s="121">
        <f>Год!N7415</f>
        <v>0</v>
      </c>
      <c r="P7415" s="121">
        <f>Год!O7415</f>
        <v>0</v>
      </c>
      <c r="Q7415" s="121">
        <f>Год!P7415</f>
        <v>0</v>
      </c>
      <c r="R7415" s="121">
        <f>Год!Q7415</f>
        <v>0</v>
      </c>
    </row>
    <row r="7416" spans="1:18">
      <c r="A7416" s="121" t="str">
        <f t="shared" si="115"/>
        <v>369506114001781</v>
      </c>
      <c r="B7416" s="121">
        <f>Год!A7416</f>
        <v>0</v>
      </c>
      <c r="C7416" s="121">
        <f>Год!B7416</f>
        <v>36950</v>
      </c>
      <c r="D7416" s="121">
        <f>Год!C7416</f>
        <v>6114001781</v>
      </c>
      <c r="E7416" s="121">
        <f>Год!D7416</f>
        <v>60615000</v>
      </c>
      <c r="F7416" s="121">
        <f>Год!E7416</f>
        <v>0</v>
      </c>
      <c r="G7416" s="121">
        <f>Год!F7416</f>
        <v>0</v>
      </c>
      <c r="H7416" s="121">
        <f>Год!G7416</f>
        <v>0</v>
      </c>
      <c r="I7416" s="121">
        <f>Год!H7416</f>
        <v>0</v>
      </c>
      <c r="J7416" s="121">
        <f>Год!I7416</f>
        <v>0</v>
      </c>
      <c r="K7416" s="121">
        <f>Год!J7416</f>
        <v>0</v>
      </c>
      <c r="L7416" s="121">
        <f>Год!K7416</f>
        <v>0</v>
      </c>
      <c r="M7416" s="121">
        <f>Год!L7416</f>
        <v>0</v>
      </c>
      <c r="N7416" s="121">
        <f>Год!M7416</f>
        <v>0</v>
      </c>
      <c r="O7416" s="121">
        <f>Год!N7416</f>
        <v>0</v>
      </c>
      <c r="P7416" s="121">
        <f>Год!O7416</f>
        <v>0</v>
      </c>
      <c r="Q7416" s="121">
        <f>Год!P7416</f>
        <v>0</v>
      </c>
      <c r="R7416" s="121">
        <f>Год!Q7416</f>
        <v>0</v>
      </c>
    </row>
    <row r="7417" spans="1:18">
      <c r="A7417" s="121" t="str">
        <f t="shared" si="115"/>
        <v>369506114001801</v>
      </c>
      <c r="B7417" s="121">
        <f>Год!A7417</f>
        <v>0</v>
      </c>
      <c r="C7417" s="121">
        <f>Год!B7417</f>
        <v>36950</v>
      </c>
      <c r="D7417" s="121">
        <f>Год!C7417</f>
        <v>6114001801</v>
      </c>
      <c r="E7417" s="121">
        <f>Год!D7417</f>
        <v>60617000</v>
      </c>
      <c r="F7417" s="121">
        <f>Год!E7417</f>
        <v>0</v>
      </c>
      <c r="G7417" s="121">
        <f>Год!F7417</f>
        <v>0</v>
      </c>
      <c r="H7417" s="121">
        <f>Год!G7417</f>
        <v>0</v>
      </c>
      <c r="I7417" s="121">
        <f>Год!H7417</f>
        <v>0</v>
      </c>
      <c r="J7417" s="121">
        <f>Год!I7417</f>
        <v>0</v>
      </c>
      <c r="K7417" s="121">
        <f>Год!J7417</f>
        <v>0</v>
      </c>
      <c r="L7417" s="121">
        <f>Год!K7417</f>
        <v>0</v>
      </c>
      <c r="M7417" s="121">
        <f>Год!L7417</f>
        <v>0</v>
      </c>
      <c r="N7417" s="121">
        <f>Год!M7417</f>
        <v>0</v>
      </c>
      <c r="O7417" s="121">
        <f>Год!N7417</f>
        <v>0</v>
      </c>
      <c r="P7417" s="121">
        <f>Год!O7417</f>
        <v>0</v>
      </c>
      <c r="Q7417" s="121">
        <f>Год!P7417</f>
        <v>0</v>
      </c>
      <c r="R7417" s="121">
        <f>Год!Q7417</f>
        <v>0</v>
      </c>
    </row>
    <row r="7418" spans="1:18">
      <c r="A7418" s="121" t="str">
        <f t="shared" si="115"/>
        <v>369506114001821</v>
      </c>
      <c r="B7418" s="121">
        <f>Год!A7418</f>
        <v>0</v>
      </c>
      <c r="C7418" s="121">
        <f>Год!B7418</f>
        <v>36950</v>
      </c>
      <c r="D7418" s="121">
        <f>Год!C7418</f>
        <v>6114001821</v>
      </c>
      <c r="E7418" s="121">
        <f>Год!D7418</f>
        <v>60618000</v>
      </c>
      <c r="F7418" s="121">
        <f>Год!E7418</f>
        <v>0</v>
      </c>
      <c r="G7418" s="121">
        <f>Год!F7418</f>
        <v>0</v>
      </c>
      <c r="H7418" s="121">
        <f>Год!G7418</f>
        <v>0</v>
      </c>
      <c r="I7418" s="121">
        <f>Год!H7418</f>
        <v>0</v>
      </c>
      <c r="J7418" s="121">
        <f>Год!I7418</f>
        <v>0</v>
      </c>
      <c r="K7418" s="121">
        <f>Год!J7418</f>
        <v>0</v>
      </c>
      <c r="L7418" s="121">
        <f>Год!K7418</f>
        <v>0</v>
      </c>
      <c r="M7418" s="121">
        <f>Год!L7418</f>
        <v>0</v>
      </c>
      <c r="N7418" s="121">
        <f>Год!M7418</f>
        <v>0</v>
      </c>
      <c r="O7418" s="121">
        <f>Год!N7418</f>
        <v>0</v>
      </c>
      <c r="P7418" s="121">
        <f>Год!O7418</f>
        <v>0</v>
      </c>
      <c r="Q7418" s="121">
        <f>Год!P7418</f>
        <v>0</v>
      </c>
      <c r="R7418" s="121">
        <f>Год!Q7418</f>
        <v>0</v>
      </c>
    </row>
    <row r="7419" spans="1:18">
      <c r="A7419" s="121" t="str">
        <f t="shared" si="115"/>
        <v>369506114001841</v>
      </c>
      <c r="B7419" s="121">
        <f>Год!A7419</f>
        <v>0</v>
      </c>
      <c r="C7419" s="121">
        <f>Год!B7419</f>
        <v>36950</v>
      </c>
      <c r="D7419" s="121">
        <f>Год!C7419</f>
        <v>6114001841</v>
      </c>
      <c r="E7419" s="121">
        <f>Год!D7419</f>
        <v>60619000</v>
      </c>
      <c r="F7419" s="121">
        <f>Год!E7419</f>
        <v>0</v>
      </c>
      <c r="G7419" s="121">
        <f>Год!F7419</f>
        <v>0</v>
      </c>
      <c r="H7419" s="121">
        <f>Год!G7419</f>
        <v>0</v>
      </c>
      <c r="I7419" s="121">
        <f>Год!H7419</f>
        <v>0</v>
      </c>
      <c r="J7419" s="121">
        <f>Год!I7419</f>
        <v>0</v>
      </c>
      <c r="K7419" s="121">
        <f>Год!J7419</f>
        <v>0</v>
      </c>
      <c r="L7419" s="121">
        <f>Год!K7419</f>
        <v>0</v>
      </c>
      <c r="M7419" s="121">
        <f>Год!L7419</f>
        <v>0</v>
      </c>
      <c r="N7419" s="121">
        <f>Год!M7419</f>
        <v>0</v>
      </c>
      <c r="O7419" s="121">
        <f>Год!N7419</f>
        <v>0</v>
      </c>
      <c r="P7419" s="121">
        <f>Год!O7419</f>
        <v>0</v>
      </c>
      <c r="Q7419" s="121">
        <f>Год!P7419</f>
        <v>0</v>
      </c>
      <c r="R7419" s="121">
        <f>Год!Q7419</f>
        <v>0</v>
      </c>
    </row>
    <row r="7420" spans="1:18">
      <c r="A7420" s="121" t="str">
        <f t="shared" si="115"/>
        <v>369506114001861</v>
      </c>
      <c r="B7420" s="121">
        <f>Год!A7420</f>
        <v>0</v>
      </c>
      <c r="C7420" s="121">
        <f>Год!B7420</f>
        <v>36950</v>
      </c>
      <c r="D7420" s="121">
        <f>Год!C7420</f>
        <v>6114001861</v>
      </c>
      <c r="E7420" s="121">
        <f>Год!D7420</f>
        <v>60622000</v>
      </c>
      <c r="F7420" s="121">
        <f>Год!E7420</f>
        <v>0</v>
      </c>
      <c r="G7420" s="121">
        <f>Год!F7420</f>
        <v>0</v>
      </c>
      <c r="H7420" s="121">
        <f>Год!G7420</f>
        <v>0</v>
      </c>
      <c r="I7420" s="121">
        <f>Год!H7420</f>
        <v>0</v>
      </c>
      <c r="J7420" s="121">
        <f>Год!I7420</f>
        <v>0</v>
      </c>
      <c r="K7420" s="121">
        <f>Год!J7420</f>
        <v>0</v>
      </c>
      <c r="L7420" s="121">
        <f>Год!K7420</f>
        <v>0</v>
      </c>
      <c r="M7420" s="121">
        <f>Год!L7420</f>
        <v>0</v>
      </c>
      <c r="N7420" s="121">
        <f>Год!M7420</f>
        <v>0</v>
      </c>
      <c r="O7420" s="121">
        <f>Год!N7420</f>
        <v>0</v>
      </c>
      <c r="P7420" s="121">
        <f>Год!O7420</f>
        <v>0</v>
      </c>
      <c r="Q7420" s="121">
        <f>Год!P7420</f>
        <v>0</v>
      </c>
      <c r="R7420" s="121">
        <f>Год!Q7420</f>
        <v>0</v>
      </c>
    </row>
    <row r="7421" spans="1:18">
      <c r="A7421" s="121" t="str">
        <f t="shared" si="115"/>
        <v>369506114001881</v>
      </c>
      <c r="B7421" s="121">
        <f>Год!A7421</f>
        <v>0</v>
      </c>
      <c r="C7421" s="121">
        <f>Год!B7421</f>
        <v>36950</v>
      </c>
      <c r="D7421" s="121">
        <f>Год!C7421</f>
        <v>6114001881</v>
      </c>
      <c r="E7421" s="121">
        <f>Год!D7421</f>
        <v>60623000</v>
      </c>
      <c r="F7421" s="121">
        <f>Год!E7421</f>
        <v>0</v>
      </c>
      <c r="G7421" s="121">
        <f>Год!F7421</f>
        <v>0</v>
      </c>
      <c r="H7421" s="121">
        <f>Год!G7421</f>
        <v>0</v>
      </c>
      <c r="I7421" s="121">
        <f>Год!H7421</f>
        <v>0</v>
      </c>
      <c r="J7421" s="121">
        <f>Год!I7421</f>
        <v>0</v>
      </c>
      <c r="K7421" s="121">
        <f>Год!J7421</f>
        <v>0</v>
      </c>
      <c r="L7421" s="121">
        <f>Год!K7421</f>
        <v>0</v>
      </c>
      <c r="M7421" s="121">
        <f>Год!L7421</f>
        <v>0</v>
      </c>
      <c r="N7421" s="121">
        <f>Год!M7421</f>
        <v>0</v>
      </c>
      <c r="O7421" s="121">
        <f>Год!N7421</f>
        <v>0</v>
      </c>
      <c r="P7421" s="121">
        <f>Год!O7421</f>
        <v>0</v>
      </c>
      <c r="Q7421" s="121">
        <f>Год!P7421</f>
        <v>0</v>
      </c>
      <c r="R7421" s="121">
        <f>Год!Q7421</f>
        <v>0</v>
      </c>
    </row>
    <row r="7422" spans="1:18">
      <c r="A7422" s="121" t="str">
        <f t="shared" si="115"/>
        <v>369506114001901</v>
      </c>
      <c r="B7422" s="121">
        <f>Год!A7422</f>
        <v>0</v>
      </c>
      <c r="C7422" s="121">
        <f>Год!B7422</f>
        <v>36950</v>
      </c>
      <c r="D7422" s="121">
        <f>Год!C7422</f>
        <v>6114001901</v>
      </c>
      <c r="E7422" s="121">
        <f>Год!D7422</f>
        <v>60624000</v>
      </c>
      <c r="F7422" s="121">
        <f>Год!E7422</f>
        <v>0</v>
      </c>
      <c r="G7422" s="121">
        <f>Год!F7422</f>
        <v>0</v>
      </c>
      <c r="H7422" s="121">
        <f>Год!G7422</f>
        <v>0</v>
      </c>
      <c r="I7422" s="121">
        <f>Год!H7422</f>
        <v>0</v>
      </c>
      <c r="J7422" s="121">
        <f>Год!I7422</f>
        <v>0</v>
      </c>
      <c r="K7422" s="121">
        <f>Год!J7422</f>
        <v>0</v>
      </c>
      <c r="L7422" s="121">
        <f>Год!K7422</f>
        <v>0</v>
      </c>
      <c r="M7422" s="121">
        <f>Год!L7422</f>
        <v>0</v>
      </c>
      <c r="N7422" s="121">
        <f>Год!M7422</f>
        <v>0</v>
      </c>
      <c r="O7422" s="121">
        <f>Год!N7422</f>
        <v>0</v>
      </c>
      <c r="P7422" s="121">
        <f>Год!O7422</f>
        <v>0</v>
      </c>
      <c r="Q7422" s="121">
        <f>Год!P7422</f>
        <v>0</v>
      </c>
      <c r="R7422" s="121">
        <f>Год!Q7422</f>
        <v>0</v>
      </c>
    </row>
    <row r="7423" spans="1:18">
      <c r="A7423" s="121" t="str">
        <f t="shared" si="115"/>
        <v>369506114001921</v>
      </c>
      <c r="B7423" s="121">
        <f>Год!A7423</f>
        <v>0</v>
      </c>
      <c r="C7423" s="121">
        <f>Год!B7423</f>
        <v>36950</v>
      </c>
      <c r="D7423" s="121">
        <f>Год!C7423</f>
        <v>6114001921</v>
      </c>
      <c r="E7423" s="121">
        <f>Год!D7423</f>
        <v>60625000</v>
      </c>
      <c r="F7423" s="121">
        <f>Год!E7423</f>
        <v>0</v>
      </c>
      <c r="G7423" s="121">
        <f>Год!F7423</f>
        <v>0</v>
      </c>
      <c r="H7423" s="121">
        <f>Год!G7423</f>
        <v>0</v>
      </c>
      <c r="I7423" s="121">
        <f>Год!H7423</f>
        <v>0</v>
      </c>
      <c r="J7423" s="121">
        <f>Год!I7423</f>
        <v>0</v>
      </c>
      <c r="K7423" s="121">
        <f>Год!J7423</f>
        <v>0</v>
      </c>
      <c r="L7423" s="121">
        <f>Год!K7423</f>
        <v>0</v>
      </c>
      <c r="M7423" s="121">
        <f>Год!L7423</f>
        <v>0</v>
      </c>
      <c r="N7423" s="121">
        <f>Год!M7423</f>
        <v>0</v>
      </c>
      <c r="O7423" s="121">
        <f>Год!N7423</f>
        <v>0</v>
      </c>
      <c r="P7423" s="121">
        <f>Год!O7423</f>
        <v>0</v>
      </c>
      <c r="Q7423" s="121">
        <f>Год!P7423</f>
        <v>0</v>
      </c>
      <c r="R7423" s="121">
        <f>Год!Q7423</f>
        <v>0</v>
      </c>
    </row>
    <row r="7424" spans="1:18">
      <c r="A7424" s="121" t="str">
        <f t="shared" si="115"/>
        <v>369506114001941</v>
      </c>
      <c r="B7424" s="121">
        <f>Год!A7424</f>
        <v>0</v>
      </c>
      <c r="C7424" s="121">
        <f>Год!B7424</f>
        <v>36950</v>
      </c>
      <c r="D7424" s="121">
        <f>Год!C7424</f>
        <v>6114001941</v>
      </c>
      <c r="E7424" s="121">
        <f>Год!D7424</f>
        <v>60626000</v>
      </c>
      <c r="F7424" s="121">
        <f>Год!E7424</f>
        <v>0</v>
      </c>
      <c r="G7424" s="121">
        <f>Год!F7424</f>
        <v>0</v>
      </c>
      <c r="H7424" s="121">
        <f>Год!G7424</f>
        <v>0</v>
      </c>
      <c r="I7424" s="121">
        <f>Год!H7424</f>
        <v>0</v>
      </c>
      <c r="J7424" s="121">
        <f>Год!I7424</f>
        <v>0</v>
      </c>
      <c r="K7424" s="121">
        <f>Год!J7424</f>
        <v>0</v>
      </c>
      <c r="L7424" s="121">
        <f>Год!K7424</f>
        <v>0</v>
      </c>
      <c r="M7424" s="121">
        <f>Год!L7424</f>
        <v>0</v>
      </c>
      <c r="N7424" s="121">
        <f>Год!M7424</f>
        <v>0</v>
      </c>
      <c r="O7424" s="121">
        <f>Год!N7424</f>
        <v>0</v>
      </c>
      <c r="P7424" s="121">
        <f>Год!O7424</f>
        <v>0</v>
      </c>
      <c r="Q7424" s="121">
        <f>Год!P7424</f>
        <v>0</v>
      </c>
      <c r="R7424" s="121">
        <f>Год!Q7424</f>
        <v>0</v>
      </c>
    </row>
    <row r="7425" spans="1:18">
      <c r="A7425" s="121" t="str">
        <f t="shared" si="115"/>
        <v>369506114001961</v>
      </c>
      <c r="B7425" s="121">
        <f>Год!A7425</f>
        <v>0</v>
      </c>
      <c r="C7425" s="121">
        <f>Год!B7425</f>
        <v>36950</v>
      </c>
      <c r="D7425" s="121">
        <f>Год!C7425</f>
        <v>6114001961</v>
      </c>
      <c r="E7425" s="121">
        <f>Год!D7425</f>
        <v>60627000</v>
      </c>
      <c r="F7425" s="121">
        <f>Год!E7425</f>
        <v>0</v>
      </c>
      <c r="G7425" s="121">
        <f>Год!F7425</f>
        <v>0</v>
      </c>
      <c r="H7425" s="121">
        <f>Год!G7425</f>
        <v>0</v>
      </c>
      <c r="I7425" s="121">
        <f>Год!H7425</f>
        <v>0</v>
      </c>
      <c r="J7425" s="121">
        <f>Год!I7425</f>
        <v>0</v>
      </c>
      <c r="K7425" s="121">
        <f>Год!J7425</f>
        <v>0</v>
      </c>
      <c r="L7425" s="121">
        <f>Год!K7425</f>
        <v>0</v>
      </c>
      <c r="M7425" s="121">
        <f>Год!L7425</f>
        <v>0</v>
      </c>
      <c r="N7425" s="121">
        <f>Год!M7425</f>
        <v>0</v>
      </c>
      <c r="O7425" s="121">
        <f>Год!N7425</f>
        <v>0</v>
      </c>
      <c r="P7425" s="121">
        <f>Год!O7425</f>
        <v>0</v>
      </c>
      <c r="Q7425" s="121">
        <f>Год!P7425</f>
        <v>0</v>
      </c>
      <c r="R7425" s="121">
        <f>Год!Q7425</f>
        <v>0</v>
      </c>
    </row>
    <row r="7426" spans="1:18">
      <c r="A7426" s="121" t="str">
        <f t="shared" si="115"/>
        <v>369506114001981</v>
      </c>
      <c r="B7426" s="121">
        <f>Год!A7426</f>
        <v>0</v>
      </c>
      <c r="C7426" s="121">
        <f>Год!B7426</f>
        <v>36950</v>
      </c>
      <c r="D7426" s="121">
        <f>Год!C7426</f>
        <v>6114001981</v>
      </c>
      <c r="E7426" s="121">
        <f>Год!D7426</f>
        <v>60630000</v>
      </c>
      <c r="F7426" s="121">
        <f>Год!E7426</f>
        <v>0</v>
      </c>
      <c r="G7426" s="121">
        <f>Год!F7426</f>
        <v>0</v>
      </c>
      <c r="H7426" s="121">
        <f>Год!G7426</f>
        <v>0</v>
      </c>
      <c r="I7426" s="121">
        <f>Год!H7426</f>
        <v>0</v>
      </c>
      <c r="J7426" s="121">
        <f>Год!I7426</f>
        <v>0</v>
      </c>
      <c r="K7426" s="121">
        <f>Год!J7426</f>
        <v>0</v>
      </c>
      <c r="L7426" s="121">
        <f>Год!K7426</f>
        <v>0</v>
      </c>
      <c r="M7426" s="121">
        <f>Год!L7426</f>
        <v>0</v>
      </c>
      <c r="N7426" s="121">
        <f>Год!M7426</f>
        <v>0</v>
      </c>
      <c r="O7426" s="121">
        <f>Год!N7426</f>
        <v>0</v>
      </c>
      <c r="P7426" s="121">
        <f>Год!O7426</f>
        <v>0</v>
      </c>
      <c r="Q7426" s="121">
        <f>Год!P7426</f>
        <v>0</v>
      </c>
      <c r="R7426" s="121">
        <f>Год!Q7426</f>
        <v>0</v>
      </c>
    </row>
    <row r="7427" spans="1:18">
      <c r="A7427" s="121" t="str">
        <f t="shared" ref="A7427:A7490" si="116">CONCATENATE(C7427,D7427)</f>
        <v>369506114002001</v>
      </c>
      <c r="B7427" s="121">
        <f>Год!A7427</f>
        <v>0</v>
      </c>
      <c r="C7427" s="121">
        <f>Год!B7427</f>
        <v>36950</v>
      </c>
      <c r="D7427" s="121">
        <f>Год!C7427</f>
        <v>6114002001</v>
      </c>
      <c r="E7427" s="121">
        <f>Год!D7427</f>
        <v>60631000</v>
      </c>
      <c r="F7427" s="121">
        <f>Год!E7427</f>
        <v>0</v>
      </c>
      <c r="G7427" s="121">
        <f>Год!F7427</f>
        <v>0</v>
      </c>
      <c r="H7427" s="121">
        <f>Год!G7427</f>
        <v>0</v>
      </c>
      <c r="I7427" s="121">
        <f>Год!H7427</f>
        <v>0</v>
      </c>
      <c r="J7427" s="121">
        <f>Год!I7427</f>
        <v>0</v>
      </c>
      <c r="K7427" s="121">
        <f>Год!J7427</f>
        <v>0</v>
      </c>
      <c r="L7427" s="121">
        <f>Год!K7427</f>
        <v>0</v>
      </c>
      <c r="M7427" s="121">
        <f>Год!L7427</f>
        <v>0</v>
      </c>
      <c r="N7427" s="121">
        <f>Год!M7427</f>
        <v>0</v>
      </c>
      <c r="O7427" s="121">
        <f>Год!N7427</f>
        <v>0</v>
      </c>
      <c r="P7427" s="121">
        <f>Год!O7427</f>
        <v>0</v>
      </c>
      <c r="Q7427" s="121">
        <f>Год!P7427</f>
        <v>0</v>
      </c>
      <c r="R7427" s="121">
        <f>Год!Q7427</f>
        <v>0</v>
      </c>
    </row>
    <row r="7428" spans="1:18">
      <c r="A7428" s="121" t="str">
        <f t="shared" si="116"/>
        <v>369506114002021</v>
      </c>
      <c r="B7428" s="121">
        <f>Год!A7428</f>
        <v>0</v>
      </c>
      <c r="C7428" s="121">
        <f>Год!B7428</f>
        <v>36950</v>
      </c>
      <c r="D7428" s="121">
        <f>Год!C7428</f>
        <v>6114002021</v>
      </c>
      <c r="E7428" s="121">
        <f>Год!D7428</f>
        <v>60632000</v>
      </c>
      <c r="F7428" s="121">
        <f>Год!E7428</f>
        <v>0</v>
      </c>
      <c r="G7428" s="121">
        <f>Год!F7428</f>
        <v>0</v>
      </c>
      <c r="H7428" s="121">
        <f>Год!G7428</f>
        <v>0</v>
      </c>
      <c r="I7428" s="121">
        <f>Год!H7428</f>
        <v>0</v>
      </c>
      <c r="J7428" s="121">
        <f>Год!I7428</f>
        <v>0</v>
      </c>
      <c r="K7428" s="121">
        <f>Год!J7428</f>
        <v>0</v>
      </c>
      <c r="L7428" s="121">
        <f>Год!K7428</f>
        <v>0</v>
      </c>
      <c r="M7428" s="121">
        <f>Год!L7428</f>
        <v>0</v>
      </c>
      <c r="N7428" s="121">
        <f>Год!M7428</f>
        <v>0</v>
      </c>
      <c r="O7428" s="121">
        <f>Год!N7428</f>
        <v>0</v>
      </c>
      <c r="P7428" s="121">
        <f>Год!O7428</f>
        <v>0</v>
      </c>
      <c r="Q7428" s="121">
        <f>Год!P7428</f>
        <v>0</v>
      </c>
      <c r="R7428" s="121">
        <f>Год!Q7428</f>
        <v>0</v>
      </c>
    </row>
    <row r="7429" spans="1:18">
      <c r="A7429" s="121" t="str">
        <f t="shared" si="116"/>
        <v>369506114002041</v>
      </c>
      <c r="B7429" s="121">
        <f>Год!A7429</f>
        <v>0</v>
      </c>
      <c r="C7429" s="121">
        <f>Год!B7429</f>
        <v>36950</v>
      </c>
      <c r="D7429" s="121">
        <f>Год!C7429</f>
        <v>6114002041</v>
      </c>
      <c r="E7429" s="121">
        <f>Год!D7429</f>
        <v>60633000</v>
      </c>
      <c r="F7429" s="121">
        <f>Год!E7429</f>
        <v>0</v>
      </c>
      <c r="G7429" s="121">
        <f>Год!F7429</f>
        <v>0</v>
      </c>
      <c r="H7429" s="121">
        <f>Год!G7429</f>
        <v>0</v>
      </c>
      <c r="I7429" s="121">
        <f>Год!H7429</f>
        <v>0</v>
      </c>
      <c r="J7429" s="121">
        <f>Год!I7429</f>
        <v>0</v>
      </c>
      <c r="K7429" s="121">
        <f>Год!J7429</f>
        <v>0</v>
      </c>
      <c r="L7429" s="121">
        <f>Год!K7429</f>
        <v>0</v>
      </c>
      <c r="M7429" s="121">
        <f>Год!L7429</f>
        <v>0</v>
      </c>
      <c r="N7429" s="121">
        <f>Год!M7429</f>
        <v>0</v>
      </c>
      <c r="O7429" s="121">
        <f>Год!N7429</f>
        <v>0</v>
      </c>
      <c r="P7429" s="121">
        <f>Год!O7429</f>
        <v>0</v>
      </c>
      <c r="Q7429" s="121">
        <f>Год!P7429</f>
        <v>0</v>
      </c>
      <c r="R7429" s="121">
        <f>Год!Q7429</f>
        <v>0</v>
      </c>
    </row>
    <row r="7430" spans="1:18">
      <c r="A7430" s="121" t="str">
        <f t="shared" si="116"/>
        <v>369506114002061</v>
      </c>
      <c r="B7430" s="121">
        <f>Год!A7430</f>
        <v>0</v>
      </c>
      <c r="C7430" s="121">
        <f>Год!B7430</f>
        <v>36950</v>
      </c>
      <c r="D7430" s="121">
        <f>Год!C7430</f>
        <v>6114002061</v>
      </c>
      <c r="E7430" s="121">
        <f>Год!D7430</f>
        <v>60634000</v>
      </c>
      <c r="F7430" s="121">
        <f>Год!E7430</f>
        <v>0</v>
      </c>
      <c r="G7430" s="121">
        <f>Год!F7430</f>
        <v>0</v>
      </c>
      <c r="H7430" s="121">
        <f>Год!G7430</f>
        <v>0</v>
      </c>
      <c r="I7430" s="121">
        <f>Год!H7430</f>
        <v>0</v>
      </c>
      <c r="J7430" s="121">
        <f>Год!I7430</f>
        <v>0</v>
      </c>
      <c r="K7430" s="121">
        <f>Год!J7430</f>
        <v>0</v>
      </c>
      <c r="L7430" s="121">
        <f>Год!K7430</f>
        <v>0</v>
      </c>
      <c r="M7430" s="121">
        <f>Год!L7430</f>
        <v>0</v>
      </c>
      <c r="N7430" s="121">
        <f>Год!M7430</f>
        <v>0</v>
      </c>
      <c r="O7430" s="121">
        <f>Год!N7430</f>
        <v>0</v>
      </c>
      <c r="P7430" s="121">
        <f>Год!O7430</f>
        <v>0</v>
      </c>
      <c r="Q7430" s="121">
        <f>Год!P7430</f>
        <v>0</v>
      </c>
      <c r="R7430" s="121">
        <f>Год!Q7430</f>
        <v>0</v>
      </c>
    </row>
    <row r="7431" spans="1:18">
      <c r="A7431" s="121" t="str">
        <f t="shared" si="116"/>
        <v>369506114002081</v>
      </c>
      <c r="B7431" s="121">
        <f>Год!A7431</f>
        <v>0</v>
      </c>
      <c r="C7431" s="121">
        <f>Год!B7431</f>
        <v>36950</v>
      </c>
      <c r="D7431" s="121">
        <f>Год!C7431</f>
        <v>6114002081</v>
      </c>
      <c r="E7431" s="121">
        <f>Год!D7431</f>
        <v>60635000</v>
      </c>
      <c r="F7431" s="121">
        <f>Год!E7431</f>
        <v>0</v>
      </c>
      <c r="G7431" s="121">
        <f>Год!F7431</f>
        <v>0</v>
      </c>
      <c r="H7431" s="121">
        <f>Год!G7431</f>
        <v>0</v>
      </c>
      <c r="I7431" s="121">
        <f>Год!H7431</f>
        <v>0</v>
      </c>
      <c r="J7431" s="121">
        <f>Год!I7431</f>
        <v>0</v>
      </c>
      <c r="K7431" s="121">
        <f>Год!J7431</f>
        <v>0</v>
      </c>
      <c r="L7431" s="121">
        <f>Год!K7431</f>
        <v>0</v>
      </c>
      <c r="M7431" s="121">
        <f>Год!L7431</f>
        <v>0</v>
      </c>
      <c r="N7431" s="121">
        <f>Год!M7431</f>
        <v>0</v>
      </c>
      <c r="O7431" s="121">
        <f>Год!N7431</f>
        <v>0</v>
      </c>
      <c r="P7431" s="121">
        <f>Год!O7431</f>
        <v>0</v>
      </c>
      <c r="Q7431" s="121">
        <f>Год!P7431</f>
        <v>0</v>
      </c>
      <c r="R7431" s="121">
        <f>Год!Q7431</f>
        <v>0</v>
      </c>
    </row>
    <row r="7432" spans="1:18">
      <c r="A7432" s="121" t="str">
        <f t="shared" si="116"/>
        <v>369506114002101</v>
      </c>
      <c r="B7432" s="121">
        <f>Год!A7432</f>
        <v>0</v>
      </c>
      <c r="C7432" s="121">
        <f>Год!B7432</f>
        <v>36950</v>
      </c>
      <c r="D7432" s="121">
        <f>Год!C7432</f>
        <v>6114002101</v>
      </c>
      <c r="E7432" s="121">
        <f>Год!D7432</f>
        <v>60636000</v>
      </c>
      <c r="F7432" s="121">
        <f>Год!E7432</f>
        <v>0</v>
      </c>
      <c r="G7432" s="121">
        <f>Год!F7432</f>
        <v>0</v>
      </c>
      <c r="H7432" s="121">
        <f>Год!G7432</f>
        <v>0</v>
      </c>
      <c r="I7432" s="121">
        <f>Год!H7432</f>
        <v>0</v>
      </c>
      <c r="J7432" s="121">
        <f>Год!I7432</f>
        <v>0</v>
      </c>
      <c r="K7432" s="121">
        <f>Год!J7432</f>
        <v>0</v>
      </c>
      <c r="L7432" s="121">
        <f>Год!K7432</f>
        <v>0</v>
      </c>
      <c r="M7432" s="121">
        <f>Год!L7432</f>
        <v>0</v>
      </c>
      <c r="N7432" s="121">
        <f>Год!M7432</f>
        <v>0</v>
      </c>
      <c r="O7432" s="121">
        <f>Год!N7432</f>
        <v>0</v>
      </c>
      <c r="P7432" s="121">
        <f>Год!O7432</f>
        <v>0</v>
      </c>
      <c r="Q7432" s="121">
        <f>Год!P7432</f>
        <v>0</v>
      </c>
      <c r="R7432" s="121">
        <f>Год!Q7432</f>
        <v>0</v>
      </c>
    </row>
    <row r="7433" spans="1:18">
      <c r="A7433" s="121" t="str">
        <f t="shared" si="116"/>
        <v>369506114002121</v>
      </c>
      <c r="B7433" s="121">
        <f>Год!A7433</f>
        <v>0</v>
      </c>
      <c r="C7433" s="121">
        <f>Год!B7433</f>
        <v>36950</v>
      </c>
      <c r="D7433" s="121">
        <f>Год!C7433</f>
        <v>6114002121</v>
      </c>
      <c r="E7433" s="121">
        <f>Год!D7433</f>
        <v>60640000</v>
      </c>
      <c r="F7433" s="121">
        <f>Год!E7433</f>
        <v>0</v>
      </c>
      <c r="G7433" s="121">
        <f>Год!F7433</f>
        <v>0</v>
      </c>
      <c r="H7433" s="121">
        <f>Год!G7433</f>
        <v>0</v>
      </c>
      <c r="I7433" s="121">
        <f>Год!H7433</f>
        <v>0</v>
      </c>
      <c r="J7433" s="121">
        <f>Год!I7433</f>
        <v>0</v>
      </c>
      <c r="K7433" s="121">
        <f>Год!J7433</f>
        <v>0</v>
      </c>
      <c r="L7433" s="121">
        <f>Год!K7433</f>
        <v>0</v>
      </c>
      <c r="M7433" s="121">
        <f>Год!L7433</f>
        <v>0</v>
      </c>
      <c r="N7433" s="121">
        <f>Год!M7433</f>
        <v>0</v>
      </c>
      <c r="O7433" s="121">
        <f>Год!N7433</f>
        <v>0</v>
      </c>
      <c r="P7433" s="121">
        <f>Год!O7433</f>
        <v>0</v>
      </c>
      <c r="Q7433" s="121">
        <f>Год!P7433</f>
        <v>0</v>
      </c>
      <c r="R7433" s="121">
        <f>Год!Q7433</f>
        <v>0</v>
      </c>
    </row>
    <row r="7434" spans="1:18">
      <c r="A7434" s="121" t="str">
        <f t="shared" si="116"/>
        <v>369506114002141</v>
      </c>
      <c r="B7434" s="121">
        <f>Год!A7434</f>
        <v>0</v>
      </c>
      <c r="C7434" s="121">
        <f>Год!B7434</f>
        <v>36950</v>
      </c>
      <c r="D7434" s="121">
        <f>Год!C7434</f>
        <v>6114002141</v>
      </c>
      <c r="E7434" s="121">
        <f>Год!D7434</f>
        <v>60641000</v>
      </c>
      <c r="F7434" s="121">
        <f>Год!E7434</f>
        <v>0</v>
      </c>
      <c r="G7434" s="121">
        <f>Год!F7434</f>
        <v>0</v>
      </c>
      <c r="H7434" s="121">
        <f>Год!G7434</f>
        <v>0</v>
      </c>
      <c r="I7434" s="121">
        <f>Год!H7434</f>
        <v>0</v>
      </c>
      <c r="J7434" s="121">
        <f>Год!I7434</f>
        <v>0</v>
      </c>
      <c r="K7434" s="121">
        <f>Год!J7434</f>
        <v>0</v>
      </c>
      <c r="L7434" s="121">
        <f>Год!K7434</f>
        <v>0</v>
      </c>
      <c r="M7434" s="121">
        <f>Год!L7434</f>
        <v>0</v>
      </c>
      <c r="N7434" s="121">
        <f>Год!M7434</f>
        <v>0</v>
      </c>
      <c r="O7434" s="121">
        <f>Год!N7434</f>
        <v>0</v>
      </c>
      <c r="P7434" s="121">
        <f>Год!O7434</f>
        <v>0</v>
      </c>
      <c r="Q7434" s="121">
        <f>Год!P7434</f>
        <v>0</v>
      </c>
      <c r="R7434" s="121">
        <f>Год!Q7434</f>
        <v>0</v>
      </c>
    </row>
    <row r="7435" spans="1:18">
      <c r="A7435" s="121" t="str">
        <f t="shared" si="116"/>
        <v>369506114002161</v>
      </c>
      <c r="B7435" s="121">
        <f>Год!A7435</f>
        <v>0</v>
      </c>
      <c r="C7435" s="121">
        <f>Год!B7435</f>
        <v>36950</v>
      </c>
      <c r="D7435" s="121">
        <f>Год!C7435</f>
        <v>6114002161</v>
      </c>
      <c r="E7435" s="121">
        <f>Год!D7435</f>
        <v>60642000</v>
      </c>
      <c r="F7435" s="121">
        <f>Год!E7435</f>
        <v>0</v>
      </c>
      <c r="G7435" s="121">
        <f>Год!F7435</f>
        <v>0</v>
      </c>
      <c r="H7435" s="121">
        <f>Год!G7435</f>
        <v>0</v>
      </c>
      <c r="I7435" s="121">
        <f>Год!H7435</f>
        <v>0</v>
      </c>
      <c r="J7435" s="121">
        <f>Год!I7435</f>
        <v>0</v>
      </c>
      <c r="K7435" s="121">
        <f>Год!J7435</f>
        <v>0</v>
      </c>
      <c r="L7435" s="121">
        <f>Год!K7435</f>
        <v>0</v>
      </c>
      <c r="M7435" s="121">
        <f>Год!L7435</f>
        <v>0</v>
      </c>
      <c r="N7435" s="121">
        <f>Год!M7435</f>
        <v>0</v>
      </c>
      <c r="O7435" s="121">
        <f>Год!N7435</f>
        <v>0</v>
      </c>
      <c r="P7435" s="121">
        <f>Год!O7435</f>
        <v>0</v>
      </c>
      <c r="Q7435" s="121">
        <f>Год!P7435</f>
        <v>0</v>
      </c>
      <c r="R7435" s="121">
        <f>Год!Q7435</f>
        <v>0</v>
      </c>
    </row>
    <row r="7436" spans="1:18">
      <c r="A7436" s="121" t="str">
        <f t="shared" si="116"/>
        <v>369506114002181</v>
      </c>
      <c r="B7436" s="121">
        <f>Год!A7436</f>
        <v>0</v>
      </c>
      <c r="C7436" s="121">
        <f>Год!B7436</f>
        <v>36950</v>
      </c>
      <c r="D7436" s="121">
        <f>Год!C7436</f>
        <v>6114002181</v>
      </c>
      <c r="E7436" s="121">
        <f>Год!D7436</f>
        <v>60644000</v>
      </c>
      <c r="F7436" s="121">
        <f>Год!E7436</f>
        <v>0</v>
      </c>
      <c r="G7436" s="121">
        <f>Год!F7436</f>
        <v>0</v>
      </c>
      <c r="H7436" s="121">
        <f>Год!G7436</f>
        <v>0</v>
      </c>
      <c r="I7436" s="121">
        <f>Год!H7436</f>
        <v>0</v>
      </c>
      <c r="J7436" s="121">
        <f>Год!I7436</f>
        <v>0</v>
      </c>
      <c r="K7436" s="121">
        <f>Год!J7436</f>
        <v>0</v>
      </c>
      <c r="L7436" s="121">
        <f>Год!K7436</f>
        <v>0</v>
      </c>
      <c r="M7436" s="121">
        <f>Год!L7436</f>
        <v>0</v>
      </c>
      <c r="N7436" s="121">
        <f>Год!M7436</f>
        <v>0</v>
      </c>
      <c r="O7436" s="121">
        <f>Год!N7436</f>
        <v>0</v>
      </c>
      <c r="P7436" s="121">
        <f>Год!O7436</f>
        <v>0</v>
      </c>
      <c r="Q7436" s="121">
        <f>Год!P7436</f>
        <v>0</v>
      </c>
      <c r="R7436" s="121">
        <f>Год!Q7436</f>
        <v>0</v>
      </c>
    </row>
    <row r="7437" spans="1:18">
      <c r="A7437" s="121" t="str">
        <f t="shared" si="116"/>
        <v>369506114002201</v>
      </c>
      <c r="B7437" s="121">
        <f>Год!A7437</f>
        <v>0</v>
      </c>
      <c r="C7437" s="121">
        <f>Год!B7437</f>
        <v>36950</v>
      </c>
      <c r="D7437" s="121">
        <f>Год!C7437</f>
        <v>6114002201</v>
      </c>
      <c r="E7437" s="121">
        <f>Год!D7437</f>
        <v>60645000</v>
      </c>
      <c r="F7437" s="121">
        <f>Год!E7437</f>
        <v>0</v>
      </c>
      <c r="G7437" s="121">
        <f>Год!F7437</f>
        <v>0</v>
      </c>
      <c r="H7437" s="121">
        <f>Год!G7437</f>
        <v>0</v>
      </c>
      <c r="I7437" s="121">
        <f>Год!H7437</f>
        <v>0</v>
      </c>
      <c r="J7437" s="121">
        <f>Год!I7437</f>
        <v>0</v>
      </c>
      <c r="K7437" s="121">
        <f>Год!J7437</f>
        <v>0</v>
      </c>
      <c r="L7437" s="121">
        <f>Год!K7437</f>
        <v>0</v>
      </c>
      <c r="M7437" s="121">
        <f>Год!L7437</f>
        <v>0</v>
      </c>
      <c r="N7437" s="121">
        <f>Год!M7437</f>
        <v>0</v>
      </c>
      <c r="O7437" s="121">
        <f>Год!N7437</f>
        <v>0</v>
      </c>
      <c r="P7437" s="121">
        <f>Год!O7437</f>
        <v>0</v>
      </c>
      <c r="Q7437" s="121">
        <f>Год!P7437</f>
        <v>0</v>
      </c>
      <c r="R7437" s="121">
        <f>Год!Q7437</f>
        <v>0</v>
      </c>
    </row>
    <row r="7438" spans="1:18">
      <c r="A7438" s="121" t="str">
        <f t="shared" si="116"/>
        <v>369506114002221</v>
      </c>
      <c r="B7438" s="121">
        <f>Год!A7438</f>
        <v>0</v>
      </c>
      <c r="C7438" s="121">
        <f>Год!B7438</f>
        <v>36950</v>
      </c>
      <c r="D7438" s="121">
        <f>Год!C7438</f>
        <v>6114002221</v>
      </c>
      <c r="E7438" s="121">
        <f>Год!D7438</f>
        <v>60647000</v>
      </c>
      <c r="F7438" s="121">
        <f>Год!E7438</f>
        <v>0</v>
      </c>
      <c r="G7438" s="121">
        <f>Год!F7438</f>
        <v>0</v>
      </c>
      <c r="H7438" s="121">
        <f>Год!G7438</f>
        <v>0</v>
      </c>
      <c r="I7438" s="121">
        <f>Год!H7438</f>
        <v>0</v>
      </c>
      <c r="J7438" s="121">
        <f>Год!I7438</f>
        <v>0</v>
      </c>
      <c r="K7438" s="121">
        <f>Год!J7438</f>
        <v>0</v>
      </c>
      <c r="L7438" s="121">
        <f>Год!K7438</f>
        <v>0</v>
      </c>
      <c r="M7438" s="121">
        <f>Год!L7438</f>
        <v>0</v>
      </c>
      <c r="N7438" s="121">
        <f>Год!M7438</f>
        <v>0</v>
      </c>
      <c r="O7438" s="121">
        <f>Год!N7438</f>
        <v>0</v>
      </c>
      <c r="P7438" s="121">
        <f>Год!O7438</f>
        <v>0</v>
      </c>
      <c r="Q7438" s="121">
        <f>Год!P7438</f>
        <v>0</v>
      </c>
      <c r="R7438" s="121">
        <f>Год!Q7438</f>
        <v>0</v>
      </c>
    </row>
    <row r="7439" spans="1:18">
      <c r="A7439" s="121" t="str">
        <f t="shared" si="116"/>
        <v>369506114002241</v>
      </c>
      <c r="B7439" s="121">
        <f>Год!A7439</f>
        <v>0</v>
      </c>
      <c r="C7439" s="121">
        <f>Год!B7439</f>
        <v>36950</v>
      </c>
      <c r="D7439" s="121">
        <f>Год!C7439</f>
        <v>6114002241</v>
      </c>
      <c r="E7439" s="121">
        <f>Год!D7439</f>
        <v>60648000</v>
      </c>
      <c r="F7439" s="121">
        <f>Год!E7439</f>
        <v>0</v>
      </c>
      <c r="G7439" s="121">
        <f>Год!F7439</f>
        <v>0</v>
      </c>
      <c r="H7439" s="121">
        <f>Год!G7439</f>
        <v>0</v>
      </c>
      <c r="I7439" s="121">
        <f>Год!H7439</f>
        <v>0</v>
      </c>
      <c r="J7439" s="121">
        <f>Год!I7439</f>
        <v>0</v>
      </c>
      <c r="K7439" s="121">
        <f>Год!J7439</f>
        <v>0</v>
      </c>
      <c r="L7439" s="121">
        <f>Год!K7439</f>
        <v>0</v>
      </c>
      <c r="M7439" s="121">
        <f>Год!L7439</f>
        <v>0</v>
      </c>
      <c r="N7439" s="121">
        <f>Год!M7439</f>
        <v>0</v>
      </c>
      <c r="O7439" s="121">
        <f>Год!N7439</f>
        <v>0</v>
      </c>
      <c r="P7439" s="121">
        <f>Год!O7439</f>
        <v>0</v>
      </c>
      <c r="Q7439" s="121">
        <f>Год!P7439</f>
        <v>0</v>
      </c>
      <c r="R7439" s="121">
        <f>Год!Q7439</f>
        <v>0</v>
      </c>
    </row>
    <row r="7440" spans="1:18">
      <c r="A7440" s="121" t="str">
        <f t="shared" si="116"/>
        <v>369506114002261</v>
      </c>
      <c r="B7440" s="121">
        <f>Год!A7440</f>
        <v>0</v>
      </c>
      <c r="C7440" s="121">
        <f>Год!B7440</f>
        <v>36950</v>
      </c>
      <c r="D7440" s="121">
        <f>Год!C7440</f>
        <v>6114002261</v>
      </c>
      <c r="E7440" s="121">
        <f>Год!D7440</f>
        <v>60650000</v>
      </c>
      <c r="F7440" s="121">
        <f>Год!E7440</f>
        <v>0</v>
      </c>
      <c r="G7440" s="121">
        <f>Год!F7440</f>
        <v>0</v>
      </c>
      <c r="H7440" s="121">
        <f>Год!G7440</f>
        <v>0</v>
      </c>
      <c r="I7440" s="121">
        <f>Год!H7440</f>
        <v>0</v>
      </c>
      <c r="J7440" s="121">
        <f>Год!I7440</f>
        <v>0</v>
      </c>
      <c r="K7440" s="121">
        <f>Год!J7440</f>
        <v>0</v>
      </c>
      <c r="L7440" s="121">
        <f>Год!K7440</f>
        <v>0</v>
      </c>
      <c r="M7440" s="121">
        <f>Год!L7440</f>
        <v>0</v>
      </c>
      <c r="N7440" s="121">
        <f>Год!M7440</f>
        <v>0</v>
      </c>
      <c r="O7440" s="121">
        <f>Год!N7440</f>
        <v>0</v>
      </c>
      <c r="P7440" s="121">
        <f>Год!O7440</f>
        <v>0</v>
      </c>
      <c r="Q7440" s="121">
        <f>Год!P7440</f>
        <v>0</v>
      </c>
      <c r="R7440" s="121">
        <f>Год!Q7440</f>
        <v>0</v>
      </c>
    </row>
    <row r="7441" spans="1:18">
      <c r="A7441" s="121" t="str">
        <f t="shared" si="116"/>
        <v>369506114002281</v>
      </c>
      <c r="B7441" s="121">
        <f>Год!A7441</f>
        <v>0</v>
      </c>
      <c r="C7441" s="121">
        <f>Год!B7441</f>
        <v>36950</v>
      </c>
      <c r="D7441" s="121">
        <f>Год!C7441</f>
        <v>6114002281</v>
      </c>
      <c r="E7441" s="121">
        <f>Год!D7441</f>
        <v>60651000</v>
      </c>
      <c r="F7441" s="121">
        <f>Год!E7441</f>
        <v>0</v>
      </c>
      <c r="G7441" s="121">
        <f>Год!F7441</f>
        <v>0</v>
      </c>
      <c r="H7441" s="121">
        <f>Год!G7441</f>
        <v>0</v>
      </c>
      <c r="I7441" s="121">
        <f>Год!H7441</f>
        <v>0</v>
      </c>
      <c r="J7441" s="121">
        <f>Год!I7441</f>
        <v>0</v>
      </c>
      <c r="K7441" s="121">
        <f>Год!J7441</f>
        <v>0</v>
      </c>
      <c r="L7441" s="121">
        <f>Год!K7441</f>
        <v>0</v>
      </c>
      <c r="M7441" s="121">
        <f>Год!L7441</f>
        <v>0</v>
      </c>
      <c r="N7441" s="121">
        <f>Год!M7441</f>
        <v>0</v>
      </c>
      <c r="O7441" s="121">
        <f>Год!N7441</f>
        <v>0</v>
      </c>
      <c r="P7441" s="121">
        <f>Год!O7441</f>
        <v>0</v>
      </c>
      <c r="Q7441" s="121">
        <f>Год!P7441</f>
        <v>0</v>
      </c>
      <c r="R7441" s="121">
        <f>Год!Q7441</f>
        <v>0</v>
      </c>
    </row>
    <row r="7442" spans="1:18">
      <c r="A7442" s="121" t="str">
        <f t="shared" si="116"/>
        <v>369506114002301</v>
      </c>
      <c r="B7442" s="121">
        <f>Год!A7442</f>
        <v>0</v>
      </c>
      <c r="C7442" s="121">
        <f>Год!B7442</f>
        <v>36950</v>
      </c>
      <c r="D7442" s="121">
        <f>Год!C7442</f>
        <v>6114002301</v>
      </c>
      <c r="E7442" s="121">
        <f>Год!D7442</f>
        <v>60652000</v>
      </c>
      <c r="F7442" s="121">
        <f>Год!E7442</f>
        <v>0</v>
      </c>
      <c r="G7442" s="121">
        <f>Год!F7442</f>
        <v>0</v>
      </c>
      <c r="H7442" s="121">
        <f>Год!G7442</f>
        <v>0</v>
      </c>
      <c r="I7442" s="121">
        <f>Год!H7442</f>
        <v>0</v>
      </c>
      <c r="J7442" s="121">
        <f>Год!I7442</f>
        <v>0</v>
      </c>
      <c r="K7442" s="121">
        <f>Год!J7442</f>
        <v>0</v>
      </c>
      <c r="L7442" s="121">
        <f>Год!K7442</f>
        <v>0</v>
      </c>
      <c r="M7442" s="121">
        <f>Год!L7442</f>
        <v>0</v>
      </c>
      <c r="N7442" s="121">
        <f>Год!M7442</f>
        <v>0</v>
      </c>
      <c r="O7442" s="121">
        <f>Год!N7442</f>
        <v>0</v>
      </c>
      <c r="P7442" s="121">
        <f>Год!O7442</f>
        <v>0</v>
      </c>
      <c r="Q7442" s="121">
        <f>Год!P7442</f>
        <v>0</v>
      </c>
      <c r="R7442" s="121">
        <f>Год!Q7442</f>
        <v>0</v>
      </c>
    </row>
    <row r="7443" spans="1:18">
      <c r="A7443" s="121" t="str">
        <f t="shared" si="116"/>
        <v>369506114002321</v>
      </c>
      <c r="B7443" s="121">
        <f>Год!A7443</f>
        <v>0</v>
      </c>
      <c r="C7443" s="121">
        <f>Год!B7443</f>
        <v>36950</v>
      </c>
      <c r="D7443" s="121">
        <f>Год!C7443</f>
        <v>6114002321</v>
      </c>
      <c r="E7443" s="121">
        <f>Год!D7443</f>
        <v>60653000</v>
      </c>
      <c r="F7443" s="121">
        <f>Год!E7443</f>
        <v>0</v>
      </c>
      <c r="G7443" s="121">
        <f>Год!F7443</f>
        <v>0</v>
      </c>
      <c r="H7443" s="121">
        <f>Год!G7443</f>
        <v>0</v>
      </c>
      <c r="I7443" s="121">
        <f>Год!H7443</f>
        <v>0</v>
      </c>
      <c r="J7443" s="121">
        <f>Год!I7443</f>
        <v>0</v>
      </c>
      <c r="K7443" s="121">
        <f>Год!J7443</f>
        <v>0</v>
      </c>
      <c r="L7443" s="121">
        <f>Год!K7443</f>
        <v>0</v>
      </c>
      <c r="M7443" s="121">
        <f>Год!L7443</f>
        <v>0</v>
      </c>
      <c r="N7443" s="121">
        <f>Год!M7443</f>
        <v>0</v>
      </c>
      <c r="O7443" s="121">
        <f>Год!N7443</f>
        <v>0</v>
      </c>
      <c r="P7443" s="121">
        <f>Год!O7443</f>
        <v>0</v>
      </c>
      <c r="Q7443" s="121">
        <f>Год!P7443</f>
        <v>0</v>
      </c>
      <c r="R7443" s="121">
        <f>Год!Q7443</f>
        <v>0</v>
      </c>
    </row>
    <row r="7444" spans="1:18">
      <c r="A7444" s="121" t="str">
        <f t="shared" si="116"/>
        <v>369506114002341</v>
      </c>
      <c r="B7444" s="121">
        <f>Год!A7444</f>
        <v>0</v>
      </c>
      <c r="C7444" s="121">
        <f>Год!B7444</f>
        <v>36950</v>
      </c>
      <c r="D7444" s="121">
        <f>Год!C7444</f>
        <v>6114002341</v>
      </c>
      <c r="E7444" s="121">
        <f>Год!D7444</f>
        <v>60654000</v>
      </c>
      <c r="F7444" s="121">
        <f>Год!E7444</f>
        <v>0</v>
      </c>
      <c r="G7444" s="121">
        <f>Год!F7444</f>
        <v>0</v>
      </c>
      <c r="H7444" s="121">
        <f>Год!G7444</f>
        <v>0</v>
      </c>
      <c r="I7444" s="121">
        <f>Год!H7444</f>
        <v>0</v>
      </c>
      <c r="J7444" s="121">
        <f>Год!I7444</f>
        <v>0</v>
      </c>
      <c r="K7444" s="121">
        <f>Год!J7444</f>
        <v>0</v>
      </c>
      <c r="L7444" s="121">
        <f>Год!K7444</f>
        <v>0</v>
      </c>
      <c r="M7444" s="121">
        <f>Год!L7444</f>
        <v>0</v>
      </c>
      <c r="N7444" s="121">
        <f>Год!M7444</f>
        <v>0</v>
      </c>
      <c r="O7444" s="121">
        <f>Год!N7444</f>
        <v>0</v>
      </c>
      <c r="P7444" s="121">
        <f>Год!O7444</f>
        <v>0</v>
      </c>
      <c r="Q7444" s="121">
        <f>Год!P7444</f>
        <v>0</v>
      </c>
      <c r="R7444" s="121">
        <f>Год!Q7444</f>
        <v>0</v>
      </c>
    </row>
    <row r="7445" spans="1:18">
      <c r="A7445" s="121" t="str">
        <f t="shared" si="116"/>
        <v>369506114002361</v>
      </c>
      <c r="B7445" s="121">
        <f>Год!A7445</f>
        <v>0</v>
      </c>
      <c r="C7445" s="121">
        <f>Год!B7445</f>
        <v>36950</v>
      </c>
      <c r="D7445" s="121">
        <f>Год!C7445</f>
        <v>6114002361</v>
      </c>
      <c r="E7445" s="121">
        <f>Год!D7445</f>
        <v>60655000</v>
      </c>
      <c r="F7445" s="121">
        <f>Год!E7445</f>
        <v>0</v>
      </c>
      <c r="G7445" s="121">
        <f>Год!F7445</f>
        <v>0</v>
      </c>
      <c r="H7445" s="121">
        <f>Год!G7445</f>
        <v>0</v>
      </c>
      <c r="I7445" s="121">
        <f>Год!H7445</f>
        <v>0</v>
      </c>
      <c r="J7445" s="121">
        <f>Год!I7445</f>
        <v>0</v>
      </c>
      <c r="K7445" s="121">
        <f>Год!J7445</f>
        <v>0</v>
      </c>
      <c r="L7445" s="121">
        <f>Год!K7445</f>
        <v>0</v>
      </c>
      <c r="M7445" s="121">
        <f>Год!L7445</f>
        <v>0</v>
      </c>
      <c r="N7445" s="121">
        <f>Год!M7445</f>
        <v>0</v>
      </c>
      <c r="O7445" s="121">
        <f>Год!N7445</f>
        <v>0</v>
      </c>
      <c r="P7445" s="121">
        <f>Год!O7445</f>
        <v>0</v>
      </c>
      <c r="Q7445" s="121">
        <f>Год!P7445</f>
        <v>0</v>
      </c>
      <c r="R7445" s="121">
        <f>Год!Q7445</f>
        <v>0</v>
      </c>
    </row>
    <row r="7446" spans="1:18">
      <c r="A7446" s="121" t="str">
        <f t="shared" si="116"/>
        <v>369506114002381</v>
      </c>
      <c r="B7446" s="121">
        <f>Год!A7446</f>
        <v>0</v>
      </c>
      <c r="C7446" s="121">
        <f>Год!B7446</f>
        <v>36950</v>
      </c>
      <c r="D7446" s="121">
        <f>Год!C7446</f>
        <v>6114002381</v>
      </c>
      <c r="E7446" s="121">
        <f>Год!D7446</f>
        <v>60656000</v>
      </c>
      <c r="F7446" s="121">
        <f>Год!E7446</f>
        <v>0</v>
      </c>
      <c r="G7446" s="121">
        <f>Год!F7446</f>
        <v>0</v>
      </c>
      <c r="H7446" s="121">
        <f>Год!G7446</f>
        <v>0</v>
      </c>
      <c r="I7446" s="121">
        <f>Год!H7446</f>
        <v>0</v>
      </c>
      <c r="J7446" s="121">
        <f>Год!I7446</f>
        <v>0</v>
      </c>
      <c r="K7446" s="121">
        <f>Год!J7446</f>
        <v>0</v>
      </c>
      <c r="L7446" s="121">
        <f>Год!K7446</f>
        <v>0</v>
      </c>
      <c r="M7446" s="121">
        <f>Год!L7446</f>
        <v>0</v>
      </c>
      <c r="N7446" s="121">
        <f>Год!M7446</f>
        <v>0</v>
      </c>
      <c r="O7446" s="121">
        <f>Год!N7446</f>
        <v>0</v>
      </c>
      <c r="P7446" s="121">
        <f>Год!O7446</f>
        <v>0</v>
      </c>
      <c r="Q7446" s="121">
        <f>Год!P7446</f>
        <v>0</v>
      </c>
      <c r="R7446" s="121">
        <f>Год!Q7446</f>
        <v>0</v>
      </c>
    </row>
    <row r="7447" spans="1:18">
      <c r="A7447" s="121" t="str">
        <f t="shared" si="116"/>
        <v>369506114002401</v>
      </c>
      <c r="B7447" s="121">
        <f>Год!A7447</f>
        <v>0</v>
      </c>
      <c r="C7447" s="121">
        <f>Год!B7447</f>
        <v>36950</v>
      </c>
      <c r="D7447" s="121">
        <f>Год!C7447</f>
        <v>6114002401</v>
      </c>
      <c r="E7447" s="121">
        <f>Год!D7447</f>
        <v>60657000</v>
      </c>
      <c r="F7447" s="121">
        <f>Год!E7447</f>
        <v>0</v>
      </c>
      <c r="G7447" s="121">
        <f>Год!F7447</f>
        <v>0</v>
      </c>
      <c r="H7447" s="121">
        <f>Год!G7447</f>
        <v>0</v>
      </c>
      <c r="I7447" s="121">
        <f>Год!H7447</f>
        <v>0</v>
      </c>
      <c r="J7447" s="121">
        <f>Год!I7447</f>
        <v>0</v>
      </c>
      <c r="K7447" s="121">
        <f>Год!J7447</f>
        <v>0</v>
      </c>
      <c r="L7447" s="121">
        <f>Год!K7447</f>
        <v>0</v>
      </c>
      <c r="M7447" s="121">
        <f>Год!L7447</f>
        <v>0</v>
      </c>
      <c r="N7447" s="121">
        <f>Год!M7447</f>
        <v>0</v>
      </c>
      <c r="O7447" s="121">
        <f>Год!N7447</f>
        <v>0</v>
      </c>
      <c r="P7447" s="121">
        <f>Год!O7447</f>
        <v>0</v>
      </c>
      <c r="Q7447" s="121">
        <f>Год!P7447</f>
        <v>0</v>
      </c>
      <c r="R7447" s="121">
        <f>Год!Q7447</f>
        <v>0</v>
      </c>
    </row>
    <row r="7448" spans="1:18">
      <c r="A7448" s="121" t="str">
        <f t="shared" si="116"/>
        <v>369506114002421</v>
      </c>
      <c r="B7448" s="121">
        <f>Год!A7448</f>
        <v>0</v>
      </c>
      <c r="C7448" s="121">
        <f>Год!B7448</f>
        <v>36950</v>
      </c>
      <c r="D7448" s="121">
        <f>Год!C7448</f>
        <v>6114002421</v>
      </c>
      <c r="E7448" s="121">
        <f>Год!D7448</f>
        <v>60658000</v>
      </c>
      <c r="F7448" s="121">
        <f>Год!E7448</f>
        <v>0</v>
      </c>
      <c r="G7448" s="121">
        <f>Год!F7448</f>
        <v>0</v>
      </c>
      <c r="H7448" s="121">
        <f>Год!G7448</f>
        <v>0</v>
      </c>
      <c r="I7448" s="121">
        <f>Год!H7448</f>
        <v>0</v>
      </c>
      <c r="J7448" s="121">
        <f>Год!I7448</f>
        <v>0</v>
      </c>
      <c r="K7448" s="121">
        <f>Год!J7448</f>
        <v>0</v>
      </c>
      <c r="L7448" s="121">
        <f>Год!K7448</f>
        <v>0</v>
      </c>
      <c r="M7448" s="121">
        <f>Год!L7448</f>
        <v>0</v>
      </c>
      <c r="N7448" s="121">
        <f>Год!M7448</f>
        <v>0</v>
      </c>
      <c r="O7448" s="121">
        <f>Год!N7448</f>
        <v>0</v>
      </c>
      <c r="P7448" s="121">
        <f>Год!O7448</f>
        <v>0</v>
      </c>
      <c r="Q7448" s="121">
        <f>Год!P7448</f>
        <v>0</v>
      </c>
      <c r="R7448" s="121">
        <f>Год!Q7448</f>
        <v>0</v>
      </c>
    </row>
    <row r="7449" spans="1:18">
      <c r="A7449" s="121" t="str">
        <f t="shared" si="116"/>
        <v>369506114001721</v>
      </c>
      <c r="B7449" s="121">
        <f>Год!A7449</f>
        <v>0</v>
      </c>
      <c r="C7449" s="121">
        <f>Год!B7449</f>
        <v>36950</v>
      </c>
      <c r="D7449" s="121">
        <f>Год!C7449</f>
        <v>6114001721</v>
      </c>
      <c r="E7449" s="121">
        <f>Год!D7449</f>
        <v>60659000</v>
      </c>
      <c r="F7449" s="121">
        <f>Год!E7449</f>
        <v>0</v>
      </c>
      <c r="G7449" s="121">
        <f>Год!F7449</f>
        <v>0</v>
      </c>
      <c r="H7449" s="121">
        <f>Год!G7449</f>
        <v>0</v>
      </c>
      <c r="I7449" s="121">
        <f>Год!H7449</f>
        <v>0</v>
      </c>
      <c r="J7449" s="121">
        <f>Год!I7449</f>
        <v>0</v>
      </c>
      <c r="K7449" s="121">
        <f>Год!J7449</f>
        <v>0</v>
      </c>
      <c r="L7449" s="121">
        <f>Год!K7449</f>
        <v>0</v>
      </c>
      <c r="M7449" s="121">
        <f>Год!L7449</f>
        <v>0</v>
      </c>
      <c r="N7449" s="121">
        <f>Год!M7449</f>
        <v>0</v>
      </c>
      <c r="O7449" s="121">
        <f>Год!N7449</f>
        <v>0</v>
      </c>
      <c r="P7449" s="121">
        <f>Год!O7449</f>
        <v>0</v>
      </c>
      <c r="Q7449" s="121">
        <f>Год!P7449</f>
        <v>0</v>
      </c>
      <c r="R7449" s="121">
        <f>Год!Q7449</f>
        <v>0</v>
      </c>
    </row>
    <row r="7450" spans="1:18">
      <c r="A7450" s="121" t="str">
        <f t="shared" si="116"/>
        <v>3695160</v>
      </c>
      <c r="B7450" s="121">
        <f>Год!A7450</f>
        <v>0</v>
      </c>
      <c r="C7450" s="121">
        <f>Год!B7450</f>
        <v>36951</v>
      </c>
      <c r="D7450" s="121">
        <f>Год!C7450</f>
        <v>60</v>
      </c>
      <c r="E7450" s="121">
        <f>Год!D7450</f>
        <v>60000000</v>
      </c>
      <c r="F7450" s="121">
        <f>Год!E7450</f>
        <v>0</v>
      </c>
      <c r="G7450" s="121">
        <f>Год!F7450</f>
        <v>0</v>
      </c>
      <c r="H7450" s="121">
        <f>Год!G7450</f>
        <v>0</v>
      </c>
      <c r="I7450" s="121">
        <f>Год!H7450</f>
        <v>0</v>
      </c>
      <c r="J7450" s="121">
        <f>Год!I7450</f>
        <v>0</v>
      </c>
      <c r="K7450" s="121">
        <f>Год!J7450</f>
        <v>0</v>
      </c>
      <c r="L7450" s="121">
        <f>Год!K7450</f>
        <v>0</v>
      </c>
      <c r="M7450" s="121">
        <f>Год!L7450</f>
        <v>0</v>
      </c>
      <c r="N7450" s="121">
        <f>Год!M7450</f>
        <v>0</v>
      </c>
      <c r="O7450" s="121">
        <f>Год!N7450</f>
        <v>0</v>
      </c>
      <c r="P7450" s="121">
        <f>Год!O7450</f>
        <v>0</v>
      </c>
      <c r="Q7450" s="121">
        <f>Год!P7450</f>
        <v>0</v>
      </c>
      <c r="R7450" s="121">
        <f>Год!Q7450</f>
        <v>0</v>
      </c>
    </row>
    <row r="7451" spans="1:18">
      <c r="A7451" s="121" t="str">
        <f t="shared" si="116"/>
        <v>369516114002441</v>
      </c>
      <c r="B7451" s="121">
        <f>Год!A7451</f>
        <v>0</v>
      </c>
      <c r="C7451" s="121">
        <f>Год!B7451</f>
        <v>36951</v>
      </c>
      <c r="D7451" s="121">
        <f>Год!C7451</f>
        <v>6114002441</v>
      </c>
      <c r="E7451" s="121">
        <f>Год!D7451</f>
        <v>60501000</v>
      </c>
      <c r="F7451" s="121">
        <f>Год!E7451</f>
        <v>0</v>
      </c>
      <c r="G7451" s="121">
        <f>Год!F7451</f>
        <v>0</v>
      </c>
      <c r="H7451" s="121">
        <f>Год!G7451</f>
        <v>0</v>
      </c>
      <c r="I7451" s="121">
        <f>Год!H7451</f>
        <v>0</v>
      </c>
      <c r="J7451" s="121">
        <f>Год!I7451</f>
        <v>0</v>
      </c>
      <c r="K7451" s="121">
        <f>Год!J7451</f>
        <v>0</v>
      </c>
      <c r="L7451" s="121">
        <f>Год!K7451</f>
        <v>0</v>
      </c>
      <c r="M7451" s="121">
        <f>Год!L7451</f>
        <v>0</v>
      </c>
      <c r="N7451" s="121">
        <f>Год!M7451</f>
        <v>0</v>
      </c>
      <c r="O7451" s="121">
        <f>Год!N7451</f>
        <v>0</v>
      </c>
      <c r="P7451" s="121">
        <f>Год!O7451</f>
        <v>0</v>
      </c>
      <c r="Q7451" s="121">
        <f>Год!P7451</f>
        <v>0</v>
      </c>
      <c r="R7451" s="121">
        <f>Год!Q7451</f>
        <v>0</v>
      </c>
    </row>
    <row r="7452" spans="1:18">
      <c r="A7452" s="121" t="str">
        <f t="shared" si="116"/>
        <v>369516114002461</v>
      </c>
      <c r="B7452" s="121">
        <f>Год!A7452</f>
        <v>0</v>
      </c>
      <c r="C7452" s="121">
        <f>Год!B7452</f>
        <v>36951</v>
      </c>
      <c r="D7452" s="121">
        <f>Год!C7452</f>
        <v>6114002461</v>
      </c>
      <c r="E7452" s="121">
        <f>Год!D7452</f>
        <v>60504000</v>
      </c>
      <c r="F7452" s="121">
        <f>Год!E7452</f>
        <v>0</v>
      </c>
      <c r="G7452" s="121">
        <f>Год!F7452</f>
        <v>0</v>
      </c>
      <c r="H7452" s="121">
        <f>Год!G7452</f>
        <v>0</v>
      </c>
      <c r="I7452" s="121">
        <f>Год!H7452</f>
        <v>0</v>
      </c>
      <c r="J7452" s="121">
        <f>Год!I7452</f>
        <v>0</v>
      </c>
      <c r="K7452" s="121">
        <f>Год!J7452</f>
        <v>0</v>
      </c>
      <c r="L7452" s="121">
        <f>Год!K7452</f>
        <v>0</v>
      </c>
      <c r="M7452" s="121">
        <f>Год!L7452</f>
        <v>0</v>
      </c>
      <c r="N7452" s="121">
        <f>Год!M7452</f>
        <v>0</v>
      </c>
      <c r="O7452" s="121">
        <f>Год!N7452</f>
        <v>0</v>
      </c>
      <c r="P7452" s="121">
        <f>Год!O7452</f>
        <v>0</v>
      </c>
      <c r="Q7452" s="121">
        <f>Год!P7452</f>
        <v>0</v>
      </c>
      <c r="R7452" s="121">
        <f>Год!Q7452</f>
        <v>0</v>
      </c>
    </row>
    <row r="7453" spans="1:18">
      <c r="A7453" s="121" t="str">
        <f t="shared" si="116"/>
        <v>369516114002481</v>
      </c>
      <c r="B7453" s="121">
        <f>Год!A7453</f>
        <v>0</v>
      </c>
      <c r="C7453" s="121">
        <f>Год!B7453</f>
        <v>36951</v>
      </c>
      <c r="D7453" s="121">
        <f>Год!C7453</f>
        <v>6114002481</v>
      </c>
      <c r="E7453" s="121">
        <f>Год!D7453</f>
        <v>60507000</v>
      </c>
      <c r="F7453" s="121">
        <f>Год!E7453</f>
        <v>0</v>
      </c>
      <c r="G7453" s="121">
        <f>Год!F7453</f>
        <v>0</v>
      </c>
      <c r="H7453" s="121">
        <f>Год!G7453</f>
        <v>0</v>
      </c>
      <c r="I7453" s="121">
        <f>Год!H7453</f>
        <v>0</v>
      </c>
      <c r="J7453" s="121">
        <f>Год!I7453</f>
        <v>0</v>
      </c>
      <c r="K7453" s="121">
        <f>Год!J7453</f>
        <v>0</v>
      </c>
      <c r="L7453" s="121">
        <f>Год!K7453</f>
        <v>0</v>
      </c>
      <c r="M7453" s="121">
        <f>Год!L7453</f>
        <v>0</v>
      </c>
      <c r="N7453" s="121">
        <f>Год!M7453</f>
        <v>0</v>
      </c>
      <c r="O7453" s="121">
        <f>Год!N7453</f>
        <v>0</v>
      </c>
      <c r="P7453" s="121">
        <f>Год!O7453</f>
        <v>0</v>
      </c>
      <c r="Q7453" s="121">
        <f>Год!P7453</f>
        <v>0</v>
      </c>
      <c r="R7453" s="121">
        <f>Год!Q7453</f>
        <v>0</v>
      </c>
    </row>
    <row r="7454" spans="1:18">
      <c r="A7454" s="121" t="str">
        <f t="shared" si="116"/>
        <v>369516114002501</v>
      </c>
      <c r="B7454" s="121">
        <f>Год!A7454</f>
        <v>0</v>
      </c>
      <c r="C7454" s="121">
        <f>Год!B7454</f>
        <v>36951</v>
      </c>
      <c r="D7454" s="121">
        <f>Год!C7454</f>
        <v>6114002501</v>
      </c>
      <c r="E7454" s="121">
        <f>Год!D7454</f>
        <v>60512000</v>
      </c>
      <c r="F7454" s="121">
        <f>Год!E7454</f>
        <v>0</v>
      </c>
      <c r="G7454" s="121">
        <f>Год!F7454</f>
        <v>0</v>
      </c>
      <c r="H7454" s="121">
        <f>Год!G7454</f>
        <v>0</v>
      </c>
      <c r="I7454" s="121">
        <f>Год!H7454</f>
        <v>0</v>
      </c>
      <c r="J7454" s="121">
        <f>Год!I7454</f>
        <v>0</v>
      </c>
      <c r="K7454" s="121">
        <f>Год!J7454</f>
        <v>0</v>
      </c>
      <c r="L7454" s="121">
        <f>Год!K7454</f>
        <v>0</v>
      </c>
      <c r="M7454" s="121">
        <f>Год!L7454</f>
        <v>0</v>
      </c>
      <c r="N7454" s="121">
        <f>Год!M7454</f>
        <v>0</v>
      </c>
      <c r="O7454" s="121">
        <f>Год!N7454</f>
        <v>0</v>
      </c>
      <c r="P7454" s="121">
        <f>Год!O7454</f>
        <v>0</v>
      </c>
      <c r="Q7454" s="121">
        <f>Год!P7454</f>
        <v>0</v>
      </c>
      <c r="R7454" s="121">
        <f>Год!Q7454</f>
        <v>0</v>
      </c>
    </row>
    <row r="7455" spans="1:18">
      <c r="A7455" s="121" t="str">
        <f t="shared" si="116"/>
        <v>369516114002521</v>
      </c>
      <c r="B7455" s="121">
        <f>Год!A7455</f>
        <v>0</v>
      </c>
      <c r="C7455" s="121">
        <f>Год!B7455</f>
        <v>36951</v>
      </c>
      <c r="D7455" s="121">
        <f>Год!C7455</f>
        <v>6114002521</v>
      </c>
      <c r="E7455" s="121">
        <f>Год!D7455</f>
        <v>60515000</v>
      </c>
      <c r="F7455" s="121">
        <f>Год!E7455</f>
        <v>0</v>
      </c>
      <c r="G7455" s="121">
        <f>Год!F7455</f>
        <v>0</v>
      </c>
      <c r="H7455" s="121">
        <f>Год!G7455</f>
        <v>0</v>
      </c>
      <c r="I7455" s="121">
        <f>Год!H7455</f>
        <v>0</v>
      </c>
      <c r="J7455" s="121">
        <f>Год!I7455</f>
        <v>0</v>
      </c>
      <c r="K7455" s="121">
        <f>Год!J7455</f>
        <v>0</v>
      </c>
      <c r="L7455" s="121">
        <f>Год!K7455</f>
        <v>0</v>
      </c>
      <c r="M7455" s="121">
        <f>Год!L7455</f>
        <v>0</v>
      </c>
      <c r="N7455" s="121">
        <f>Год!M7455</f>
        <v>0</v>
      </c>
      <c r="O7455" s="121">
        <f>Год!N7455</f>
        <v>0</v>
      </c>
      <c r="P7455" s="121">
        <f>Год!O7455</f>
        <v>0</v>
      </c>
      <c r="Q7455" s="121">
        <f>Год!P7455</f>
        <v>0</v>
      </c>
      <c r="R7455" s="121">
        <f>Год!Q7455</f>
        <v>0</v>
      </c>
    </row>
    <row r="7456" spans="1:18">
      <c r="A7456" s="121" t="str">
        <f t="shared" si="116"/>
        <v>369516114002541</v>
      </c>
      <c r="B7456" s="121">
        <f>Год!A7456</f>
        <v>0</v>
      </c>
      <c r="C7456" s="121">
        <f>Год!B7456</f>
        <v>36951</v>
      </c>
      <c r="D7456" s="121">
        <f>Год!C7456</f>
        <v>6114002541</v>
      </c>
      <c r="E7456" s="121">
        <f>Год!D7456</f>
        <v>60517000</v>
      </c>
      <c r="F7456" s="121">
        <f>Год!E7456</f>
        <v>0</v>
      </c>
      <c r="G7456" s="121">
        <f>Год!F7456</f>
        <v>0</v>
      </c>
      <c r="H7456" s="121">
        <f>Год!G7456</f>
        <v>0</v>
      </c>
      <c r="I7456" s="121">
        <f>Год!H7456</f>
        <v>0</v>
      </c>
      <c r="J7456" s="121">
        <f>Год!I7456</f>
        <v>0</v>
      </c>
      <c r="K7456" s="121">
        <f>Год!J7456</f>
        <v>0</v>
      </c>
      <c r="L7456" s="121">
        <f>Год!K7456</f>
        <v>0</v>
      </c>
      <c r="M7456" s="121">
        <f>Год!L7456</f>
        <v>0</v>
      </c>
      <c r="N7456" s="121">
        <f>Год!M7456</f>
        <v>0</v>
      </c>
      <c r="O7456" s="121">
        <f>Год!N7456</f>
        <v>0</v>
      </c>
      <c r="P7456" s="121">
        <f>Год!O7456</f>
        <v>0</v>
      </c>
      <c r="Q7456" s="121">
        <f>Год!P7456</f>
        <v>0</v>
      </c>
      <c r="R7456" s="121">
        <f>Год!Q7456</f>
        <v>0</v>
      </c>
    </row>
    <row r="7457" spans="1:18">
      <c r="A7457" s="121" t="str">
        <f t="shared" si="116"/>
        <v>369516114002561</v>
      </c>
      <c r="B7457" s="121">
        <f>Год!A7457</f>
        <v>0</v>
      </c>
      <c r="C7457" s="121">
        <f>Год!B7457</f>
        <v>36951</v>
      </c>
      <c r="D7457" s="121">
        <f>Год!C7457</f>
        <v>6114002561</v>
      </c>
      <c r="E7457" s="121">
        <f>Год!D7457</f>
        <v>60518000</v>
      </c>
      <c r="F7457" s="121">
        <f>Год!E7457</f>
        <v>0</v>
      </c>
      <c r="G7457" s="121">
        <f>Год!F7457</f>
        <v>0</v>
      </c>
      <c r="H7457" s="121">
        <f>Год!G7457</f>
        <v>0</v>
      </c>
      <c r="I7457" s="121">
        <f>Год!H7457</f>
        <v>0</v>
      </c>
      <c r="J7457" s="121">
        <f>Год!I7457</f>
        <v>0</v>
      </c>
      <c r="K7457" s="121">
        <f>Год!J7457</f>
        <v>0</v>
      </c>
      <c r="L7457" s="121">
        <f>Год!K7457</f>
        <v>0</v>
      </c>
      <c r="M7457" s="121">
        <f>Год!L7457</f>
        <v>0</v>
      </c>
      <c r="N7457" s="121">
        <f>Год!M7457</f>
        <v>0</v>
      </c>
      <c r="O7457" s="121">
        <f>Год!N7457</f>
        <v>0</v>
      </c>
      <c r="P7457" s="121">
        <f>Год!O7457</f>
        <v>0</v>
      </c>
      <c r="Q7457" s="121">
        <f>Год!P7457</f>
        <v>0</v>
      </c>
      <c r="R7457" s="121">
        <f>Год!Q7457</f>
        <v>0</v>
      </c>
    </row>
    <row r="7458" spans="1:18">
      <c r="A7458" s="121" t="str">
        <f t="shared" si="116"/>
        <v>369516114002581</v>
      </c>
      <c r="B7458" s="121">
        <f>Год!A7458</f>
        <v>0</v>
      </c>
      <c r="C7458" s="121">
        <f>Год!B7458</f>
        <v>36951</v>
      </c>
      <c r="D7458" s="121">
        <f>Год!C7458</f>
        <v>6114002581</v>
      </c>
      <c r="E7458" s="121">
        <f>Год!D7458</f>
        <v>60519000</v>
      </c>
      <c r="F7458" s="121">
        <f>Год!E7458</f>
        <v>0</v>
      </c>
      <c r="G7458" s="121">
        <f>Год!F7458</f>
        <v>0</v>
      </c>
      <c r="H7458" s="121">
        <f>Год!G7458</f>
        <v>0</v>
      </c>
      <c r="I7458" s="121">
        <f>Год!H7458</f>
        <v>0</v>
      </c>
      <c r="J7458" s="121">
        <f>Год!I7458</f>
        <v>0</v>
      </c>
      <c r="K7458" s="121">
        <f>Год!J7458</f>
        <v>0</v>
      </c>
      <c r="L7458" s="121">
        <f>Год!K7458</f>
        <v>0</v>
      </c>
      <c r="M7458" s="121">
        <f>Год!L7458</f>
        <v>0</v>
      </c>
      <c r="N7458" s="121">
        <f>Год!M7458</f>
        <v>0</v>
      </c>
      <c r="O7458" s="121">
        <f>Год!N7458</f>
        <v>0</v>
      </c>
      <c r="P7458" s="121">
        <f>Год!O7458</f>
        <v>0</v>
      </c>
      <c r="Q7458" s="121">
        <f>Год!P7458</f>
        <v>0</v>
      </c>
      <c r="R7458" s="121">
        <f>Год!Q7458</f>
        <v>0</v>
      </c>
    </row>
    <row r="7459" spans="1:18">
      <c r="A7459" s="121" t="str">
        <f t="shared" si="116"/>
        <v>369516114002601</v>
      </c>
      <c r="B7459" s="121">
        <f>Год!A7459</f>
        <v>0</v>
      </c>
      <c r="C7459" s="121">
        <f>Год!B7459</f>
        <v>36951</v>
      </c>
      <c r="D7459" s="121">
        <f>Год!C7459</f>
        <v>6114002601</v>
      </c>
      <c r="E7459" s="121">
        <f>Год!D7459</f>
        <v>60527000</v>
      </c>
      <c r="F7459" s="121">
        <f>Год!E7459</f>
        <v>0</v>
      </c>
      <c r="G7459" s="121">
        <f>Год!F7459</f>
        <v>0</v>
      </c>
      <c r="H7459" s="121">
        <f>Год!G7459</f>
        <v>0</v>
      </c>
      <c r="I7459" s="121">
        <f>Год!H7459</f>
        <v>0</v>
      </c>
      <c r="J7459" s="121">
        <f>Год!I7459</f>
        <v>0</v>
      </c>
      <c r="K7459" s="121">
        <f>Год!J7459</f>
        <v>0</v>
      </c>
      <c r="L7459" s="121">
        <f>Год!K7459</f>
        <v>0</v>
      </c>
      <c r="M7459" s="121">
        <f>Год!L7459</f>
        <v>0</v>
      </c>
      <c r="N7459" s="121">
        <f>Год!M7459</f>
        <v>0</v>
      </c>
      <c r="O7459" s="121">
        <f>Год!N7459</f>
        <v>0</v>
      </c>
      <c r="P7459" s="121">
        <f>Год!O7459</f>
        <v>0</v>
      </c>
      <c r="Q7459" s="121">
        <f>Год!P7459</f>
        <v>0</v>
      </c>
      <c r="R7459" s="121">
        <f>Год!Q7459</f>
        <v>0</v>
      </c>
    </row>
    <row r="7460" spans="1:18">
      <c r="A7460" s="121" t="str">
        <f t="shared" si="116"/>
        <v>369516114002621</v>
      </c>
      <c r="B7460" s="121">
        <f>Год!A7460</f>
        <v>0</v>
      </c>
      <c r="C7460" s="121">
        <f>Год!B7460</f>
        <v>36951</v>
      </c>
      <c r="D7460" s="121">
        <f>Год!C7460</f>
        <v>6114002621</v>
      </c>
      <c r="E7460" s="121">
        <f>Год!D7460</f>
        <v>60530000</v>
      </c>
      <c r="F7460" s="121">
        <f>Год!E7460</f>
        <v>0</v>
      </c>
      <c r="G7460" s="121">
        <f>Год!F7460</f>
        <v>0</v>
      </c>
      <c r="H7460" s="121">
        <f>Год!G7460</f>
        <v>0</v>
      </c>
      <c r="I7460" s="121">
        <f>Год!H7460</f>
        <v>0</v>
      </c>
      <c r="J7460" s="121">
        <f>Год!I7460</f>
        <v>0</v>
      </c>
      <c r="K7460" s="121">
        <f>Год!J7460</f>
        <v>0</v>
      </c>
      <c r="L7460" s="121">
        <f>Год!K7460</f>
        <v>0</v>
      </c>
      <c r="M7460" s="121">
        <f>Год!L7460</f>
        <v>0</v>
      </c>
      <c r="N7460" s="121">
        <f>Год!M7460</f>
        <v>0</v>
      </c>
      <c r="O7460" s="121">
        <f>Год!N7460</f>
        <v>0</v>
      </c>
      <c r="P7460" s="121">
        <f>Год!O7460</f>
        <v>0</v>
      </c>
      <c r="Q7460" s="121">
        <f>Год!P7460</f>
        <v>0</v>
      </c>
      <c r="R7460" s="121">
        <f>Год!Q7460</f>
        <v>0</v>
      </c>
    </row>
    <row r="7461" spans="1:18">
      <c r="A7461" s="121" t="str">
        <f t="shared" si="116"/>
        <v>369516114002641</v>
      </c>
      <c r="B7461" s="121">
        <f>Год!A7461</f>
        <v>0</v>
      </c>
      <c r="C7461" s="121">
        <f>Год!B7461</f>
        <v>36951</v>
      </c>
      <c r="D7461" s="121">
        <f>Год!C7461</f>
        <v>6114002641</v>
      </c>
      <c r="E7461" s="121">
        <f>Год!D7461</f>
        <v>60537000</v>
      </c>
      <c r="F7461" s="121">
        <f>Год!E7461</f>
        <v>0</v>
      </c>
      <c r="G7461" s="121">
        <f>Год!F7461</f>
        <v>0</v>
      </c>
      <c r="H7461" s="121">
        <f>Год!G7461</f>
        <v>0</v>
      </c>
      <c r="I7461" s="121">
        <f>Год!H7461</f>
        <v>0</v>
      </c>
      <c r="J7461" s="121">
        <f>Год!I7461</f>
        <v>0</v>
      </c>
      <c r="K7461" s="121">
        <f>Год!J7461</f>
        <v>0</v>
      </c>
      <c r="L7461" s="121">
        <f>Год!K7461</f>
        <v>0</v>
      </c>
      <c r="M7461" s="121">
        <f>Год!L7461</f>
        <v>0</v>
      </c>
      <c r="N7461" s="121">
        <f>Год!M7461</f>
        <v>0</v>
      </c>
      <c r="O7461" s="121">
        <f>Год!N7461</f>
        <v>0</v>
      </c>
      <c r="P7461" s="121">
        <f>Год!O7461</f>
        <v>0</v>
      </c>
      <c r="Q7461" s="121">
        <f>Год!P7461</f>
        <v>0</v>
      </c>
      <c r="R7461" s="121">
        <f>Год!Q7461</f>
        <v>0</v>
      </c>
    </row>
    <row r="7462" spans="1:18">
      <c r="A7462" s="121" t="str">
        <f t="shared" si="116"/>
        <v>369516114002661</v>
      </c>
      <c r="B7462" s="121">
        <f>Год!A7462</f>
        <v>0</v>
      </c>
      <c r="C7462" s="121">
        <f>Год!B7462</f>
        <v>36951</v>
      </c>
      <c r="D7462" s="121">
        <f>Год!C7462</f>
        <v>6114002661</v>
      </c>
      <c r="E7462" s="121">
        <f>Год!D7462</f>
        <v>60540000</v>
      </c>
      <c r="F7462" s="121">
        <f>Год!E7462</f>
        <v>0</v>
      </c>
      <c r="G7462" s="121">
        <f>Год!F7462</f>
        <v>0</v>
      </c>
      <c r="H7462" s="121">
        <f>Год!G7462</f>
        <v>0</v>
      </c>
      <c r="I7462" s="121">
        <f>Год!H7462</f>
        <v>0</v>
      </c>
      <c r="J7462" s="121">
        <f>Год!I7462</f>
        <v>0</v>
      </c>
      <c r="K7462" s="121">
        <f>Год!J7462</f>
        <v>0</v>
      </c>
      <c r="L7462" s="121">
        <f>Год!K7462</f>
        <v>0</v>
      </c>
      <c r="M7462" s="121">
        <f>Год!L7462</f>
        <v>0</v>
      </c>
      <c r="N7462" s="121">
        <f>Год!M7462</f>
        <v>0</v>
      </c>
      <c r="O7462" s="121">
        <f>Год!N7462</f>
        <v>0</v>
      </c>
      <c r="P7462" s="121">
        <f>Год!O7462</f>
        <v>0</v>
      </c>
      <c r="Q7462" s="121">
        <f>Год!P7462</f>
        <v>0</v>
      </c>
      <c r="R7462" s="121">
        <f>Год!Q7462</f>
        <v>0</v>
      </c>
    </row>
    <row r="7463" spans="1:18">
      <c r="A7463" s="121" t="str">
        <f t="shared" si="116"/>
        <v>369516114001581</v>
      </c>
      <c r="B7463" s="121">
        <f>Год!A7463</f>
        <v>0</v>
      </c>
      <c r="C7463" s="121">
        <f>Год!B7463</f>
        <v>36951</v>
      </c>
      <c r="D7463" s="121">
        <f>Год!C7463</f>
        <v>6114001581</v>
      </c>
      <c r="E7463" s="121">
        <f>Год!D7463</f>
        <v>60601000</v>
      </c>
      <c r="F7463" s="121">
        <f>Год!E7463</f>
        <v>0</v>
      </c>
      <c r="G7463" s="121">
        <f>Год!F7463</f>
        <v>0</v>
      </c>
      <c r="H7463" s="121">
        <f>Год!G7463</f>
        <v>0</v>
      </c>
      <c r="I7463" s="121">
        <f>Год!H7463</f>
        <v>0</v>
      </c>
      <c r="J7463" s="121">
        <f>Год!I7463</f>
        <v>0</v>
      </c>
      <c r="K7463" s="121">
        <f>Год!J7463</f>
        <v>0</v>
      </c>
      <c r="L7463" s="121">
        <f>Год!K7463</f>
        <v>0</v>
      </c>
      <c r="M7463" s="121">
        <f>Год!L7463</f>
        <v>0</v>
      </c>
      <c r="N7463" s="121">
        <f>Год!M7463</f>
        <v>0</v>
      </c>
      <c r="O7463" s="121">
        <f>Год!N7463</f>
        <v>0</v>
      </c>
      <c r="P7463" s="121">
        <f>Год!O7463</f>
        <v>0</v>
      </c>
      <c r="Q7463" s="121">
        <f>Год!P7463</f>
        <v>0</v>
      </c>
      <c r="R7463" s="121">
        <f>Год!Q7463</f>
        <v>0</v>
      </c>
    </row>
    <row r="7464" spans="1:18">
      <c r="A7464" s="121" t="str">
        <f t="shared" si="116"/>
        <v>369516114001601</v>
      </c>
      <c r="B7464" s="121">
        <f>Год!A7464</f>
        <v>0</v>
      </c>
      <c r="C7464" s="121">
        <f>Год!B7464</f>
        <v>36951</v>
      </c>
      <c r="D7464" s="121">
        <f>Год!C7464</f>
        <v>6114001601</v>
      </c>
      <c r="E7464" s="121">
        <f>Год!D7464</f>
        <v>60602000</v>
      </c>
      <c r="F7464" s="121">
        <f>Год!E7464</f>
        <v>0</v>
      </c>
      <c r="G7464" s="121">
        <f>Год!F7464</f>
        <v>0</v>
      </c>
      <c r="H7464" s="121">
        <f>Год!G7464</f>
        <v>0</v>
      </c>
      <c r="I7464" s="121">
        <f>Год!H7464</f>
        <v>0</v>
      </c>
      <c r="J7464" s="121">
        <f>Год!I7464</f>
        <v>0</v>
      </c>
      <c r="K7464" s="121">
        <f>Год!J7464</f>
        <v>0</v>
      </c>
      <c r="L7464" s="121">
        <f>Год!K7464</f>
        <v>0</v>
      </c>
      <c r="M7464" s="121">
        <f>Год!L7464</f>
        <v>0</v>
      </c>
      <c r="N7464" s="121">
        <f>Год!M7464</f>
        <v>0</v>
      </c>
      <c r="O7464" s="121">
        <f>Год!N7464</f>
        <v>0</v>
      </c>
      <c r="P7464" s="121">
        <f>Год!O7464</f>
        <v>0</v>
      </c>
      <c r="Q7464" s="121">
        <f>Год!P7464</f>
        <v>0</v>
      </c>
      <c r="R7464" s="121">
        <f>Год!Q7464</f>
        <v>0</v>
      </c>
    </row>
    <row r="7465" spans="1:18">
      <c r="A7465" s="121" t="str">
        <f t="shared" si="116"/>
        <v>369516114001621</v>
      </c>
      <c r="B7465" s="121">
        <f>Год!A7465</f>
        <v>0</v>
      </c>
      <c r="C7465" s="121">
        <f>Год!B7465</f>
        <v>36951</v>
      </c>
      <c r="D7465" s="121">
        <f>Год!C7465</f>
        <v>6114001621</v>
      </c>
      <c r="E7465" s="121">
        <f>Год!D7465</f>
        <v>60605000</v>
      </c>
      <c r="F7465" s="121">
        <f>Год!E7465</f>
        <v>0</v>
      </c>
      <c r="G7465" s="121">
        <f>Год!F7465</f>
        <v>0</v>
      </c>
      <c r="H7465" s="121">
        <f>Год!G7465</f>
        <v>0</v>
      </c>
      <c r="I7465" s="121">
        <f>Год!H7465</f>
        <v>0</v>
      </c>
      <c r="J7465" s="121">
        <f>Год!I7465</f>
        <v>0</v>
      </c>
      <c r="K7465" s="121">
        <f>Год!J7465</f>
        <v>0</v>
      </c>
      <c r="L7465" s="121">
        <f>Год!K7465</f>
        <v>0</v>
      </c>
      <c r="M7465" s="121">
        <f>Год!L7465</f>
        <v>0</v>
      </c>
      <c r="N7465" s="121">
        <f>Год!M7465</f>
        <v>0</v>
      </c>
      <c r="O7465" s="121">
        <f>Год!N7465</f>
        <v>0</v>
      </c>
      <c r="P7465" s="121">
        <f>Год!O7465</f>
        <v>0</v>
      </c>
      <c r="Q7465" s="121">
        <f>Год!P7465</f>
        <v>0</v>
      </c>
      <c r="R7465" s="121">
        <f>Год!Q7465</f>
        <v>0</v>
      </c>
    </row>
    <row r="7466" spans="1:18">
      <c r="A7466" s="121" t="str">
        <f t="shared" si="116"/>
        <v>369516114001641</v>
      </c>
      <c r="B7466" s="121">
        <f>Год!A7466</f>
        <v>0</v>
      </c>
      <c r="C7466" s="121">
        <f>Год!B7466</f>
        <v>36951</v>
      </c>
      <c r="D7466" s="121">
        <f>Год!C7466</f>
        <v>6114001641</v>
      </c>
      <c r="E7466" s="121">
        <f>Год!D7466</f>
        <v>60606000</v>
      </c>
      <c r="F7466" s="121">
        <f>Год!E7466</f>
        <v>0</v>
      </c>
      <c r="G7466" s="121">
        <f>Год!F7466</f>
        <v>0</v>
      </c>
      <c r="H7466" s="121">
        <f>Год!G7466</f>
        <v>0</v>
      </c>
      <c r="I7466" s="121">
        <f>Год!H7466</f>
        <v>0</v>
      </c>
      <c r="J7466" s="121">
        <f>Год!I7466</f>
        <v>0</v>
      </c>
      <c r="K7466" s="121">
        <f>Год!J7466</f>
        <v>0</v>
      </c>
      <c r="L7466" s="121">
        <f>Год!K7466</f>
        <v>0</v>
      </c>
      <c r="M7466" s="121">
        <f>Год!L7466</f>
        <v>0</v>
      </c>
      <c r="N7466" s="121">
        <f>Год!M7466</f>
        <v>0</v>
      </c>
      <c r="O7466" s="121">
        <f>Год!N7466</f>
        <v>0</v>
      </c>
      <c r="P7466" s="121">
        <f>Год!O7466</f>
        <v>0</v>
      </c>
      <c r="Q7466" s="121">
        <f>Год!P7466</f>
        <v>0</v>
      </c>
      <c r="R7466" s="121">
        <f>Год!Q7466</f>
        <v>0</v>
      </c>
    </row>
    <row r="7467" spans="1:18">
      <c r="A7467" s="121" t="str">
        <f t="shared" si="116"/>
        <v>369516114001661</v>
      </c>
      <c r="B7467" s="121">
        <f>Год!A7467</f>
        <v>0</v>
      </c>
      <c r="C7467" s="121">
        <f>Год!B7467</f>
        <v>36951</v>
      </c>
      <c r="D7467" s="121">
        <f>Год!C7467</f>
        <v>6114001661</v>
      </c>
      <c r="E7467" s="121">
        <f>Год!D7467</f>
        <v>60607000</v>
      </c>
      <c r="F7467" s="121">
        <f>Год!E7467</f>
        <v>0</v>
      </c>
      <c r="G7467" s="121">
        <f>Год!F7467</f>
        <v>0</v>
      </c>
      <c r="H7467" s="121">
        <f>Год!G7467</f>
        <v>0</v>
      </c>
      <c r="I7467" s="121">
        <f>Год!H7467</f>
        <v>0</v>
      </c>
      <c r="J7467" s="121">
        <f>Год!I7467</f>
        <v>0</v>
      </c>
      <c r="K7467" s="121">
        <f>Год!J7467</f>
        <v>0</v>
      </c>
      <c r="L7467" s="121">
        <f>Год!K7467</f>
        <v>0</v>
      </c>
      <c r="M7467" s="121">
        <f>Год!L7467</f>
        <v>0</v>
      </c>
      <c r="N7467" s="121">
        <f>Год!M7467</f>
        <v>0</v>
      </c>
      <c r="O7467" s="121">
        <f>Год!N7467</f>
        <v>0</v>
      </c>
      <c r="P7467" s="121">
        <f>Год!O7467</f>
        <v>0</v>
      </c>
      <c r="Q7467" s="121">
        <f>Год!P7467</f>
        <v>0</v>
      </c>
      <c r="R7467" s="121">
        <f>Год!Q7467</f>
        <v>0</v>
      </c>
    </row>
    <row r="7468" spans="1:18">
      <c r="A7468" s="121" t="str">
        <f t="shared" si="116"/>
        <v>369516114001681</v>
      </c>
      <c r="B7468" s="121">
        <f>Год!A7468</f>
        <v>0</v>
      </c>
      <c r="C7468" s="121">
        <f>Год!B7468</f>
        <v>36951</v>
      </c>
      <c r="D7468" s="121">
        <f>Год!C7468</f>
        <v>6114001681</v>
      </c>
      <c r="E7468" s="121">
        <f>Год!D7468</f>
        <v>60608000</v>
      </c>
      <c r="F7468" s="121">
        <f>Год!E7468</f>
        <v>0</v>
      </c>
      <c r="G7468" s="121">
        <f>Год!F7468</f>
        <v>0</v>
      </c>
      <c r="H7468" s="121">
        <f>Год!G7468</f>
        <v>0</v>
      </c>
      <c r="I7468" s="121">
        <f>Год!H7468</f>
        <v>0</v>
      </c>
      <c r="J7468" s="121">
        <f>Год!I7468</f>
        <v>0</v>
      </c>
      <c r="K7468" s="121">
        <f>Год!J7468</f>
        <v>0</v>
      </c>
      <c r="L7468" s="121">
        <f>Год!K7468</f>
        <v>0</v>
      </c>
      <c r="M7468" s="121">
        <f>Год!L7468</f>
        <v>0</v>
      </c>
      <c r="N7468" s="121">
        <f>Год!M7468</f>
        <v>0</v>
      </c>
      <c r="O7468" s="121">
        <f>Год!N7468</f>
        <v>0</v>
      </c>
      <c r="P7468" s="121">
        <f>Год!O7468</f>
        <v>0</v>
      </c>
      <c r="Q7468" s="121">
        <f>Год!P7468</f>
        <v>0</v>
      </c>
      <c r="R7468" s="121">
        <f>Год!Q7468</f>
        <v>0</v>
      </c>
    </row>
    <row r="7469" spans="1:18">
      <c r="A7469" s="121" t="str">
        <f t="shared" si="116"/>
        <v>369516114001701</v>
      </c>
      <c r="B7469" s="121">
        <f>Год!A7469</f>
        <v>0</v>
      </c>
      <c r="C7469" s="121">
        <f>Год!B7469</f>
        <v>36951</v>
      </c>
      <c r="D7469" s="121">
        <f>Год!C7469</f>
        <v>6114001701</v>
      </c>
      <c r="E7469" s="121">
        <f>Год!D7469</f>
        <v>60609000</v>
      </c>
      <c r="F7469" s="121">
        <f>Год!E7469</f>
        <v>0</v>
      </c>
      <c r="G7469" s="121">
        <f>Год!F7469</f>
        <v>0</v>
      </c>
      <c r="H7469" s="121">
        <f>Год!G7469</f>
        <v>0</v>
      </c>
      <c r="I7469" s="121">
        <f>Год!H7469</f>
        <v>0</v>
      </c>
      <c r="J7469" s="121">
        <f>Год!I7469</f>
        <v>0</v>
      </c>
      <c r="K7469" s="121">
        <f>Год!J7469</f>
        <v>0</v>
      </c>
      <c r="L7469" s="121">
        <f>Год!K7469</f>
        <v>0</v>
      </c>
      <c r="M7469" s="121">
        <f>Год!L7469</f>
        <v>0</v>
      </c>
      <c r="N7469" s="121">
        <f>Год!M7469</f>
        <v>0</v>
      </c>
      <c r="O7469" s="121">
        <f>Год!N7469</f>
        <v>0</v>
      </c>
      <c r="P7469" s="121">
        <f>Год!O7469</f>
        <v>0</v>
      </c>
      <c r="Q7469" s="121">
        <f>Год!P7469</f>
        <v>0</v>
      </c>
      <c r="R7469" s="121">
        <f>Год!Q7469</f>
        <v>0</v>
      </c>
    </row>
    <row r="7470" spans="1:18">
      <c r="A7470" s="121" t="str">
        <f t="shared" si="116"/>
        <v>369516114001741</v>
      </c>
      <c r="B7470" s="121">
        <f>Год!A7470</f>
        <v>0</v>
      </c>
      <c r="C7470" s="121">
        <f>Год!B7470</f>
        <v>36951</v>
      </c>
      <c r="D7470" s="121">
        <f>Год!C7470</f>
        <v>6114001741</v>
      </c>
      <c r="E7470" s="121">
        <f>Год!D7470</f>
        <v>60612000</v>
      </c>
      <c r="F7470" s="121">
        <f>Год!E7470</f>
        <v>0</v>
      </c>
      <c r="G7470" s="121">
        <f>Год!F7470</f>
        <v>0</v>
      </c>
      <c r="H7470" s="121">
        <f>Год!G7470</f>
        <v>0</v>
      </c>
      <c r="I7470" s="121">
        <f>Год!H7470</f>
        <v>0</v>
      </c>
      <c r="J7470" s="121">
        <f>Год!I7470</f>
        <v>0</v>
      </c>
      <c r="K7470" s="121">
        <f>Год!J7470</f>
        <v>0</v>
      </c>
      <c r="L7470" s="121">
        <f>Год!K7470</f>
        <v>0</v>
      </c>
      <c r="M7470" s="121">
        <f>Год!L7470</f>
        <v>0</v>
      </c>
      <c r="N7470" s="121">
        <f>Год!M7470</f>
        <v>0</v>
      </c>
      <c r="O7470" s="121">
        <f>Год!N7470</f>
        <v>0</v>
      </c>
      <c r="P7470" s="121">
        <f>Год!O7470</f>
        <v>0</v>
      </c>
      <c r="Q7470" s="121">
        <f>Год!P7470</f>
        <v>0</v>
      </c>
      <c r="R7470" s="121">
        <f>Год!Q7470</f>
        <v>0</v>
      </c>
    </row>
    <row r="7471" spans="1:18">
      <c r="A7471" s="121" t="str">
        <f t="shared" si="116"/>
        <v>369516114001761</v>
      </c>
      <c r="B7471" s="121">
        <f>Год!A7471</f>
        <v>0</v>
      </c>
      <c r="C7471" s="121">
        <f>Год!B7471</f>
        <v>36951</v>
      </c>
      <c r="D7471" s="121">
        <f>Год!C7471</f>
        <v>6114001761</v>
      </c>
      <c r="E7471" s="121">
        <f>Год!D7471</f>
        <v>60613000</v>
      </c>
      <c r="F7471" s="121">
        <f>Год!E7471</f>
        <v>0</v>
      </c>
      <c r="G7471" s="121">
        <f>Год!F7471</f>
        <v>0</v>
      </c>
      <c r="H7471" s="121">
        <f>Год!G7471</f>
        <v>0</v>
      </c>
      <c r="I7471" s="121">
        <f>Год!H7471</f>
        <v>0</v>
      </c>
      <c r="J7471" s="121">
        <f>Год!I7471</f>
        <v>0</v>
      </c>
      <c r="K7471" s="121">
        <f>Год!J7471</f>
        <v>0</v>
      </c>
      <c r="L7471" s="121">
        <f>Год!K7471</f>
        <v>0</v>
      </c>
      <c r="M7471" s="121">
        <f>Год!L7471</f>
        <v>0</v>
      </c>
      <c r="N7471" s="121">
        <f>Год!M7471</f>
        <v>0</v>
      </c>
      <c r="O7471" s="121">
        <f>Год!N7471</f>
        <v>0</v>
      </c>
      <c r="P7471" s="121">
        <f>Год!O7471</f>
        <v>0</v>
      </c>
      <c r="Q7471" s="121">
        <f>Год!P7471</f>
        <v>0</v>
      </c>
      <c r="R7471" s="121">
        <f>Год!Q7471</f>
        <v>0</v>
      </c>
    </row>
    <row r="7472" spans="1:18">
      <c r="A7472" s="121" t="str">
        <f t="shared" si="116"/>
        <v>369516114001781</v>
      </c>
      <c r="B7472" s="121">
        <f>Год!A7472</f>
        <v>0</v>
      </c>
      <c r="C7472" s="121">
        <f>Год!B7472</f>
        <v>36951</v>
      </c>
      <c r="D7472" s="121">
        <f>Год!C7472</f>
        <v>6114001781</v>
      </c>
      <c r="E7472" s="121">
        <f>Год!D7472</f>
        <v>60615000</v>
      </c>
      <c r="F7472" s="121">
        <f>Год!E7472</f>
        <v>0</v>
      </c>
      <c r="G7472" s="121">
        <f>Год!F7472</f>
        <v>0</v>
      </c>
      <c r="H7472" s="121">
        <f>Год!G7472</f>
        <v>0</v>
      </c>
      <c r="I7472" s="121">
        <f>Год!H7472</f>
        <v>0</v>
      </c>
      <c r="J7472" s="121">
        <f>Год!I7472</f>
        <v>0</v>
      </c>
      <c r="K7472" s="121">
        <f>Год!J7472</f>
        <v>0</v>
      </c>
      <c r="L7472" s="121">
        <f>Год!K7472</f>
        <v>0</v>
      </c>
      <c r="M7472" s="121">
        <f>Год!L7472</f>
        <v>0</v>
      </c>
      <c r="N7472" s="121">
        <f>Год!M7472</f>
        <v>0</v>
      </c>
      <c r="O7472" s="121">
        <f>Год!N7472</f>
        <v>0</v>
      </c>
      <c r="P7472" s="121">
        <f>Год!O7472</f>
        <v>0</v>
      </c>
      <c r="Q7472" s="121">
        <f>Год!P7472</f>
        <v>0</v>
      </c>
      <c r="R7472" s="121">
        <f>Год!Q7472</f>
        <v>0</v>
      </c>
    </row>
    <row r="7473" spans="1:18">
      <c r="A7473" s="121" t="str">
        <f t="shared" si="116"/>
        <v>369516114001801</v>
      </c>
      <c r="B7473" s="121">
        <f>Год!A7473</f>
        <v>0</v>
      </c>
      <c r="C7473" s="121">
        <f>Год!B7473</f>
        <v>36951</v>
      </c>
      <c r="D7473" s="121">
        <f>Год!C7473</f>
        <v>6114001801</v>
      </c>
      <c r="E7473" s="121">
        <f>Год!D7473</f>
        <v>60617000</v>
      </c>
      <c r="F7473" s="121">
        <f>Год!E7473</f>
        <v>0</v>
      </c>
      <c r="G7473" s="121">
        <f>Год!F7473</f>
        <v>0</v>
      </c>
      <c r="H7473" s="121">
        <f>Год!G7473</f>
        <v>0</v>
      </c>
      <c r="I7473" s="121">
        <f>Год!H7473</f>
        <v>0</v>
      </c>
      <c r="J7473" s="121">
        <f>Год!I7473</f>
        <v>0</v>
      </c>
      <c r="K7473" s="121">
        <f>Год!J7473</f>
        <v>0</v>
      </c>
      <c r="L7473" s="121">
        <f>Год!K7473</f>
        <v>0</v>
      </c>
      <c r="M7473" s="121">
        <f>Год!L7473</f>
        <v>0</v>
      </c>
      <c r="N7473" s="121">
        <f>Год!M7473</f>
        <v>0</v>
      </c>
      <c r="O7473" s="121">
        <f>Год!N7473</f>
        <v>0</v>
      </c>
      <c r="P7473" s="121">
        <f>Год!O7473</f>
        <v>0</v>
      </c>
      <c r="Q7473" s="121">
        <f>Год!P7473</f>
        <v>0</v>
      </c>
      <c r="R7473" s="121">
        <f>Год!Q7473</f>
        <v>0</v>
      </c>
    </row>
    <row r="7474" spans="1:18">
      <c r="A7474" s="121" t="str">
        <f t="shared" si="116"/>
        <v>369516114001821</v>
      </c>
      <c r="B7474" s="121">
        <f>Год!A7474</f>
        <v>0</v>
      </c>
      <c r="C7474" s="121">
        <f>Год!B7474</f>
        <v>36951</v>
      </c>
      <c r="D7474" s="121">
        <f>Год!C7474</f>
        <v>6114001821</v>
      </c>
      <c r="E7474" s="121">
        <f>Год!D7474</f>
        <v>60618000</v>
      </c>
      <c r="F7474" s="121">
        <f>Год!E7474</f>
        <v>0</v>
      </c>
      <c r="G7474" s="121">
        <f>Год!F7474</f>
        <v>0</v>
      </c>
      <c r="H7474" s="121">
        <f>Год!G7474</f>
        <v>0</v>
      </c>
      <c r="I7474" s="121">
        <f>Год!H7474</f>
        <v>0</v>
      </c>
      <c r="J7474" s="121">
        <f>Год!I7474</f>
        <v>0</v>
      </c>
      <c r="K7474" s="121">
        <f>Год!J7474</f>
        <v>0</v>
      </c>
      <c r="L7474" s="121">
        <f>Год!K7474</f>
        <v>0</v>
      </c>
      <c r="M7474" s="121">
        <f>Год!L7474</f>
        <v>0</v>
      </c>
      <c r="N7474" s="121">
        <f>Год!M7474</f>
        <v>0</v>
      </c>
      <c r="O7474" s="121">
        <f>Год!N7474</f>
        <v>0</v>
      </c>
      <c r="P7474" s="121">
        <f>Год!O7474</f>
        <v>0</v>
      </c>
      <c r="Q7474" s="121">
        <f>Год!P7474</f>
        <v>0</v>
      </c>
      <c r="R7474" s="121">
        <f>Год!Q7474</f>
        <v>0</v>
      </c>
    </row>
    <row r="7475" spans="1:18">
      <c r="A7475" s="121" t="str">
        <f t="shared" si="116"/>
        <v>369516114001841</v>
      </c>
      <c r="B7475" s="121">
        <f>Год!A7475</f>
        <v>0</v>
      </c>
      <c r="C7475" s="121">
        <f>Год!B7475</f>
        <v>36951</v>
      </c>
      <c r="D7475" s="121">
        <f>Год!C7475</f>
        <v>6114001841</v>
      </c>
      <c r="E7475" s="121">
        <f>Год!D7475</f>
        <v>60619000</v>
      </c>
      <c r="F7475" s="121">
        <f>Год!E7475</f>
        <v>0</v>
      </c>
      <c r="G7475" s="121">
        <f>Год!F7475</f>
        <v>0</v>
      </c>
      <c r="H7475" s="121">
        <f>Год!G7475</f>
        <v>0</v>
      </c>
      <c r="I7475" s="121">
        <f>Год!H7475</f>
        <v>0</v>
      </c>
      <c r="J7475" s="121">
        <f>Год!I7475</f>
        <v>0</v>
      </c>
      <c r="K7475" s="121">
        <f>Год!J7475</f>
        <v>0</v>
      </c>
      <c r="L7475" s="121">
        <f>Год!K7475</f>
        <v>0</v>
      </c>
      <c r="M7475" s="121">
        <f>Год!L7475</f>
        <v>0</v>
      </c>
      <c r="N7475" s="121">
        <f>Год!M7475</f>
        <v>0</v>
      </c>
      <c r="O7475" s="121">
        <f>Год!N7475</f>
        <v>0</v>
      </c>
      <c r="P7475" s="121">
        <f>Год!O7475</f>
        <v>0</v>
      </c>
      <c r="Q7475" s="121">
        <f>Год!P7475</f>
        <v>0</v>
      </c>
      <c r="R7475" s="121">
        <f>Год!Q7475</f>
        <v>0</v>
      </c>
    </row>
    <row r="7476" spans="1:18">
      <c r="A7476" s="121" t="str">
        <f t="shared" si="116"/>
        <v>369516114001861</v>
      </c>
      <c r="B7476" s="121">
        <f>Год!A7476</f>
        <v>0</v>
      </c>
      <c r="C7476" s="121">
        <f>Год!B7476</f>
        <v>36951</v>
      </c>
      <c r="D7476" s="121">
        <f>Год!C7476</f>
        <v>6114001861</v>
      </c>
      <c r="E7476" s="121">
        <f>Год!D7476</f>
        <v>60622000</v>
      </c>
      <c r="F7476" s="121">
        <f>Год!E7476</f>
        <v>0</v>
      </c>
      <c r="G7476" s="121">
        <f>Год!F7476</f>
        <v>0</v>
      </c>
      <c r="H7476" s="121">
        <f>Год!G7476</f>
        <v>0</v>
      </c>
      <c r="I7476" s="121">
        <f>Год!H7476</f>
        <v>0</v>
      </c>
      <c r="J7476" s="121">
        <f>Год!I7476</f>
        <v>0</v>
      </c>
      <c r="K7476" s="121">
        <f>Год!J7476</f>
        <v>0</v>
      </c>
      <c r="L7476" s="121">
        <f>Год!K7476</f>
        <v>0</v>
      </c>
      <c r="M7476" s="121">
        <f>Год!L7476</f>
        <v>0</v>
      </c>
      <c r="N7476" s="121">
        <f>Год!M7476</f>
        <v>0</v>
      </c>
      <c r="O7476" s="121">
        <f>Год!N7476</f>
        <v>0</v>
      </c>
      <c r="P7476" s="121">
        <f>Год!O7476</f>
        <v>0</v>
      </c>
      <c r="Q7476" s="121">
        <f>Год!P7476</f>
        <v>0</v>
      </c>
      <c r="R7476" s="121">
        <f>Год!Q7476</f>
        <v>0</v>
      </c>
    </row>
    <row r="7477" spans="1:18">
      <c r="A7477" s="121" t="str">
        <f t="shared" si="116"/>
        <v>369516114001881</v>
      </c>
      <c r="B7477" s="121">
        <f>Год!A7477</f>
        <v>0</v>
      </c>
      <c r="C7477" s="121">
        <f>Год!B7477</f>
        <v>36951</v>
      </c>
      <c r="D7477" s="121">
        <f>Год!C7477</f>
        <v>6114001881</v>
      </c>
      <c r="E7477" s="121">
        <f>Год!D7477</f>
        <v>60623000</v>
      </c>
      <c r="F7477" s="121">
        <f>Год!E7477</f>
        <v>0</v>
      </c>
      <c r="G7477" s="121">
        <f>Год!F7477</f>
        <v>0</v>
      </c>
      <c r="H7477" s="121">
        <f>Год!G7477</f>
        <v>0</v>
      </c>
      <c r="I7477" s="121">
        <f>Год!H7477</f>
        <v>0</v>
      </c>
      <c r="J7477" s="121">
        <f>Год!I7477</f>
        <v>0</v>
      </c>
      <c r="K7477" s="121">
        <f>Год!J7477</f>
        <v>0</v>
      </c>
      <c r="L7477" s="121">
        <f>Год!K7477</f>
        <v>0</v>
      </c>
      <c r="M7477" s="121">
        <f>Год!L7477</f>
        <v>0</v>
      </c>
      <c r="N7477" s="121">
        <f>Год!M7477</f>
        <v>0</v>
      </c>
      <c r="O7477" s="121">
        <f>Год!N7477</f>
        <v>0</v>
      </c>
      <c r="P7477" s="121">
        <f>Год!O7477</f>
        <v>0</v>
      </c>
      <c r="Q7477" s="121">
        <f>Год!P7477</f>
        <v>0</v>
      </c>
      <c r="R7477" s="121">
        <f>Год!Q7477</f>
        <v>0</v>
      </c>
    </row>
    <row r="7478" spans="1:18">
      <c r="A7478" s="121" t="str">
        <f t="shared" si="116"/>
        <v>369516114001901</v>
      </c>
      <c r="B7478" s="121">
        <f>Год!A7478</f>
        <v>0</v>
      </c>
      <c r="C7478" s="121">
        <f>Год!B7478</f>
        <v>36951</v>
      </c>
      <c r="D7478" s="121">
        <f>Год!C7478</f>
        <v>6114001901</v>
      </c>
      <c r="E7478" s="121">
        <f>Год!D7478</f>
        <v>60624000</v>
      </c>
      <c r="F7478" s="121">
        <f>Год!E7478</f>
        <v>0</v>
      </c>
      <c r="G7478" s="121">
        <f>Год!F7478</f>
        <v>0</v>
      </c>
      <c r="H7478" s="121">
        <f>Год!G7478</f>
        <v>0</v>
      </c>
      <c r="I7478" s="121">
        <f>Год!H7478</f>
        <v>0</v>
      </c>
      <c r="J7478" s="121">
        <f>Год!I7478</f>
        <v>0</v>
      </c>
      <c r="K7478" s="121">
        <f>Год!J7478</f>
        <v>0</v>
      </c>
      <c r="L7478" s="121">
        <f>Год!K7478</f>
        <v>0</v>
      </c>
      <c r="M7478" s="121">
        <f>Год!L7478</f>
        <v>0</v>
      </c>
      <c r="N7478" s="121">
        <f>Год!M7478</f>
        <v>0</v>
      </c>
      <c r="O7478" s="121">
        <f>Год!N7478</f>
        <v>0</v>
      </c>
      <c r="P7478" s="121">
        <f>Год!O7478</f>
        <v>0</v>
      </c>
      <c r="Q7478" s="121">
        <f>Год!P7478</f>
        <v>0</v>
      </c>
      <c r="R7478" s="121">
        <f>Год!Q7478</f>
        <v>0</v>
      </c>
    </row>
    <row r="7479" spans="1:18">
      <c r="A7479" s="121" t="str">
        <f t="shared" si="116"/>
        <v>369516114001921</v>
      </c>
      <c r="B7479" s="121">
        <f>Год!A7479</f>
        <v>0</v>
      </c>
      <c r="C7479" s="121">
        <f>Год!B7479</f>
        <v>36951</v>
      </c>
      <c r="D7479" s="121">
        <f>Год!C7479</f>
        <v>6114001921</v>
      </c>
      <c r="E7479" s="121">
        <f>Год!D7479</f>
        <v>60625000</v>
      </c>
      <c r="F7479" s="121">
        <f>Год!E7479</f>
        <v>0</v>
      </c>
      <c r="G7479" s="121">
        <f>Год!F7479</f>
        <v>0</v>
      </c>
      <c r="H7479" s="121">
        <f>Год!G7479</f>
        <v>0</v>
      </c>
      <c r="I7479" s="121">
        <f>Год!H7479</f>
        <v>0</v>
      </c>
      <c r="J7479" s="121">
        <f>Год!I7479</f>
        <v>0</v>
      </c>
      <c r="K7479" s="121">
        <f>Год!J7479</f>
        <v>0</v>
      </c>
      <c r="L7479" s="121">
        <f>Год!K7479</f>
        <v>0</v>
      </c>
      <c r="M7479" s="121">
        <f>Год!L7479</f>
        <v>0</v>
      </c>
      <c r="N7479" s="121">
        <f>Год!M7479</f>
        <v>0</v>
      </c>
      <c r="O7479" s="121">
        <f>Год!N7479</f>
        <v>0</v>
      </c>
      <c r="P7479" s="121">
        <f>Год!O7479</f>
        <v>0</v>
      </c>
      <c r="Q7479" s="121">
        <f>Год!P7479</f>
        <v>0</v>
      </c>
      <c r="R7479" s="121">
        <f>Год!Q7479</f>
        <v>0</v>
      </c>
    </row>
    <row r="7480" spans="1:18">
      <c r="A7480" s="121" t="str">
        <f t="shared" si="116"/>
        <v>369516114001941</v>
      </c>
      <c r="B7480" s="121">
        <f>Год!A7480</f>
        <v>0</v>
      </c>
      <c r="C7480" s="121">
        <f>Год!B7480</f>
        <v>36951</v>
      </c>
      <c r="D7480" s="121">
        <f>Год!C7480</f>
        <v>6114001941</v>
      </c>
      <c r="E7480" s="121">
        <f>Год!D7480</f>
        <v>60626000</v>
      </c>
      <c r="F7480" s="121">
        <f>Год!E7480</f>
        <v>0</v>
      </c>
      <c r="G7480" s="121">
        <f>Год!F7480</f>
        <v>0</v>
      </c>
      <c r="H7480" s="121">
        <f>Год!G7480</f>
        <v>0</v>
      </c>
      <c r="I7480" s="121">
        <f>Год!H7480</f>
        <v>0</v>
      </c>
      <c r="J7480" s="121">
        <f>Год!I7480</f>
        <v>0</v>
      </c>
      <c r="K7480" s="121">
        <f>Год!J7480</f>
        <v>0</v>
      </c>
      <c r="L7480" s="121">
        <f>Год!K7480</f>
        <v>0</v>
      </c>
      <c r="M7480" s="121">
        <f>Год!L7480</f>
        <v>0</v>
      </c>
      <c r="N7480" s="121">
        <f>Год!M7480</f>
        <v>0</v>
      </c>
      <c r="O7480" s="121">
        <f>Год!N7480</f>
        <v>0</v>
      </c>
      <c r="P7480" s="121">
        <f>Год!O7480</f>
        <v>0</v>
      </c>
      <c r="Q7480" s="121">
        <f>Год!P7480</f>
        <v>0</v>
      </c>
      <c r="R7480" s="121">
        <f>Год!Q7480</f>
        <v>0</v>
      </c>
    </row>
    <row r="7481" spans="1:18">
      <c r="A7481" s="121" t="str">
        <f t="shared" si="116"/>
        <v>369516114001961</v>
      </c>
      <c r="B7481" s="121">
        <f>Год!A7481</f>
        <v>0</v>
      </c>
      <c r="C7481" s="121">
        <f>Год!B7481</f>
        <v>36951</v>
      </c>
      <c r="D7481" s="121">
        <f>Год!C7481</f>
        <v>6114001961</v>
      </c>
      <c r="E7481" s="121">
        <f>Год!D7481</f>
        <v>60627000</v>
      </c>
      <c r="F7481" s="121">
        <f>Год!E7481</f>
        <v>0</v>
      </c>
      <c r="G7481" s="121">
        <f>Год!F7481</f>
        <v>0</v>
      </c>
      <c r="H7481" s="121">
        <f>Год!G7481</f>
        <v>0</v>
      </c>
      <c r="I7481" s="121">
        <f>Год!H7481</f>
        <v>0</v>
      </c>
      <c r="J7481" s="121">
        <f>Год!I7481</f>
        <v>0</v>
      </c>
      <c r="K7481" s="121">
        <f>Год!J7481</f>
        <v>0</v>
      </c>
      <c r="L7481" s="121">
        <f>Год!K7481</f>
        <v>0</v>
      </c>
      <c r="M7481" s="121">
        <f>Год!L7481</f>
        <v>0</v>
      </c>
      <c r="N7481" s="121">
        <f>Год!M7481</f>
        <v>0</v>
      </c>
      <c r="O7481" s="121">
        <f>Год!N7481</f>
        <v>0</v>
      </c>
      <c r="P7481" s="121">
        <f>Год!O7481</f>
        <v>0</v>
      </c>
      <c r="Q7481" s="121">
        <f>Год!P7481</f>
        <v>0</v>
      </c>
      <c r="R7481" s="121">
        <f>Год!Q7481</f>
        <v>0</v>
      </c>
    </row>
    <row r="7482" spans="1:18">
      <c r="A7482" s="121" t="str">
        <f t="shared" si="116"/>
        <v>369516114001981</v>
      </c>
      <c r="B7482" s="121">
        <f>Год!A7482</f>
        <v>0</v>
      </c>
      <c r="C7482" s="121">
        <f>Год!B7482</f>
        <v>36951</v>
      </c>
      <c r="D7482" s="121">
        <f>Год!C7482</f>
        <v>6114001981</v>
      </c>
      <c r="E7482" s="121">
        <f>Год!D7482</f>
        <v>60630000</v>
      </c>
      <c r="F7482" s="121">
        <f>Год!E7482</f>
        <v>0</v>
      </c>
      <c r="G7482" s="121">
        <f>Год!F7482</f>
        <v>0</v>
      </c>
      <c r="H7482" s="121">
        <f>Год!G7482</f>
        <v>0</v>
      </c>
      <c r="I7482" s="121">
        <f>Год!H7482</f>
        <v>0</v>
      </c>
      <c r="J7482" s="121">
        <f>Год!I7482</f>
        <v>0</v>
      </c>
      <c r="K7482" s="121">
        <f>Год!J7482</f>
        <v>0</v>
      </c>
      <c r="L7482" s="121">
        <f>Год!K7482</f>
        <v>0</v>
      </c>
      <c r="M7482" s="121">
        <f>Год!L7482</f>
        <v>0</v>
      </c>
      <c r="N7482" s="121">
        <f>Год!M7482</f>
        <v>0</v>
      </c>
      <c r="O7482" s="121">
        <f>Год!N7482</f>
        <v>0</v>
      </c>
      <c r="P7482" s="121">
        <f>Год!O7482</f>
        <v>0</v>
      </c>
      <c r="Q7482" s="121">
        <f>Год!P7482</f>
        <v>0</v>
      </c>
      <c r="R7482" s="121">
        <f>Год!Q7482</f>
        <v>0</v>
      </c>
    </row>
    <row r="7483" spans="1:18">
      <c r="A7483" s="121" t="str">
        <f t="shared" si="116"/>
        <v>369516114002001</v>
      </c>
      <c r="B7483" s="121">
        <f>Год!A7483</f>
        <v>0</v>
      </c>
      <c r="C7483" s="121">
        <f>Год!B7483</f>
        <v>36951</v>
      </c>
      <c r="D7483" s="121">
        <f>Год!C7483</f>
        <v>6114002001</v>
      </c>
      <c r="E7483" s="121">
        <f>Год!D7483</f>
        <v>60631000</v>
      </c>
      <c r="F7483" s="121">
        <f>Год!E7483</f>
        <v>0</v>
      </c>
      <c r="G7483" s="121">
        <f>Год!F7483</f>
        <v>0</v>
      </c>
      <c r="H7483" s="121">
        <f>Год!G7483</f>
        <v>0</v>
      </c>
      <c r="I7483" s="121">
        <f>Год!H7483</f>
        <v>0</v>
      </c>
      <c r="J7483" s="121">
        <f>Год!I7483</f>
        <v>0</v>
      </c>
      <c r="K7483" s="121">
        <f>Год!J7483</f>
        <v>0</v>
      </c>
      <c r="L7483" s="121">
        <f>Год!K7483</f>
        <v>0</v>
      </c>
      <c r="M7483" s="121">
        <f>Год!L7483</f>
        <v>0</v>
      </c>
      <c r="N7483" s="121">
        <f>Год!M7483</f>
        <v>0</v>
      </c>
      <c r="O7483" s="121">
        <f>Год!N7483</f>
        <v>0</v>
      </c>
      <c r="P7483" s="121">
        <f>Год!O7483</f>
        <v>0</v>
      </c>
      <c r="Q7483" s="121">
        <f>Год!P7483</f>
        <v>0</v>
      </c>
      <c r="R7483" s="121">
        <f>Год!Q7483</f>
        <v>0</v>
      </c>
    </row>
    <row r="7484" spans="1:18">
      <c r="A7484" s="121" t="str">
        <f t="shared" si="116"/>
        <v>369516114002021</v>
      </c>
      <c r="B7484" s="121">
        <f>Год!A7484</f>
        <v>0</v>
      </c>
      <c r="C7484" s="121">
        <f>Год!B7484</f>
        <v>36951</v>
      </c>
      <c r="D7484" s="121">
        <f>Год!C7484</f>
        <v>6114002021</v>
      </c>
      <c r="E7484" s="121">
        <f>Год!D7484</f>
        <v>60632000</v>
      </c>
      <c r="F7484" s="121">
        <f>Год!E7484</f>
        <v>0</v>
      </c>
      <c r="G7484" s="121">
        <f>Год!F7484</f>
        <v>0</v>
      </c>
      <c r="H7484" s="121">
        <f>Год!G7484</f>
        <v>0</v>
      </c>
      <c r="I7484" s="121">
        <f>Год!H7484</f>
        <v>0</v>
      </c>
      <c r="J7484" s="121">
        <f>Год!I7484</f>
        <v>0</v>
      </c>
      <c r="K7484" s="121">
        <f>Год!J7484</f>
        <v>0</v>
      </c>
      <c r="L7484" s="121">
        <f>Год!K7484</f>
        <v>0</v>
      </c>
      <c r="M7484" s="121">
        <f>Год!L7484</f>
        <v>0</v>
      </c>
      <c r="N7484" s="121">
        <f>Год!M7484</f>
        <v>0</v>
      </c>
      <c r="O7484" s="121">
        <f>Год!N7484</f>
        <v>0</v>
      </c>
      <c r="P7484" s="121">
        <f>Год!O7484</f>
        <v>0</v>
      </c>
      <c r="Q7484" s="121">
        <f>Год!P7484</f>
        <v>0</v>
      </c>
      <c r="R7484" s="121">
        <f>Год!Q7484</f>
        <v>0</v>
      </c>
    </row>
    <row r="7485" spans="1:18">
      <c r="A7485" s="121" t="str">
        <f t="shared" si="116"/>
        <v>369516114002041</v>
      </c>
      <c r="B7485" s="121">
        <f>Год!A7485</f>
        <v>0</v>
      </c>
      <c r="C7485" s="121">
        <f>Год!B7485</f>
        <v>36951</v>
      </c>
      <c r="D7485" s="121">
        <f>Год!C7485</f>
        <v>6114002041</v>
      </c>
      <c r="E7485" s="121">
        <f>Год!D7485</f>
        <v>60633000</v>
      </c>
      <c r="F7485" s="121">
        <f>Год!E7485</f>
        <v>0</v>
      </c>
      <c r="G7485" s="121">
        <f>Год!F7485</f>
        <v>0</v>
      </c>
      <c r="H7485" s="121">
        <f>Год!G7485</f>
        <v>0</v>
      </c>
      <c r="I7485" s="121">
        <f>Год!H7485</f>
        <v>0</v>
      </c>
      <c r="J7485" s="121">
        <f>Год!I7485</f>
        <v>0</v>
      </c>
      <c r="K7485" s="121">
        <f>Год!J7485</f>
        <v>0</v>
      </c>
      <c r="L7485" s="121">
        <f>Год!K7485</f>
        <v>0</v>
      </c>
      <c r="M7485" s="121">
        <f>Год!L7485</f>
        <v>0</v>
      </c>
      <c r="N7485" s="121">
        <f>Год!M7485</f>
        <v>0</v>
      </c>
      <c r="O7485" s="121">
        <f>Год!N7485</f>
        <v>0</v>
      </c>
      <c r="P7485" s="121">
        <f>Год!O7485</f>
        <v>0</v>
      </c>
      <c r="Q7485" s="121">
        <f>Год!P7485</f>
        <v>0</v>
      </c>
      <c r="R7485" s="121">
        <f>Год!Q7485</f>
        <v>0</v>
      </c>
    </row>
    <row r="7486" spans="1:18">
      <c r="A7486" s="121" t="str">
        <f t="shared" si="116"/>
        <v>369516114002061</v>
      </c>
      <c r="B7486" s="121">
        <f>Год!A7486</f>
        <v>0</v>
      </c>
      <c r="C7486" s="121">
        <f>Год!B7486</f>
        <v>36951</v>
      </c>
      <c r="D7486" s="121">
        <f>Год!C7486</f>
        <v>6114002061</v>
      </c>
      <c r="E7486" s="121">
        <f>Год!D7486</f>
        <v>60634000</v>
      </c>
      <c r="F7486" s="121">
        <f>Год!E7486</f>
        <v>0</v>
      </c>
      <c r="G7486" s="121">
        <f>Год!F7486</f>
        <v>0</v>
      </c>
      <c r="H7486" s="121">
        <f>Год!G7486</f>
        <v>0</v>
      </c>
      <c r="I7486" s="121">
        <f>Год!H7486</f>
        <v>0</v>
      </c>
      <c r="J7486" s="121">
        <f>Год!I7486</f>
        <v>0</v>
      </c>
      <c r="K7486" s="121">
        <f>Год!J7486</f>
        <v>0</v>
      </c>
      <c r="L7486" s="121">
        <f>Год!K7486</f>
        <v>0</v>
      </c>
      <c r="M7486" s="121">
        <f>Год!L7486</f>
        <v>0</v>
      </c>
      <c r="N7486" s="121">
        <f>Год!M7486</f>
        <v>0</v>
      </c>
      <c r="O7486" s="121">
        <f>Год!N7486</f>
        <v>0</v>
      </c>
      <c r="P7486" s="121">
        <f>Год!O7486</f>
        <v>0</v>
      </c>
      <c r="Q7486" s="121">
        <f>Год!P7486</f>
        <v>0</v>
      </c>
      <c r="R7486" s="121">
        <f>Год!Q7486</f>
        <v>0</v>
      </c>
    </row>
    <row r="7487" spans="1:18">
      <c r="A7487" s="121" t="str">
        <f t="shared" si="116"/>
        <v>369516114002081</v>
      </c>
      <c r="B7487" s="121">
        <f>Год!A7487</f>
        <v>0</v>
      </c>
      <c r="C7487" s="121">
        <f>Год!B7487</f>
        <v>36951</v>
      </c>
      <c r="D7487" s="121">
        <f>Год!C7487</f>
        <v>6114002081</v>
      </c>
      <c r="E7487" s="121">
        <f>Год!D7487</f>
        <v>60635000</v>
      </c>
      <c r="F7487" s="121">
        <f>Год!E7487</f>
        <v>0</v>
      </c>
      <c r="G7487" s="121">
        <f>Год!F7487</f>
        <v>0</v>
      </c>
      <c r="H7487" s="121">
        <f>Год!G7487</f>
        <v>0</v>
      </c>
      <c r="I7487" s="121">
        <f>Год!H7487</f>
        <v>0</v>
      </c>
      <c r="J7487" s="121">
        <f>Год!I7487</f>
        <v>0</v>
      </c>
      <c r="K7487" s="121">
        <f>Год!J7487</f>
        <v>0</v>
      </c>
      <c r="L7487" s="121">
        <f>Год!K7487</f>
        <v>0</v>
      </c>
      <c r="M7487" s="121">
        <f>Год!L7487</f>
        <v>0</v>
      </c>
      <c r="N7487" s="121">
        <f>Год!M7487</f>
        <v>0</v>
      </c>
      <c r="O7487" s="121">
        <f>Год!N7487</f>
        <v>0</v>
      </c>
      <c r="P7487" s="121">
        <f>Год!O7487</f>
        <v>0</v>
      </c>
      <c r="Q7487" s="121">
        <f>Год!P7487</f>
        <v>0</v>
      </c>
      <c r="R7487" s="121">
        <f>Год!Q7487</f>
        <v>0</v>
      </c>
    </row>
    <row r="7488" spans="1:18">
      <c r="A7488" s="121" t="str">
        <f t="shared" si="116"/>
        <v>369516114002101</v>
      </c>
      <c r="B7488" s="121">
        <f>Год!A7488</f>
        <v>0</v>
      </c>
      <c r="C7488" s="121">
        <f>Год!B7488</f>
        <v>36951</v>
      </c>
      <c r="D7488" s="121">
        <f>Год!C7488</f>
        <v>6114002101</v>
      </c>
      <c r="E7488" s="121">
        <f>Год!D7488</f>
        <v>60636000</v>
      </c>
      <c r="F7488" s="121">
        <f>Год!E7488</f>
        <v>0</v>
      </c>
      <c r="G7488" s="121">
        <f>Год!F7488</f>
        <v>0</v>
      </c>
      <c r="H7488" s="121">
        <f>Год!G7488</f>
        <v>0</v>
      </c>
      <c r="I7488" s="121">
        <f>Год!H7488</f>
        <v>0</v>
      </c>
      <c r="J7488" s="121">
        <f>Год!I7488</f>
        <v>0</v>
      </c>
      <c r="K7488" s="121">
        <f>Год!J7488</f>
        <v>0</v>
      </c>
      <c r="L7488" s="121">
        <f>Год!K7488</f>
        <v>0</v>
      </c>
      <c r="M7488" s="121">
        <f>Год!L7488</f>
        <v>0</v>
      </c>
      <c r="N7488" s="121">
        <f>Год!M7488</f>
        <v>0</v>
      </c>
      <c r="O7488" s="121">
        <f>Год!N7488</f>
        <v>0</v>
      </c>
      <c r="P7488" s="121">
        <f>Год!O7488</f>
        <v>0</v>
      </c>
      <c r="Q7488" s="121">
        <f>Год!P7488</f>
        <v>0</v>
      </c>
      <c r="R7488" s="121">
        <f>Год!Q7488</f>
        <v>0</v>
      </c>
    </row>
    <row r="7489" spans="1:18">
      <c r="A7489" s="121" t="str">
        <f t="shared" si="116"/>
        <v>369516114002121</v>
      </c>
      <c r="B7489" s="121">
        <f>Год!A7489</f>
        <v>0</v>
      </c>
      <c r="C7489" s="121">
        <f>Год!B7489</f>
        <v>36951</v>
      </c>
      <c r="D7489" s="121">
        <f>Год!C7489</f>
        <v>6114002121</v>
      </c>
      <c r="E7489" s="121">
        <f>Год!D7489</f>
        <v>60640000</v>
      </c>
      <c r="F7489" s="121">
        <f>Год!E7489</f>
        <v>0</v>
      </c>
      <c r="G7489" s="121">
        <f>Год!F7489</f>
        <v>0</v>
      </c>
      <c r="H7489" s="121">
        <f>Год!G7489</f>
        <v>0</v>
      </c>
      <c r="I7489" s="121">
        <f>Год!H7489</f>
        <v>0</v>
      </c>
      <c r="J7489" s="121">
        <f>Год!I7489</f>
        <v>0</v>
      </c>
      <c r="K7489" s="121">
        <f>Год!J7489</f>
        <v>0</v>
      </c>
      <c r="L7489" s="121">
        <f>Год!K7489</f>
        <v>0</v>
      </c>
      <c r="M7489" s="121">
        <f>Год!L7489</f>
        <v>0</v>
      </c>
      <c r="N7489" s="121">
        <f>Год!M7489</f>
        <v>0</v>
      </c>
      <c r="O7489" s="121">
        <f>Год!N7489</f>
        <v>0</v>
      </c>
      <c r="P7489" s="121">
        <f>Год!O7489</f>
        <v>0</v>
      </c>
      <c r="Q7489" s="121">
        <f>Год!P7489</f>
        <v>0</v>
      </c>
      <c r="R7489" s="121">
        <f>Год!Q7489</f>
        <v>0</v>
      </c>
    </row>
    <row r="7490" spans="1:18">
      <c r="A7490" s="121" t="str">
        <f t="shared" si="116"/>
        <v>369516114002141</v>
      </c>
      <c r="B7490" s="121">
        <f>Год!A7490</f>
        <v>0</v>
      </c>
      <c r="C7490" s="121">
        <f>Год!B7490</f>
        <v>36951</v>
      </c>
      <c r="D7490" s="121">
        <f>Год!C7490</f>
        <v>6114002141</v>
      </c>
      <c r="E7490" s="121">
        <f>Год!D7490</f>
        <v>60641000</v>
      </c>
      <c r="F7490" s="121">
        <f>Год!E7490</f>
        <v>0</v>
      </c>
      <c r="G7490" s="121">
        <f>Год!F7490</f>
        <v>0</v>
      </c>
      <c r="H7490" s="121">
        <f>Год!G7490</f>
        <v>0</v>
      </c>
      <c r="I7490" s="121">
        <f>Год!H7490</f>
        <v>0</v>
      </c>
      <c r="J7490" s="121">
        <f>Год!I7490</f>
        <v>0</v>
      </c>
      <c r="K7490" s="121">
        <f>Год!J7490</f>
        <v>0</v>
      </c>
      <c r="L7490" s="121">
        <f>Год!K7490</f>
        <v>0</v>
      </c>
      <c r="M7490" s="121">
        <f>Год!L7490</f>
        <v>0</v>
      </c>
      <c r="N7490" s="121">
        <f>Год!M7490</f>
        <v>0</v>
      </c>
      <c r="O7490" s="121">
        <f>Год!N7490</f>
        <v>0</v>
      </c>
      <c r="P7490" s="121">
        <f>Год!O7490</f>
        <v>0</v>
      </c>
      <c r="Q7490" s="121">
        <f>Год!P7490</f>
        <v>0</v>
      </c>
      <c r="R7490" s="121">
        <f>Год!Q7490</f>
        <v>0</v>
      </c>
    </row>
    <row r="7491" spans="1:18">
      <c r="A7491" s="121" t="str">
        <f t="shared" ref="A7491:A7554" si="117">CONCATENATE(C7491,D7491)</f>
        <v>369516114002161</v>
      </c>
      <c r="B7491" s="121">
        <f>Год!A7491</f>
        <v>0</v>
      </c>
      <c r="C7491" s="121">
        <f>Год!B7491</f>
        <v>36951</v>
      </c>
      <c r="D7491" s="121">
        <f>Год!C7491</f>
        <v>6114002161</v>
      </c>
      <c r="E7491" s="121">
        <f>Год!D7491</f>
        <v>60642000</v>
      </c>
      <c r="F7491" s="121">
        <f>Год!E7491</f>
        <v>0</v>
      </c>
      <c r="G7491" s="121">
        <f>Год!F7491</f>
        <v>0</v>
      </c>
      <c r="H7491" s="121">
        <f>Год!G7491</f>
        <v>0</v>
      </c>
      <c r="I7491" s="121">
        <f>Год!H7491</f>
        <v>0</v>
      </c>
      <c r="J7491" s="121">
        <f>Год!I7491</f>
        <v>0</v>
      </c>
      <c r="K7491" s="121">
        <f>Год!J7491</f>
        <v>0</v>
      </c>
      <c r="L7491" s="121">
        <f>Год!K7491</f>
        <v>0</v>
      </c>
      <c r="M7491" s="121">
        <f>Год!L7491</f>
        <v>0</v>
      </c>
      <c r="N7491" s="121">
        <f>Год!M7491</f>
        <v>0</v>
      </c>
      <c r="O7491" s="121">
        <f>Год!N7491</f>
        <v>0</v>
      </c>
      <c r="P7491" s="121">
        <f>Год!O7491</f>
        <v>0</v>
      </c>
      <c r="Q7491" s="121">
        <f>Год!P7491</f>
        <v>0</v>
      </c>
      <c r="R7491" s="121">
        <f>Год!Q7491</f>
        <v>0</v>
      </c>
    </row>
    <row r="7492" spans="1:18">
      <c r="A7492" s="121" t="str">
        <f t="shared" si="117"/>
        <v>369516114002181</v>
      </c>
      <c r="B7492" s="121">
        <f>Год!A7492</f>
        <v>0</v>
      </c>
      <c r="C7492" s="121">
        <f>Год!B7492</f>
        <v>36951</v>
      </c>
      <c r="D7492" s="121">
        <f>Год!C7492</f>
        <v>6114002181</v>
      </c>
      <c r="E7492" s="121">
        <f>Год!D7492</f>
        <v>60644000</v>
      </c>
      <c r="F7492" s="121">
        <f>Год!E7492</f>
        <v>0</v>
      </c>
      <c r="G7492" s="121">
        <f>Год!F7492</f>
        <v>0</v>
      </c>
      <c r="H7492" s="121">
        <f>Год!G7492</f>
        <v>0</v>
      </c>
      <c r="I7492" s="121">
        <f>Год!H7492</f>
        <v>0</v>
      </c>
      <c r="J7492" s="121">
        <f>Год!I7492</f>
        <v>0</v>
      </c>
      <c r="K7492" s="121">
        <f>Год!J7492</f>
        <v>0</v>
      </c>
      <c r="L7492" s="121">
        <f>Год!K7492</f>
        <v>0</v>
      </c>
      <c r="M7492" s="121">
        <f>Год!L7492</f>
        <v>0</v>
      </c>
      <c r="N7492" s="121">
        <f>Год!M7492</f>
        <v>0</v>
      </c>
      <c r="O7492" s="121">
        <f>Год!N7492</f>
        <v>0</v>
      </c>
      <c r="P7492" s="121">
        <f>Год!O7492</f>
        <v>0</v>
      </c>
      <c r="Q7492" s="121">
        <f>Год!P7492</f>
        <v>0</v>
      </c>
      <c r="R7492" s="121">
        <f>Год!Q7492</f>
        <v>0</v>
      </c>
    </row>
    <row r="7493" spans="1:18">
      <c r="A7493" s="121" t="str">
        <f t="shared" si="117"/>
        <v>369516114002201</v>
      </c>
      <c r="B7493" s="121">
        <f>Год!A7493</f>
        <v>0</v>
      </c>
      <c r="C7493" s="121">
        <f>Год!B7493</f>
        <v>36951</v>
      </c>
      <c r="D7493" s="121">
        <f>Год!C7493</f>
        <v>6114002201</v>
      </c>
      <c r="E7493" s="121">
        <f>Год!D7493</f>
        <v>60645000</v>
      </c>
      <c r="F7493" s="121">
        <f>Год!E7493</f>
        <v>0</v>
      </c>
      <c r="G7493" s="121">
        <f>Год!F7493</f>
        <v>0</v>
      </c>
      <c r="H7493" s="121">
        <f>Год!G7493</f>
        <v>0</v>
      </c>
      <c r="I7493" s="121">
        <f>Год!H7493</f>
        <v>0</v>
      </c>
      <c r="J7493" s="121">
        <f>Год!I7493</f>
        <v>0</v>
      </c>
      <c r="K7493" s="121">
        <f>Год!J7493</f>
        <v>0</v>
      </c>
      <c r="L7493" s="121">
        <f>Год!K7493</f>
        <v>0</v>
      </c>
      <c r="M7493" s="121">
        <f>Год!L7493</f>
        <v>0</v>
      </c>
      <c r="N7493" s="121">
        <f>Год!M7493</f>
        <v>0</v>
      </c>
      <c r="O7493" s="121">
        <f>Год!N7493</f>
        <v>0</v>
      </c>
      <c r="P7493" s="121">
        <f>Год!O7493</f>
        <v>0</v>
      </c>
      <c r="Q7493" s="121">
        <f>Год!P7493</f>
        <v>0</v>
      </c>
      <c r="R7493" s="121">
        <f>Год!Q7493</f>
        <v>0</v>
      </c>
    </row>
    <row r="7494" spans="1:18">
      <c r="A7494" s="121" t="str">
        <f t="shared" si="117"/>
        <v>369516114002221</v>
      </c>
      <c r="B7494" s="121">
        <f>Год!A7494</f>
        <v>0</v>
      </c>
      <c r="C7494" s="121">
        <f>Год!B7494</f>
        <v>36951</v>
      </c>
      <c r="D7494" s="121">
        <f>Год!C7494</f>
        <v>6114002221</v>
      </c>
      <c r="E7494" s="121">
        <f>Год!D7494</f>
        <v>60647000</v>
      </c>
      <c r="F7494" s="121">
        <f>Год!E7494</f>
        <v>0</v>
      </c>
      <c r="G7494" s="121">
        <f>Год!F7494</f>
        <v>0</v>
      </c>
      <c r="H7494" s="121">
        <f>Год!G7494</f>
        <v>0</v>
      </c>
      <c r="I7494" s="121">
        <f>Год!H7494</f>
        <v>0</v>
      </c>
      <c r="J7494" s="121">
        <f>Год!I7494</f>
        <v>0</v>
      </c>
      <c r="K7494" s="121">
        <f>Год!J7494</f>
        <v>0</v>
      </c>
      <c r="L7494" s="121">
        <f>Год!K7494</f>
        <v>0</v>
      </c>
      <c r="M7494" s="121">
        <f>Год!L7494</f>
        <v>0</v>
      </c>
      <c r="N7494" s="121">
        <f>Год!M7494</f>
        <v>0</v>
      </c>
      <c r="O7494" s="121">
        <f>Год!N7494</f>
        <v>0</v>
      </c>
      <c r="P7494" s="121">
        <f>Год!O7494</f>
        <v>0</v>
      </c>
      <c r="Q7494" s="121">
        <f>Год!P7494</f>
        <v>0</v>
      </c>
      <c r="R7494" s="121">
        <f>Год!Q7494</f>
        <v>0</v>
      </c>
    </row>
    <row r="7495" spans="1:18">
      <c r="A7495" s="121" t="str">
        <f t="shared" si="117"/>
        <v>369516114002241</v>
      </c>
      <c r="B7495" s="121">
        <f>Год!A7495</f>
        <v>0</v>
      </c>
      <c r="C7495" s="121">
        <f>Год!B7495</f>
        <v>36951</v>
      </c>
      <c r="D7495" s="121">
        <f>Год!C7495</f>
        <v>6114002241</v>
      </c>
      <c r="E7495" s="121">
        <f>Год!D7495</f>
        <v>60648000</v>
      </c>
      <c r="F7495" s="121">
        <f>Год!E7495</f>
        <v>0</v>
      </c>
      <c r="G7495" s="121">
        <f>Год!F7495</f>
        <v>0</v>
      </c>
      <c r="H7495" s="121">
        <f>Год!G7495</f>
        <v>0</v>
      </c>
      <c r="I7495" s="121">
        <f>Год!H7495</f>
        <v>0</v>
      </c>
      <c r="J7495" s="121">
        <f>Год!I7495</f>
        <v>0</v>
      </c>
      <c r="K7495" s="121">
        <f>Год!J7495</f>
        <v>0</v>
      </c>
      <c r="L7495" s="121">
        <f>Год!K7495</f>
        <v>0</v>
      </c>
      <c r="M7495" s="121">
        <f>Год!L7495</f>
        <v>0</v>
      </c>
      <c r="N7495" s="121">
        <f>Год!M7495</f>
        <v>0</v>
      </c>
      <c r="O7495" s="121">
        <f>Год!N7495</f>
        <v>0</v>
      </c>
      <c r="P7495" s="121">
        <f>Год!O7495</f>
        <v>0</v>
      </c>
      <c r="Q7495" s="121">
        <f>Год!P7495</f>
        <v>0</v>
      </c>
      <c r="R7495" s="121">
        <f>Год!Q7495</f>
        <v>0</v>
      </c>
    </row>
    <row r="7496" spans="1:18">
      <c r="A7496" s="121" t="str">
        <f t="shared" si="117"/>
        <v>369516114002261</v>
      </c>
      <c r="B7496" s="121">
        <f>Год!A7496</f>
        <v>0</v>
      </c>
      <c r="C7496" s="121">
        <f>Год!B7496</f>
        <v>36951</v>
      </c>
      <c r="D7496" s="121">
        <f>Год!C7496</f>
        <v>6114002261</v>
      </c>
      <c r="E7496" s="121">
        <f>Год!D7496</f>
        <v>60650000</v>
      </c>
      <c r="F7496" s="121">
        <f>Год!E7496</f>
        <v>0</v>
      </c>
      <c r="G7496" s="121">
        <f>Год!F7496</f>
        <v>0</v>
      </c>
      <c r="H7496" s="121">
        <f>Год!G7496</f>
        <v>0</v>
      </c>
      <c r="I7496" s="121">
        <f>Год!H7496</f>
        <v>0</v>
      </c>
      <c r="J7496" s="121">
        <f>Год!I7496</f>
        <v>0</v>
      </c>
      <c r="K7496" s="121">
        <f>Год!J7496</f>
        <v>0</v>
      </c>
      <c r="L7496" s="121">
        <f>Год!K7496</f>
        <v>0</v>
      </c>
      <c r="M7496" s="121">
        <f>Год!L7496</f>
        <v>0</v>
      </c>
      <c r="N7496" s="121">
        <f>Год!M7496</f>
        <v>0</v>
      </c>
      <c r="O7496" s="121">
        <f>Год!N7496</f>
        <v>0</v>
      </c>
      <c r="P7496" s="121">
        <f>Год!O7496</f>
        <v>0</v>
      </c>
      <c r="Q7496" s="121">
        <f>Год!P7496</f>
        <v>0</v>
      </c>
      <c r="R7496" s="121">
        <f>Год!Q7496</f>
        <v>0</v>
      </c>
    </row>
    <row r="7497" spans="1:18">
      <c r="A7497" s="121" t="str">
        <f t="shared" si="117"/>
        <v>369516114002281</v>
      </c>
      <c r="B7497" s="121">
        <f>Год!A7497</f>
        <v>0</v>
      </c>
      <c r="C7497" s="121">
        <f>Год!B7497</f>
        <v>36951</v>
      </c>
      <c r="D7497" s="121">
        <f>Год!C7497</f>
        <v>6114002281</v>
      </c>
      <c r="E7497" s="121">
        <f>Год!D7497</f>
        <v>60651000</v>
      </c>
      <c r="F7497" s="121">
        <f>Год!E7497</f>
        <v>0</v>
      </c>
      <c r="G7497" s="121">
        <f>Год!F7497</f>
        <v>0</v>
      </c>
      <c r="H7497" s="121">
        <f>Год!G7497</f>
        <v>0</v>
      </c>
      <c r="I7497" s="121">
        <f>Год!H7497</f>
        <v>0</v>
      </c>
      <c r="J7497" s="121">
        <f>Год!I7497</f>
        <v>0</v>
      </c>
      <c r="K7497" s="121">
        <f>Год!J7497</f>
        <v>0</v>
      </c>
      <c r="L7497" s="121">
        <f>Год!K7497</f>
        <v>0</v>
      </c>
      <c r="M7497" s="121">
        <f>Год!L7497</f>
        <v>0</v>
      </c>
      <c r="N7497" s="121">
        <f>Год!M7497</f>
        <v>0</v>
      </c>
      <c r="O7497" s="121">
        <f>Год!N7497</f>
        <v>0</v>
      </c>
      <c r="P7497" s="121">
        <f>Год!O7497</f>
        <v>0</v>
      </c>
      <c r="Q7497" s="121">
        <f>Год!P7497</f>
        <v>0</v>
      </c>
      <c r="R7497" s="121">
        <f>Год!Q7497</f>
        <v>0</v>
      </c>
    </row>
    <row r="7498" spans="1:18">
      <c r="A7498" s="121" t="str">
        <f t="shared" si="117"/>
        <v>369516114002301</v>
      </c>
      <c r="B7498" s="121">
        <f>Год!A7498</f>
        <v>0</v>
      </c>
      <c r="C7498" s="121">
        <f>Год!B7498</f>
        <v>36951</v>
      </c>
      <c r="D7498" s="121">
        <f>Год!C7498</f>
        <v>6114002301</v>
      </c>
      <c r="E7498" s="121">
        <f>Год!D7498</f>
        <v>60652000</v>
      </c>
      <c r="F7498" s="121">
        <f>Год!E7498</f>
        <v>0</v>
      </c>
      <c r="G7498" s="121">
        <f>Год!F7498</f>
        <v>0</v>
      </c>
      <c r="H7498" s="121">
        <f>Год!G7498</f>
        <v>0</v>
      </c>
      <c r="I7498" s="121">
        <f>Год!H7498</f>
        <v>0</v>
      </c>
      <c r="J7498" s="121">
        <f>Год!I7498</f>
        <v>0</v>
      </c>
      <c r="K7498" s="121">
        <f>Год!J7498</f>
        <v>0</v>
      </c>
      <c r="L7498" s="121">
        <f>Год!K7498</f>
        <v>0</v>
      </c>
      <c r="M7498" s="121">
        <f>Год!L7498</f>
        <v>0</v>
      </c>
      <c r="N7498" s="121">
        <f>Год!M7498</f>
        <v>0</v>
      </c>
      <c r="O7498" s="121">
        <f>Год!N7498</f>
        <v>0</v>
      </c>
      <c r="P7498" s="121">
        <f>Год!O7498</f>
        <v>0</v>
      </c>
      <c r="Q7498" s="121">
        <f>Год!P7498</f>
        <v>0</v>
      </c>
      <c r="R7498" s="121">
        <f>Год!Q7498</f>
        <v>0</v>
      </c>
    </row>
    <row r="7499" spans="1:18">
      <c r="A7499" s="121" t="str">
        <f t="shared" si="117"/>
        <v>369516114002321</v>
      </c>
      <c r="B7499" s="121">
        <f>Год!A7499</f>
        <v>0</v>
      </c>
      <c r="C7499" s="121">
        <f>Год!B7499</f>
        <v>36951</v>
      </c>
      <c r="D7499" s="121">
        <f>Год!C7499</f>
        <v>6114002321</v>
      </c>
      <c r="E7499" s="121">
        <f>Год!D7499</f>
        <v>60653000</v>
      </c>
      <c r="F7499" s="121">
        <f>Год!E7499</f>
        <v>0</v>
      </c>
      <c r="G7499" s="121">
        <f>Год!F7499</f>
        <v>0</v>
      </c>
      <c r="H7499" s="121">
        <f>Год!G7499</f>
        <v>0</v>
      </c>
      <c r="I7499" s="121">
        <f>Год!H7499</f>
        <v>0</v>
      </c>
      <c r="J7499" s="121">
        <f>Год!I7499</f>
        <v>0</v>
      </c>
      <c r="K7499" s="121">
        <f>Год!J7499</f>
        <v>0</v>
      </c>
      <c r="L7499" s="121">
        <f>Год!K7499</f>
        <v>0</v>
      </c>
      <c r="M7499" s="121">
        <f>Год!L7499</f>
        <v>0</v>
      </c>
      <c r="N7499" s="121">
        <f>Год!M7499</f>
        <v>0</v>
      </c>
      <c r="O7499" s="121">
        <f>Год!N7499</f>
        <v>0</v>
      </c>
      <c r="P7499" s="121">
        <f>Год!O7499</f>
        <v>0</v>
      </c>
      <c r="Q7499" s="121">
        <f>Год!P7499</f>
        <v>0</v>
      </c>
      <c r="R7499" s="121">
        <f>Год!Q7499</f>
        <v>0</v>
      </c>
    </row>
    <row r="7500" spans="1:18">
      <c r="A7500" s="121" t="str">
        <f t="shared" si="117"/>
        <v>369516114002341</v>
      </c>
      <c r="B7500" s="121">
        <f>Год!A7500</f>
        <v>0</v>
      </c>
      <c r="C7500" s="121">
        <f>Год!B7500</f>
        <v>36951</v>
      </c>
      <c r="D7500" s="121">
        <f>Год!C7500</f>
        <v>6114002341</v>
      </c>
      <c r="E7500" s="121">
        <f>Год!D7500</f>
        <v>60654000</v>
      </c>
      <c r="F7500" s="121">
        <f>Год!E7500</f>
        <v>0</v>
      </c>
      <c r="G7500" s="121">
        <f>Год!F7500</f>
        <v>0</v>
      </c>
      <c r="H7500" s="121">
        <f>Год!G7500</f>
        <v>0</v>
      </c>
      <c r="I7500" s="121">
        <f>Год!H7500</f>
        <v>0</v>
      </c>
      <c r="J7500" s="121">
        <f>Год!I7500</f>
        <v>0</v>
      </c>
      <c r="K7500" s="121">
        <f>Год!J7500</f>
        <v>0</v>
      </c>
      <c r="L7500" s="121">
        <f>Год!K7500</f>
        <v>0</v>
      </c>
      <c r="M7500" s="121">
        <f>Год!L7500</f>
        <v>0</v>
      </c>
      <c r="N7500" s="121">
        <f>Год!M7500</f>
        <v>0</v>
      </c>
      <c r="O7500" s="121">
        <f>Год!N7500</f>
        <v>0</v>
      </c>
      <c r="P7500" s="121">
        <f>Год!O7500</f>
        <v>0</v>
      </c>
      <c r="Q7500" s="121">
        <f>Год!P7500</f>
        <v>0</v>
      </c>
      <c r="R7500" s="121">
        <f>Год!Q7500</f>
        <v>0</v>
      </c>
    </row>
    <row r="7501" spans="1:18">
      <c r="A7501" s="121" t="str">
        <f t="shared" si="117"/>
        <v>369516114002361</v>
      </c>
      <c r="B7501" s="121">
        <f>Год!A7501</f>
        <v>0</v>
      </c>
      <c r="C7501" s="121">
        <f>Год!B7501</f>
        <v>36951</v>
      </c>
      <c r="D7501" s="121">
        <f>Год!C7501</f>
        <v>6114002361</v>
      </c>
      <c r="E7501" s="121">
        <f>Год!D7501</f>
        <v>60655000</v>
      </c>
      <c r="F7501" s="121">
        <f>Год!E7501</f>
        <v>0</v>
      </c>
      <c r="G7501" s="121">
        <f>Год!F7501</f>
        <v>0</v>
      </c>
      <c r="H7501" s="121">
        <f>Год!G7501</f>
        <v>0</v>
      </c>
      <c r="I7501" s="121">
        <f>Год!H7501</f>
        <v>0</v>
      </c>
      <c r="J7501" s="121">
        <f>Год!I7501</f>
        <v>0</v>
      </c>
      <c r="K7501" s="121">
        <f>Год!J7501</f>
        <v>0</v>
      </c>
      <c r="L7501" s="121">
        <f>Год!K7501</f>
        <v>0</v>
      </c>
      <c r="M7501" s="121">
        <f>Год!L7501</f>
        <v>0</v>
      </c>
      <c r="N7501" s="121">
        <f>Год!M7501</f>
        <v>0</v>
      </c>
      <c r="O7501" s="121">
        <f>Год!N7501</f>
        <v>0</v>
      </c>
      <c r="P7501" s="121">
        <f>Год!O7501</f>
        <v>0</v>
      </c>
      <c r="Q7501" s="121">
        <f>Год!P7501</f>
        <v>0</v>
      </c>
      <c r="R7501" s="121">
        <f>Год!Q7501</f>
        <v>0</v>
      </c>
    </row>
    <row r="7502" spans="1:18">
      <c r="A7502" s="121" t="str">
        <f t="shared" si="117"/>
        <v>369516114002381</v>
      </c>
      <c r="B7502" s="121">
        <f>Год!A7502</f>
        <v>0</v>
      </c>
      <c r="C7502" s="121">
        <f>Год!B7502</f>
        <v>36951</v>
      </c>
      <c r="D7502" s="121">
        <f>Год!C7502</f>
        <v>6114002381</v>
      </c>
      <c r="E7502" s="121">
        <f>Год!D7502</f>
        <v>60656000</v>
      </c>
      <c r="F7502" s="121">
        <f>Год!E7502</f>
        <v>0</v>
      </c>
      <c r="G7502" s="121">
        <f>Год!F7502</f>
        <v>0</v>
      </c>
      <c r="H7502" s="121">
        <f>Год!G7502</f>
        <v>0</v>
      </c>
      <c r="I7502" s="121">
        <f>Год!H7502</f>
        <v>0</v>
      </c>
      <c r="J7502" s="121">
        <f>Год!I7502</f>
        <v>0</v>
      </c>
      <c r="K7502" s="121">
        <f>Год!J7502</f>
        <v>0</v>
      </c>
      <c r="L7502" s="121">
        <f>Год!K7502</f>
        <v>0</v>
      </c>
      <c r="M7502" s="121">
        <f>Год!L7502</f>
        <v>0</v>
      </c>
      <c r="N7502" s="121">
        <f>Год!M7502</f>
        <v>0</v>
      </c>
      <c r="O7502" s="121">
        <f>Год!N7502</f>
        <v>0</v>
      </c>
      <c r="P7502" s="121">
        <f>Год!O7502</f>
        <v>0</v>
      </c>
      <c r="Q7502" s="121">
        <f>Год!P7502</f>
        <v>0</v>
      </c>
      <c r="R7502" s="121">
        <f>Год!Q7502</f>
        <v>0</v>
      </c>
    </row>
    <row r="7503" spans="1:18">
      <c r="A7503" s="121" t="str">
        <f t="shared" si="117"/>
        <v>369516114002401</v>
      </c>
      <c r="B7503" s="121">
        <f>Год!A7503</f>
        <v>0</v>
      </c>
      <c r="C7503" s="121">
        <f>Год!B7503</f>
        <v>36951</v>
      </c>
      <c r="D7503" s="121">
        <f>Год!C7503</f>
        <v>6114002401</v>
      </c>
      <c r="E7503" s="121">
        <f>Год!D7503</f>
        <v>60657000</v>
      </c>
      <c r="F7503" s="121">
        <f>Год!E7503</f>
        <v>0</v>
      </c>
      <c r="G7503" s="121">
        <f>Год!F7503</f>
        <v>0</v>
      </c>
      <c r="H7503" s="121">
        <f>Год!G7503</f>
        <v>0</v>
      </c>
      <c r="I7503" s="121">
        <f>Год!H7503</f>
        <v>0</v>
      </c>
      <c r="J7503" s="121">
        <f>Год!I7503</f>
        <v>0</v>
      </c>
      <c r="K7503" s="121">
        <f>Год!J7503</f>
        <v>0</v>
      </c>
      <c r="L7503" s="121">
        <f>Год!K7503</f>
        <v>0</v>
      </c>
      <c r="M7503" s="121">
        <f>Год!L7503</f>
        <v>0</v>
      </c>
      <c r="N7503" s="121">
        <f>Год!M7503</f>
        <v>0</v>
      </c>
      <c r="O7503" s="121">
        <f>Год!N7503</f>
        <v>0</v>
      </c>
      <c r="P7503" s="121">
        <f>Год!O7503</f>
        <v>0</v>
      </c>
      <c r="Q7503" s="121">
        <f>Год!P7503</f>
        <v>0</v>
      </c>
      <c r="R7503" s="121">
        <f>Год!Q7503</f>
        <v>0</v>
      </c>
    </row>
    <row r="7504" spans="1:18">
      <c r="A7504" s="121" t="str">
        <f t="shared" si="117"/>
        <v>369516114002421</v>
      </c>
      <c r="B7504" s="121">
        <f>Год!A7504</f>
        <v>0</v>
      </c>
      <c r="C7504" s="121">
        <f>Год!B7504</f>
        <v>36951</v>
      </c>
      <c r="D7504" s="121">
        <f>Год!C7504</f>
        <v>6114002421</v>
      </c>
      <c r="E7504" s="121">
        <f>Год!D7504</f>
        <v>60658000</v>
      </c>
      <c r="F7504" s="121">
        <f>Год!E7504</f>
        <v>0</v>
      </c>
      <c r="G7504" s="121">
        <f>Год!F7504</f>
        <v>0</v>
      </c>
      <c r="H7504" s="121">
        <f>Год!G7504</f>
        <v>0</v>
      </c>
      <c r="I7504" s="121">
        <f>Год!H7504</f>
        <v>0</v>
      </c>
      <c r="J7504" s="121">
        <f>Год!I7504</f>
        <v>0</v>
      </c>
      <c r="K7504" s="121">
        <f>Год!J7504</f>
        <v>0</v>
      </c>
      <c r="L7504" s="121">
        <f>Год!K7504</f>
        <v>0</v>
      </c>
      <c r="M7504" s="121">
        <f>Год!L7504</f>
        <v>0</v>
      </c>
      <c r="N7504" s="121">
        <f>Год!M7504</f>
        <v>0</v>
      </c>
      <c r="O7504" s="121">
        <f>Год!N7504</f>
        <v>0</v>
      </c>
      <c r="P7504" s="121">
        <f>Год!O7504</f>
        <v>0</v>
      </c>
      <c r="Q7504" s="121">
        <f>Год!P7504</f>
        <v>0</v>
      </c>
      <c r="R7504" s="121">
        <f>Год!Q7504</f>
        <v>0</v>
      </c>
    </row>
    <row r="7505" spans="1:18">
      <c r="A7505" s="121" t="str">
        <f t="shared" si="117"/>
        <v>369516114001721</v>
      </c>
      <c r="B7505" s="121">
        <f>Год!A7505</f>
        <v>0</v>
      </c>
      <c r="C7505" s="121">
        <f>Год!B7505</f>
        <v>36951</v>
      </c>
      <c r="D7505" s="121">
        <f>Год!C7505</f>
        <v>6114001721</v>
      </c>
      <c r="E7505" s="121">
        <f>Год!D7505</f>
        <v>60659000</v>
      </c>
      <c r="F7505" s="121">
        <f>Год!E7505</f>
        <v>0</v>
      </c>
      <c r="G7505" s="121">
        <f>Год!F7505</f>
        <v>0</v>
      </c>
      <c r="H7505" s="121">
        <f>Год!G7505</f>
        <v>0</v>
      </c>
      <c r="I7505" s="121">
        <f>Год!H7505</f>
        <v>0</v>
      </c>
      <c r="J7505" s="121">
        <f>Год!I7505</f>
        <v>0</v>
      </c>
      <c r="K7505" s="121">
        <f>Год!J7505</f>
        <v>0</v>
      </c>
      <c r="L7505" s="121">
        <f>Год!K7505</f>
        <v>0</v>
      </c>
      <c r="M7505" s="121">
        <f>Год!L7505</f>
        <v>0</v>
      </c>
      <c r="N7505" s="121">
        <f>Год!M7505</f>
        <v>0</v>
      </c>
      <c r="O7505" s="121">
        <f>Год!N7505</f>
        <v>0</v>
      </c>
      <c r="P7505" s="121">
        <f>Год!O7505</f>
        <v>0</v>
      </c>
      <c r="Q7505" s="121">
        <f>Год!P7505</f>
        <v>0</v>
      </c>
      <c r="R7505" s="121">
        <f>Год!Q7505</f>
        <v>0</v>
      </c>
    </row>
    <row r="7506" spans="1:18">
      <c r="A7506" s="121" t="str">
        <f t="shared" si="117"/>
        <v>3695260</v>
      </c>
      <c r="B7506" s="121">
        <f>Год!A7506</f>
        <v>0</v>
      </c>
      <c r="C7506" s="121">
        <f>Год!B7506</f>
        <v>36952</v>
      </c>
      <c r="D7506" s="121">
        <f>Год!C7506</f>
        <v>60</v>
      </c>
      <c r="E7506" s="121">
        <f>Год!D7506</f>
        <v>60000000</v>
      </c>
      <c r="F7506" s="121">
        <f>Год!E7506</f>
        <v>0</v>
      </c>
      <c r="G7506" s="121">
        <f>Год!F7506</f>
        <v>0</v>
      </c>
      <c r="H7506" s="121">
        <f>Год!G7506</f>
        <v>0</v>
      </c>
      <c r="I7506" s="121">
        <f>Год!H7506</f>
        <v>0</v>
      </c>
      <c r="J7506" s="121">
        <f>Год!I7506</f>
        <v>0</v>
      </c>
      <c r="K7506" s="121">
        <f>Год!J7506</f>
        <v>0</v>
      </c>
      <c r="L7506" s="121">
        <f>Год!K7506</f>
        <v>0</v>
      </c>
      <c r="M7506" s="121">
        <f>Год!L7506</f>
        <v>0</v>
      </c>
      <c r="N7506" s="121">
        <f>Год!M7506</f>
        <v>0</v>
      </c>
      <c r="O7506" s="121">
        <f>Год!N7506</f>
        <v>0</v>
      </c>
      <c r="P7506" s="121">
        <f>Год!O7506</f>
        <v>0</v>
      </c>
      <c r="Q7506" s="121">
        <f>Год!P7506</f>
        <v>0</v>
      </c>
      <c r="R7506" s="121">
        <f>Год!Q7506</f>
        <v>0</v>
      </c>
    </row>
    <row r="7507" spans="1:18">
      <c r="A7507" s="121" t="str">
        <f t="shared" si="117"/>
        <v>369526114002441</v>
      </c>
      <c r="B7507" s="121">
        <f>Год!A7507</f>
        <v>0</v>
      </c>
      <c r="C7507" s="121">
        <f>Год!B7507</f>
        <v>36952</v>
      </c>
      <c r="D7507" s="121">
        <f>Год!C7507</f>
        <v>6114002441</v>
      </c>
      <c r="E7507" s="121">
        <f>Год!D7507</f>
        <v>60501000</v>
      </c>
      <c r="F7507" s="121">
        <f>Год!E7507</f>
        <v>0</v>
      </c>
      <c r="G7507" s="121">
        <f>Год!F7507</f>
        <v>0</v>
      </c>
      <c r="H7507" s="121">
        <f>Год!G7507</f>
        <v>0</v>
      </c>
      <c r="I7507" s="121">
        <f>Год!H7507</f>
        <v>0</v>
      </c>
      <c r="J7507" s="121">
        <f>Год!I7507</f>
        <v>0</v>
      </c>
      <c r="K7507" s="121">
        <f>Год!J7507</f>
        <v>0</v>
      </c>
      <c r="L7507" s="121">
        <f>Год!K7507</f>
        <v>0</v>
      </c>
      <c r="M7507" s="121">
        <f>Год!L7507</f>
        <v>0</v>
      </c>
      <c r="N7507" s="121">
        <f>Год!M7507</f>
        <v>0</v>
      </c>
      <c r="O7507" s="121">
        <f>Год!N7507</f>
        <v>0</v>
      </c>
      <c r="P7507" s="121">
        <f>Год!O7507</f>
        <v>0</v>
      </c>
      <c r="Q7507" s="121">
        <f>Год!P7507</f>
        <v>0</v>
      </c>
      <c r="R7507" s="121">
        <f>Год!Q7507</f>
        <v>0</v>
      </c>
    </row>
    <row r="7508" spans="1:18">
      <c r="A7508" s="121" t="str">
        <f t="shared" si="117"/>
        <v>369526114002461</v>
      </c>
      <c r="B7508" s="121">
        <f>Год!A7508</f>
        <v>0</v>
      </c>
      <c r="C7508" s="121">
        <f>Год!B7508</f>
        <v>36952</v>
      </c>
      <c r="D7508" s="121">
        <f>Год!C7508</f>
        <v>6114002461</v>
      </c>
      <c r="E7508" s="121">
        <f>Год!D7508</f>
        <v>60504000</v>
      </c>
      <c r="F7508" s="121">
        <f>Год!E7508</f>
        <v>0</v>
      </c>
      <c r="G7508" s="121">
        <f>Год!F7508</f>
        <v>0</v>
      </c>
      <c r="H7508" s="121">
        <f>Год!G7508</f>
        <v>0</v>
      </c>
      <c r="I7508" s="121">
        <f>Год!H7508</f>
        <v>0</v>
      </c>
      <c r="J7508" s="121">
        <f>Год!I7508</f>
        <v>0</v>
      </c>
      <c r="K7508" s="121">
        <f>Год!J7508</f>
        <v>0</v>
      </c>
      <c r="L7508" s="121">
        <f>Год!K7508</f>
        <v>0</v>
      </c>
      <c r="M7508" s="121">
        <f>Год!L7508</f>
        <v>0</v>
      </c>
      <c r="N7508" s="121">
        <f>Год!M7508</f>
        <v>0</v>
      </c>
      <c r="O7508" s="121">
        <f>Год!N7508</f>
        <v>0</v>
      </c>
      <c r="P7508" s="121">
        <f>Год!O7508</f>
        <v>0</v>
      </c>
      <c r="Q7508" s="121">
        <f>Год!P7508</f>
        <v>0</v>
      </c>
      <c r="R7508" s="121">
        <f>Год!Q7508</f>
        <v>0</v>
      </c>
    </row>
    <row r="7509" spans="1:18">
      <c r="A7509" s="121" t="str">
        <f t="shared" si="117"/>
        <v>369526114002481</v>
      </c>
      <c r="B7509" s="121">
        <f>Год!A7509</f>
        <v>0</v>
      </c>
      <c r="C7509" s="121">
        <f>Год!B7509</f>
        <v>36952</v>
      </c>
      <c r="D7509" s="121">
        <f>Год!C7509</f>
        <v>6114002481</v>
      </c>
      <c r="E7509" s="121">
        <f>Год!D7509</f>
        <v>60507000</v>
      </c>
      <c r="F7509" s="121">
        <f>Год!E7509</f>
        <v>0</v>
      </c>
      <c r="G7509" s="121">
        <f>Год!F7509</f>
        <v>0</v>
      </c>
      <c r="H7509" s="121">
        <f>Год!G7509</f>
        <v>0</v>
      </c>
      <c r="I7509" s="121">
        <f>Год!H7509</f>
        <v>0</v>
      </c>
      <c r="J7509" s="121">
        <f>Год!I7509</f>
        <v>0</v>
      </c>
      <c r="K7509" s="121">
        <f>Год!J7509</f>
        <v>0</v>
      </c>
      <c r="L7509" s="121">
        <f>Год!K7509</f>
        <v>0</v>
      </c>
      <c r="M7509" s="121">
        <f>Год!L7509</f>
        <v>0</v>
      </c>
      <c r="N7509" s="121">
        <f>Год!M7509</f>
        <v>0</v>
      </c>
      <c r="O7509" s="121">
        <f>Год!N7509</f>
        <v>0</v>
      </c>
      <c r="P7509" s="121">
        <f>Год!O7509</f>
        <v>0</v>
      </c>
      <c r="Q7509" s="121">
        <f>Год!P7509</f>
        <v>0</v>
      </c>
      <c r="R7509" s="121">
        <f>Год!Q7509</f>
        <v>0</v>
      </c>
    </row>
    <row r="7510" spans="1:18">
      <c r="A7510" s="121" t="str">
        <f t="shared" si="117"/>
        <v>369526114002501</v>
      </c>
      <c r="B7510" s="121">
        <f>Год!A7510</f>
        <v>0</v>
      </c>
      <c r="C7510" s="121">
        <f>Год!B7510</f>
        <v>36952</v>
      </c>
      <c r="D7510" s="121">
        <f>Год!C7510</f>
        <v>6114002501</v>
      </c>
      <c r="E7510" s="121">
        <f>Год!D7510</f>
        <v>60512000</v>
      </c>
      <c r="F7510" s="121">
        <f>Год!E7510</f>
        <v>0</v>
      </c>
      <c r="G7510" s="121">
        <f>Год!F7510</f>
        <v>0</v>
      </c>
      <c r="H7510" s="121">
        <f>Год!G7510</f>
        <v>0</v>
      </c>
      <c r="I7510" s="121">
        <f>Год!H7510</f>
        <v>0</v>
      </c>
      <c r="J7510" s="121">
        <f>Год!I7510</f>
        <v>0</v>
      </c>
      <c r="K7510" s="121">
        <f>Год!J7510</f>
        <v>0</v>
      </c>
      <c r="L7510" s="121">
        <f>Год!K7510</f>
        <v>0</v>
      </c>
      <c r="M7510" s="121">
        <f>Год!L7510</f>
        <v>0</v>
      </c>
      <c r="N7510" s="121">
        <f>Год!M7510</f>
        <v>0</v>
      </c>
      <c r="O7510" s="121">
        <f>Год!N7510</f>
        <v>0</v>
      </c>
      <c r="P7510" s="121">
        <f>Год!O7510</f>
        <v>0</v>
      </c>
      <c r="Q7510" s="121">
        <f>Год!P7510</f>
        <v>0</v>
      </c>
      <c r="R7510" s="121">
        <f>Год!Q7510</f>
        <v>0</v>
      </c>
    </row>
    <row r="7511" spans="1:18">
      <c r="A7511" s="121" t="str">
        <f t="shared" si="117"/>
        <v>369526114002521</v>
      </c>
      <c r="B7511" s="121">
        <f>Год!A7511</f>
        <v>0</v>
      </c>
      <c r="C7511" s="121">
        <f>Год!B7511</f>
        <v>36952</v>
      </c>
      <c r="D7511" s="121">
        <f>Год!C7511</f>
        <v>6114002521</v>
      </c>
      <c r="E7511" s="121">
        <f>Год!D7511</f>
        <v>60515000</v>
      </c>
      <c r="F7511" s="121">
        <f>Год!E7511</f>
        <v>0</v>
      </c>
      <c r="G7511" s="121">
        <f>Год!F7511</f>
        <v>0</v>
      </c>
      <c r="H7511" s="121">
        <f>Год!G7511</f>
        <v>0</v>
      </c>
      <c r="I7511" s="121">
        <f>Год!H7511</f>
        <v>0</v>
      </c>
      <c r="J7511" s="121">
        <f>Год!I7511</f>
        <v>0</v>
      </c>
      <c r="K7511" s="121">
        <f>Год!J7511</f>
        <v>0</v>
      </c>
      <c r="L7511" s="121">
        <f>Год!K7511</f>
        <v>0</v>
      </c>
      <c r="M7511" s="121">
        <f>Год!L7511</f>
        <v>0</v>
      </c>
      <c r="N7511" s="121">
        <f>Год!M7511</f>
        <v>0</v>
      </c>
      <c r="O7511" s="121">
        <f>Год!N7511</f>
        <v>0</v>
      </c>
      <c r="P7511" s="121">
        <f>Год!O7511</f>
        <v>0</v>
      </c>
      <c r="Q7511" s="121">
        <f>Год!P7511</f>
        <v>0</v>
      </c>
      <c r="R7511" s="121">
        <f>Год!Q7511</f>
        <v>0</v>
      </c>
    </row>
    <row r="7512" spans="1:18">
      <c r="A7512" s="121" t="str">
        <f t="shared" si="117"/>
        <v>369526114002541</v>
      </c>
      <c r="B7512" s="121">
        <f>Год!A7512</f>
        <v>0</v>
      </c>
      <c r="C7512" s="121">
        <f>Год!B7512</f>
        <v>36952</v>
      </c>
      <c r="D7512" s="121">
        <f>Год!C7512</f>
        <v>6114002541</v>
      </c>
      <c r="E7512" s="121">
        <f>Год!D7512</f>
        <v>60517000</v>
      </c>
      <c r="F7512" s="121">
        <f>Год!E7512</f>
        <v>0</v>
      </c>
      <c r="G7512" s="121">
        <f>Год!F7512</f>
        <v>0</v>
      </c>
      <c r="H7512" s="121">
        <f>Год!G7512</f>
        <v>0</v>
      </c>
      <c r="I7512" s="121">
        <f>Год!H7512</f>
        <v>0</v>
      </c>
      <c r="J7512" s="121">
        <f>Год!I7512</f>
        <v>0</v>
      </c>
      <c r="K7512" s="121">
        <f>Год!J7512</f>
        <v>0</v>
      </c>
      <c r="L7512" s="121">
        <f>Год!K7512</f>
        <v>0</v>
      </c>
      <c r="M7512" s="121">
        <f>Год!L7512</f>
        <v>0</v>
      </c>
      <c r="N7512" s="121">
        <f>Год!M7512</f>
        <v>0</v>
      </c>
      <c r="O7512" s="121">
        <f>Год!N7512</f>
        <v>0</v>
      </c>
      <c r="P7512" s="121">
        <f>Год!O7512</f>
        <v>0</v>
      </c>
      <c r="Q7512" s="121">
        <f>Год!P7512</f>
        <v>0</v>
      </c>
      <c r="R7512" s="121">
        <f>Год!Q7512</f>
        <v>0</v>
      </c>
    </row>
    <row r="7513" spans="1:18">
      <c r="A7513" s="121" t="str">
        <f t="shared" si="117"/>
        <v>369526114002561</v>
      </c>
      <c r="B7513" s="121">
        <f>Год!A7513</f>
        <v>0</v>
      </c>
      <c r="C7513" s="121">
        <f>Год!B7513</f>
        <v>36952</v>
      </c>
      <c r="D7513" s="121">
        <f>Год!C7513</f>
        <v>6114002561</v>
      </c>
      <c r="E7513" s="121">
        <f>Год!D7513</f>
        <v>60518000</v>
      </c>
      <c r="F7513" s="121">
        <f>Год!E7513</f>
        <v>0</v>
      </c>
      <c r="G7513" s="121">
        <f>Год!F7513</f>
        <v>0</v>
      </c>
      <c r="H7513" s="121">
        <f>Год!G7513</f>
        <v>0</v>
      </c>
      <c r="I7513" s="121">
        <f>Год!H7513</f>
        <v>0</v>
      </c>
      <c r="J7513" s="121">
        <f>Год!I7513</f>
        <v>0</v>
      </c>
      <c r="K7513" s="121">
        <f>Год!J7513</f>
        <v>0</v>
      </c>
      <c r="L7513" s="121">
        <f>Год!K7513</f>
        <v>0</v>
      </c>
      <c r="M7513" s="121">
        <f>Год!L7513</f>
        <v>0</v>
      </c>
      <c r="N7513" s="121">
        <f>Год!M7513</f>
        <v>0</v>
      </c>
      <c r="O7513" s="121">
        <f>Год!N7513</f>
        <v>0</v>
      </c>
      <c r="P7513" s="121">
        <f>Год!O7513</f>
        <v>0</v>
      </c>
      <c r="Q7513" s="121">
        <f>Год!P7513</f>
        <v>0</v>
      </c>
      <c r="R7513" s="121">
        <f>Год!Q7513</f>
        <v>0</v>
      </c>
    </row>
    <row r="7514" spans="1:18">
      <c r="A7514" s="121" t="str">
        <f t="shared" si="117"/>
        <v>369526114002581</v>
      </c>
      <c r="B7514" s="121">
        <f>Год!A7514</f>
        <v>0</v>
      </c>
      <c r="C7514" s="121">
        <f>Год!B7514</f>
        <v>36952</v>
      </c>
      <c r="D7514" s="121">
        <f>Год!C7514</f>
        <v>6114002581</v>
      </c>
      <c r="E7514" s="121">
        <f>Год!D7514</f>
        <v>60519000</v>
      </c>
      <c r="F7514" s="121">
        <f>Год!E7514</f>
        <v>0</v>
      </c>
      <c r="G7514" s="121">
        <f>Год!F7514</f>
        <v>0</v>
      </c>
      <c r="H7514" s="121">
        <f>Год!G7514</f>
        <v>0</v>
      </c>
      <c r="I7514" s="121">
        <f>Год!H7514</f>
        <v>0</v>
      </c>
      <c r="J7514" s="121">
        <f>Год!I7514</f>
        <v>0</v>
      </c>
      <c r="K7514" s="121">
        <f>Год!J7514</f>
        <v>0</v>
      </c>
      <c r="L7514" s="121">
        <f>Год!K7514</f>
        <v>0</v>
      </c>
      <c r="M7514" s="121">
        <f>Год!L7514</f>
        <v>0</v>
      </c>
      <c r="N7514" s="121">
        <f>Год!M7514</f>
        <v>0</v>
      </c>
      <c r="O7514" s="121">
        <f>Год!N7514</f>
        <v>0</v>
      </c>
      <c r="P7514" s="121">
        <f>Год!O7514</f>
        <v>0</v>
      </c>
      <c r="Q7514" s="121">
        <f>Год!P7514</f>
        <v>0</v>
      </c>
      <c r="R7514" s="121">
        <f>Год!Q7514</f>
        <v>0</v>
      </c>
    </row>
    <row r="7515" spans="1:18">
      <c r="A7515" s="121" t="str">
        <f t="shared" si="117"/>
        <v>369526114002601</v>
      </c>
      <c r="B7515" s="121">
        <f>Год!A7515</f>
        <v>0</v>
      </c>
      <c r="C7515" s="121">
        <f>Год!B7515</f>
        <v>36952</v>
      </c>
      <c r="D7515" s="121">
        <f>Год!C7515</f>
        <v>6114002601</v>
      </c>
      <c r="E7515" s="121">
        <f>Год!D7515</f>
        <v>60527000</v>
      </c>
      <c r="F7515" s="121">
        <f>Год!E7515</f>
        <v>0</v>
      </c>
      <c r="G7515" s="121">
        <f>Год!F7515</f>
        <v>0</v>
      </c>
      <c r="H7515" s="121">
        <f>Год!G7515</f>
        <v>0</v>
      </c>
      <c r="I7515" s="121">
        <f>Год!H7515</f>
        <v>0</v>
      </c>
      <c r="J7515" s="121">
        <f>Год!I7515</f>
        <v>0</v>
      </c>
      <c r="K7515" s="121">
        <f>Год!J7515</f>
        <v>0</v>
      </c>
      <c r="L7515" s="121">
        <f>Год!K7515</f>
        <v>0</v>
      </c>
      <c r="M7515" s="121">
        <f>Год!L7515</f>
        <v>0</v>
      </c>
      <c r="N7515" s="121">
        <f>Год!M7515</f>
        <v>0</v>
      </c>
      <c r="O7515" s="121">
        <f>Год!N7515</f>
        <v>0</v>
      </c>
      <c r="P7515" s="121">
        <f>Год!O7515</f>
        <v>0</v>
      </c>
      <c r="Q7515" s="121">
        <f>Год!P7515</f>
        <v>0</v>
      </c>
      <c r="R7515" s="121">
        <f>Год!Q7515</f>
        <v>0</v>
      </c>
    </row>
    <row r="7516" spans="1:18">
      <c r="A7516" s="121" t="str">
        <f t="shared" si="117"/>
        <v>369526114002621</v>
      </c>
      <c r="B7516" s="121">
        <f>Год!A7516</f>
        <v>0</v>
      </c>
      <c r="C7516" s="121">
        <f>Год!B7516</f>
        <v>36952</v>
      </c>
      <c r="D7516" s="121">
        <f>Год!C7516</f>
        <v>6114002621</v>
      </c>
      <c r="E7516" s="121">
        <f>Год!D7516</f>
        <v>60530000</v>
      </c>
      <c r="F7516" s="121">
        <f>Год!E7516</f>
        <v>0</v>
      </c>
      <c r="G7516" s="121">
        <f>Год!F7516</f>
        <v>0</v>
      </c>
      <c r="H7516" s="121">
        <f>Год!G7516</f>
        <v>0</v>
      </c>
      <c r="I7516" s="121">
        <f>Год!H7516</f>
        <v>0</v>
      </c>
      <c r="J7516" s="121">
        <f>Год!I7516</f>
        <v>0</v>
      </c>
      <c r="K7516" s="121">
        <f>Год!J7516</f>
        <v>0</v>
      </c>
      <c r="L7516" s="121">
        <f>Год!K7516</f>
        <v>0</v>
      </c>
      <c r="M7516" s="121">
        <f>Год!L7516</f>
        <v>0</v>
      </c>
      <c r="N7516" s="121">
        <f>Год!M7516</f>
        <v>0</v>
      </c>
      <c r="O7516" s="121">
        <f>Год!N7516</f>
        <v>0</v>
      </c>
      <c r="P7516" s="121">
        <f>Год!O7516</f>
        <v>0</v>
      </c>
      <c r="Q7516" s="121">
        <f>Год!P7516</f>
        <v>0</v>
      </c>
      <c r="R7516" s="121">
        <f>Год!Q7516</f>
        <v>0</v>
      </c>
    </row>
    <row r="7517" spans="1:18">
      <c r="A7517" s="121" t="str">
        <f t="shared" si="117"/>
        <v>369526114002641</v>
      </c>
      <c r="B7517" s="121">
        <f>Год!A7517</f>
        <v>0</v>
      </c>
      <c r="C7517" s="121">
        <f>Год!B7517</f>
        <v>36952</v>
      </c>
      <c r="D7517" s="121">
        <f>Год!C7517</f>
        <v>6114002641</v>
      </c>
      <c r="E7517" s="121">
        <f>Год!D7517</f>
        <v>60537000</v>
      </c>
      <c r="F7517" s="121">
        <f>Год!E7517</f>
        <v>0</v>
      </c>
      <c r="G7517" s="121">
        <f>Год!F7517</f>
        <v>0</v>
      </c>
      <c r="H7517" s="121">
        <f>Год!G7517</f>
        <v>0</v>
      </c>
      <c r="I7517" s="121">
        <f>Год!H7517</f>
        <v>0</v>
      </c>
      <c r="J7517" s="121">
        <f>Год!I7517</f>
        <v>0</v>
      </c>
      <c r="K7517" s="121">
        <f>Год!J7517</f>
        <v>0</v>
      </c>
      <c r="L7517" s="121">
        <f>Год!K7517</f>
        <v>0</v>
      </c>
      <c r="M7517" s="121">
        <f>Год!L7517</f>
        <v>0</v>
      </c>
      <c r="N7517" s="121">
        <f>Год!M7517</f>
        <v>0</v>
      </c>
      <c r="O7517" s="121">
        <f>Год!N7517</f>
        <v>0</v>
      </c>
      <c r="P7517" s="121">
        <f>Год!O7517</f>
        <v>0</v>
      </c>
      <c r="Q7517" s="121">
        <f>Год!P7517</f>
        <v>0</v>
      </c>
      <c r="R7517" s="121">
        <f>Год!Q7517</f>
        <v>0</v>
      </c>
    </row>
    <row r="7518" spans="1:18">
      <c r="A7518" s="121" t="str">
        <f t="shared" si="117"/>
        <v>369526114002661</v>
      </c>
      <c r="B7518" s="121">
        <f>Год!A7518</f>
        <v>0</v>
      </c>
      <c r="C7518" s="121">
        <f>Год!B7518</f>
        <v>36952</v>
      </c>
      <c r="D7518" s="121">
        <f>Год!C7518</f>
        <v>6114002661</v>
      </c>
      <c r="E7518" s="121">
        <f>Год!D7518</f>
        <v>60540000</v>
      </c>
      <c r="F7518" s="121">
        <f>Год!E7518</f>
        <v>0</v>
      </c>
      <c r="G7518" s="121">
        <f>Год!F7518</f>
        <v>0</v>
      </c>
      <c r="H7518" s="121">
        <f>Год!G7518</f>
        <v>0</v>
      </c>
      <c r="I7518" s="121">
        <f>Год!H7518</f>
        <v>0</v>
      </c>
      <c r="J7518" s="121">
        <f>Год!I7518</f>
        <v>0</v>
      </c>
      <c r="K7518" s="121">
        <f>Год!J7518</f>
        <v>0</v>
      </c>
      <c r="L7518" s="121">
        <f>Год!K7518</f>
        <v>0</v>
      </c>
      <c r="M7518" s="121">
        <f>Год!L7518</f>
        <v>0</v>
      </c>
      <c r="N7518" s="121">
        <f>Год!M7518</f>
        <v>0</v>
      </c>
      <c r="O7518" s="121">
        <f>Год!N7518</f>
        <v>0</v>
      </c>
      <c r="P7518" s="121">
        <f>Год!O7518</f>
        <v>0</v>
      </c>
      <c r="Q7518" s="121">
        <f>Год!P7518</f>
        <v>0</v>
      </c>
      <c r="R7518" s="121">
        <f>Год!Q7518</f>
        <v>0</v>
      </c>
    </row>
    <row r="7519" spans="1:18">
      <c r="A7519" s="121" t="str">
        <f t="shared" si="117"/>
        <v>369526114001581</v>
      </c>
      <c r="B7519" s="121">
        <f>Год!A7519</f>
        <v>0</v>
      </c>
      <c r="C7519" s="121">
        <f>Год!B7519</f>
        <v>36952</v>
      </c>
      <c r="D7519" s="121">
        <f>Год!C7519</f>
        <v>6114001581</v>
      </c>
      <c r="E7519" s="121">
        <f>Год!D7519</f>
        <v>60601000</v>
      </c>
      <c r="F7519" s="121">
        <f>Год!E7519</f>
        <v>0</v>
      </c>
      <c r="G7519" s="121">
        <f>Год!F7519</f>
        <v>0</v>
      </c>
      <c r="H7519" s="121">
        <f>Год!G7519</f>
        <v>0</v>
      </c>
      <c r="I7519" s="121">
        <f>Год!H7519</f>
        <v>0</v>
      </c>
      <c r="J7519" s="121">
        <f>Год!I7519</f>
        <v>0</v>
      </c>
      <c r="K7519" s="121">
        <f>Год!J7519</f>
        <v>0</v>
      </c>
      <c r="L7519" s="121">
        <f>Год!K7519</f>
        <v>0</v>
      </c>
      <c r="M7519" s="121">
        <f>Год!L7519</f>
        <v>0</v>
      </c>
      <c r="N7519" s="121">
        <f>Год!M7519</f>
        <v>0</v>
      </c>
      <c r="O7519" s="121">
        <f>Год!N7519</f>
        <v>0</v>
      </c>
      <c r="P7519" s="121">
        <f>Год!O7519</f>
        <v>0</v>
      </c>
      <c r="Q7519" s="121">
        <f>Год!P7519</f>
        <v>0</v>
      </c>
      <c r="R7519" s="121">
        <f>Год!Q7519</f>
        <v>0</v>
      </c>
    </row>
    <row r="7520" spans="1:18">
      <c r="A7520" s="121" t="str">
        <f t="shared" si="117"/>
        <v>369526114001601</v>
      </c>
      <c r="B7520" s="121">
        <f>Год!A7520</f>
        <v>0</v>
      </c>
      <c r="C7520" s="121">
        <f>Год!B7520</f>
        <v>36952</v>
      </c>
      <c r="D7520" s="121">
        <f>Год!C7520</f>
        <v>6114001601</v>
      </c>
      <c r="E7520" s="121">
        <f>Год!D7520</f>
        <v>60602000</v>
      </c>
      <c r="F7520" s="121">
        <f>Год!E7520</f>
        <v>0</v>
      </c>
      <c r="G7520" s="121">
        <f>Год!F7520</f>
        <v>0</v>
      </c>
      <c r="H7520" s="121">
        <f>Год!G7520</f>
        <v>0</v>
      </c>
      <c r="I7520" s="121">
        <f>Год!H7520</f>
        <v>0</v>
      </c>
      <c r="J7520" s="121">
        <f>Год!I7520</f>
        <v>0</v>
      </c>
      <c r="K7520" s="121">
        <f>Год!J7520</f>
        <v>0</v>
      </c>
      <c r="L7520" s="121">
        <f>Год!K7520</f>
        <v>0</v>
      </c>
      <c r="M7520" s="121">
        <f>Год!L7520</f>
        <v>0</v>
      </c>
      <c r="N7520" s="121">
        <f>Год!M7520</f>
        <v>0</v>
      </c>
      <c r="O7520" s="121">
        <f>Год!N7520</f>
        <v>0</v>
      </c>
      <c r="P7520" s="121">
        <f>Год!O7520</f>
        <v>0</v>
      </c>
      <c r="Q7520" s="121">
        <f>Год!P7520</f>
        <v>0</v>
      </c>
      <c r="R7520" s="121">
        <f>Год!Q7520</f>
        <v>0</v>
      </c>
    </row>
    <row r="7521" spans="1:18">
      <c r="A7521" s="121" t="str">
        <f t="shared" si="117"/>
        <v>369526114001621</v>
      </c>
      <c r="B7521" s="121">
        <f>Год!A7521</f>
        <v>0</v>
      </c>
      <c r="C7521" s="121">
        <f>Год!B7521</f>
        <v>36952</v>
      </c>
      <c r="D7521" s="121">
        <f>Год!C7521</f>
        <v>6114001621</v>
      </c>
      <c r="E7521" s="121">
        <f>Год!D7521</f>
        <v>60605000</v>
      </c>
      <c r="F7521" s="121">
        <f>Год!E7521</f>
        <v>0</v>
      </c>
      <c r="G7521" s="121">
        <f>Год!F7521</f>
        <v>0</v>
      </c>
      <c r="H7521" s="121">
        <f>Год!G7521</f>
        <v>0</v>
      </c>
      <c r="I7521" s="121">
        <f>Год!H7521</f>
        <v>0</v>
      </c>
      <c r="J7521" s="121">
        <f>Год!I7521</f>
        <v>0</v>
      </c>
      <c r="K7521" s="121">
        <f>Год!J7521</f>
        <v>0</v>
      </c>
      <c r="L7521" s="121">
        <f>Год!K7521</f>
        <v>0</v>
      </c>
      <c r="M7521" s="121">
        <f>Год!L7521</f>
        <v>0</v>
      </c>
      <c r="N7521" s="121">
        <f>Год!M7521</f>
        <v>0</v>
      </c>
      <c r="O7521" s="121">
        <f>Год!N7521</f>
        <v>0</v>
      </c>
      <c r="P7521" s="121">
        <f>Год!O7521</f>
        <v>0</v>
      </c>
      <c r="Q7521" s="121">
        <f>Год!P7521</f>
        <v>0</v>
      </c>
      <c r="R7521" s="121">
        <f>Год!Q7521</f>
        <v>0</v>
      </c>
    </row>
    <row r="7522" spans="1:18">
      <c r="A7522" s="121" t="str">
        <f t="shared" si="117"/>
        <v>369526114001641</v>
      </c>
      <c r="B7522" s="121">
        <f>Год!A7522</f>
        <v>0</v>
      </c>
      <c r="C7522" s="121">
        <f>Год!B7522</f>
        <v>36952</v>
      </c>
      <c r="D7522" s="121">
        <f>Год!C7522</f>
        <v>6114001641</v>
      </c>
      <c r="E7522" s="121">
        <f>Год!D7522</f>
        <v>60606000</v>
      </c>
      <c r="F7522" s="121">
        <f>Год!E7522</f>
        <v>0</v>
      </c>
      <c r="G7522" s="121">
        <f>Год!F7522</f>
        <v>0</v>
      </c>
      <c r="H7522" s="121">
        <f>Год!G7522</f>
        <v>0</v>
      </c>
      <c r="I7522" s="121">
        <f>Год!H7522</f>
        <v>0</v>
      </c>
      <c r="J7522" s="121">
        <f>Год!I7522</f>
        <v>0</v>
      </c>
      <c r="K7522" s="121">
        <f>Год!J7522</f>
        <v>0</v>
      </c>
      <c r="L7522" s="121">
        <f>Год!K7522</f>
        <v>0</v>
      </c>
      <c r="M7522" s="121">
        <f>Год!L7522</f>
        <v>0</v>
      </c>
      <c r="N7522" s="121">
        <f>Год!M7522</f>
        <v>0</v>
      </c>
      <c r="O7522" s="121">
        <f>Год!N7522</f>
        <v>0</v>
      </c>
      <c r="P7522" s="121">
        <f>Год!O7522</f>
        <v>0</v>
      </c>
      <c r="Q7522" s="121">
        <f>Год!P7522</f>
        <v>0</v>
      </c>
      <c r="R7522" s="121">
        <f>Год!Q7522</f>
        <v>0</v>
      </c>
    </row>
    <row r="7523" spans="1:18">
      <c r="A7523" s="121" t="str">
        <f t="shared" si="117"/>
        <v>369526114001661</v>
      </c>
      <c r="B7523" s="121">
        <f>Год!A7523</f>
        <v>0</v>
      </c>
      <c r="C7523" s="121">
        <f>Год!B7523</f>
        <v>36952</v>
      </c>
      <c r="D7523" s="121">
        <f>Год!C7523</f>
        <v>6114001661</v>
      </c>
      <c r="E7523" s="121">
        <f>Год!D7523</f>
        <v>60607000</v>
      </c>
      <c r="F7523" s="121">
        <f>Год!E7523</f>
        <v>0</v>
      </c>
      <c r="G7523" s="121">
        <f>Год!F7523</f>
        <v>0</v>
      </c>
      <c r="H7523" s="121">
        <f>Год!G7523</f>
        <v>0</v>
      </c>
      <c r="I7523" s="121">
        <f>Год!H7523</f>
        <v>0</v>
      </c>
      <c r="J7523" s="121">
        <f>Год!I7523</f>
        <v>0</v>
      </c>
      <c r="K7523" s="121">
        <f>Год!J7523</f>
        <v>0</v>
      </c>
      <c r="L7523" s="121">
        <f>Год!K7523</f>
        <v>0</v>
      </c>
      <c r="M7523" s="121">
        <f>Год!L7523</f>
        <v>0</v>
      </c>
      <c r="N7523" s="121">
        <f>Год!M7523</f>
        <v>0</v>
      </c>
      <c r="O7523" s="121">
        <f>Год!N7523</f>
        <v>0</v>
      </c>
      <c r="P7523" s="121">
        <f>Год!O7523</f>
        <v>0</v>
      </c>
      <c r="Q7523" s="121">
        <f>Год!P7523</f>
        <v>0</v>
      </c>
      <c r="R7523" s="121">
        <f>Год!Q7523</f>
        <v>0</v>
      </c>
    </row>
    <row r="7524" spans="1:18">
      <c r="A7524" s="121" t="str">
        <f t="shared" si="117"/>
        <v>369526114001681</v>
      </c>
      <c r="B7524" s="121">
        <f>Год!A7524</f>
        <v>0</v>
      </c>
      <c r="C7524" s="121">
        <f>Год!B7524</f>
        <v>36952</v>
      </c>
      <c r="D7524" s="121">
        <f>Год!C7524</f>
        <v>6114001681</v>
      </c>
      <c r="E7524" s="121">
        <f>Год!D7524</f>
        <v>60608000</v>
      </c>
      <c r="F7524" s="121">
        <f>Год!E7524</f>
        <v>0</v>
      </c>
      <c r="G7524" s="121">
        <f>Год!F7524</f>
        <v>0</v>
      </c>
      <c r="H7524" s="121">
        <f>Год!G7524</f>
        <v>0</v>
      </c>
      <c r="I7524" s="121">
        <f>Год!H7524</f>
        <v>0</v>
      </c>
      <c r="J7524" s="121">
        <f>Год!I7524</f>
        <v>0</v>
      </c>
      <c r="K7524" s="121">
        <f>Год!J7524</f>
        <v>0</v>
      </c>
      <c r="L7524" s="121">
        <f>Год!K7524</f>
        <v>0</v>
      </c>
      <c r="M7524" s="121">
        <f>Год!L7524</f>
        <v>0</v>
      </c>
      <c r="N7524" s="121">
        <f>Год!M7524</f>
        <v>0</v>
      </c>
      <c r="O7524" s="121">
        <f>Год!N7524</f>
        <v>0</v>
      </c>
      <c r="P7524" s="121">
        <f>Год!O7524</f>
        <v>0</v>
      </c>
      <c r="Q7524" s="121">
        <f>Год!P7524</f>
        <v>0</v>
      </c>
      <c r="R7524" s="121">
        <f>Год!Q7524</f>
        <v>0</v>
      </c>
    </row>
    <row r="7525" spans="1:18">
      <c r="A7525" s="121" t="str">
        <f t="shared" si="117"/>
        <v>369526114001701</v>
      </c>
      <c r="B7525" s="121">
        <f>Год!A7525</f>
        <v>0</v>
      </c>
      <c r="C7525" s="121">
        <f>Год!B7525</f>
        <v>36952</v>
      </c>
      <c r="D7525" s="121">
        <f>Год!C7525</f>
        <v>6114001701</v>
      </c>
      <c r="E7525" s="121">
        <f>Год!D7525</f>
        <v>60609000</v>
      </c>
      <c r="F7525" s="121">
        <f>Год!E7525</f>
        <v>0</v>
      </c>
      <c r="G7525" s="121">
        <f>Год!F7525</f>
        <v>0</v>
      </c>
      <c r="H7525" s="121">
        <f>Год!G7525</f>
        <v>0</v>
      </c>
      <c r="I7525" s="121">
        <f>Год!H7525</f>
        <v>0</v>
      </c>
      <c r="J7525" s="121">
        <f>Год!I7525</f>
        <v>0</v>
      </c>
      <c r="K7525" s="121">
        <f>Год!J7525</f>
        <v>0</v>
      </c>
      <c r="L7525" s="121">
        <f>Год!K7525</f>
        <v>0</v>
      </c>
      <c r="M7525" s="121">
        <f>Год!L7525</f>
        <v>0</v>
      </c>
      <c r="N7525" s="121">
        <f>Год!M7525</f>
        <v>0</v>
      </c>
      <c r="O7525" s="121">
        <f>Год!N7525</f>
        <v>0</v>
      </c>
      <c r="P7525" s="121">
        <f>Год!O7525</f>
        <v>0</v>
      </c>
      <c r="Q7525" s="121">
        <f>Год!P7525</f>
        <v>0</v>
      </c>
      <c r="R7525" s="121">
        <f>Год!Q7525</f>
        <v>0</v>
      </c>
    </row>
    <row r="7526" spans="1:18">
      <c r="A7526" s="121" t="str">
        <f t="shared" si="117"/>
        <v>369526114001741</v>
      </c>
      <c r="B7526" s="121">
        <f>Год!A7526</f>
        <v>0</v>
      </c>
      <c r="C7526" s="121">
        <f>Год!B7526</f>
        <v>36952</v>
      </c>
      <c r="D7526" s="121">
        <f>Год!C7526</f>
        <v>6114001741</v>
      </c>
      <c r="E7526" s="121">
        <f>Год!D7526</f>
        <v>60612000</v>
      </c>
      <c r="F7526" s="121">
        <f>Год!E7526</f>
        <v>0</v>
      </c>
      <c r="G7526" s="121">
        <f>Год!F7526</f>
        <v>0</v>
      </c>
      <c r="H7526" s="121">
        <f>Год!G7526</f>
        <v>0</v>
      </c>
      <c r="I7526" s="121">
        <f>Год!H7526</f>
        <v>0</v>
      </c>
      <c r="J7526" s="121">
        <f>Год!I7526</f>
        <v>0</v>
      </c>
      <c r="K7526" s="121">
        <f>Год!J7526</f>
        <v>0</v>
      </c>
      <c r="L7526" s="121">
        <f>Год!K7526</f>
        <v>0</v>
      </c>
      <c r="M7526" s="121">
        <f>Год!L7526</f>
        <v>0</v>
      </c>
      <c r="N7526" s="121">
        <f>Год!M7526</f>
        <v>0</v>
      </c>
      <c r="O7526" s="121">
        <f>Год!N7526</f>
        <v>0</v>
      </c>
      <c r="P7526" s="121">
        <f>Год!O7526</f>
        <v>0</v>
      </c>
      <c r="Q7526" s="121">
        <f>Год!P7526</f>
        <v>0</v>
      </c>
      <c r="R7526" s="121">
        <f>Год!Q7526</f>
        <v>0</v>
      </c>
    </row>
    <row r="7527" spans="1:18">
      <c r="A7527" s="121" t="str">
        <f t="shared" si="117"/>
        <v>369526114001761</v>
      </c>
      <c r="B7527" s="121">
        <f>Год!A7527</f>
        <v>0</v>
      </c>
      <c r="C7527" s="121">
        <f>Год!B7527</f>
        <v>36952</v>
      </c>
      <c r="D7527" s="121">
        <f>Год!C7527</f>
        <v>6114001761</v>
      </c>
      <c r="E7527" s="121">
        <f>Год!D7527</f>
        <v>60613000</v>
      </c>
      <c r="F7527" s="121">
        <f>Год!E7527</f>
        <v>0</v>
      </c>
      <c r="G7527" s="121">
        <f>Год!F7527</f>
        <v>0</v>
      </c>
      <c r="H7527" s="121">
        <f>Год!G7527</f>
        <v>0</v>
      </c>
      <c r="I7527" s="121">
        <f>Год!H7527</f>
        <v>0</v>
      </c>
      <c r="J7527" s="121">
        <f>Год!I7527</f>
        <v>0</v>
      </c>
      <c r="K7527" s="121">
        <f>Год!J7527</f>
        <v>0</v>
      </c>
      <c r="L7527" s="121">
        <f>Год!K7527</f>
        <v>0</v>
      </c>
      <c r="M7527" s="121">
        <f>Год!L7527</f>
        <v>0</v>
      </c>
      <c r="N7527" s="121">
        <f>Год!M7527</f>
        <v>0</v>
      </c>
      <c r="O7527" s="121">
        <f>Год!N7527</f>
        <v>0</v>
      </c>
      <c r="P7527" s="121">
        <f>Год!O7527</f>
        <v>0</v>
      </c>
      <c r="Q7527" s="121">
        <f>Год!P7527</f>
        <v>0</v>
      </c>
      <c r="R7527" s="121">
        <f>Год!Q7527</f>
        <v>0</v>
      </c>
    </row>
    <row r="7528" spans="1:18">
      <c r="A7528" s="121" t="str">
        <f t="shared" si="117"/>
        <v>369526114001781</v>
      </c>
      <c r="B7528" s="121">
        <f>Год!A7528</f>
        <v>0</v>
      </c>
      <c r="C7528" s="121">
        <f>Год!B7528</f>
        <v>36952</v>
      </c>
      <c r="D7528" s="121">
        <f>Год!C7528</f>
        <v>6114001781</v>
      </c>
      <c r="E7528" s="121">
        <f>Год!D7528</f>
        <v>60615000</v>
      </c>
      <c r="F7528" s="121">
        <f>Год!E7528</f>
        <v>0</v>
      </c>
      <c r="G7528" s="121">
        <f>Год!F7528</f>
        <v>0</v>
      </c>
      <c r="H7528" s="121">
        <f>Год!G7528</f>
        <v>0</v>
      </c>
      <c r="I7528" s="121">
        <f>Год!H7528</f>
        <v>0</v>
      </c>
      <c r="J7528" s="121">
        <f>Год!I7528</f>
        <v>0</v>
      </c>
      <c r="K7528" s="121">
        <f>Год!J7528</f>
        <v>0</v>
      </c>
      <c r="L7528" s="121">
        <f>Год!K7528</f>
        <v>0</v>
      </c>
      <c r="M7528" s="121">
        <f>Год!L7528</f>
        <v>0</v>
      </c>
      <c r="N7528" s="121">
        <f>Год!M7528</f>
        <v>0</v>
      </c>
      <c r="O7528" s="121">
        <f>Год!N7528</f>
        <v>0</v>
      </c>
      <c r="P7528" s="121">
        <f>Год!O7528</f>
        <v>0</v>
      </c>
      <c r="Q7528" s="121">
        <f>Год!P7528</f>
        <v>0</v>
      </c>
      <c r="R7528" s="121">
        <f>Год!Q7528</f>
        <v>0</v>
      </c>
    </row>
    <row r="7529" spans="1:18">
      <c r="A7529" s="121" t="str">
        <f t="shared" si="117"/>
        <v>369526114001801</v>
      </c>
      <c r="B7529" s="121">
        <f>Год!A7529</f>
        <v>0</v>
      </c>
      <c r="C7529" s="121">
        <f>Год!B7529</f>
        <v>36952</v>
      </c>
      <c r="D7529" s="121">
        <f>Год!C7529</f>
        <v>6114001801</v>
      </c>
      <c r="E7529" s="121">
        <f>Год!D7529</f>
        <v>60617000</v>
      </c>
      <c r="F7529" s="121">
        <f>Год!E7529</f>
        <v>0</v>
      </c>
      <c r="G7529" s="121">
        <f>Год!F7529</f>
        <v>0</v>
      </c>
      <c r="H7529" s="121">
        <f>Год!G7529</f>
        <v>0</v>
      </c>
      <c r="I7529" s="121">
        <f>Год!H7529</f>
        <v>0</v>
      </c>
      <c r="J7529" s="121">
        <f>Год!I7529</f>
        <v>0</v>
      </c>
      <c r="K7529" s="121">
        <f>Год!J7529</f>
        <v>0</v>
      </c>
      <c r="L7529" s="121">
        <f>Год!K7529</f>
        <v>0</v>
      </c>
      <c r="M7529" s="121">
        <f>Год!L7529</f>
        <v>0</v>
      </c>
      <c r="N7529" s="121">
        <f>Год!M7529</f>
        <v>0</v>
      </c>
      <c r="O7529" s="121">
        <f>Год!N7529</f>
        <v>0</v>
      </c>
      <c r="P7529" s="121">
        <f>Год!O7529</f>
        <v>0</v>
      </c>
      <c r="Q7529" s="121">
        <f>Год!P7529</f>
        <v>0</v>
      </c>
      <c r="R7529" s="121">
        <f>Год!Q7529</f>
        <v>0</v>
      </c>
    </row>
    <row r="7530" spans="1:18">
      <c r="A7530" s="121" t="str">
        <f t="shared" si="117"/>
        <v>369526114001821</v>
      </c>
      <c r="B7530" s="121">
        <f>Год!A7530</f>
        <v>0</v>
      </c>
      <c r="C7530" s="121">
        <f>Год!B7530</f>
        <v>36952</v>
      </c>
      <c r="D7530" s="121">
        <f>Год!C7530</f>
        <v>6114001821</v>
      </c>
      <c r="E7530" s="121">
        <f>Год!D7530</f>
        <v>60618000</v>
      </c>
      <c r="F7530" s="121">
        <f>Год!E7530</f>
        <v>0</v>
      </c>
      <c r="G7530" s="121">
        <f>Год!F7530</f>
        <v>0</v>
      </c>
      <c r="H7530" s="121">
        <f>Год!G7530</f>
        <v>0</v>
      </c>
      <c r="I7530" s="121">
        <f>Год!H7530</f>
        <v>0</v>
      </c>
      <c r="J7530" s="121">
        <f>Год!I7530</f>
        <v>0</v>
      </c>
      <c r="K7530" s="121">
        <f>Год!J7530</f>
        <v>0</v>
      </c>
      <c r="L7530" s="121">
        <f>Год!K7530</f>
        <v>0</v>
      </c>
      <c r="M7530" s="121">
        <f>Год!L7530</f>
        <v>0</v>
      </c>
      <c r="N7530" s="121">
        <f>Год!M7530</f>
        <v>0</v>
      </c>
      <c r="O7530" s="121">
        <f>Год!N7530</f>
        <v>0</v>
      </c>
      <c r="P7530" s="121">
        <f>Год!O7530</f>
        <v>0</v>
      </c>
      <c r="Q7530" s="121">
        <f>Год!P7530</f>
        <v>0</v>
      </c>
      <c r="R7530" s="121">
        <f>Год!Q7530</f>
        <v>0</v>
      </c>
    </row>
    <row r="7531" spans="1:18">
      <c r="A7531" s="121" t="str">
        <f t="shared" si="117"/>
        <v>369526114001841</v>
      </c>
      <c r="B7531" s="121">
        <f>Год!A7531</f>
        <v>0</v>
      </c>
      <c r="C7531" s="121">
        <f>Год!B7531</f>
        <v>36952</v>
      </c>
      <c r="D7531" s="121">
        <f>Год!C7531</f>
        <v>6114001841</v>
      </c>
      <c r="E7531" s="121">
        <f>Год!D7531</f>
        <v>60619000</v>
      </c>
      <c r="F7531" s="121">
        <f>Год!E7531</f>
        <v>0</v>
      </c>
      <c r="G7531" s="121">
        <f>Год!F7531</f>
        <v>0</v>
      </c>
      <c r="H7531" s="121">
        <f>Год!G7531</f>
        <v>0</v>
      </c>
      <c r="I7531" s="121">
        <f>Год!H7531</f>
        <v>0</v>
      </c>
      <c r="J7531" s="121">
        <f>Год!I7531</f>
        <v>0</v>
      </c>
      <c r="K7531" s="121">
        <f>Год!J7531</f>
        <v>0</v>
      </c>
      <c r="L7531" s="121">
        <f>Год!K7531</f>
        <v>0</v>
      </c>
      <c r="M7531" s="121">
        <f>Год!L7531</f>
        <v>0</v>
      </c>
      <c r="N7531" s="121">
        <f>Год!M7531</f>
        <v>0</v>
      </c>
      <c r="O7531" s="121">
        <f>Год!N7531</f>
        <v>0</v>
      </c>
      <c r="P7531" s="121">
        <f>Год!O7531</f>
        <v>0</v>
      </c>
      <c r="Q7531" s="121">
        <f>Год!P7531</f>
        <v>0</v>
      </c>
      <c r="R7531" s="121">
        <f>Год!Q7531</f>
        <v>0</v>
      </c>
    </row>
    <row r="7532" spans="1:18">
      <c r="A7532" s="121" t="str">
        <f t="shared" si="117"/>
        <v>369526114001861</v>
      </c>
      <c r="B7532" s="121">
        <f>Год!A7532</f>
        <v>0</v>
      </c>
      <c r="C7532" s="121">
        <f>Год!B7532</f>
        <v>36952</v>
      </c>
      <c r="D7532" s="121">
        <f>Год!C7532</f>
        <v>6114001861</v>
      </c>
      <c r="E7532" s="121">
        <f>Год!D7532</f>
        <v>60622000</v>
      </c>
      <c r="F7532" s="121">
        <f>Год!E7532</f>
        <v>0</v>
      </c>
      <c r="G7532" s="121">
        <f>Год!F7532</f>
        <v>0</v>
      </c>
      <c r="H7532" s="121">
        <f>Год!G7532</f>
        <v>0</v>
      </c>
      <c r="I7532" s="121">
        <f>Год!H7532</f>
        <v>0</v>
      </c>
      <c r="J7532" s="121">
        <f>Год!I7532</f>
        <v>0</v>
      </c>
      <c r="K7532" s="121">
        <f>Год!J7532</f>
        <v>0</v>
      </c>
      <c r="L7532" s="121">
        <f>Год!K7532</f>
        <v>0</v>
      </c>
      <c r="M7532" s="121">
        <f>Год!L7532</f>
        <v>0</v>
      </c>
      <c r="N7532" s="121">
        <f>Год!M7532</f>
        <v>0</v>
      </c>
      <c r="O7532" s="121">
        <f>Год!N7532</f>
        <v>0</v>
      </c>
      <c r="P7532" s="121">
        <f>Год!O7532</f>
        <v>0</v>
      </c>
      <c r="Q7532" s="121">
        <f>Год!P7532</f>
        <v>0</v>
      </c>
      <c r="R7532" s="121">
        <f>Год!Q7532</f>
        <v>0</v>
      </c>
    </row>
    <row r="7533" spans="1:18">
      <c r="A7533" s="121" t="str">
        <f t="shared" si="117"/>
        <v>369526114001881</v>
      </c>
      <c r="B7533" s="121">
        <f>Год!A7533</f>
        <v>0</v>
      </c>
      <c r="C7533" s="121">
        <f>Год!B7533</f>
        <v>36952</v>
      </c>
      <c r="D7533" s="121">
        <f>Год!C7533</f>
        <v>6114001881</v>
      </c>
      <c r="E7533" s="121">
        <f>Год!D7533</f>
        <v>60623000</v>
      </c>
      <c r="F7533" s="121">
        <f>Год!E7533</f>
        <v>0</v>
      </c>
      <c r="G7533" s="121">
        <f>Год!F7533</f>
        <v>0</v>
      </c>
      <c r="H7533" s="121">
        <f>Год!G7533</f>
        <v>0</v>
      </c>
      <c r="I7533" s="121">
        <f>Год!H7533</f>
        <v>0</v>
      </c>
      <c r="J7533" s="121">
        <f>Год!I7533</f>
        <v>0</v>
      </c>
      <c r="K7533" s="121">
        <f>Год!J7533</f>
        <v>0</v>
      </c>
      <c r="L7533" s="121">
        <f>Год!K7533</f>
        <v>0</v>
      </c>
      <c r="M7533" s="121">
        <f>Год!L7533</f>
        <v>0</v>
      </c>
      <c r="N7533" s="121">
        <f>Год!M7533</f>
        <v>0</v>
      </c>
      <c r="O7533" s="121">
        <f>Год!N7533</f>
        <v>0</v>
      </c>
      <c r="P7533" s="121">
        <f>Год!O7533</f>
        <v>0</v>
      </c>
      <c r="Q7533" s="121">
        <f>Год!P7533</f>
        <v>0</v>
      </c>
      <c r="R7533" s="121">
        <f>Год!Q7533</f>
        <v>0</v>
      </c>
    </row>
    <row r="7534" spans="1:18">
      <c r="A7534" s="121" t="str">
        <f t="shared" si="117"/>
        <v>369526114001901</v>
      </c>
      <c r="B7534" s="121">
        <f>Год!A7534</f>
        <v>0</v>
      </c>
      <c r="C7534" s="121">
        <f>Год!B7534</f>
        <v>36952</v>
      </c>
      <c r="D7534" s="121">
        <f>Год!C7534</f>
        <v>6114001901</v>
      </c>
      <c r="E7534" s="121">
        <f>Год!D7534</f>
        <v>60624000</v>
      </c>
      <c r="F7534" s="121">
        <f>Год!E7534</f>
        <v>0</v>
      </c>
      <c r="G7534" s="121">
        <f>Год!F7534</f>
        <v>0</v>
      </c>
      <c r="H7534" s="121">
        <f>Год!G7534</f>
        <v>0</v>
      </c>
      <c r="I7534" s="121">
        <f>Год!H7534</f>
        <v>0</v>
      </c>
      <c r="J7534" s="121">
        <f>Год!I7534</f>
        <v>0</v>
      </c>
      <c r="K7534" s="121">
        <f>Год!J7534</f>
        <v>0</v>
      </c>
      <c r="L7534" s="121">
        <f>Год!K7534</f>
        <v>0</v>
      </c>
      <c r="M7534" s="121">
        <f>Год!L7534</f>
        <v>0</v>
      </c>
      <c r="N7534" s="121">
        <f>Год!M7534</f>
        <v>0</v>
      </c>
      <c r="O7534" s="121">
        <f>Год!N7534</f>
        <v>0</v>
      </c>
      <c r="P7534" s="121">
        <f>Год!O7534</f>
        <v>0</v>
      </c>
      <c r="Q7534" s="121">
        <f>Год!P7534</f>
        <v>0</v>
      </c>
      <c r="R7534" s="121">
        <f>Год!Q7534</f>
        <v>0</v>
      </c>
    </row>
    <row r="7535" spans="1:18">
      <c r="A7535" s="121" t="str">
        <f t="shared" si="117"/>
        <v>369526114001921</v>
      </c>
      <c r="B7535" s="121">
        <f>Год!A7535</f>
        <v>0</v>
      </c>
      <c r="C7535" s="121">
        <f>Год!B7535</f>
        <v>36952</v>
      </c>
      <c r="D7535" s="121">
        <f>Год!C7535</f>
        <v>6114001921</v>
      </c>
      <c r="E7535" s="121">
        <f>Год!D7535</f>
        <v>60625000</v>
      </c>
      <c r="F7535" s="121">
        <f>Год!E7535</f>
        <v>0</v>
      </c>
      <c r="G7535" s="121">
        <f>Год!F7535</f>
        <v>0</v>
      </c>
      <c r="H7535" s="121">
        <f>Год!G7535</f>
        <v>0</v>
      </c>
      <c r="I7535" s="121">
        <f>Год!H7535</f>
        <v>0</v>
      </c>
      <c r="J7535" s="121">
        <f>Год!I7535</f>
        <v>0</v>
      </c>
      <c r="K7535" s="121">
        <f>Год!J7535</f>
        <v>0</v>
      </c>
      <c r="L7535" s="121">
        <f>Год!K7535</f>
        <v>0</v>
      </c>
      <c r="M7535" s="121">
        <f>Год!L7535</f>
        <v>0</v>
      </c>
      <c r="N7535" s="121">
        <f>Год!M7535</f>
        <v>0</v>
      </c>
      <c r="O7535" s="121">
        <f>Год!N7535</f>
        <v>0</v>
      </c>
      <c r="P7535" s="121">
        <f>Год!O7535</f>
        <v>0</v>
      </c>
      <c r="Q7535" s="121">
        <f>Год!P7535</f>
        <v>0</v>
      </c>
      <c r="R7535" s="121">
        <f>Год!Q7535</f>
        <v>0</v>
      </c>
    </row>
    <row r="7536" spans="1:18">
      <c r="A7536" s="121" t="str">
        <f t="shared" si="117"/>
        <v>369526114001941</v>
      </c>
      <c r="B7536" s="121">
        <f>Год!A7536</f>
        <v>0</v>
      </c>
      <c r="C7536" s="121">
        <f>Год!B7536</f>
        <v>36952</v>
      </c>
      <c r="D7536" s="121">
        <f>Год!C7536</f>
        <v>6114001941</v>
      </c>
      <c r="E7536" s="121">
        <f>Год!D7536</f>
        <v>60626000</v>
      </c>
      <c r="F7536" s="121">
        <f>Год!E7536</f>
        <v>0</v>
      </c>
      <c r="G7536" s="121">
        <f>Год!F7536</f>
        <v>0</v>
      </c>
      <c r="H7536" s="121">
        <f>Год!G7536</f>
        <v>0</v>
      </c>
      <c r="I7536" s="121">
        <f>Год!H7536</f>
        <v>0</v>
      </c>
      <c r="J7536" s="121">
        <f>Год!I7536</f>
        <v>0</v>
      </c>
      <c r="K7536" s="121">
        <f>Год!J7536</f>
        <v>0</v>
      </c>
      <c r="L7536" s="121">
        <f>Год!K7536</f>
        <v>0</v>
      </c>
      <c r="M7536" s="121">
        <f>Год!L7536</f>
        <v>0</v>
      </c>
      <c r="N7536" s="121">
        <f>Год!M7536</f>
        <v>0</v>
      </c>
      <c r="O7536" s="121">
        <f>Год!N7536</f>
        <v>0</v>
      </c>
      <c r="P7536" s="121">
        <f>Год!O7536</f>
        <v>0</v>
      </c>
      <c r="Q7536" s="121">
        <f>Год!P7536</f>
        <v>0</v>
      </c>
      <c r="R7536" s="121">
        <f>Год!Q7536</f>
        <v>0</v>
      </c>
    </row>
    <row r="7537" spans="1:18">
      <c r="A7537" s="121" t="str">
        <f t="shared" si="117"/>
        <v>369526114001961</v>
      </c>
      <c r="B7537" s="121">
        <f>Год!A7537</f>
        <v>0</v>
      </c>
      <c r="C7537" s="121">
        <f>Год!B7537</f>
        <v>36952</v>
      </c>
      <c r="D7537" s="121">
        <f>Год!C7537</f>
        <v>6114001961</v>
      </c>
      <c r="E7537" s="121">
        <f>Год!D7537</f>
        <v>60627000</v>
      </c>
      <c r="F7537" s="121">
        <f>Год!E7537</f>
        <v>0</v>
      </c>
      <c r="G7537" s="121">
        <f>Год!F7537</f>
        <v>0</v>
      </c>
      <c r="H7537" s="121">
        <f>Год!G7537</f>
        <v>0</v>
      </c>
      <c r="I7537" s="121">
        <f>Год!H7537</f>
        <v>0</v>
      </c>
      <c r="J7537" s="121">
        <f>Год!I7537</f>
        <v>0</v>
      </c>
      <c r="K7537" s="121">
        <f>Год!J7537</f>
        <v>0</v>
      </c>
      <c r="L7537" s="121">
        <f>Год!K7537</f>
        <v>0</v>
      </c>
      <c r="M7537" s="121">
        <f>Год!L7537</f>
        <v>0</v>
      </c>
      <c r="N7537" s="121">
        <f>Год!M7537</f>
        <v>0</v>
      </c>
      <c r="O7537" s="121">
        <f>Год!N7537</f>
        <v>0</v>
      </c>
      <c r="P7537" s="121">
        <f>Год!O7537</f>
        <v>0</v>
      </c>
      <c r="Q7537" s="121">
        <f>Год!P7537</f>
        <v>0</v>
      </c>
      <c r="R7537" s="121">
        <f>Год!Q7537</f>
        <v>0</v>
      </c>
    </row>
    <row r="7538" spans="1:18">
      <c r="A7538" s="121" t="str">
        <f t="shared" si="117"/>
        <v>369526114001981</v>
      </c>
      <c r="B7538" s="121">
        <f>Год!A7538</f>
        <v>0</v>
      </c>
      <c r="C7538" s="121">
        <f>Год!B7538</f>
        <v>36952</v>
      </c>
      <c r="D7538" s="121">
        <f>Год!C7538</f>
        <v>6114001981</v>
      </c>
      <c r="E7538" s="121">
        <f>Год!D7538</f>
        <v>60630000</v>
      </c>
      <c r="F7538" s="121">
        <f>Год!E7538</f>
        <v>0</v>
      </c>
      <c r="G7538" s="121">
        <f>Год!F7538</f>
        <v>0</v>
      </c>
      <c r="H7538" s="121">
        <f>Год!G7538</f>
        <v>0</v>
      </c>
      <c r="I7538" s="121">
        <f>Год!H7538</f>
        <v>0</v>
      </c>
      <c r="J7538" s="121">
        <f>Год!I7538</f>
        <v>0</v>
      </c>
      <c r="K7538" s="121">
        <f>Год!J7538</f>
        <v>0</v>
      </c>
      <c r="L7538" s="121">
        <f>Год!K7538</f>
        <v>0</v>
      </c>
      <c r="M7538" s="121">
        <f>Год!L7538</f>
        <v>0</v>
      </c>
      <c r="N7538" s="121">
        <f>Год!M7538</f>
        <v>0</v>
      </c>
      <c r="O7538" s="121">
        <f>Год!N7538</f>
        <v>0</v>
      </c>
      <c r="P7538" s="121">
        <f>Год!O7538</f>
        <v>0</v>
      </c>
      <c r="Q7538" s="121">
        <f>Год!P7538</f>
        <v>0</v>
      </c>
      <c r="R7538" s="121">
        <f>Год!Q7538</f>
        <v>0</v>
      </c>
    </row>
    <row r="7539" spans="1:18">
      <c r="A7539" s="121" t="str">
        <f t="shared" si="117"/>
        <v>369526114002001</v>
      </c>
      <c r="B7539" s="121">
        <f>Год!A7539</f>
        <v>0</v>
      </c>
      <c r="C7539" s="121">
        <f>Год!B7539</f>
        <v>36952</v>
      </c>
      <c r="D7539" s="121">
        <f>Год!C7539</f>
        <v>6114002001</v>
      </c>
      <c r="E7539" s="121">
        <f>Год!D7539</f>
        <v>60631000</v>
      </c>
      <c r="F7539" s="121">
        <f>Год!E7539</f>
        <v>0</v>
      </c>
      <c r="G7539" s="121">
        <f>Год!F7539</f>
        <v>0</v>
      </c>
      <c r="H7539" s="121">
        <f>Год!G7539</f>
        <v>0</v>
      </c>
      <c r="I7539" s="121">
        <f>Год!H7539</f>
        <v>0</v>
      </c>
      <c r="J7539" s="121">
        <f>Год!I7539</f>
        <v>0</v>
      </c>
      <c r="K7539" s="121">
        <f>Год!J7539</f>
        <v>0</v>
      </c>
      <c r="L7539" s="121">
        <f>Год!K7539</f>
        <v>0</v>
      </c>
      <c r="M7539" s="121">
        <f>Год!L7539</f>
        <v>0</v>
      </c>
      <c r="N7539" s="121">
        <f>Год!M7539</f>
        <v>0</v>
      </c>
      <c r="O7539" s="121">
        <f>Год!N7539</f>
        <v>0</v>
      </c>
      <c r="P7539" s="121">
        <f>Год!O7539</f>
        <v>0</v>
      </c>
      <c r="Q7539" s="121">
        <f>Год!P7539</f>
        <v>0</v>
      </c>
      <c r="R7539" s="121">
        <f>Год!Q7539</f>
        <v>0</v>
      </c>
    </row>
    <row r="7540" spans="1:18">
      <c r="A7540" s="121" t="str">
        <f t="shared" si="117"/>
        <v>369526114002021</v>
      </c>
      <c r="B7540" s="121">
        <f>Год!A7540</f>
        <v>0</v>
      </c>
      <c r="C7540" s="121">
        <f>Год!B7540</f>
        <v>36952</v>
      </c>
      <c r="D7540" s="121">
        <f>Год!C7540</f>
        <v>6114002021</v>
      </c>
      <c r="E7540" s="121">
        <f>Год!D7540</f>
        <v>60632000</v>
      </c>
      <c r="F7540" s="121">
        <f>Год!E7540</f>
        <v>0</v>
      </c>
      <c r="G7540" s="121">
        <f>Год!F7540</f>
        <v>0</v>
      </c>
      <c r="H7540" s="121">
        <f>Год!G7540</f>
        <v>0</v>
      </c>
      <c r="I7540" s="121">
        <f>Год!H7540</f>
        <v>0</v>
      </c>
      <c r="J7540" s="121">
        <f>Год!I7540</f>
        <v>0</v>
      </c>
      <c r="K7540" s="121">
        <f>Год!J7540</f>
        <v>0</v>
      </c>
      <c r="L7540" s="121">
        <f>Год!K7540</f>
        <v>0</v>
      </c>
      <c r="M7540" s="121">
        <f>Год!L7540</f>
        <v>0</v>
      </c>
      <c r="N7540" s="121">
        <f>Год!M7540</f>
        <v>0</v>
      </c>
      <c r="O7540" s="121">
        <f>Год!N7540</f>
        <v>0</v>
      </c>
      <c r="P7540" s="121">
        <f>Год!O7540</f>
        <v>0</v>
      </c>
      <c r="Q7540" s="121">
        <f>Год!P7540</f>
        <v>0</v>
      </c>
      <c r="R7540" s="121">
        <f>Год!Q7540</f>
        <v>0</v>
      </c>
    </row>
    <row r="7541" spans="1:18">
      <c r="A7541" s="121" t="str">
        <f t="shared" si="117"/>
        <v>369526114002041</v>
      </c>
      <c r="B7541" s="121">
        <f>Год!A7541</f>
        <v>0</v>
      </c>
      <c r="C7541" s="121">
        <f>Год!B7541</f>
        <v>36952</v>
      </c>
      <c r="D7541" s="121">
        <f>Год!C7541</f>
        <v>6114002041</v>
      </c>
      <c r="E7541" s="121">
        <f>Год!D7541</f>
        <v>60633000</v>
      </c>
      <c r="F7541" s="121">
        <f>Год!E7541</f>
        <v>0</v>
      </c>
      <c r="G7541" s="121">
        <f>Год!F7541</f>
        <v>0</v>
      </c>
      <c r="H7541" s="121">
        <f>Год!G7541</f>
        <v>0</v>
      </c>
      <c r="I7541" s="121">
        <f>Год!H7541</f>
        <v>0</v>
      </c>
      <c r="J7541" s="121">
        <f>Год!I7541</f>
        <v>0</v>
      </c>
      <c r="K7541" s="121">
        <f>Год!J7541</f>
        <v>0</v>
      </c>
      <c r="L7541" s="121">
        <f>Год!K7541</f>
        <v>0</v>
      </c>
      <c r="M7541" s="121">
        <f>Год!L7541</f>
        <v>0</v>
      </c>
      <c r="N7541" s="121">
        <f>Год!M7541</f>
        <v>0</v>
      </c>
      <c r="O7541" s="121">
        <f>Год!N7541</f>
        <v>0</v>
      </c>
      <c r="P7541" s="121">
        <f>Год!O7541</f>
        <v>0</v>
      </c>
      <c r="Q7541" s="121">
        <f>Год!P7541</f>
        <v>0</v>
      </c>
      <c r="R7541" s="121">
        <f>Год!Q7541</f>
        <v>0</v>
      </c>
    </row>
    <row r="7542" spans="1:18">
      <c r="A7542" s="121" t="str">
        <f t="shared" si="117"/>
        <v>369526114002061</v>
      </c>
      <c r="B7542" s="121">
        <f>Год!A7542</f>
        <v>0</v>
      </c>
      <c r="C7542" s="121">
        <f>Год!B7542</f>
        <v>36952</v>
      </c>
      <c r="D7542" s="121">
        <f>Год!C7542</f>
        <v>6114002061</v>
      </c>
      <c r="E7542" s="121">
        <f>Год!D7542</f>
        <v>60634000</v>
      </c>
      <c r="F7542" s="121">
        <f>Год!E7542</f>
        <v>0</v>
      </c>
      <c r="G7542" s="121">
        <f>Год!F7542</f>
        <v>0</v>
      </c>
      <c r="H7542" s="121">
        <f>Год!G7542</f>
        <v>0</v>
      </c>
      <c r="I7542" s="121">
        <f>Год!H7542</f>
        <v>0</v>
      </c>
      <c r="J7542" s="121">
        <f>Год!I7542</f>
        <v>0</v>
      </c>
      <c r="K7542" s="121">
        <f>Год!J7542</f>
        <v>0</v>
      </c>
      <c r="L7542" s="121">
        <f>Год!K7542</f>
        <v>0</v>
      </c>
      <c r="M7542" s="121">
        <f>Год!L7542</f>
        <v>0</v>
      </c>
      <c r="N7542" s="121">
        <f>Год!M7542</f>
        <v>0</v>
      </c>
      <c r="O7542" s="121">
        <f>Год!N7542</f>
        <v>0</v>
      </c>
      <c r="P7542" s="121">
        <f>Год!O7542</f>
        <v>0</v>
      </c>
      <c r="Q7542" s="121">
        <f>Год!P7542</f>
        <v>0</v>
      </c>
      <c r="R7542" s="121">
        <f>Год!Q7542</f>
        <v>0</v>
      </c>
    </row>
    <row r="7543" spans="1:18">
      <c r="A7543" s="121" t="str">
        <f t="shared" si="117"/>
        <v>369526114002081</v>
      </c>
      <c r="B7543" s="121">
        <f>Год!A7543</f>
        <v>0</v>
      </c>
      <c r="C7543" s="121">
        <f>Год!B7543</f>
        <v>36952</v>
      </c>
      <c r="D7543" s="121">
        <f>Год!C7543</f>
        <v>6114002081</v>
      </c>
      <c r="E7543" s="121">
        <f>Год!D7543</f>
        <v>60635000</v>
      </c>
      <c r="F7543" s="121">
        <f>Год!E7543</f>
        <v>0</v>
      </c>
      <c r="G7543" s="121">
        <f>Год!F7543</f>
        <v>0</v>
      </c>
      <c r="H7543" s="121">
        <f>Год!G7543</f>
        <v>0</v>
      </c>
      <c r="I7543" s="121">
        <f>Год!H7543</f>
        <v>0</v>
      </c>
      <c r="J7543" s="121">
        <f>Год!I7543</f>
        <v>0</v>
      </c>
      <c r="K7543" s="121">
        <f>Год!J7543</f>
        <v>0</v>
      </c>
      <c r="L7543" s="121">
        <f>Год!K7543</f>
        <v>0</v>
      </c>
      <c r="M7543" s="121">
        <f>Год!L7543</f>
        <v>0</v>
      </c>
      <c r="N7543" s="121">
        <f>Год!M7543</f>
        <v>0</v>
      </c>
      <c r="O7543" s="121">
        <f>Год!N7543</f>
        <v>0</v>
      </c>
      <c r="P7543" s="121">
        <f>Год!O7543</f>
        <v>0</v>
      </c>
      <c r="Q7543" s="121">
        <f>Год!P7543</f>
        <v>0</v>
      </c>
      <c r="R7543" s="121">
        <f>Год!Q7543</f>
        <v>0</v>
      </c>
    </row>
    <row r="7544" spans="1:18">
      <c r="A7544" s="121" t="str">
        <f t="shared" si="117"/>
        <v>369526114002101</v>
      </c>
      <c r="B7544" s="121">
        <f>Год!A7544</f>
        <v>0</v>
      </c>
      <c r="C7544" s="121">
        <f>Год!B7544</f>
        <v>36952</v>
      </c>
      <c r="D7544" s="121">
        <f>Год!C7544</f>
        <v>6114002101</v>
      </c>
      <c r="E7544" s="121">
        <f>Год!D7544</f>
        <v>60636000</v>
      </c>
      <c r="F7544" s="121">
        <f>Год!E7544</f>
        <v>0</v>
      </c>
      <c r="G7544" s="121">
        <f>Год!F7544</f>
        <v>0</v>
      </c>
      <c r="H7544" s="121">
        <f>Год!G7544</f>
        <v>0</v>
      </c>
      <c r="I7544" s="121">
        <f>Год!H7544</f>
        <v>0</v>
      </c>
      <c r="J7544" s="121">
        <f>Год!I7544</f>
        <v>0</v>
      </c>
      <c r="K7544" s="121">
        <f>Год!J7544</f>
        <v>0</v>
      </c>
      <c r="L7544" s="121">
        <f>Год!K7544</f>
        <v>0</v>
      </c>
      <c r="M7544" s="121">
        <f>Год!L7544</f>
        <v>0</v>
      </c>
      <c r="N7544" s="121">
        <f>Год!M7544</f>
        <v>0</v>
      </c>
      <c r="O7544" s="121">
        <f>Год!N7544</f>
        <v>0</v>
      </c>
      <c r="P7544" s="121">
        <f>Год!O7544</f>
        <v>0</v>
      </c>
      <c r="Q7544" s="121">
        <f>Год!P7544</f>
        <v>0</v>
      </c>
      <c r="R7544" s="121">
        <f>Год!Q7544</f>
        <v>0</v>
      </c>
    </row>
    <row r="7545" spans="1:18">
      <c r="A7545" s="121" t="str">
        <f t="shared" si="117"/>
        <v>369526114002121</v>
      </c>
      <c r="B7545" s="121">
        <f>Год!A7545</f>
        <v>0</v>
      </c>
      <c r="C7545" s="121">
        <f>Год!B7545</f>
        <v>36952</v>
      </c>
      <c r="D7545" s="121">
        <f>Год!C7545</f>
        <v>6114002121</v>
      </c>
      <c r="E7545" s="121">
        <f>Год!D7545</f>
        <v>60640000</v>
      </c>
      <c r="F7545" s="121">
        <f>Год!E7545</f>
        <v>0</v>
      </c>
      <c r="G7545" s="121">
        <f>Год!F7545</f>
        <v>0</v>
      </c>
      <c r="H7545" s="121">
        <f>Год!G7545</f>
        <v>0</v>
      </c>
      <c r="I7545" s="121">
        <f>Год!H7545</f>
        <v>0</v>
      </c>
      <c r="J7545" s="121">
        <f>Год!I7545</f>
        <v>0</v>
      </c>
      <c r="K7545" s="121">
        <f>Год!J7545</f>
        <v>0</v>
      </c>
      <c r="L7545" s="121">
        <f>Год!K7545</f>
        <v>0</v>
      </c>
      <c r="M7545" s="121">
        <f>Год!L7545</f>
        <v>0</v>
      </c>
      <c r="N7545" s="121">
        <f>Год!M7545</f>
        <v>0</v>
      </c>
      <c r="O7545" s="121">
        <f>Год!N7545</f>
        <v>0</v>
      </c>
      <c r="P7545" s="121">
        <f>Год!O7545</f>
        <v>0</v>
      </c>
      <c r="Q7545" s="121">
        <f>Год!P7545</f>
        <v>0</v>
      </c>
      <c r="R7545" s="121">
        <f>Год!Q7545</f>
        <v>0</v>
      </c>
    </row>
    <row r="7546" spans="1:18">
      <c r="A7546" s="121" t="str">
        <f t="shared" si="117"/>
        <v>369526114002141</v>
      </c>
      <c r="B7546" s="121">
        <f>Год!A7546</f>
        <v>0</v>
      </c>
      <c r="C7546" s="121">
        <f>Год!B7546</f>
        <v>36952</v>
      </c>
      <c r="D7546" s="121">
        <f>Год!C7546</f>
        <v>6114002141</v>
      </c>
      <c r="E7546" s="121">
        <f>Год!D7546</f>
        <v>60641000</v>
      </c>
      <c r="F7546" s="121">
        <f>Год!E7546</f>
        <v>0</v>
      </c>
      <c r="G7546" s="121">
        <f>Год!F7546</f>
        <v>0</v>
      </c>
      <c r="H7546" s="121">
        <f>Год!G7546</f>
        <v>0</v>
      </c>
      <c r="I7546" s="121">
        <f>Год!H7546</f>
        <v>0</v>
      </c>
      <c r="J7546" s="121">
        <f>Год!I7546</f>
        <v>0</v>
      </c>
      <c r="K7546" s="121">
        <f>Год!J7546</f>
        <v>0</v>
      </c>
      <c r="L7546" s="121">
        <f>Год!K7546</f>
        <v>0</v>
      </c>
      <c r="M7546" s="121">
        <f>Год!L7546</f>
        <v>0</v>
      </c>
      <c r="N7546" s="121">
        <f>Год!M7546</f>
        <v>0</v>
      </c>
      <c r="O7546" s="121">
        <f>Год!N7546</f>
        <v>0</v>
      </c>
      <c r="P7546" s="121">
        <f>Год!O7546</f>
        <v>0</v>
      </c>
      <c r="Q7546" s="121">
        <f>Год!P7546</f>
        <v>0</v>
      </c>
      <c r="R7546" s="121">
        <f>Год!Q7546</f>
        <v>0</v>
      </c>
    </row>
    <row r="7547" spans="1:18">
      <c r="A7547" s="121" t="str">
        <f t="shared" si="117"/>
        <v>369526114002161</v>
      </c>
      <c r="B7547" s="121">
        <f>Год!A7547</f>
        <v>0</v>
      </c>
      <c r="C7547" s="121">
        <f>Год!B7547</f>
        <v>36952</v>
      </c>
      <c r="D7547" s="121">
        <f>Год!C7547</f>
        <v>6114002161</v>
      </c>
      <c r="E7547" s="121">
        <f>Год!D7547</f>
        <v>60642000</v>
      </c>
      <c r="F7547" s="121">
        <f>Год!E7547</f>
        <v>0</v>
      </c>
      <c r="G7547" s="121">
        <f>Год!F7547</f>
        <v>0</v>
      </c>
      <c r="H7547" s="121">
        <f>Год!G7547</f>
        <v>0</v>
      </c>
      <c r="I7547" s="121">
        <f>Год!H7547</f>
        <v>0</v>
      </c>
      <c r="J7547" s="121">
        <f>Год!I7547</f>
        <v>0</v>
      </c>
      <c r="K7547" s="121">
        <f>Год!J7547</f>
        <v>0</v>
      </c>
      <c r="L7547" s="121">
        <f>Год!K7547</f>
        <v>0</v>
      </c>
      <c r="M7547" s="121">
        <f>Год!L7547</f>
        <v>0</v>
      </c>
      <c r="N7547" s="121">
        <f>Год!M7547</f>
        <v>0</v>
      </c>
      <c r="O7547" s="121">
        <f>Год!N7547</f>
        <v>0</v>
      </c>
      <c r="P7547" s="121">
        <f>Год!O7547</f>
        <v>0</v>
      </c>
      <c r="Q7547" s="121">
        <f>Год!P7547</f>
        <v>0</v>
      </c>
      <c r="R7547" s="121">
        <f>Год!Q7547</f>
        <v>0</v>
      </c>
    </row>
    <row r="7548" spans="1:18">
      <c r="A7548" s="121" t="str">
        <f t="shared" si="117"/>
        <v>369526114002181</v>
      </c>
      <c r="B7548" s="121">
        <f>Год!A7548</f>
        <v>0</v>
      </c>
      <c r="C7548" s="121">
        <f>Год!B7548</f>
        <v>36952</v>
      </c>
      <c r="D7548" s="121">
        <f>Год!C7548</f>
        <v>6114002181</v>
      </c>
      <c r="E7548" s="121">
        <f>Год!D7548</f>
        <v>60644000</v>
      </c>
      <c r="F7548" s="121">
        <f>Год!E7548</f>
        <v>0</v>
      </c>
      <c r="G7548" s="121">
        <f>Год!F7548</f>
        <v>0</v>
      </c>
      <c r="H7548" s="121">
        <f>Год!G7548</f>
        <v>0</v>
      </c>
      <c r="I7548" s="121">
        <f>Год!H7548</f>
        <v>0</v>
      </c>
      <c r="J7548" s="121">
        <f>Год!I7548</f>
        <v>0</v>
      </c>
      <c r="K7548" s="121">
        <f>Год!J7548</f>
        <v>0</v>
      </c>
      <c r="L7548" s="121">
        <f>Год!K7548</f>
        <v>0</v>
      </c>
      <c r="M7548" s="121">
        <f>Год!L7548</f>
        <v>0</v>
      </c>
      <c r="N7548" s="121">
        <f>Год!M7548</f>
        <v>0</v>
      </c>
      <c r="O7548" s="121">
        <f>Год!N7548</f>
        <v>0</v>
      </c>
      <c r="P7548" s="121">
        <f>Год!O7548</f>
        <v>0</v>
      </c>
      <c r="Q7548" s="121">
        <f>Год!P7548</f>
        <v>0</v>
      </c>
      <c r="R7548" s="121">
        <f>Год!Q7548</f>
        <v>0</v>
      </c>
    </row>
    <row r="7549" spans="1:18">
      <c r="A7549" s="121" t="str">
        <f t="shared" si="117"/>
        <v>369526114002201</v>
      </c>
      <c r="B7549" s="121">
        <f>Год!A7549</f>
        <v>0</v>
      </c>
      <c r="C7549" s="121">
        <f>Год!B7549</f>
        <v>36952</v>
      </c>
      <c r="D7549" s="121">
        <f>Год!C7549</f>
        <v>6114002201</v>
      </c>
      <c r="E7549" s="121">
        <f>Год!D7549</f>
        <v>60645000</v>
      </c>
      <c r="F7549" s="121">
        <f>Год!E7549</f>
        <v>0</v>
      </c>
      <c r="G7549" s="121">
        <f>Год!F7549</f>
        <v>0</v>
      </c>
      <c r="H7549" s="121">
        <f>Год!G7549</f>
        <v>0</v>
      </c>
      <c r="I7549" s="121">
        <f>Год!H7549</f>
        <v>0</v>
      </c>
      <c r="J7549" s="121">
        <f>Год!I7549</f>
        <v>0</v>
      </c>
      <c r="K7549" s="121">
        <f>Год!J7549</f>
        <v>0</v>
      </c>
      <c r="L7549" s="121">
        <f>Год!K7549</f>
        <v>0</v>
      </c>
      <c r="M7549" s="121">
        <f>Год!L7549</f>
        <v>0</v>
      </c>
      <c r="N7549" s="121">
        <f>Год!M7549</f>
        <v>0</v>
      </c>
      <c r="O7549" s="121">
        <f>Год!N7549</f>
        <v>0</v>
      </c>
      <c r="P7549" s="121">
        <f>Год!O7549</f>
        <v>0</v>
      </c>
      <c r="Q7549" s="121">
        <f>Год!P7549</f>
        <v>0</v>
      </c>
      <c r="R7549" s="121">
        <f>Год!Q7549</f>
        <v>0</v>
      </c>
    </row>
    <row r="7550" spans="1:18">
      <c r="A7550" s="121" t="str">
        <f t="shared" si="117"/>
        <v>369526114002221</v>
      </c>
      <c r="B7550" s="121">
        <f>Год!A7550</f>
        <v>0</v>
      </c>
      <c r="C7550" s="121">
        <f>Год!B7550</f>
        <v>36952</v>
      </c>
      <c r="D7550" s="121">
        <f>Год!C7550</f>
        <v>6114002221</v>
      </c>
      <c r="E7550" s="121">
        <f>Год!D7550</f>
        <v>60647000</v>
      </c>
      <c r="F7550" s="121">
        <f>Год!E7550</f>
        <v>0</v>
      </c>
      <c r="G7550" s="121">
        <f>Год!F7550</f>
        <v>0</v>
      </c>
      <c r="H7550" s="121">
        <f>Год!G7550</f>
        <v>0</v>
      </c>
      <c r="I7550" s="121">
        <f>Год!H7550</f>
        <v>0</v>
      </c>
      <c r="J7550" s="121">
        <f>Год!I7550</f>
        <v>0</v>
      </c>
      <c r="K7550" s="121">
        <f>Год!J7550</f>
        <v>0</v>
      </c>
      <c r="L7550" s="121">
        <f>Год!K7550</f>
        <v>0</v>
      </c>
      <c r="M7550" s="121">
        <f>Год!L7550</f>
        <v>0</v>
      </c>
      <c r="N7550" s="121">
        <f>Год!M7550</f>
        <v>0</v>
      </c>
      <c r="O7550" s="121">
        <f>Год!N7550</f>
        <v>0</v>
      </c>
      <c r="P7550" s="121">
        <f>Год!O7550</f>
        <v>0</v>
      </c>
      <c r="Q7550" s="121">
        <f>Год!P7550</f>
        <v>0</v>
      </c>
      <c r="R7550" s="121">
        <f>Год!Q7550</f>
        <v>0</v>
      </c>
    </row>
    <row r="7551" spans="1:18">
      <c r="A7551" s="121" t="str">
        <f t="shared" si="117"/>
        <v>369526114002241</v>
      </c>
      <c r="B7551" s="121">
        <f>Год!A7551</f>
        <v>0</v>
      </c>
      <c r="C7551" s="121">
        <f>Год!B7551</f>
        <v>36952</v>
      </c>
      <c r="D7551" s="121">
        <f>Год!C7551</f>
        <v>6114002241</v>
      </c>
      <c r="E7551" s="121">
        <f>Год!D7551</f>
        <v>60648000</v>
      </c>
      <c r="F7551" s="121">
        <f>Год!E7551</f>
        <v>0</v>
      </c>
      <c r="G7551" s="121">
        <f>Год!F7551</f>
        <v>0</v>
      </c>
      <c r="H7551" s="121">
        <f>Год!G7551</f>
        <v>0</v>
      </c>
      <c r="I7551" s="121">
        <f>Год!H7551</f>
        <v>0</v>
      </c>
      <c r="J7551" s="121">
        <f>Год!I7551</f>
        <v>0</v>
      </c>
      <c r="K7551" s="121">
        <f>Год!J7551</f>
        <v>0</v>
      </c>
      <c r="L7551" s="121">
        <f>Год!K7551</f>
        <v>0</v>
      </c>
      <c r="M7551" s="121">
        <f>Год!L7551</f>
        <v>0</v>
      </c>
      <c r="N7551" s="121">
        <f>Год!M7551</f>
        <v>0</v>
      </c>
      <c r="O7551" s="121">
        <f>Год!N7551</f>
        <v>0</v>
      </c>
      <c r="P7551" s="121">
        <f>Год!O7551</f>
        <v>0</v>
      </c>
      <c r="Q7551" s="121">
        <f>Год!P7551</f>
        <v>0</v>
      </c>
      <c r="R7551" s="121">
        <f>Год!Q7551</f>
        <v>0</v>
      </c>
    </row>
    <row r="7552" spans="1:18">
      <c r="A7552" s="121" t="str">
        <f t="shared" si="117"/>
        <v>369526114002261</v>
      </c>
      <c r="B7552" s="121">
        <f>Год!A7552</f>
        <v>0</v>
      </c>
      <c r="C7552" s="121">
        <f>Год!B7552</f>
        <v>36952</v>
      </c>
      <c r="D7552" s="121">
        <f>Год!C7552</f>
        <v>6114002261</v>
      </c>
      <c r="E7552" s="121">
        <f>Год!D7552</f>
        <v>60650000</v>
      </c>
      <c r="F7552" s="121">
        <f>Год!E7552</f>
        <v>0</v>
      </c>
      <c r="G7552" s="121">
        <f>Год!F7552</f>
        <v>0</v>
      </c>
      <c r="H7552" s="121">
        <f>Год!G7552</f>
        <v>0</v>
      </c>
      <c r="I7552" s="121">
        <f>Год!H7552</f>
        <v>0</v>
      </c>
      <c r="J7552" s="121">
        <f>Год!I7552</f>
        <v>0</v>
      </c>
      <c r="K7552" s="121">
        <f>Год!J7552</f>
        <v>0</v>
      </c>
      <c r="L7552" s="121">
        <f>Год!K7552</f>
        <v>0</v>
      </c>
      <c r="M7552" s="121">
        <f>Год!L7552</f>
        <v>0</v>
      </c>
      <c r="N7552" s="121">
        <f>Год!M7552</f>
        <v>0</v>
      </c>
      <c r="O7552" s="121">
        <f>Год!N7552</f>
        <v>0</v>
      </c>
      <c r="P7552" s="121">
        <f>Год!O7552</f>
        <v>0</v>
      </c>
      <c r="Q7552" s="121">
        <f>Год!P7552</f>
        <v>0</v>
      </c>
      <c r="R7552" s="121">
        <f>Год!Q7552</f>
        <v>0</v>
      </c>
    </row>
    <row r="7553" spans="1:18">
      <c r="A7553" s="121" t="str">
        <f t="shared" si="117"/>
        <v>369526114002281</v>
      </c>
      <c r="B7553" s="121">
        <f>Год!A7553</f>
        <v>0</v>
      </c>
      <c r="C7553" s="121">
        <f>Год!B7553</f>
        <v>36952</v>
      </c>
      <c r="D7553" s="121">
        <f>Год!C7553</f>
        <v>6114002281</v>
      </c>
      <c r="E7553" s="121">
        <f>Год!D7553</f>
        <v>60651000</v>
      </c>
      <c r="F7553" s="121">
        <f>Год!E7553</f>
        <v>0</v>
      </c>
      <c r="G7553" s="121">
        <f>Год!F7553</f>
        <v>0</v>
      </c>
      <c r="H7553" s="121">
        <f>Год!G7553</f>
        <v>0</v>
      </c>
      <c r="I7553" s="121">
        <f>Год!H7553</f>
        <v>0</v>
      </c>
      <c r="J7553" s="121">
        <f>Год!I7553</f>
        <v>0</v>
      </c>
      <c r="K7553" s="121">
        <f>Год!J7553</f>
        <v>0</v>
      </c>
      <c r="L7553" s="121">
        <f>Год!K7553</f>
        <v>0</v>
      </c>
      <c r="M7553" s="121">
        <f>Год!L7553</f>
        <v>0</v>
      </c>
      <c r="N7553" s="121">
        <f>Год!M7553</f>
        <v>0</v>
      </c>
      <c r="O7553" s="121">
        <f>Год!N7553</f>
        <v>0</v>
      </c>
      <c r="P7553" s="121">
        <f>Год!O7553</f>
        <v>0</v>
      </c>
      <c r="Q7553" s="121">
        <f>Год!P7553</f>
        <v>0</v>
      </c>
      <c r="R7553" s="121">
        <f>Год!Q7553</f>
        <v>0</v>
      </c>
    </row>
    <row r="7554" spans="1:18">
      <c r="A7554" s="121" t="str">
        <f t="shared" si="117"/>
        <v>369526114002301</v>
      </c>
      <c r="B7554" s="121">
        <f>Год!A7554</f>
        <v>0</v>
      </c>
      <c r="C7554" s="121">
        <f>Год!B7554</f>
        <v>36952</v>
      </c>
      <c r="D7554" s="121">
        <f>Год!C7554</f>
        <v>6114002301</v>
      </c>
      <c r="E7554" s="121">
        <f>Год!D7554</f>
        <v>60652000</v>
      </c>
      <c r="F7554" s="121">
        <f>Год!E7554</f>
        <v>0</v>
      </c>
      <c r="G7554" s="121">
        <f>Год!F7554</f>
        <v>0</v>
      </c>
      <c r="H7554" s="121">
        <f>Год!G7554</f>
        <v>0</v>
      </c>
      <c r="I7554" s="121">
        <f>Год!H7554</f>
        <v>0</v>
      </c>
      <c r="J7554" s="121">
        <f>Год!I7554</f>
        <v>0</v>
      </c>
      <c r="K7554" s="121">
        <f>Год!J7554</f>
        <v>0</v>
      </c>
      <c r="L7554" s="121">
        <f>Год!K7554</f>
        <v>0</v>
      </c>
      <c r="M7554" s="121">
        <f>Год!L7554</f>
        <v>0</v>
      </c>
      <c r="N7554" s="121">
        <f>Год!M7554</f>
        <v>0</v>
      </c>
      <c r="O7554" s="121">
        <f>Год!N7554</f>
        <v>0</v>
      </c>
      <c r="P7554" s="121">
        <f>Год!O7554</f>
        <v>0</v>
      </c>
      <c r="Q7554" s="121">
        <f>Год!P7554</f>
        <v>0</v>
      </c>
      <c r="R7554" s="121">
        <f>Год!Q7554</f>
        <v>0</v>
      </c>
    </row>
    <row r="7555" spans="1:18">
      <c r="A7555" s="121" t="str">
        <f t="shared" ref="A7555:A7618" si="118">CONCATENATE(C7555,D7555)</f>
        <v>369526114002321</v>
      </c>
      <c r="B7555" s="121">
        <f>Год!A7555</f>
        <v>0</v>
      </c>
      <c r="C7555" s="121">
        <f>Год!B7555</f>
        <v>36952</v>
      </c>
      <c r="D7555" s="121">
        <f>Год!C7555</f>
        <v>6114002321</v>
      </c>
      <c r="E7555" s="121">
        <f>Год!D7555</f>
        <v>60653000</v>
      </c>
      <c r="F7555" s="121">
        <f>Год!E7555</f>
        <v>0</v>
      </c>
      <c r="G7555" s="121">
        <f>Год!F7555</f>
        <v>0</v>
      </c>
      <c r="H7555" s="121">
        <f>Год!G7555</f>
        <v>0</v>
      </c>
      <c r="I7555" s="121">
        <f>Год!H7555</f>
        <v>0</v>
      </c>
      <c r="J7555" s="121">
        <f>Год!I7555</f>
        <v>0</v>
      </c>
      <c r="K7555" s="121">
        <f>Год!J7555</f>
        <v>0</v>
      </c>
      <c r="L7555" s="121">
        <f>Год!K7555</f>
        <v>0</v>
      </c>
      <c r="M7555" s="121">
        <f>Год!L7555</f>
        <v>0</v>
      </c>
      <c r="N7555" s="121">
        <f>Год!M7555</f>
        <v>0</v>
      </c>
      <c r="O7555" s="121">
        <f>Год!N7555</f>
        <v>0</v>
      </c>
      <c r="P7555" s="121">
        <f>Год!O7555</f>
        <v>0</v>
      </c>
      <c r="Q7555" s="121">
        <f>Год!P7555</f>
        <v>0</v>
      </c>
      <c r="R7555" s="121">
        <f>Год!Q7555</f>
        <v>0</v>
      </c>
    </row>
    <row r="7556" spans="1:18">
      <c r="A7556" s="121" t="str">
        <f t="shared" si="118"/>
        <v>369526114002341</v>
      </c>
      <c r="B7556" s="121">
        <f>Год!A7556</f>
        <v>0</v>
      </c>
      <c r="C7556" s="121">
        <f>Год!B7556</f>
        <v>36952</v>
      </c>
      <c r="D7556" s="121">
        <f>Год!C7556</f>
        <v>6114002341</v>
      </c>
      <c r="E7556" s="121">
        <f>Год!D7556</f>
        <v>60654000</v>
      </c>
      <c r="F7556" s="121">
        <f>Год!E7556</f>
        <v>0</v>
      </c>
      <c r="G7556" s="121">
        <f>Год!F7556</f>
        <v>0</v>
      </c>
      <c r="H7556" s="121">
        <f>Год!G7556</f>
        <v>0</v>
      </c>
      <c r="I7556" s="121">
        <f>Год!H7556</f>
        <v>0</v>
      </c>
      <c r="J7556" s="121">
        <f>Год!I7556</f>
        <v>0</v>
      </c>
      <c r="K7556" s="121">
        <f>Год!J7556</f>
        <v>0</v>
      </c>
      <c r="L7556" s="121">
        <f>Год!K7556</f>
        <v>0</v>
      </c>
      <c r="M7556" s="121">
        <f>Год!L7556</f>
        <v>0</v>
      </c>
      <c r="N7556" s="121">
        <f>Год!M7556</f>
        <v>0</v>
      </c>
      <c r="O7556" s="121">
        <f>Год!N7556</f>
        <v>0</v>
      </c>
      <c r="P7556" s="121">
        <f>Год!O7556</f>
        <v>0</v>
      </c>
      <c r="Q7556" s="121">
        <f>Год!P7556</f>
        <v>0</v>
      </c>
      <c r="R7556" s="121">
        <f>Год!Q7556</f>
        <v>0</v>
      </c>
    </row>
    <row r="7557" spans="1:18">
      <c r="A7557" s="121" t="str">
        <f t="shared" si="118"/>
        <v>369526114002361</v>
      </c>
      <c r="B7557" s="121">
        <f>Год!A7557</f>
        <v>0</v>
      </c>
      <c r="C7557" s="121">
        <f>Год!B7557</f>
        <v>36952</v>
      </c>
      <c r="D7557" s="121">
        <f>Год!C7557</f>
        <v>6114002361</v>
      </c>
      <c r="E7557" s="121">
        <f>Год!D7557</f>
        <v>60655000</v>
      </c>
      <c r="F7557" s="121">
        <f>Год!E7557</f>
        <v>0</v>
      </c>
      <c r="G7557" s="121">
        <f>Год!F7557</f>
        <v>0</v>
      </c>
      <c r="H7557" s="121">
        <f>Год!G7557</f>
        <v>0</v>
      </c>
      <c r="I7557" s="121">
        <f>Год!H7557</f>
        <v>0</v>
      </c>
      <c r="J7557" s="121">
        <f>Год!I7557</f>
        <v>0</v>
      </c>
      <c r="K7557" s="121">
        <f>Год!J7557</f>
        <v>0</v>
      </c>
      <c r="L7557" s="121">
        <f>Год!K7557</f>
        <v>0</v>
      </c>
      <c r="M7557" s="121">
        <f>Год!L7557</f>
        <v>0</v>
      </c>
      <c r="N7557" s="121">
        <f>Год!M7557</f>
        <v>0</v>
      </c>
      <c r="O7557" s="121">
        <f>Год!N7557</f>
        <v>0</v>
      </c>
      <c r="P7557" s="121">
        <f>Год!O7557</f>
        <v>0</v>
      </c>
      <c r="Q7557" s="121">
        <f>Год!P7557</f>
        <v>0</v>
      </c>
      <c r="R7557" s="121">
        <f>Год!Q7557</f>
        <v>0</v>
      </c>
    </row>
    <row r="7558" spans="1:18">
      <c r="A7558" s="121" t="str">
        <f t="shared" si="118"/>
        <v>369526114002381</v>
      </c>
      <c r="B7558" s="121">
        <f>Год!A7558</f>
        <v>0</v>
      </c>
      <c r="C7558" s="121">
        <f>Год!B7558</f>
        <v>36952</v>
      </c>
      <c r="D7558" s="121">
        <f>Год!C7558</f>
        <v>6114002381</v>
      </c>
      <c r="E7558" s="121">
        <f>Год!D7558</f>
        <v>60656000</v>
      </c>
      <c r="F7558" s="121">
        <f>Год!E7558</f>
        <v>0</v>
      </c>
      <c r="G7558" s="121">
        <f>Год!F7558</f>
        <v>0</v>
      </c>
      <c r="H7558" s="121">
        <f>Год!G7558</f>
        <v>0</v>
      </c>
      <c r="I7558" s="121">
        <f>Год!H7558</f>
        <v>0</v>
      </c>
      <c r="J7558" s="121">
        <f>Год!I7558</f>
        <v>0</v>
      </c>
      <c r="K7558" s="121">
        <f>Год!J7558</f>
        <v>0</v>
      </c>
      <c r="L7558" s="121">
        <f>Год!K7558</f>
        <v>0</v>
      </c>
      <c r="M7558" s="121">
        <f>Год!L7558</f>
        <v>0</v>
      </c>
      <c r="N7558" s="121">
        <f>Год!M7558</f>
        <v>0</v>
      </c>
      <c r="O7558" s="121">
        <f>Год!N7558</f>
        <v>0</v>
      </c>
      <c r="P7558" s="121">
        <f>Год!O7558</f>
        <v>0</v>
      </c>
      <c r="Q7558" s="121">
        <f>Год!P7558</f>
        <v>0</v>
      </c>
      <c r="R7558" s="121">
        <f>Год!Q7558</f>
        <v>0</v>
      </c>
    </row>
    <row r="7559" spans="1:18">
      <c r="A7559" s="121" t="str">
        <f t="shared" si="118"/>
        <v>369526114002401</v>
      </c>
      <c r="B7559" s="121">
        <f>Год!A7559</f>
        <v>0</v>
      </c>
      <c r="C7559" s="121">
        <f>Год!B7559</f>
        <v>36952</v>
      </c>
      <c r="D7559" s="121">
        <f>Год!C7559</f>
        <v>6114002401</v>
      </c>
      <c r="E7559" s="121">
        <f>Год!D7559</f>
        <v>60657000</v>
      </c>
      <c r="F7559" s="121">
        <f>Год!E7559</f>
        <v>0</v>
      </c>
      <c r="G7559" s="121">
        <f>Год!F7559</f>
        <v>0</v>
      </c>
      <c r="H7559" s="121">
        <f>Год!G7559</f>
        <v>0</v>
      </c>
      <c r="I7559" s="121">
        <f>Год!H7559</f>
        <v>0</v>
      </c>
      <c r="J7559" s="121">
        <f>Год!I7559</f>
        <v>0</v>
      </c>
      <c r="K7559" s="121">
        <f>Год!J7559</f>
        <v>0</v>
      </c>
      <c r="L7559" s="121">
        <f>Год!K7559</f>
        <v>0</v>
      </c>
      <c r="M7559" s="121">
        <f>Год!L7559</f>
        <v>0</v>
      </c>
      <c r="N7559" s="121">
        <f>Год!M7559</f>
        <v>0</v>
      </c>
      <c r="O7559" s="121">
        <f>Год!N7559</f>
        <v>0</v>
      </c>
      <c r="P7559" s="121">
        <f>Год!O7559</f>
        <v>0</v>
      </c>
      <c r="Q7559" s="121">
        <f>Год!P7559</f>
        <v>0</v>
      </c>
      <c r="R7559" s="121">
        <f>Год!Q7559</f>
        <v>0</v>
      </c>
    </row>
    <row r="7560" spans="1:18">
      <c r="A7560" s="121" t="str">
        <f t="shared" si="118"/>
        <v>369526114002421</v>
      </c>
      <c r="B7560" s="121">
        <f>Год!A7560</f>
        <v>0</v>
      </c>
      <c r="C7560" s="121">
        <f>Год!B7560</f>
        <v>36952</v>
      </c>
      <c r="D7560" s="121">
        <f>Год!C7560</f>
        <v>6114002421</v>
      </c>
      <c r="E7560" s="121">
        <f>Год!D7560</f>
        <v>60658000</v>
      </c>
      <c r="F7560" s="121">
        <f>Год!E7560</f>
        <v>0</v>
      </c>
      <c r="G7560" s="121">
        <f>Год!F7560</f>
        <v>0</v>
      </c>
      <c r="H7560" s="121">
        <f>Год!G7560</f>
        <v>0</v>
      </c>
      <c r="I7560" s="121">
        <f>Год!H7560</f>
        <v>0</v>
      </c>
      <c r="J7560" s="121">
        <f>Год!I7560</f>
        <v>0</v>
      </c>
      <c r="K7560" s="121">
        <f>Год!J7560</f>
        <v>0</v>
      </c>
      <c r="L7560" s="121">
        <f>Год!K7560</f>
        <v>0</v>
      </c>
      <c r="M7560" s="121">
        <f>Год!L7560</f>
        <v>0</v>
      </c>
      <c r="N7560" s="121">
        <f>Год!M7560</f>
        <v>0</v>
      </c>
      <c r="O7560" s="121">
        <f>Год!N7560</f>
        <v>0</v>
      </c>
      <c r="P7560" s="121">
        <f>Год!O7560</f>
        <v>0</v>
      </c>
      <c r="Q7560" s="121">
        <f>Год!P7560</f>
        <v>0</v>
      </c>
      <c r="R7560" s="121">
        <f>Год!Q7560</f>
        <v>0</v>
      </c>
    </row>
    <row r="7561" spans="1:18">
      <c r="A7561" s="121" t="str">
        <f t="shared" si="118"/>
        <v>369526114001721</v>
      </c>
      <c r="B7561" s="121">
        <f>Год!A7561</f>
        <v>0</v>
      </c>
      <c r="C7561" s="121">
        <f>Год!B7561</f>
        <v>36952</v>
      </c>
      <c r="D7561" s="121">
        <f>Год!C7561</f>
        <v>6114001721</v>
      </c>
      <c r="E7561" s="121">
        <f>Год!D7561</f>
        <v>60659000</v>
      </c>
      <c r="F7561" s="121">
        <f>Год!E7561</f>
        <v>0</v>
      </c>
      <c r="G7561" s="121">
        <f>Год!F7561</f>
        <v>0</v>
      </c>
      <c r="H7561" s="121">
        <f>Год!G7561</f>
        <v>0</v>
      </c>
      <c r="I7561" s="121">
        <f>Год!H7561</f>
        <v>0</v>
      </c>
      <c r="J7561" s="121">
        <f>Год!I7561</f>
        <v>0</v>
      </c>
      <c r="K7561" s="121">
        <f>Год!J7561</f>
        <v>0</v>
      </c>
      <c r="L7561" s="121">
        <f>Год!K7561</f>
        <v>0</v>
      </c>
      <c r="M7561" s="121">
        <f>Год!L7561</f>
        <v>0</v>
      </c>
      <c r="N7561" s="121">
        <f>Год!M7561</f>
        <v>0</v>
      </c>
      <c r="O7561" s="121">
        <f>Год!N7561</f>
        <v>0</v>
      </c>
      <c r="P7561" s="121">
        <f>Год!O7561</f>
        <v>0</v>
      </c>
      <c r="Q7561" s="121">
        <f>Год!P7561</f>
        <v>0</v>
      </c>
      <c r="R7561" s="121">
        <f>Год!Q7561</f>
        <v>0</v>
      </c>
    </row>
    <row r="7562" spans="1:18">
      <c r="A7562" s="121" t="str">
        <f t="shared" si="118"/>
        <v>3695360</v>
      </c>
      <c r="B7562" s="121">
        <f>Год!A7562</f>
        <v>0</v>
      </c>
      <c r="C7562" s="121">
        <f>Год!B7562</f>
        <v>36953</v>
      </c>
      <c r="D7562" s="121">
        <f>Год!C7562</f>
        <v>60</v>
      </c>
      <c r="E7562" s="121">
        <f>Год!D7562</f>
        <v>60000000</v>
      </c>
      <c r="F7562" s="121">
        <f>Год!E7562</f>
        <v>0</v>
      </c>
      <c r="G7562" s="121">
        <f>Год!F7562</f>
        <v>0</v>
      </c>
      <c r="H7562" s="121">
        <f>Год!G7562</f>
        <v>0</v>
      </c>
      <c r="I7562" s="121">
        <f>Год!H7562</f>
        <v>0</v>
      </c>
      <c r="J7562" s="121">
        <f>Год!I7562</f>
        <v>0</v>
      </c>
      <c r="K7562" s="121">
        <f>Год!J7562</f>
        <v>0</v>
      </c>
      <c r="L7562" s="121">
        <f>Год!K7562</f>
        <v>0</v>
      </c>
      <c r="M7562" s="121">
        <f>Год!L7562</f>
        <v>0</v>
      </c>
      <c r="N7562" s="121">
        <f>Год!M7562</f>
        <v>0</v>
      </c>
      <c r="O7562" s="121">
        <f>Год!N7562</f>
        <v>0</v>
      </c>
      <c r="P7562" s="121">
        <f>Год!O7562</f>
        <v>0</v>
      </c>
      <c r="Q7562" s="121">
        <f>Год!P7562</f>
        <v>0</v>
      </c>
      <c r="R7562" s="121">
        <f>Год!Q7562</f>
        <v>0</v>
      </c>
    </row>
    <row r="7563" spans="1:18">
      <c r="A7563" s="121" t="str">
        <f t="shared" si="118"/>
        <v>369536114002441</v>
      </c>
      <c r="B7563" s="121">
        <f>Год!A7563</f>
        <v>0</v>
      </c>
      <c r="C7563" s="121">
        <f>Год!B7563</f>
        <v>36953</v>
      </c>
      <c r="D7563" s="121">
        <f>Год!C7563</f>
        <v>6114002441</v>
      </c>
      <c r="E7563" s="121">
        <f>Год!D7563</f>
        <v>60501000</v>
      </c>
      <c r="F7563" s="121">
        <f>Год!E7563</f>
        <v>0</v>
      </c>
      <c r="G7563" s="121">
        <f>Год!F7563</f>
        <v>0</v>
      </c>
      <c r="H7563" s="121">
        <f>Год!G7563</f>
        <v>0</v>
      </c>
      <c r="I7563" s="121">
        <f>Год!H7563</f>
        <v>0</v>
      </c>
      <c r="J7563" s="121">
        <f>Год!I7563</f>
        <v>0</v>
      </c>
      <c r="K7563" s="121">
        <f>Год!J7563</f>
        <v>0</v>
      </c>
      <c r="L7563" s="121">
        <f>Год!K7563</f>
        <v>0</v>
      </c>
      <c r="M7563" s="121">
        <f>Год!L7563</f>
        <v>0</v>
      </c>
      <c r="N7563" s="121">
        <f>Год!M7563</f>
        <v>0</v>
      </c>
      <c r="O7563" s="121">
        <f>Год!N7563</f>
        <v>0</v>
      </c>
      <c r="P7563" s="121">
        <f>Год!O7563</f>
        <v>0</v>
      </c>
      <c r="Q7563" s="121">
        <f>Год!P7563</f>
        <v>0</v>
      </c>
      <c r="R7563" s="121">
        <f>Год!Q7563</f>
        <v>0</v>
      </c>
    </row>
    <row r="7564" spans="1:18">
      <c r="A7564" s="121" t="str">
        <f t="shared" si="118"/>
        <v>369536114002461</v>
      </c>
      <c r="B7564" s="121">
        <f>Год!A7564</f>
        <v>0</v>
      </c>
      <c r="C7564" s="121">
        <f>Год!B7564</f>
        <v>36953</v>
      </c>
      <c r="D7564" s="121">
        <f>Год!C7564</f>
        <v>6114002461</v>
      </c>
      <c r="E7564" s="121">
        <f>Год!D7564</f>
        <v>60504000</v>
      </c>
      <c r="F7564" s="121">
        <f>Год!E7564</f>
        <v>0</v>
      </c>
      <c r="G7564" s="121">
        <f>Год!F7564</f>
        <v>0</v>
      </c>
      <c r="H7564" s="121">
        <f>Год!G7564</f>
        <v>0</v>
      </c>
      <c r="I7564" s="121">
        <f>Год!H7564</f>
        <v>0</v>
      </c>
      <c r="J7564" s="121">
        <f>Год!I7564</f>
        <v>0</v>
      </c>
      <c r="K7564" s="121">
        <f>Год!J7564</f>
        <v>0</v>
      </c>
      <c r="L7564" s="121">
        <f>Год!K7564</f>
        <v>0</v>
      </c>
      <c r="M7564" s="121">
        <f>Год!L7564</f>
        <v>0</v>
      </c>
      <c r="N7564" s="121">
        <f>Год!M7564</f>
        <v>0</v>
      </c>
      <c r="O7564" s="121">
        <f>Год!N7564</f>
        <v>0</v>
      </c>
      <c r="P7564" s="121">
        <f>Год!O7564</f>
        <v>0</v>
      </c>
      <c r="Q7564" s="121">
        <f>Год!P7564</f>
        <v>0</v>
      </c>
      <c r="R7564" s="121">
        <f>Год!Q7564</f>
        <v>0</v>
      </c>
    </row>
    <row r="7565" spans="1:18">
      <c r="A7565" s="121" t="str">
        <f t="shared" si="118"/>
        <v>369536114002481</v>
      </c>
      <c r="B7565" s="121">
        <f>Год!A7565</f>
        <v>0</v>
      </c>
      <c r="C7565" s="121">
        <f>Год!B7565</f>
        <v>36953</v>
      </c>
      <c r="D7565" s="121">
        <f>Год!C7565</f>
        <v>6114002481</v>
      </c>
      <c r="E7565" s="121">
        <f>Год!D7565</f>
        <v>60507000</v>
      </c>
      <c r="F7565" s="121">
        <f>Год!E7565</f>
        <v>0</v>
      </c>
      <c r="G7565" s="121">
        <f>Год!F7565</f>
        <v>0</v>
      </c>
      <c r="H7565" s="121">
        <f>Год!G7565</f>
        <v>0</v>
      </c>
      <c r="I7565" s="121">
        <f>Год!H7565</f>
        <v>0</v>
      </c>
      <c r="J7565" s="121">
        <f>Год!I7565</f>
        <v>0</v>
      </c>
      <c r="K7565" s="121">
        <f>Год!J7565</f>
        <v>0</v>
      </c>
      <c r="L7565" s="121">
        <f>Год!K7565</f>
        <v>0</v>
      </c>
      <c r="M7565" s="121">
        <f>Год!L7565</f>
        <v>0</v>
      </c>
      <c r="N7565" s="121">
        <f>Год!M7565</f>
        <v>0</v>
      </c>
      <c r="O7565" s="121">
        <f>Год!N7565</f>
        <v>0</v>
      </c>
      <c r="P7565" s="121">
        <f>Год!O7565</f>
        <v>0</v>
      </c>
      <c r="Q7565" s="121">
        <f>Год!P7565</f>
        <v>0</v>
      </c>
      <c r="R7565" s="121">
        <f>Год!Q7565</f>
        <v>0</v>
      </c>
    </row>
    <row r="7566" spans="1:18">
      <c r="A7566" s="121" t="str">
        <f t="shared" si="118"/>
        <v>369536114002501</v>
      </c>
      <c r="B7566" s="121">
        <f>Год!A7566</f>
        <v>0</v>
      </c>
      <c r="C7566" s="121">
        <f>Год!B7566</f>
        <v>36953</v>
      </c>
      <c r="D7566" s="121">
        <f>Год!C7566</f>
        <v>6114002501</v>
      </c>
      <c r="E7566" s="121">
        <f>Год!D7566</f>
        <v>60512000</v>
      </c>
      <c r="F7566" s="121">
        <f>Год!E7566</f>
        <v>0</v>
      </c>
      <c r="G7566" s="121">
        <f>Год!F7566</f>
        <v>0</v>
      </c>
      <c r="H7566" s="121">
        <f>Год!G7566</f>
        <v>0</v>
      </c>
      <c r="I7566" s="121">
        <f>Год!H7566</f>
        <v>0</v>
      </c>
      <c r="J7566" s="121">
        <f>Год!I7566</f>
        <v>0</v>
      </c>
      <c r="K7566" s="121">
        <f>Год!J7566</f>
        <v>0</v>
      </c>
      <c r="L7566" s="121">
        <f>Год!K7566</f>
        <v>0</v>
      </c>
      <c r="M7566" s="121">
        <f>Год!L7566</f>
        <v>0</v>
      </c>
      <c r="N7566" s="121">
        <f>Год!M7566</f>
        <v>0</v>
      </c>
      <c r="O7566" s="121">
        <f>Год!N7566</f>
        <v>0</v>
      </c>
      <c r="P7566" s="121">
        <f>Год!O7566</f>
        <v>0</v>
      </c>
      <c r="Q7566" s="121">
        <f>Год!P7566</f>
        <v>0</v>
      </c>
      <c r="R7566" s="121">
        <f>Год!Q7566</f>
        <v>0</v>
      </c>
    </row>
    <row r="7567" spans="1:18">
      <c r="A7567" s="121" t="str">
        <f t="shared" si="118"/>
        <v>369536114002521</v>
      </c>
      <c r="B7567" s="121">
        <f>Год!A7567</f>
        <v>0</v>
      </c>
      <c r="C7567" s="121">
        <f>Год!B7567</f>
        <v>36953</v>
      </c>
      <c r="D7567" s="121">
        <f>Год!C7567</f>
        <v>6114002521</v>
      </c>
      <c r="E7567" s="121">
        <f>Год!D7567</f>
        <v>60515000</v>
      </c>
      <c r="F7567" s="121">
        <f>Год!E7567</f>
        <v>0</v>
      </c>
      <c r="G7567" s="121">
        <f>Год!F7567</f>
        <v>0</v>
      </c>
      <c r="H7567" s="121">
        <f>Год!G7567</f>
        <v>0</v>
      </c>
      <c r="I7567" s="121">
        <f>Год!H7567</f>
        <v>0</v>
      </c>
      <c r="J7567" s="121">
        <f>Год!I7567</f>
        <v>0</v>
      </c>
      <c r="K7567" s="121">
        <f>Год!J7567</f>
        <v>0</v>
      </c>
      <c r="L7567" s="121">
        <f>Год!K7567</f>
        <v>0</v>
      </c>
      <c r="M7567" s="121">
        <f>Год!L7567</f>
        <v>0</v>
      </c>
      <c r="N7567" s="121">
        <f>Год!M7567</f>
        <v>0</v>
      </c>
      <c r="O7567" s="121">
        <f>Год!N7567</f>
        <v>0</v>
      </c>
      <c r="P7567" s="121">
        <f>Год!O7567</f>
        <v>0</v>
      </c>
      <c r="Q7567" s="121">
        <f>Год!P7567</f>
        <v>0</v>
      </c>
      <c r="R7567" s="121">
        <f>Год!Q7567</f>
        <v>0</v>
      </c>
    </row>
    <row r="7568" spans="1:18">
      <c r="A7568" s="121" t="str">
        <f t="shared" si="118"/>
        <v>369536114002541</v>
      </c>
      <c r="B7568" s="121">
        <f>Год!A7568</f>
        <v>0</v>
      </c>
      <c r="C7568" s="121">
        <f>Год!B7568</f>
        <v>36953</v>
      </c>
      <c r="D7568" s="121">
        <f>Год!C7568</f>
        <v>6114002541</v>
      </c>
      <c r="E7568" s="121">
        <f>Год!D7568</f>
        <v>60517000</v>
      </c>
      <c r="F7568" s="121">
        <f>Год!E7568</f>
        <v>0</v>
      </c>
      <c r="G7568" s="121">
        <f>Год!F7568</f>
        <v>0</v>
      </c>
      <c r="H7568" s="121">
        <f>Год!G7568</f>
        <v>0</v>
      </c>
      <c r="I7568" s="121">
        <f>Год!H7568</f>
        <v>0</v>
      </c>
      <c r="J7568" s="121">
        <f>Год!I7568</f>
        <v>0</v>
      </c>
      <c r="K7568" s="121">
        <f>Год!J7568</f>
        <v>0</v>
      </c>
      <c r="L7568" s="121">
        <f>Год!K7568</f>
        <v>0</v>
      </c>
      <c r="M7568" s="121">
        <f>Год!L7568</f>
        <v>0</v>
      </c>
      <c r="N7568" s="121">
        <f>Год!M7568</f>
        <v>0</v>
      </c>
      <c r="O7568" s="121">
        <f>Год!N7568</f>
        <v>0</v>
      </c>
      <c r="P7568" s="121">
        <f>Год!O7568</f>
        <v>0</v>
      </c>
      <c r="Q7568" s="121">
        <f>Год!P7568</f>
        <v>0</v>
      </c>
      <c r="R7568" s="121">
        <f>Год!Q7568</f>
        <v>0</v>
      </c>
    </row>
    <row r="7569" spans="1:18">
      <c r="A7569" s="121" t="str">
        <f t="shared" si="118"/>
        <v>369536114002561</v>
      </c>
      <c r="B7569" s="121">
        <f>Год!A7569</f>
        <v>0</v>
      </c>
      <c r="C7569" s="121">
        <f>Год!B7569</f>
        <v>36953</v>
      </c>
      <c r="D7569" s="121">
        <f>Год!C7569</f>
        <v>6114002561</v>
      </c>
      <c r="E7569" s="121">
        <f>Год!D7569</f>
        <v>60518000</v>
      </c>
      <c r="F7569" s="121">
        <f>Год!E7569</f>
        <v>0</v>
      </c>
      <c r="G7569" s="121">
        <f>Год!F7569</f>
        <v>0</v>
      </c>
      <c r="H7569" s="121">
        <f>Год!G7569</f>
        <v>0</v>
      </c>
      <c r="I7569" s="121">
        <f>Год!H7569</f>
        <v>0</v>
      </c>
      <c r="J7569" s="121">
        <f>Год!I7569</f>
        <v>0</v>
      </c>
      <c r="K7569" s="121">
        <f>Год!J7569</f>
        <v>0</v>
      </c>
      <c r="L7569" s="121">
        <f>Год!K7569</f>
        <v>0</v>
      </c>
      <c r="M7569" s="121">
        <f>Год!L7569</f>
        <v>0</v>
      </c>
      <c r="N7569" s="121">
        <f>Год!M7569</f>
        <v>0</v>
      </c>
      <c r="O7569" s="121">
        <f>Год!N7569</f>
        <v>0</v>
      </c>
      <c r="P7569" s="121">
        <f>Год!O7569</f>
        <v>0</v>
      </c>
      <c r="Q7569" s="121">
        <f>Год!P7569</f>
        <v>0</v>
      </c>
      <c r="R7569" s="121">
        <f>Год!Q7569</f>
        <v>0</v>
      </c>
    </row>
    <row r="7570" spans="1:18">
      <c r="A7570" s="121" t="str">
        <f t="shared" si="118"/>
        <v>369536114002581</v>
      </c>
      <c r="B7570" s="121">
        <f>Год!A7570</f>
        <v>0</v>
      </c>
      <c r="C7570" s="121">
        <f>Год!B7570</f>
        <v>36953</v>
      </c>
      <c r="D7570" s="121">
        <f>Год!C7570</f>
        <v>6114002581</v>
      </c>
      <c r="E7570" s="121">
        <f>Год!D7570</f>
        <v>60519000</v>
      </c>
      <c r="F7570" s="121">
        <f>Год!E7570</f>
        <v>0</v>
      </c>
      <c r="G7570" s="121">
        <f>Год!F7570</f>
        <v>0</v>
      </c>
      <c r="H7570" s="121">
        <f>Год!G7570</f>
        <v>0</v>
      </c>
      <c r="I7570" s="121">
        <f>Год!H7570</f>
        <v>0</v>
      </c>
      <c r="J7570" s="121">
        <f>Год!I7570</f>
        <v>0</v>
      </c>
      <c r="K7570" s="121">
        <f>Год!J7570</f>
        <v>0</v>
      </c>
      <c r="L7570" s="121">
        <f>Год!K7570</f>
        <v>0</v>
      </c>
      <c r="M7570" s="121">
        <f>Год!L7570</f>
        <v>0</v>
      </c>
      <c r="N7570" s="121">
        <f>Год!M7570</f>
        <v>0</v>
      </c>
      <c r="O7570" s="121">
        <f>Год!N7570</f>
        <v>0</v>
      </c>
      <c r="P7570" s="121">
        <f>Год!O7570</f>
        <v>0</v>
      </c>
      <c r="Q7570" s="121">
        <f>Год!P7570</f>
        <v>0</v>
      </c>
      <c r="R7570" s="121">
        <f>Год!Q7570</f>
        <v>0</v>
      </c>
    </row>
    <row r="7571" spans="1:18">
      <c r="A7571" s="121" t="str">
        <f t="shared" si="118"/>
        <v>369536114002601</v>
      </c>
      <c r="B7571" s="121">
        <f>Год!A7571</f>
        <v>0</v>
      </c>
      <c r="C7571" s="121">
        <f>Год!B7571</f>
        <v>36953</v>
      </c>
      <c r="D7571" s="121">
        <f>Год!C7571</f>
        <v>6114002601</v>
      </c>
      <c r="E7571" s="121">
        <f>Год!D7571</f>
        <v>60527000</v>
      </c>
      <c r="F7571" s="121">
        <f>Год!E7571</f>
        <v>0</v>
      </c>
      <c r="G7571" s="121">
        <f>Год!F7571</f>
        <v>0</v>
      </c>
      <c r="H7571" s="121">
        <f>Год!G7571</f>
        <v>0</v>
      </c>
      <c r="I7571" s="121">
        <f>Год!H7571</f>
        <v>0</v>
      </c>
      <c r="J7571" s="121">
        <f>Год!I7571</f>
        <v>0</v>
      </c>
      <c r="K7571" s="121">
        <f>Год!J7571</f>
        <v>0</v>
      </c>
      <c r="L7571" s="121">
        <f>Год!K7571</f>
        <v>0</v>
      </c>
      <c r="M7571" s="121">
        <f>Год!L7571</f>
        <v>0</v>
      </c>
      <c r="N7571" s="121">
        <f>Год!M7571</f>
        <v>0</v>
      </c>
      <c r="O7571" s="121">
        <f>Год!N7571</f>
        <v>0</v>
      </c>
      <c r="P7571" s="121">
        <f>Год!O7571</f>
        <v>0</v>
      </c>
      <c r="Q7571" s="121">
        <f>Год!P7571</f>
        <v>0</v>
      </c>
      <c r="R7571" s="121">
        <f>Год!Q7571</f>
        <v>0</v>
      </c>
    </row>
    <row r="7572" spans="1:18">
      <c r="A7572" s="121" t="str">
        <f t="shared" si="118"/>
        <v>369536114002621</v>
      </c>
      <c r="B7572" s="121">
        <f>Год!A7572</f>
        <v>0</v>
      </c>
      <c r="C7572" s="121">
        <f>Год!B7572</f>
        <v>36953</v>
      </c>
      <c r="D7572" s="121">
        <f>Год!C7572</f>
        <v>6114002621</v>
      </c>
      <c r="E7572" s="121">
        <f>Год!D7572</f>
        <v>60530000</v>
      </c>
      <c r="F7572" s="121">
        <f>Год!E7572</f>
        <v>0</v>
      </c>
      <c r="G7572" s="121">
        <f>Год!F7572</f>
        <v>0</v>
      </c>
      <c r="H7572" s="121">
        <f>Год!G7572</f>
        <v>0</v>
      </c>
      <c r="I7572" s="121">
        <f>Год!H7572</f>
        <v>0</v>
      </c>
      <c r="J7572" s="121">
        <f>Год!I7572</f>
        <v>0</v>
      </c>
      <c r="K7572" s="121">
        <f>Год!J7572</f>
        <v>0</v>
      </c>
      <c r="L7572" s="121">
        <f>Год!K7572</f>
        <v>0</v>
      </c>
      <c r="M7572" s="121">
        <f>Год!L7572</f>
        <v>0</v>
      </c>
      <c r="N7572" s="121">
        <f>Год!M7572</f>
        <v>0</v>
      </c>
      <c r="O7572" s="121">
        <f>Год!N7572</f>
        <v>0</v>
      </c>
      <c r="P7572" s="121">
        <f>Год!O7572</f>
        <v>0</v>
      </c>
      <c r="Q7572" s="121">
        <f>Год!P7572</f>
        <v>0</v>
      </c>
      <c r="R7572" s="121">
        <f>Год!Q7572</f>
        <v>0</v>
      </c>
    </row>
    <row r="7573" spans="1:18">
      <c r="A7573" s="121" t="str">
        <f t="shared" si="118"/>
        <v>369536114002641</v>
      </c>
      <c r="B7573" s="121">
        <f>Год!A7573</f>
        <v>0</v>
      </c>
      <c r="C7573" s="121">
        <f>Год!B7573</f>
        <v>36953</v>
      </c>
      <c r="D7573" s="121">
        <f>Год!C7573</f>
        <v>6114002641</v>
      </c>
      <c r="E7573" s="121">
        <f>Год!D7573</f>
        <v>60537000</v>
      </c>
      <c r="F7573" s="121">
        <f>Год!E7573</f>
        <v>0</v>
      </c>
      <c r="G7573" s="121">
        <f>Год!F7573</f>
        <v>0</v>
      </c>
      <c r="H7573" s="121">
        <f>Год!G7573</f>
        <v>0</v>
      </c>
      <c r="I7573" s="121">
        <f>Год!H7573</f>
        <v>0</v>
      </c>
      <c r="J7573" s="121">
        <f>Год!I7573</f>
        <v>0</v>
      </c>
      <c r="K7573" s="121">
        <f>Год!J7573</f>
        <v>0</v>
      </c>
      <c r="L7573" s="121">
        <f>Год!K7573</f>
        <v>0</v>
      </c>
      <c r="M7573" s="121">
        <f>Год!L7573</f>
        <v>0</v>
      </c>
      <c r="N7573" s="121">
        <f>Год!M7573</f>
        <v>0</v>
      </c>
      <c r="O7573" s="121">
        <f>Год!N7573</f>
        <v>0</v>
      </c>
      <c r="P7573" s="121">
        <f>Год!O7573</f>
        <v>0</v>
      </c>
      <c r="Q7573" s="121">
        <f>Год!P7573</f>
        <v>0</v>
      </c>
      <c r="R7573" s="121">
        <f>Год!Q7573</f>
        <v>0</v>
      </c>
    </row>
    <row r="7574" spans="1:18">
      <c r="A7574" s="121" t="str">
        <f t="shared" si="118"/>
        <v>369536114002661</v>
      </c>
      <c r="B7574" s="121">
        <f>Год!A7574</f>
        <v>0</v>
      </c>
      <c r="C7574" s="121">
        <f>Год!B7574</f>
        <v>36953</v>
      </c>
      <c r="D7574" s="121">
        <f>Год!C7574</f>
        <v>6114002661</v>
      </c>
      <c r="E7574" s="121">
        <f>Год!D7574</f>
        <v>60540000</v>
      </c>
      <c r="F7574" s="121">
        <f>Год!E7574</f>
        <v>0</v>
      </c>
      <c r="G7574" s="121">
        <f>Год!F7574</f>
        <v>0</v>
      </c>
      <c r="H7574" s="121">
        <f>Год!G7574</f>
        <v>0</v>
      </c>
      <c r="I7574" s="121">
        <f>Год!H7574</f>
        <v>0</v>
      </c>
      <c r="J7574" s="121">
        <f>Год!I7574</f>
        <v>0</v>
      </c>
      <c r="K7574" s="121">
        <f>Год!J7574</f>
        <v>0</v>
      </c>
      <c r="L7574" s="121">
        <f>Год!K7574</f>
        <v>0</v>
      </c>
      <c r="M7574" s="121">
        <f>Год!L7574</f>
        <v>0</v>
      </c>
      <c r="N7574" s="121">
        <f>Год!M7574</f>
        <v>0</v>
      </c>
      <c r="O7574" s="121">
        <f>Год!N7574</f>
        <v>0</v>
      </c>
      <c r="P7574" s="121">
        <f>Год!O7574</f>
        <v>0</v>
      </c>
      <c r="Q7574" s="121">
        <f>Год!P7574</f>
        <v>0</v>
      </c>
      <c r="R7574" s="121">
        <f>Год!Q7574</f>
        <v>0</v>
      </c>
    </row>
    <row r="7575" spans="1:18">
      <c r="A7575" s="121" t="str">
        <f t="shared" si="118"/>
        <v>369536114001581</v>
      </c>
      <c r="B7575" s="121">
        <f>Год!A7575</f>
        <v>0</v>
      </c>
      <c r="C7575" s="121">
        <f>Год!B7575</f>
        <v>36953</v>
      </c>
      <c r="D7575" s="121">
        <f>Год!C7575</f>
        <v>6114001581</v>
      </c>
      <c r="E7575" s="121">
        <f>Год!D7575</f>
        <v>60601000</v>
      </c>
      <c r="F7575" s="121">
        <f>Год!E7575</f>
        <v>0</v>
      </c>
      <c r="G7575" s="121">
        <f>Год!F7575</f>
        <v>0</v>
      </c>
      <c r="H7575" s="121">
        <f>Год!G7575</f>
        <v>0</v>
      </c>
      <c r="I7575" s="121">
        <f>Год!H7575</f>
        <v>0</v>
      </c>
      <c r="J7575" s="121">
        <f>Год!I7575</f>
        <v>0</v>
      </c>
      <c r="K7575" s="121">
        <f>Год!J7575</f>
        <v>0</v>
      </c>
      <c r="L7575" s="121">
        <f>Год!K7575</f>
        <v>0</v>
      </c>
      <c r="M7575" s="121">
        <f>Год!L7575</f>
        <v>0</v>
      </c>
      <c r="N7575" s="121">
        <f>Год!M7575</f>
        <v>0</v>
      </c>
      <c r="O7575" s="121">
        <f>Год!N7575</f>
        <v>0</v>
      </c>
      <c r="P7575" s="121">
        <f>Год!O7575</f>
        <v>0</v>
      </c>
      <c r="Q7575" s="121">
        <f>Год!P7575</f>
        <v>0</v>
      </c>
      <c r="R7575" s="121">
        <f>Год!Q7575</f>
        <v>0</v>
      </c>
    </row>
    <row r="7576" spans="1:18">
      <c r="A7576" s="121" t="str">
        <f t="shared" si="118"/>
        <v>369536114001601</v>
      </c>
      <c r="B7576" s="121">
        <f>Год!A7576</f>
        <v>0</v>
      </c>
      <c r="C7576" s="121">
        <f>Год!B7576</f>
        <v>36953</v>
      </c>
      <c r="D7576" s="121">
        <f>Год!C7576</f>
        <v>6114001601</v>
      </c>
      <c r="E7576" s="121">
        <f>Год!D7576</f>
        <v>60602000</v>
      </c>
      <c r="F7576" s="121">
        <f>Год!E7576</f>
        <v>0</v>
      </c>
      <c r="G7576" s="121">
        <f>Год!F7576</f>
        <v>0</v>
      </c>
      <c r="H7576" s="121">
        <f>Год!G7576</f>
        <v>0</v>
      </c>
      <c r="I7576" s="121">
        <f>Год!H7576</f>
        <v>0</v>
      </c>
      <c r="J7576" s="121">
        <f>Год!I7576</f>
        <v>0</v>
      </c>
      <c r="K7576" s="121">
        <f>Год!J7576</f>
        <v>0</v>
      </c>
      <c r="L7576" s="121">
        <f>Год!K7576</f>
        <v>0</v>
      </c>
      <c r="M7576" s="121">
        <f>Год!L7576</f>
        <v>0</v>
      </c>
      <c r="N7576" s="121">
        <f>Год!M7576</f>
        <v>0</v>
      </c>
      <c r="O7576" s="121">
        <f>Год!N7576</f>
        <v>0</v>
      </c>
      <c r="P7576" s="121">
        <f>Год!O7576</f>
        <v>0</v>
      </c>
      <c r="Q7576" s="121">
        <f>Год!P7576</f>
        <v>0</v>
      </c>
      <c r="R7576" s="121">
        <f>Год!Q7576</f>
        <v>0</v>
      </c>
    </row>
    <row r="7577" spans="1:18">
      <c r="A7577" s="121" t="str">
        <f t="shared" si="118"/>
        <v>369536114001621</v>
      </c>
      <c r="B7577" s="121">
        <f>Год!A7577</f>
        <v>0</v>
      </c>
      <c r="C7577" s="121">
        <f>Год!B7577</f>
        <v>36953</v>
      </c>
      <c r="D7577" s="121">
        <f>Год!C7577</f>
        <v>6114001621</v>
      </c>
      <c r="E7577" s="121">
        <f>Год!D7577</f>
        <v>60605000</v>
      </c>
      <c r="F7577" s="121">
        <f>Год!E7577</f>
        <v>0</v>
      </c>
      <c r="G7577" s="121">
        <f>Год!F7577</f>
        <v>0</v>
      </c>
      <c r="H7577" s="121">
        <f>Год!G7577</f>
        <v>0</v>
      </c>
      <c r="I7577" s="121">
        <f>Год!H7577</f>
        <v>0</v>
      </c>
      <c r="J7577" s="121">
        <f>Год!I7577</f>
        <v>0</v>
      </c>
      <c r="K7577" s="121">
        <f>Год!J7577</f>
        <v>0</v>
      </c>
      <c r="L7577" s="121">
        <f>Год!K7577</f>
        <v>0</v>
      </c>
      <c r="M7577" s="121">
        <f>Год!L7577</f>
        <v>0</v>
      </c>
      <c r="N7577" s="121">
        <f>Год!M7577</f>
        <v>0</v>
      </c>
      <c r="O7577" s="121">
        <f>Год!N7577</f>
        <v>0</v>
      </c>
      <c r="P7577" s="121">
        <f>Год!O7577</f>
        <v>0</v>
      </c>
      <c r="Q7577" s="121">
        <f>Год!P7577</f>
        <v>0</v>
      </c>
      <c r="R7577" s="121">
        <f>Год!Q7577</f>
        <v>0</v>
      </c>
    </row>
    <row r="7578" spans="1:18">
      <c r="A7578" s="121" t="str">
        <f t="shared" si="118"/>
        <v>369536114001641</v>
      </c>
      <c r="B7578" s="121">
        <f>Год!A7578</f>
        <v>0</v>
      </c>
      <c r="C7578" s="121">
        <f>Год!B7578</f>
        <v>36953</v>
      </c>
      <c r="D7578" s="121">
        <f>Год!C7578</f>
        <v>6114001641</v>
      </c>
      <c r="E7578" s="121">
        <f>Год!D7578</f>
        <v>60606000</v>
      </c>
      <c r="F7578" s="121">
        <f>Год!E7578</f>
        <v>0</v>
      </c>
      <c r="G7578" s="121">
        <f>Год!F7578</f>
        <v>0</v>
      </c>
      <c r="H7578" s="121">
        <f>Год!G7578</f>
        <v>0</v>
      </c>
      <c r="I7578" s="121">
        <f>Год!H7578</f>
        <v>0</v>
      </c>
      <c r="J7578" s="121">
        <f>Год!I7578</f>
        <v>0</v>
      </c>
      <c r="K7578" s="121">
        <f>Год!J7578</f>
        <v>0</v>
      </c>
      <c r="L7578" s="121">
        <f>Год!K7578</f>
        <v>0</v>
      </c>
      <c r="M7578" s="121">
        <f>Год!L7578</f>
        <v>0</v>
      </c>
      <c r="N7578" s="121">
        <f>Год!M7578</f>
        <v>0</v>
      </c>
      <c r="O7578" s="121">
        <f>Год!N7578</f>
        <v>0</v>
      </c>
      <c r="P7578" s="121">
        <f>Год!O7578</f>
        <v>0</v>
      </c>
      <c r="Q7578" s="121">
        <f>Год!P7578</f>
        <v>0</v>
      </c>
      <c r="R7578" s="121">
        <f>Год!Q7578</f>
        <v>0</v>
      </c>
    </row>
    <row r="7579" spans="1:18">
      <c r="A7579" s="121" t="str">
        <f t="shared" si="118"/>
        <v>369536114001661</v>
      </c>
      <c r="B7579" s="121">
        <f>Год!A7579</f>
        <v>0</v>
      </c>
      <c r="C7579" s="121">
        <f>Год!B7579</f>
        <v>36953</v>
      </c>
      <c r="D7579" s="121">
        <f>Год!C7579</f>
        <v>6114001661</v>
      </c>
      <c r="E7579" s="121">
        <f>Год!D7579</f>
        <v>60607000</v>
      </c>
      <c r="F7579" s="121">
        <f>Год!E7579</f>
        <v>0</v>
      </c>
      <c r="G7579" s="121">
        <f>Год!F7579</f>
        <v>0</v>
      </c>
      <c r="H7579" s="121">
        <f>Год!G7579</f>
        <v>0</v>
      </c>
      <c r="I7579" s="121">
        <f>Год!H7579</f>
        <v>0</v>
      </c>
      <c r="J7579" s="121">
        <f>Год!I7579</f>
        <v>0</v>
      </c>
      <c r="K7579" s="121">
        <f>Год!J7579</f>
        <v>0</v>
      </c>
      <c r="L7579" s="121">
        <f>Год!K7579</f>
        <v>0</v>
      </c>
      <c r="M7579" s="121">
        <f>Год!L7579</f>
        <v>0</v>
      </c>
      <c r="N7579" s="121">
        <f>Год!M7579</f>
        <v>0</v>
      </c>
      <c r="O7579" s="121">
        <f>Год!N7579</f>
        <v>0</v>
      </c>
      <c r="P7579" s="121">
        <f>Год!O7579</f>
        <v>0</v>
      </c>
      <c r="Q7579" s="121">
        <f>Год!P7579</f>
        <v>0</v>
      </c>
      <c r="R7579" s="121">
        <f>Год!Q7579</f>
        <v>0</v>
      </c>
    </row>
    <row r="7580" spans="1:18">
      <c r="A7580" s="121" t="str">
        <f t="shared" si="118"/>
        <v>369536114001681</v>
      </c>
      <c r="B7580" s="121">
        <f>Год!A7580</f>
        <v>0</v>
      </c>
      <c r="C7580" s="121">
        <f>Год!B7580</f>
        <v>36953</v>
      </c>
      <c r="D7580" s="121">
        <f>Год!C7580</f>
        <v>6114001681</v>
      </c>
      <c r="E7580" s="121">
        <f>Год!D7580</f>
        <v>60608000</v>
      </c>
      <c r="F7580" s="121">
        <f>Год!E7580</f>
        <v>0</v>
      </c>
      <c r="G7580" s="121">
        <f>Год!F7580</f>
        <v>0</v>
      </c>
      <c r="H7580" s="121">
        <f>Год!G7580</f>
        <v>0</v>
      </c>
      <c r="I7580" s="121">
        <f>Год!H7580</f>
        <v>0</v>
      </c>
      <c r="J7580" s="121">
        <f>Год!I7580</f>
        <v>0</v>
      </c>
      <c r="K7580" s="121">
        <f>Год!J7580</f>
        <v>0</v>
      </c>
      <c r="L7580" s="121">
        <f>Год!K7580</f>
        <v>0</v>
      </c>
      <c r="M7580" s="121">
        <f>Год!L7580</f>
        <v>0</v>
      </c>
      <c r="N7580" s="121">
        <f>Год!M7580</f>
        <v>0</v>
      </c>
      <c r="O7580" s="121">
        <f>Год!N7580</f>
        <v>0</v>
      </c>
      <c r="P7580" s="121">
        <f>Год!O7580</f>
        <v>0</v>
      </c>
      <c r="Q7580" s="121">
        <f>Год!P7580</f>
        <v>0</v>
      </c>
      <c r="R7580" s="121">
        <f>Год!Q7580</f>
        <v>0</v>
      </c>
    </row>
    <row r="7581" spans="1:18">
      <c r="A7581" s="121" t="str">
        <f t="shared" si="118"/>
        <v>369536114001701</v>
      </c>
      <c r="B7581" s="121">
        <f>Год!A7581</f>
        <v>0</v>
      </c>
      <c r="C7581" s="121">
        <f>Год!B7581</f>
        <v>36953</v>
      </c>
      <c r="D7581" s="121">
        <f>Год!C7581</f>
        <v>6114001701</v>
      </c>
      <c r="E7581" s="121">
        <f>Год!D7581</f>
        <v>60609000</v>
      </c>
      <c r="F7581" s="121">
        <f>Год!E7581</f>
        <v>0</v>
      </c>
      <c r="G7581" s="121">
        <f>Год!F7581</f>
        <v>0</v>
      </c>
      <c r="H7581" s="121">
        <f>Год!G7581</f>
        <v>0</v>
      </c>
      <c r="I7581" s="121">
        <f>Год!H7581</f>
        <v>0</v>
      </c>
      <c r="J7581" s="121">
        <f>Год!I7581</f>
        <v>0</v>
      </c>
      <c r="K7581" s="121">
        <f>Год!J7581</f>
        <v>0</v>
      </c>
      <c r="L7581" s="121">
        <f>Год!K7581</f>
        <v>0</v>
      </c>
      <c r="M7581" s="121">
        <f>Год!L7581</f>
        <v>0</v>
      </c>
      <c r="N7581" s="121">
        <f>Год!M7581</f>
        <v>0</v>
      </c>
      <c r="O7581" s="121">
        <f>Год!N7581</f>
        <v>0</v>
      </c>
      <c r="P7581" s="121">
        <f>Год!O7581</f>
        <v>0</v>
      </c>
      <c r="Q7581" s="121">
        <f>Год!P7581</f>
        <v>0</v>
      </c>
      <c r="R7581" s="121">
        <f>Год!Q7581</f>
        <v>0</v>
      </c>
    </row>
    <row r="7582" spans="1:18">
      <c r="A7582" s="121" t="str">
        <f t="shared" si="118"/>
        <v>369536114001741</v>
      </c>
      <c r="B7582" s="121">
        <f>Год!A7582</f>
        <v>0</v>
      </c>
      <c r="C7582" s="121">
        <f>Год!B7582</f>
        <v>36953</v>
      </c>
      <c r="D7582" s="121">
        <f>Год!C7582</f>
        <v>6114001741</v>
      </c>
      <c r="E7582" s="121">
        <f>Год!D7582</f>
        <v>60612000</v>
      </c>
      <c r="F7582" s="121">
        <f>Год!E7582</f>
        <v>0</v>
      </c>
      <c r="G7582" s="121">
        <f>Год!F7582</f>
        <v>0</v>
      </c>
      <c r="H7582" s="121">
        <f>Год!G7582</f>
        <v>0</v>
      </c>
      <c r="I7582" s="121">
        <f>Год!H7582</f>
        <v>0</v>
      </c>
      <c r="J7582" s="121">
        <f>Год!I7582</f>
        <v>0</v>
      </c>
      <c r="K7582" s="121">
        <f>Год!J7582</f>
        <v>0</v>
      </c>
      <c r="L7582" s="121">
        <f>Год!K7582</f>
        <v>0</v>
      </c>
      <c r="M7582" s="121">
        <f>Год!L7582</f>
        <v>0</v>
      </c>
      <c r="N7582" s="121">
        <f>Год!M7582</f>
        <v>0</v>
      </c>
      <c r="O7582" s="121">
        <f>Год!N7582</f>
        <v>0</v>
      </c>
      <c r="P7582" s="121">
        <f>Год!O7582</f>
        <v>0</v>
      </c>
      <c r="Q7582" s="121">
        <f>Год!P7582</f>
        <v>0</v>
      </c>
      <c r="R7582" s="121">
        <f>Год!Q7582</f>
        <v>0</v>
      </c>
    </row>
    <row r="7583" spans="1:18">
      <c r="A7583" s="121" t="str">
        <f t="shared" si="118"/>
        <v>369536114001761</v>
      </c>
      <c r="B7583" s="121">
        <f>Год!A7583</f>
        <v>0</v>
      </c>
      <c r="C7583" s="121">
        <f>Год!B7583</f>
        <v>36953</v>
      </c>
      <c r="D7583" s="121">
        <f>Год!C7583</f>
        <v>6114001761</v>
      </c>
      <c r="E7583" s="121">
        <f>Год!D7583</f>
        <v>60613000</v>
      </c>
      <c r="F7583" s="121">
        <f>Год!E7583</f>
        <v>0</v>
      </c>
      <c r="G7583" s="121">
        <f>Год!F7583</f>
        <v>0</v>
      </c>
      <c r="H7583" s="121">
        <f>Год!G7583</f>
        <v>0</v>
      </c>
      <c r="I7583" s="121">
        <f>Год!H7583</f>
        <v>0</v>
      </c>
      <c r="J7583" s="121">
        <f>Год!I7583</f>
        <v>0</v>
      </c>
      <c r="K7583" s="121">
        <f>Год!J7583</f>
        <v>0</v>
      </c>
      <c r="L7583" s="121">
        <f>Год!K7583</f>
        <v>0</v>
      </c>
      <c r="M7583" s="121">
        <f>Год!L7583</f>
        <v>0</v>
      </c>
      <c r="N7583" s="121">
        <f>Год!M7583</f>
        <v>0</v>
      </c>
      <c r="O7583" s="121">
        <f>Год!N7583</f>
        <v>0</v>
      </c>
      <c r="P7583" s="121">
        <f>Год!O7583</f>
        <v>0</v>
      </c>
      <c r="Q7583" s="121">
        <f>Год!P7583</f>
        <v>0</v>
      </c>
      <c r="R7583" s="121">
        <f>Год!Q7583</f>
        <v>0</v>
      </c>
    </row>
    <row r="7584" spans="1:18">
      <c r="A7584" s="121" t="str">
        <f t="shared" si="118"/>
        <v>369536114001781</v>
      </c>
      <c r="B7584" s="121">
        <f>Год!A7584</f>
        <v>0</v>
      </c>
      <c r="C7584" s="121">
        <f>Год!B7584</f>
        <v>36953</v>
      </c>
      <c r="D7584" s="121">
        <f>Год!C7584</f>
        <v>6114001781</v>
      </c>
      <c r="E7584" s="121">
        <f>Год!D7584</f>
        <v>60615000</v>
      </c>
      <c r="F7584" s="121">
        <f>Год!E7584</f>
        <v>0</v>
      </c>
      <c r="G7584" s="121">
        <f>Год!F7584</f>
        <v>0</v>
      </c>
      <c r="H7584" s="121">
        <f>Год!G7584</f>
        <v>0</v>
      </c>
      <c r="I7584" s="121">
        <f>Год!H7584</f>
        <v>0</v>
      </c>
      <c r="J7584" s="121">
        <f>Год!I7584</f>
        <v>0</v>
      </c>
      <c r="K7584" s="121">
        <f>Год!J7584</f>
        <v>0</v>
      </c>
      <c r="L7584" s="121">
        <f>Год!K7584</f>
        <v>0</v>
      </c>
      <c r="M7584" s="121">
        <f>Год!L7584</f>
        <v>0</v>
      </c>
      <c r="N7584" s="121">
        <f>Год!M7584</f>
        <v>0</v>
      </c>
      <c r="O7584" s="121">
        <f>Год!N7584</f>
        <v>0</v>
      </c>
      <c r="P7584" s="121">
        <f>Год!O7584</f>
        <v>0</v>
      </c>
      <c r="Q7584" s="121">
        <f>Год!P7584</f>
        <v>0</v>
      </c>
      <c r="R7584" s="121">
        <f>Год!Q7584</f>
        <v>0</v>
      </c>
    </row>
    <row r="7585" spans="1:18">
      <c r="A7585" s="121" t="str">
        <f t="shared" si="118"/>
        <v>369536114001801</v>
      </c>
      <c r="B7585" s="121">
        <f>Год!A7585</f>
        <v>0</v>
      </c>
      <c r="C7585" s="121">
        <f>Год!B7585</f>
        <v>36953</v>
      </c>
      <c r="D7585" s="121">
        <f>Год!C7585</f>
        <v>6114001801</v>
      </c>
      <c r="E7585" s="121">
        <f>Год!D7585</f>
        <v>60617000</v>
      </c>
      <c r="F7585" s="121">
        <f>Год!E7585</f>
        <v>0</v>
      </c>
      <c r="G7585" s="121">
        <f>Год!F7585</f>
        <v>0</v>
      </c>
      <c r="H7585" s="121">
        <f>Год!G7585</f>
        <v>0</v>
      </c>
      <c r="I7585" s="121">
        <f>Год!H7585</f>
        <v>0</v>
      </c>
      <c r="J7585" s="121">
        <f>Год!I7585</f>
        <v>0</v>
      </c>
      <c r="K7585" s="121">
        <f>Год!J7585</f>
        <v>0</v>
      </c>
      <c r="L7585" s="121">
        <f>Год!K7585</f>
        <v>0</v>
      </c>
      <c r="M7585" s="121">
        <f>Год!L7585</f>
        <v>0</v>
      </c>
      <c r="N7585" s="121">
        <f>Год!M7585</f>
        <v>0</v>
      </c>
      <c r="O7585" s="121">
        <f>Год!N7585</f>
        <v>0</v>
      </c>
      <c r="P7585" s="121">
        <f>Год!O7585</f>
        <v>0</v>
      </c>
      <c r="Q7585" s="121">
        <f>Год!P7585</f>
        <v>0</v>
      </c>
      <c r="R7585" s="121">
        <f>Год!Q7585</f>
        <v>0</v>
      </c>
    </row>
    <row r="7586" spans="1:18">
      <c r="A7586" s="121" t="str">
        <f t="shared" si="118"/>
        <v>369536114001821</v>
      </c>
      <c r="B7586" s="121">
        <f>Год!A7586</f>
        <v>0</v>
      </c>
      <c r="C7586" s="121">
        <f>Год!B7586</f>
        <v>36953</v>
      </c>
      <c r="D7586" s="121">
        <f>Год!C7586</f>
        <v>6114001821</v>
      </c>
      <c r="E7586" s="121">
        <f>Год!D7586</f>
        <v>60618000</v>
      </c>
      <c r="F7586" s="121">
        <f>Год!E7586</f>
        <v>0</v>
      </c>
      <c r="G7586" s="121">
        <f>Год!F7586</f>
        <v>0</v>
      </c>
      <c r="H7586" s="121">
        <f>Год!G7586</f>
        <v>0</v>
      </c>
      <c r="I7586" s="121">
        <f>Год!H7586</f>
        <v>0</v>
      </c>
      <c r="J7586" s="121">
        <f>Год!I7586</f>
        <v>0</v>
      </c>
      <c r="K7586" s="121">
        <f>Год!J7586</f>
        <v>0</v>
      </c>
      <c r="L7586" s="121">
        <f>Год!K7586</f>
        <v>0</v>
      </c>
      <c r="M7586" s="121">
        <f>Год!L7586</f>
        <v>0</v>
      </c>
      <c r="N7586" s="121">
        <f>Год!M7586</f>
        <v>0</v>
      </c>
      <c r="O7586" s="121">
        <f>Год!N7586</f>
        <v>0</v>
      </c>
      <c r="P7586" s="121">
        <f>Год!O7586</f>
        <v>0</v>
      </c>
      <c r="Q7586" s="121">
        <f>Год!P7586</f>
        <v>0</v>
      </c>
      <c r="R7586" s="121">
        <f>Год!Q7586</f>
        <v>0</v>
      </c>
    </row>
    <row r="7587" spans="1:18">
      <c r="A7587" s="121" t="str">
        <f t="shared" si="118"/>
        <v>369536114001841</v>
      </c>
      <c r="B7587" s="121">
        <f>Год!A7587</f>
        <v>0</v>
      </c>
      <c r="C7587" s="121">
        <f>Год!B7587</f>
        <v>36953</v>
      </c>
      <c r="D7587" s="121">
        <f>Год!C7587</f>
        <v>6114001841</v>
      </c>
      <c r="E7587" s="121">
        <f>Год!D7587</f>
        <v>60619000</v>
      </c>
      <c r="F7587" s="121">
        <f>Год!E7587</f>
        <v>0</v>
      </c>
      <c r="G7587" s="121">
        <f>Год!F7587</f>
        <v>0</v>
      </c>
      <c r="H7587" s="121">
        <f>Год!G7587</f>
        <v>0</v>
      </c>
      <c r="I7587" s="121">
        <f>Год!H7587</f>
        <v>0</v>
      </c>
      <c r="J7587" s="121">
        <f>Год!I7587</f>
        <v>0</v>
      </c>
      <c r="K7587" s="121">
        <f>Год!J7587</f>
        <v>0</v>
      </c>
      <c r="L7587" s="121">
        <f>Год!K7587</f>
        <v>0</v>
      </c>
      <c r="M7587" s="121">
        <f>Год!L7587</f>
        <v>0</v>
      </c>
      <c r="N7587" s="121">
        <f>Год!M7587</f>
        <v>0</v>
      </c>
      <c r="O7587" s="121">
        <f>Год!N7587</f>
        <v>0</v>
      </c>
      <c r="P7587" s="121">
        <f>Год!O7587</f>
        <v>0</v>
      </c>
      <c r="Q7587" s="121">
        <f>Год!P7587</f>
        <v>0</v>
      </c>
      <c r="R7587" s="121">
        <f>Год!Q7587</f>
        <v>0</v>
      </c>
    </row>
    <row r="7588" spans="1:18">
      <c r="A7588" s="121" t="str">
        <f t="shared" si="118"/>
        <v>369536114001861</v>
      </c>
      <c r="B7588" s="121">
        <f>Год!A7588</f>
        <v>0</v>
      </c>
      <c r="C7588" s="121">
        <f>Год!B7588</f>
        <v>36953</v>
      </c>
      <c r="D7588" s="121">
        <f>Год!C7588</f>
        <v>6114001861</v>
      </c>
      <c r="E7588" s="121">
        <f>Год!D7588</f>
        <v>60622000</v>
      </c>
      <c r="F7588" s="121">
        <f>Год!E7588</f>
        <v>0</v>
      </c>
      <c r="G7588" s="121">
        <f>Год!F7588</f>
        <v>0</v>
      </c>
      <c r="H7588" s="121">
        <f>Год!G7588</f>
        <v>0</v>
      </c>
      <c r="I7588" s="121">
        <f>Год!H7588</f>
        <v>0</v>
      </c>
      <c r="J7588" s="121">
        <f>Год!I7588</f>
        <v>0</v>
      </c>
      <c r="K7588" s="121">
        <f>Год!J7588</f>
        <v>0</v>
      </c>
      <c r="L7588" s="121">
        <f>Год!K7588</f>
        <v>0</v>
      </c>
      <c r="M7588" s="121">
        <f>Год!L7588</f>
        <v>0</v>
      </c>
      <c r="N7588" s="121">
        <f>Год!M7588</f>
        <v>0</v>
      </c>
      <c r="O7588" s="121">
        <f>Год!N7588</f>
        <v>0</v>
      </c>
      <c r="P7588" s="121">
        <f>Год!O7588</f>
        <v>0</v>
      </c>
      <c r="Q7588" s="121">
        <f>Год!P7588</f>
        <v>0</v>
      </c>
      <c r="R7588" s="121">
        <f>Год!Q7588</f>
        <v>0</v>
      </c>
    </row>
    <row r="7589" spans="1:18">
      <c r="A7589" s="121" t="str">
        <f t="shared" si="118"/>
        <v>369536114001881</v>
      </c>
      <c r="B7589" s="121">
        <f>Год!A7589</f>
        <v>0</v>
      </c>
      <c r="C7589" s="121">
        <f>Год!B7589</f>
        <v>36953</v>
      </c>
      <c r="D7589" s="121">
        <f>Год!C7589</f>
        <v>6114001881</v>
      </c>
      <c r="E7589" s="121">
        <f>Год!D7589</f>
        <v>60623000</v>
      </c>
      <c r="F7589" s="121">
        <f>Год!E7589</f>
        <v>0</v>
      </c>
      <c r="G7589" s="121">
        <f>Год!F7589</f>
        <v>0</v>
      </c>
      <c r="H7589" s="121">
        <f>Год!G7589</f>
        <v>0</v>
      </c>
      <c r="I7589" s="121">
        <f>Год!H7589</f>
        <v>0</v>
      </c>
      <c r="J7589" s="121">
        <f>Год!I7589</f>
        <v>0</v>
      </c>
      <c r="K7589" s="121">
        <f>Год!J7589</f>
        <v>0</v>
      </c>
      <c r="L7589" s="121">
        <f>Год!K7589</f>
        <v>0</v>
      </c>
      <c r="M7589" s="121">
        <f>Год!L7589</f>
        <v>0</v>
      </c>
      <c r="N7589" s="121">
        <f>Год!M7589</f>
        <v>0</v>
      </c>
      <c r="O7589" s="121">
        <f>Год!N7589</f>
        <v>0</v>
      </c>
      <c r="P7589" s="121">
        <f>Год!O7589</f>
        <v>0</v>
      </c>
      <c r="Q7589" s="121">
        <f>Год!P7589</f>
        <v>0</v>
      </c>
      <c r="R7589" s="121">
        <f>Год!Q7589</f>
        <v>0</v>
      </c>
    </row>
    <row r="7590" spans="1:18">
      <c r="A7590" s="121" t="str">
        <f t="shared" si="118"/>
        <v>369536114001901</v>
      </c>
      <c r="B7590" s="121">
        <f>Год!A7590</f>
        <v>0</v>
      </c>
      <c r="C7590" s="121">
        <f>Год!B7590</f>
        <v>36953</v>
      </c>
      <c r="D7590" s="121">
        <f>Год!C7590</f>
        <v>6114001901</v>
      </c>
      <c r="E7590" s="121">
        <f>Год!D7590</f>
        <v>60624000</v>
      </c>
      <c r="F7590" s="121">
        <f>Год!E7590</f>
        <v>0</v>
      </c>
      <c r="G7590" s="121">
        <f>Год!F7590</f>
        <v>0</v>
      </c>
      <c r="H7590" s="121">
        <f>Год!G7590</f>
        <v>0</v>
      </c>
      <c r="I7590" s="121">
        <f>Год!H7590</f>
        <v>0</v>
      </c>
      <c r="J7590" s="121">
        <f>Год!I7590</f>
        <v>0</v>
      </c>
      <c r="K7590" s="121">
        <f>Год!J7590</f>
        <v>0</v>
      </c>
      <c r="L7590" s="121">
        <f>Год!K7590</f>
        <v>0</v>
      </c>
      <c r="M7590" s="121">
        <f>Год!L7590</f>
        <v>0</v>
      </c>
      <c r="N7590" s="121">
        <f>Год!M7590</f>
        <v>0</v>
      </c>
      <c r="O7590" s="121">
        <f>Год!N7590</f>
        <v>0</v>
      </c>
      <c r="P7590" s="121">
        <f>Год!O7590</f>
        <v>0</v>
      </c>
      <c r="Q7590" s="121">
        <f>Год!P7590</f>
        <v>0</v>
      </c>
      <c r="R7590" s="121">
        <f>Год!Q7590</f>
        <v>0</v>
      </c>
    </row>
    <row r="7591" spans="1:18">
      <c r="A7591" s="121" t="str">
        <f t="shared" si="118"/>
        <v>369536114001921</v>
      </c>
      <c r="B7591" s="121">
        <f>Год!A7591</f>
        <v>0</v>
      </c>
      <c r="C7591" s="121">
        <f>Год!B7591</f>
        <v>36953</v>
      </c>
      <c r="D7591" s="121">
        <f>Год!C7591</f>
        <v>6114001921</v>
      </c>
      <c r="E7591" s="121">
        <f>Год!D7591</f>
        <v>60625000</v>
      </c>
      <c r="F7591" s="121">
        <f>Год!E7591</f>
        <v>0</v>
      </c>
      <c r="G7591" s="121">
        <f>Год!F7591</f>
        <v>0</v>
      </c>
      <c r="H7591" s="121">
        <f>Год!G7591</f>
        <v>0</v>
      </c>
      <c r="I7591" s="121">
        <f>Год!H7591</f>
        <v>0</v>
      </c>
      <c r="J7591" s="121">
        <f>Год!I7591</f>
        <v>0</v>
      </c>
      <c r="K7591" s="121">
        <f>Год!J7591</f>
        <v>0</v>
      </c>
      <c r="L7591" s="121">
        <f>Год!K7591</f>
        <v>0</v>
      </c>
      <c r="M7591" s="121">
        <f>Год!L7591</f>
        <v>0</v>
      </c>
      <c r="N7591" s="121">
        <f>Год!M7591</f>
        <v>0</v>
      </c>
      <c r="O7591" s="121">
        <f>Год!N7591</f>
        <v>0</v>
      </c>
      <c r="P7591" s="121">
        <f>Год!O7591</f>
        <v>0</v>
      </c>
      <c r="Q7591" s="121">
        <f>Год!P7591</f>
        <v>0</v>
      </c>
      <c r="R7591" s="121">
        <f>Год!Q7591</f>
        <v>0</v>
      </c>
    </row>
    <row r="7592" spans="1:18">
      <c r="A7592" s="121" t="str">
        <f t="shared" si="118"/>
        <v>369536114001941</v>
      </c>
      <c r="B7592" s="121">
        <f>Год!A7592</f>
        <v>0</v>
      </c>
      <c r="C7592" s="121">
        <f>Год!B7592</f>
        <v>36953</v>
      </c>
      <c r="D7592" s="121">
        <f>Год!C7592</f>
        <v>6114001941</v>
      </c>
      <c r="E7592" s="121">
        <f>Год!D7592</f>
        <v>60626000</v>
      </c>
      <c r="F7592" s="121">
        <f>Год!E7592</f>
        <v>0</v>
      </c>
      <c r="G7592" s="121">
        <f>Год!F7592</f>
        <v>0</v>
      </c>
      <c r="H7592" s="121">
        <f>Год!G7592</f>
        <v>0</v>
      </c>
      <c r="I7592" s="121">
        <f>Год!H7592</f>
        <v>0</v>
      </c>
      <c r="J7592" s="121">
        <f>Год!I7592</f>
        <v>0</v>
      </c>
      <c r="K7592" s="121">
        <f>Год!J7592</f>
        <v>0</v>
      </c>
      <c r="L7592" s="121">
        <f>Год!K7592</f>
        <v>0</v>
      </c>
      <c r="M7592" s="121">
        <f>Год!L7592</f>
        <v>0</v>
      </c>
      <c r="N7592" s="121">
        <f>Год!M7592</f>
        <v>0</v>
      </c>
      <c r="O7592" s="121">
        <f>Год!N7592</f>
        <v>0</v>
      </c>
      <c r="P7592" s="121">
        <f>Год!O7592</f>
        <v>0</v>
      </c>
      <c r="Q7592" s="121">
        <f>Год!P7592</f>
        <v>0</v>
      </c>
      <c r="R7592" s="121">
        <f>Год!Q7592</f>
        <v>0</v>
      </c>
    </row>
    <row r="7593" spans="1:18">
      <c r="A7593" s="121" t="str">
        <f t="shared" si="118"/>
        <v>369536114001961</v>
      </c>
      <c r="B7593" s="121">
        <f>Год!A7593</f>
        <v>0</v>
      </c>
      <c r="C7593" s="121">
        <f>Год!B7593</f>
        <v>36953</v>
      </c>
      <c r="D7593" s="121">
        <f>Год!C7593</f>
        <v>6114001961</v>
      </c>
      <c r="E7593" s="121">
        <f>Год!D7593</f>
        <v>60627000</v>
      </c>
      <c r="F7593" s="121">
        <f>Год!E7593</f>
        <v>0</v>
      </c>
      <c r="G7593" s="121">
        <f>Год!F7593</f>
        <v>0</v>
      </c>
      <c r="H7593" s="121">
        <f>Год!G7593</f>
        <v>0</v>
      </c>
      <c r="I7593" s="121">
        <f>Год!H7593</f>
        <v>0</v>
      </c>
      <c r="J7593" s="121">
        <f>Год!I7593</f>
        <v>0</v>
      </c>
      <c r="K7593" s="121">
        <f>Год!J7593</f>
        <v>0</v>
      </c>
      <c r="L7593" s="121">
        <f>Год!K7593</f>
        <v>0</v>
      </c>
      <c r="M7593" s="121">
        <f>Год!L7593</f>
        <v>0</v>
      </c>
      <c r="N7593" s="121">
        <f>Год!M7593</f>
        <v>0</v>
      </c>
      <c r="O7593" s="121">
        <f>Год!N7593</f>
        <v>0</v>
      </c>
      <c r="P7593" s="121">
        <f>Год!O7593</f>
        <v>0</v>
      </c>
      <c r="Q7593" s="121">
        <f>Год!P7593</f>
        <v>0</v>
      </c>
      <c r="R7593" s="121">
        <f>Год!Q7593</f>
        <v>0</v>
      </c>
    </row>
    <row r="7594" spans="1:18">
      <c r="A7594" s="121" t="str">
        <f t="shared" si="118"/>
        <v>369536114001981</v>
      </c>
      <c r="B7594" s="121">
        <f>Год!A7594</f>
        <v>0</v>
      </c>
      <c r="C7594" s="121">
        <f>Год!B7594</f>
        <v>36953</v>
      </c>
      <c r="D7594" s="121">
        <f>Год!C7594</f>
        <v>6114001981</v>
      </c>
      <c r="E7594" s="121">
        <f>Год!D7594</f>
        <v>60630000</v>
      </c>
      <c r="F7594" s="121">
        <f>Год!E7594</f>
        <v>0</v>
      </c>
      <c r="G7594" s="121">
        <f>Год!F7594</f>
        <v>0</v>
      </c>
      <c r="H7594" s="121">
        <f>Год!G7594</f>
        <v>0</v>
      </c>
      <c r="I7594" s="121">
        <f>Год!H7594</f>
        <v>0</v>
      </c>
      <c r="J7594" s="121">
        <f>Год!I7594</f>
        <v>0</v>
      </c>
      <c r="K7594" s="121">
        <f>Год!J7594</f>
        <v>0</v>
      </c>
      <c r="L7594" s="121">
        <f>Год!K7594</f>
        <v>0</v>
      </c>
      <c r="M7594" s="121">
        <f>Год!L7594</f>
        <v>0</v>
      </c>
      <c r="N7594" s="121">
        <f>Год!M7594</f>
        <v>0</v>
      </c>
      <c r="O7594" s="121">
        <f>Год!N7594</f>
        <v>0</v>
      </c>
      <c r="P7594" s="121">
        <f>Год!O7594</f>
        <v>0</v>
      </c>
      <c r="Q7594" s="121">
        <f>Год!P7594</f>
        <v>0</v>
      </c>
      <c r="R7594" s="121">
        <f>Год!Q7594</f>
        <v>0</v>
      </c>
    </row>
    <row r="7595" spans="1:18">
      <c r="A7595" s="121" t="str">
        <f t="shared" si="118"/>
        <v>369536114002001</v>
      </c>
      <c r="B7595" s="121">
        <f>Год!A7595</f>
        <v>0</v>
      </c>
      <c r="C7595" s="121">
        <f>Год!B7595</f>
        <v>36953</v>
      </c>
      <c r="D7595" s="121">
        <f>Год!C7595</f>
        <v>6114002001</v>
      </c>
      <c r="E7595" s="121">
        <f>Год!D7595</f>
        <v>60631000</v>
      </c>
      <c r="F7595" s="121">
        <f>Год!E7595</f>
        <v>0</v>
      </c>
      <c r="G7595" s="121">
        <f>Год!F7595</f>
        <v>0</v>
      </c>
      <c r="H7595" s="121">
        <f>Год!G7595</f>
        <v>0</v>
      </c>
      <c r="I7595" s="121">
        <f>Год!H7595</f>
        <v>0</v>
      </c>
      <c r="J7595" s="121">
        <f>Год!I7595</f>
        <v>0</v>
      </c>
      <c r="K7595" s="121">
        <f>Год!J7595</f>
        <v>0</v>
      </c>
      <c r="L7595" s="121">
        <f>Год!K7595</f>
        <v>0</v>
      </c>
      <c r="M7595" s="121">
        <f>Год!L7595</f>
        <v>0</v>
      </c>
      <c r="N7595" s="121">
        <f>Год!M7595</f>
        <v>0</v>
      </c>
      <c r="O7595" s="121">
        <f>Год!N7595</f>
        <v>0</v>
      </c>
      <c r="P7595" s="121">
        <f>Год!O7595</f>
        <v>0</v>
      </c>
      <c r="Q7595" s="121">
        <f>Год!P7595</f>
        <v>0</v>
      </c>
      <c r="R7595" s="121">
        <f>Год!Q7595</f>
        <v>0</v>
      </c>
    </row>
    <row r="7596" spans="1:18">
      <c r="A7596" s="121" t="str">
        <f t="shared" si="118"/>
        <v>369536114002021</v>
      </c>
      <c r="B7596" s="121">
        <f>Год!A7596</f>
        <v>0</v>
      </c>
      <c r="C7596" s="121">
        <f>Год!B7596</f>
        <v>36953</v>
      </c>
      <c r="D7596" s="121">
        <f>Год!C7596</f>
        <v>6114002021</v>
      </c>
      <c r="E7596" s="121">
        <f>Год!D7596</f>
        <v>60632000</v>
      </c>
      <c r="F7596" s="121">
        <f>Год!E7596</f>
        <v>0</v>
      </c>
      <c r="G7596" s="121">
        <f>Год!F7596</f>
        <v>0</v>
      </c>
      <c r="H7596" s="121">
        <f>Год!G7596</f>
        <v>0</v>
      </c>
      <c r="I7596" s="121">
        <f>Год!H7596</f>
        <v>0</v>
      </c>
      <c r="J7596" s="121">
        <f>Год!I7596</f>
        <v>0</v>
      </c>
      <c r="K7596" s="121">
        <f>Год!J7596</f>
        <v>0</v>
      </c>
      <c r="L7596" s="121">
        <f>Год!K7596</f>
        <v>0</v>
      </c>
      <c r="M7596" s="121">
        <f>Год!L7596</f>
        <v>0</v>
      </c>
      <c r="N7596" s="121">
        <f>Год!M7596</f>
        <v>0</v>
      </c>
      <c r="O7596" s="121">
        <f>Год!N7596</f>
        <v>0</v>
      </c>
      <c r="P7596" s="121">
        <f>Год!O7596</f>
        <v>0</v>
      </c>
      <c r="Q7596" s="121">
        <f>Год!P7596</f>
        <v>0</v>
      </c>
      <c r="R7596" s="121">
        <f>Год!Q7596</f>
        <v>0</v>
      </c>
    </row>
    <row r="7597" spans="1:18">
      <c r="A7597" s="121" t="str">
        <f t="shared" si="118"/>
        <v>369536114002041</v>
      </c>
      <c r="B7597" s="121">
        <f>Год!A7597</f>
        <v>0</v>
      </c>
      <c r="C7597" s="121">
        <f>Год!B7597</f>
        <v>36953</v>
      </c>
      <c r="D7597" s="121">
        <f>Год!C7597</f>
        <v>6114002041</v>
      </c>
      <c r="E7597" s="121">
        <f>Год!D7597</f>
        <v>60633000</v>
      </c>
      <c r="F7597" s="121">
        <f>Год!E7597</f>
        <v>0</v>
      </c>
      <c r="G7597" s="121">
        <f>Год!F7597</f>
        <v>0</v>
      </c>
      <c r="H7597" s="121">
        <f>Год!G7597</f>
        <v>0</v>
      </c>
      <c r="I7597" s="121">
        <f>Год!H7597</f>
        <v>0</v>
      </c>
      <c r="J7597" s="121">
        <f>Год!I7597</f>
        <v>0</v>
      </c>
      <c r="K7597" s="121">
        <f>Год!J7597</f>
        <v>0</v>
      </c>
      <c r="L7597" s="121">
        <f>Год!K7597</f>
        <v>0</v>
      </c>
      <c r="M7597" s="121">
        <f>Год!L7597</f>
        <v>0</v>
      </c>
      <c r="N7597" s="121">
        <f>Год!M7597</f>
        <v>0</v>
      </c>
      <c r="O7597" s="121">
        <f>Год!N7597</f>
        <v>0</v>
      </c>
      <c r="P7597" s="121">
        <f>Год!O7597</f>
        <v>0</v>
      </c>
      <c r="Q7597" s="121">
        <f>Год!P7597</f>
        <v>0</v>
      </c>
      <c r="R7597" s="121">
        <f>Год!Q7597</f>
        <v>0</v>
      </c>
    </row>
    <row r="7598" spans="1:18">
      <c r="A7598" s="121" t="str">
        <f t="shared" si="118"/>
        <v>369536114002061</v>
      </c>
      <c r="B7598" s="121">
        <f>Год!A7598</f>
        <v>0</v>
      </c>
      <c r="C7598" s="121">
        <f>Год!B7598</f>
        <v>36953</v>
      </c>
      <c r="D7598" s="121">
        <f>Год!C7598</f>
        <v>6114002061</v>
      </c>
      <c r="E7598" s="121">
        <f>Год!D7598</f>
        <v>60634000</v>
      </c>
      <c r="F7598" s="121">
        <f>Год!E7598</f>
        <v>0</v>
      </c>
      <c r="G7598" s="121">
        <f>Год!F7598</f>
        <v>0</v>
      </c>
      <c r="H7598" s="121">
        <f>Год!G7598</f>
        <v>0</v>
      </c>
      <c r="I7598" s="121">
        <f>Год!H7598</f>
        <v>0</v>
      </c>
      <c r="J7598" s="121">
        <f>Год!I7598</f>
        <v>0</v>
      </c>
      <c r="K7598" s="121">
        <f>Год!J7598</f>
        <v>0</v>
      </c>
      <c r="L7598" s="121">
        <f>Год!K7598</f>
        <v>0</v>
      </c>
      <c r="M7598" s="121">
        <f>Год!L7598</f>
        <v>0</v>
      </c>
      <c r="N7598" s="121">
        <f>Год!M7598</f>
        <v>0</v>
      </c>
      <c r="O7598" s="121">
        <f>Год!N7598</f>
        <v>0</v>
      </c>
      <c r="P7598" s="121">
        <f>Год!O7598</f>
        <v>0</v>
      </c>
      <c r="Q7598" s="121">
        <f>Год!P7598</f>
        <v>0</v>
      </c>
      <c r="R7598" s="121">
        <f>Год!Q7598</f>
        <v>0</v>
      </c>
    </row>
    <row r="7599" spans="1:18">
      <c r="A7599" s="121" t="str">
        <f t="shared" si="118"/>
        <v>369536114002081</v>
      </c>
      <c r="B7599" s="121">
        <f>Год!A7599</f>
        <v>0</v>
      </c>
      <c r="C7599" s="121">
        <f>Год!B7599</f>
        <v>36953</v>
      </c>
      <c r="D7599" s="121">
        <f>Год!C7599</f>
        <v>6114002081</v>
      </c>
      <c r="E7599" s="121">
        <f>Год!D7599</f>
        <v>60635000</v>
      </c>
      <c r="F7599" s="121">
        <f>Год!E7599</f>
        <v>0</v>
      </c>
      <c r="G7599" s="121">
        <f>Год!F7599</f>
        <v>0</v>
      </c>
      <c r="H7599" s="121">
        <f>Год!G7599</f>
        <v>0</v>
      </c>
      <c r="I7599" s="121">
        <f>Год!H7599</f>
        <v>0</v>
      </c>
      <c r="J7599" s="121">
        <f>Год!I7599</f>
        <v>0</v>
      </c>
      <c r="K7599" s="121">
        <f>Год!J7599</f>
        <v>0</v>
      </c>
      <c r="L7599" s="121">
        <f>Год!K7599</f>
        <v>0</v>
      </c>
      <c r="M7599" s="121">
        <f>Год!L7599</f>
        <v>0</v>
      </c>
      <c r="N7599" s="121">
        <f>Год!M7599</f>
        <v>0</v>
      </c>
      <c r="O7599" s="121">
        <f>Год!N7599</f>
        <v>0</v>
      </c>
      <c r="P7599" s="121">
        <f>Год!O7599</f>
        <v>0</v>
      </c>
      <c r="Q7599" s="121">
        <f>Год!P7599</f>
        <v>0</v>
      </c>
      <c r="R7599" s="121">
        <f>Год!Q7599</f>
        <v>0</v>
      </c>
    </row>
    <row r="7600" spans="1:18">
      <c r="A7600" s="121" t="str">
        <f t="shared" si="118"/>
        <v>369536114002101</v>
      </c>
      <c r="B7600" s="121">
        <f>Год!A7600</f>
        <v>0</v>
      </c>
      <c r="C7600" s="121">
        <f>Год!B7600</f>
        <v>36953</v>
      </c>
      <c r="D7600" s="121">
        <f>Год!C7600</f>
        <v>6114002101</v>
      </c>
      <c r="E7600" s="121">
        <f>Год!D7600</f>
        <v>60636000</v>
      </c>
      <c r="F7600" s="121">
        <f>Год!E7600</f>
        <v>0</v>
      </c>
      <c r="G7600" s="121">
        <f>Год!F7600</f>
        <v>0</v>
      </c>
      <c r="H7600" s="121">
        <f>Год!G7600</f>
        <v>0</v>
      </c>
      <c r="I7600" s="121">
        <f>Год!H7600</f>
        <v>0</v>
      </c>
      <c r="J7600" s="121">
        <f>Год!I7600</f>
        <v>0</v>
      </c>
      <c r="K7600" s="121">
        <f>Год!J7600</f>
        <v>0</v>
      </c>
      <c r="L7600" s="121">
        <f>Год!K7600</f>
        <v>0</v>
      </c>
      <c r="M7600" s="121">
        <f>Год!L7600</f>
        <v>0</v>
      </c>
      <c r="N7600" s="121">
        <f>Год!M7600</f>
        <v>0</v>
      </c>
      <c r="O7600" s="121">
        <f>Год!N7600</f>
        <v>0</v>
      </c>
      <c r="P7600" s="121">
        <f>Год!O7600</f>
        <v>0</v>
      </c>
      <c r="Q7600" s="121">
        <f>Год!P7600</f>
        <v>0</v>
      </c>
      <c r="R7600" s="121">
        <f>Год!Q7600</f>
        <v>0</v>
      </c>
    </row>
    <row r="7601" spans="1:18">
      <c r="A7601" s="121" t="str">
        <f t="shared" si="118"/>
        <v>369536114002121</v>
      </c>
      <c r="B7601" s="121">
        <f>Год!A7601</f>
        <v>0</v>
      </c>
      <c r="C7601" s="121">
        <f>Год!B7601</f>
        <v>36953</v>
      </c>
      <c r="D7601" s="121">
        <f>Год!C7601</f>
        <v>6114002121</v>
      </c>
      <c r="E7601" s="121">
        <f>Год!D7601</f>
        <v>60640000</v>
      </c>
      <c r="F7601" s="121">
        <f>Год!E7601</f>
        <v>0</v>
      </c>
      <c r="G7601" s="121">
        <f>Год!F7601</f>
        <v>0</v>
      </c>
      <c r="H7601" s="121">
        <f>Год!G7601</f>
        <v>0</v>
      </c>
      <c r="I7601" s="121">
        <f>Год!H7601</f>
        <v>0</v>
      </c>
      <c r="J7601" s="121">
        <f>Год!I7601</f>
        <v>0</v>
      </c>
      <c r="K7601" s="121">
        <f>Год!J7601</f>
        <v>0</v>
      </c>
      <c r="L7601" s="121">
        <f>Год!K7601</f>
        <v>0</v>
      </c>
      <c r="M7601" s="121">
        <f>Год!L7601</f>
        <v>0</v>
      </c>
      <c r="N7601" s="121">
        <f>Год!M7601</f>
        <v>0</v>
      </c>
      <c r="O7601" s="121">
        <f>Год!N7601</f>
        <v>0</v>
      </c>
      <c r="P7601" s="121">
        <f>Год!O7601</f>
        <v>0</v>
      </c>
      <c r="Q7601" s="121">
        <f>Год!P7601</f>
        <v>0</v>
      </c>
      <c r="R7601" s="121">
        <f>Год!Q7601</f>
        <v>0</v>
      </c>
    </row>
    <row r="7602" spans="1:18">
      <c r="A7602" s="121" t="str">
        <f t="shared" si="118"/>
        <v>369536114002141</v>
      </c>
      <c r="B7602" s="121">
        <f>Год!A7602</f>
        <v>0</v>
      </c>
      <c r="C7602" s="121">
        <f>Год!B7602</f>
        <v>36953</v>
      </c>
      <c r="D7602" s="121">
        <f>Год!C7602</f>
        <v>6114002141</v>
      </c>
      <c r="E7602" s="121">
        <f>Год!D7602</f>
        <v>60641000</v>
      </c>
      <c r="F7602" s="121">
        <f>Год!E7602</f>
        <v>0</v>
      </c>
      <c r="G7602" s="121">
        <f>Год!F7602</f>
        <v>0</v>
      </c>
      <c r="H7602" s="121">
        <f>Год!G7602</f>
        <v>0</v>
      </c>
      <c r="I7602" s="121">
        <f>Год!H7602</f>
        <v>0</v>
      </c>
      <c r="J7602" s="121">
        <f>Год!I7602</f>
        <v>0</v>
      </c>
      <c r="K7602" s="121">
        <f>Год!J7602</f>
        <v>0</v>
      </c>
      <c r="L7602" s="121">
        <f>Год!K7602</f>
        <v>0</v>
      </c>
      <c r="M7602" s="121">
        <f>Год!L7602</f>
        <v>0</v>
      </c>
      <c r="N7602" s="121">
        <f>Год!M7602</f>
        <v>0</v>
      </c>
      <c r="O7602" s="121">
        <f>Год!N7602</f>
        <v>0</v>
      </c>
      <c r="P7602" s="121">
        <f>Год!O7602</f>
        <v>0</v>
      </c>
      <c r="Q7602" s="121">
        <f>Год!P7602</f>
        <v>0</v>
      </c>
      <c r="R7602" s="121">
        <f>Год!Q7602</f>
        <v>0</v>
      </c>
    </row>
    <row r="7603" spans="1:18">
      <c r="A7603" s="121" t="str">
        <f t="shared" si="118"/>
        <v>369536114002161</v>
      </c>
      <c r="B7603" s="121">
        <f>Год!A7603</f>
        <v>0</v>
      </c>
      <c r="C7603" s="121">
        <f>Год!B7603</f>
        <v>36953</v>
      </c>
      <c r="D7603" s="121">
        <f>Год!C7603</f>
        <v>6114002161</v>
      </c>
      <c r="E7603" s="121">
        <f>Год!D7603</f>
        <v>60642000</v>
      </c>
      <c r="F7603" s="121">
        <f>Год!E7603</f>
        <v>0</v>
      </c>
      <c r="G7603" s="121">
        <f>Год!F7603</f>
        <v>0</v>
      </c>
      <c r="H7603" s="121">
        <f>Год!G7603</f>
        <v>0</v>
      </c>
      <c r="I7603" s="121">
        <f>Год!H7603</f>
        <v>0</v>
      </c>
      <c r="J7603" s="121">
        <f>Год!I7603</f>
        <v>0</v>
      </c>
      <c r="K7603" s="121">
        <f>Год!J7603</f>
        <v>0</v>
      </c>
      <c r="L7603" s="121">
        <f>Год!K7603</f>
        <v>0</v>
      </c>
      <c r="M7603" s="121">
        <f>Год!L7603</f>
        <v>0</v>
      </c>
      <c r="N7603" s="121">
        <f>Год!M7603</f>
        <v>0</v>
      </c>
      <c r="O7603" s="121">
        <f>Год!N7603</f>
        <v>0</v>
      </c>
      <c r="P7603" s="121">
        <f>Год!O7603</f>
        <v>0</v>
      </c>
      <c r="Q7603" s="121">
        <f>Год!P7603</f>
        <v>0</v>
      </c>
      <c r="R7603" s="121">
        <f>Год!Q7603</f>
        <v>0</v>
      </c>
    </row>
    <row r="7604" spans="1:18">
      <c r="A7604" s="121" t="str">
        <f t="shared" si="118"/>
        <v>369536114002181</v>
      </c>
      <c r="B7604" s="121">
        <f>Год!A7604</f>
        <v>0</v>
      </c>
      <c r="C7604" s="121">
        <f>Год!B7604</f>
        <v>36953</v>
      </c>
      <c r="D7604" s="121">
        <f>Год!C7604</f>
        <v>6114002181</v>
      </c>
      <c r="E7604" s="121">
        <f>Год!D7604</f>
        <v>60644000</v>
      </c>
      <c r="F7604" s="121">
        <f>Год!E7604</f>
        <v>0</v>
      </c>
      <c r="G7604" s="121">
        <f>Год!F7604</f>
        <v>0</v>
      </c>
      <c r="H7604" s="121">
        <f>Год!G7604</f>
        <v>0</v>
      </c>
      <c r="I7604" s="121">
        <f>Год!H7604</f>
        <v>0</v>
      </c>
      <c r="J7604" s="121">
        <f>Год!I7604</f>
        <v>0</v>
      </c>
      <c r="K7604" s="121">
        <f>Год!J7604</f>
        <v>0</v>
      </c>
      <c r="L7604" s="121">
        <f>Год!K7604</f>
        <v>0</v>
      </c>
      <c r="M7604" s="121">
        <f>Год!L7604</f>
        <v>0</v>
      </c>
      <c r="N7604" s="121">
        <f>Год!M7604</f>
        <v>0</v>
      </c>
      <c r="O7604" s="121">
        <f>Год!N7604</f>
        <v>0</v>
      </c>
      <c r="P7604" s="121">
        <f>Год!O7604</f>
        <v>0</v>
      </c>
      <c r="Q7604" s="121">
        <f>Год!P7604</f>
        <v>0</v>
      </c>
      <c r="R7604" s="121">
        <f>Год!Q7604</f>
        <v>0</v>
      </c>
    </row>
    <row r="7605" spans="1:18">
      <c r="A7605" s="121" t="str">
        <f t="shared" si="118"/>
        <v>369536114002201</v>
      </c>
      <c r="B7605" s="121">
        <f>Год!A7605</f>
        <v>0</v>
      </c>
      <c r="C7605" s="121">
        <f>Год!B7605</f>
        <v>36953</v>
      </c>
      <c r="D7605" s="121">
        <f>Год!C7605</f>
        <v>6114002201</v>
      </c>
      <c r="E7605" s="121">
        <f>Год!D7605</f>
        <v>60645000</v>
      </c>
      <c r="F7605" s="121">
        <f>Год!E7605</f>
        <v>0</v>
      </c>
      <c r="G7605" s="121">
        <f>Год!F7605</f>
        <v>0</v>
      </c>
      <c r="H7605" s="121">
        <f>Год!G7605</f>
        <v>0</v>
      </c>
      <c r="I7605" s="121">
        <f>Год!H7605</f>
        <v>0</v>
      </c>
      <c r="J7605" s="121">
        <f>Год!I7605</f>
        <v>0</v>
      </c>
      <c r="K7605" s="121">
        <f>Год!J7605</f>
        <v>0</v>
      </c>
      <c r="L7605" s="121">
        <f>Год!K7605</f>
        <v>0</v>
      </c>
      <c r="M7605" s="121">
        <f>Год!L7605</f>
        <v>0</v>
      </c>
      <c r="N7605" s="121">
        <f>Год!M7605</f>
        <v>0</v>
      </c>
      <c r="O7605" s="121">
        <f>Год!N7605</f>
        <v>0</v>
      </c>
      <c r="P7605" s="121">
        <f>Год!O7605</f>
        <v>0</v>
      </c>
      <c r="Q7605" s="121">
        <f>Год!P7605</f>
        <v>0</v>
      </c>
      <c r="R7605" s="121">
        <f>Год!Q7605</f>
        <v>0</v>
      </c>
    </row>
    <row r="7606" spans="1:18">
      <c r="A7606" s="121" t="str">
        <f t="shared" si="118"/>
        <v>369536114002221</v>
      </c>
      <c r="B7606" s="121">
        <f>Год!A7606</f>
        <v>0</v>
      </c>
      <c r="C7606" s="121">
        <f>Год!B7606</f>
        <v>36953</v>
      </c>
      <c r="D7606" s="121">
        <f>Год!C7606</f>
        <v>6114002221</v>
      </c>
      <c r="E7606" s="121">
        <f>Год!D7606</f>
        <v>60647000</v>
      </c>
      <c r="F7606" s="121">
        <f>Год!E7606</f>
        <v>0</v>
      </c>
      <c r="G7606" s="121">
        <f>Год!F7606</f>
        <v>0</v>
      </c>
      <c r="H7606" s="121">
        <f>Год!G7606</f>
        <v>0</v>
      </c>
      <c r="I7606" s="121">
        <f>Год!H7606</f>
        <v>0</v>
      </c>
      <c r="J7606" s="121">
        <f>Год!I7606</f>
        <v>0</v>
      </c>
      <c r="K7606" s="121">
        <f>Год!J7606</f>
        <v>0</v>
      </c>
      <c r="L7606" s="121">
        <f>Год!K7606</f>
        <v>0</v>
      </c>
      <c r="M7606" s="121">
        <f>Год!L7606</f>
        <v>0</v>
      </c>
      <c r="N7606" s="121">
        <f>Год!M7606</f>
        <v>0</v>
      </c>
      <c r="O7606" s="121">
        <f>Год!N7606</f>
        <v>0</v>
      </c>
      <c r="P7606" s="121">
        <f>Год!O7606</f>
        <v>0</v>
      </c>
      <c r="Q7606" s="121">
        <f>Год!P7606</f>
        <v>0</v>
      </c>
      <c r="R7606" s="121">
        <f>Год!Q7606</f>
        <v>0</v>
      </c>
    </row>
    <row r="7607" spans="1:18">
      <c r="A7607" s="121" t="str">
        <f t="shared" si="118"/>
        <v>369536114002241</v>
      </c>
      <c r="B7607" s="121">
        <f>Год!A7607</f>
        <v>0</v>
      </c>
      <c r="C7607" s="121">
        <f>Год!B7607</f>
        <v>36953</v>
      </c>
      <c r="D7607" s="121">
        <f>Год!C7607</f>
        <v>6114002241</v>
      </c>
      <c r="E7607" s="121">
        <f>Год!D7607</f>
        <v>60648000</v>
      </c>
      <c r="F7607" s="121">
        <f>Год!E7607</f>
        <v>0</v>
      </c>
      <c r="G7607" s="121">
        <f>Год!F7607</f>
        <v>0</v>
      </c>
      <c r="H7607" s="121">
        <f>Год!G7607</f>
        <v>0</v>
      </c>
      <c r="I7607" s="121">
        <f>Год!H7607</f>
        <v>0</v>
      </c>
      <c r="J7607" s="121">
        <f>Год!I7607</f>
        <v>0</v>
      </c>
      <c r="K7607" s="121">
        <f>Год!J7607</f>
        <v>0</v>
      </c>
      <c r="L7607" s="121">
        <f>Год!K7607</f>
        <v>0</v>
      </c>
      <c r="M7607" s="121">
        <f>Год!L7607</f>
        <v>0</v>
      </c>
      <c r="N7607" s="121">
        <f>Год!M7607</f>
        <v>0</v>
      </c>
      <c r="O7607" s="121">
        <f>Год!N7607</f>
        <v>0</v>
      </c>
      <c r="P7607" s="121">
        <f>Год!O7607</f>
        <v>0</v>
      </c>
      <c r="Q7607" s="121">
        <f>Год!P7607</f>
        <v>0</v>
      </c>
      <c r="R7607" s="121">
        <f>Год!Q7607</f>
        <v>0</v>
      </c>
    </row>
    <row r="7608" spans="1:18">
      <c r="A7608" s="121" t="str">
        <f t="shared" si="118"/>
        <v>369536114002261</v>
      </c>
      <c r="B7608" s="121">
        <f>Год!A7608</f>
        <v>0</v>
      </c>
      <c r="C7608" s="121">
        <f>Год!B7608</f>
        <v>36953</v>
      </c>
      <c r="D7608" s="121">
        <f>Год!C7608</f>
        <v>6114002261</v>
      </c>
      <c r="E7608" s="121">
        <f>Год!D7608</f>
        <v>60650000</v>
      </c>
      <c r="F7608" s="121">
        <f>Год!E7608</f>
        <v>0</v>
      </c>
      <c r="G7608" s="121">
        <f>Год!F7608</f>
        <v>0</v>
      </c>
      <c r="H7608" s="121">
        <f>Год!G7608</f>
        <v>0</v>
      </c>
      <c r="I7608" s="121">
        <f>Год!H7608</f>
        <v>0</v>
      </c>
      <c r="J7608" s="121">
        <f>Год!I7608</f>
        <v>0</v>
      </c>
      <c r="K7608" s="121">
        <f>Год!J7608</f>
        <v>0</v>
      </c>
      <c r="L7608" s="121">
        <f>Год!K7608</f>
        <v>0</v>
      </c>
      <c r="M7608" s="121">
        <f>Год!L7608</f>
        <v>0</v>
      </c>
      <c r="N7608" s="121">
        <f>Год!M7608</f>
        <v>0</v>
      </c>
      <c r="O7608" s="121">
        <f>Год!N7608</f>
        <v>0</v>
      </c>
      <c r="P7608" s="121">
        <f>Год!O7608</f>
        <v>0</v>
      </c>
      <c r="Q7608" s="121">
        <f>Год!P7608</f>
        <v>0</v>
      </c>
      <c r="R7608" s="121">
        <f>Год!Q7608</f>
        <v>0</v>
      </c>
    </row>
    <row r="7609" spans="1:18">
      <c r="A7609" s="121" t="str">
        <f t="shared" si="118"/>
        <v>369536114002281</v>
      </c>
      <c r="B7609" s="121">
        <f>Год!A7609</f>
        <v>0</v>
      </c>
      <c r="C7609" s="121">
        <f>Год!B7609</f>
        <v>36953</v>
      </c>
      <c r="D7609" s="121">
        <f>Год!C7609</f>
        <v>6114002281</v>
      </c>
      <c r="E7609" s="121">
        <f>Год!D7609</f>
        <v>60651000</v>
      </c>
      <c r="F7609" s="121">
        <f>Год!E7609</f>
        <v>0</v>
      </c>
      <c r="G7609" s="121">
        <f>Год!F7609</f>
        <v>0</v>
      </c>
      <c r="H7609" s="121">
        <f>Год!G7609</f>
        <v>0</v>
      </c>
      <c r="I7609" s="121">
        <f>Год!H7609</f>
        <v>0</v>
      </c>
      <c r="J7609" s="121">
        <f>Год!I7609</f>
        <v>0</v>
      </c>
      <c r="K7609" s="121">
        <f>Год!J7609</f>
        <v>0</v>
      </c>
      <c r="L7609" s="121">
        <f>Год!K7609</f>
        <v>0</v>
      </c>
      <c r="M7609" s="121">
        <f>Год!L7609</f>
        <v>0</v>
      </c>
      <c r="N7609" s="121">
        <f>Год!M7609</f>
        <v>0</v>
      </c>
      <c r="O7609" s="121">
        <f>Год!N7609</f>
        <v>0</v>
      </c>
      <c r="P7609" s="121">
        <f>Год!O7609</f>
        <v>0</v>
      </c>
      <c r="Q7609" s="121">
        <f>Год!P7609</f>
        <v>0</v>
      </c>
      <c r="R7609" s="121">
        <f>Год!Q7609</f>
        <v>0</v>
      </c>
    </row>
    <row r="7610" spans="1:18">
      <c r="A7610" s="121" t="str">
        <f t="shared" si="118"/>
        <v>369536114002301</v>
      </c>
      <c r="B7610" s="121">
        <f>Год!A7610</f>
        <v>0</v>
      </c>
      <c r="C7610" s="121">
        <f>Год!B7610</f>
        <v>36953</v>
      </c>
      <c r="D7610" s="121">
        <f>Год!C7610</f>
        <v>6114002301</v>
      </c>
      <c r="E7610" s="121">
        <f>Год!D7610</f>
        <v>60652000</v>
      </c>
      <c r="F7610" s="121">
        <f>Год!E7610</f>
        <v>0</v>
      </c>
      <c r="G7610" s="121">
        <f>Год!F7610</f>
        <v>0</v>
      </c>
      <c r="H7610" s="121">
        <f>Год!G7610</f>
        <v>0</v>
      </c>
      <c r="I7610" s="121">
        <f>Год!H7610</f>
        <v>0</v>
      </c>
      <c r="J7610" s="121">
        <f>Год!I7610</f>
        <v>0</v>
      </c>
      <c r="K7610" s="121">
        <f>Год!J7610</f>
        <v>0</v>
      </c>
      <c r="L7610" s="121">
        <f>Год!K7610</f>
        <v>0</v>
      </c>
      <c r="M7610" s="121">
        <f>Год!L7610</f>
        <v>0</v>
      </c>
      <c r="N7610" s="121">
        <f>Год!M7610</f>
        <v>0</v>
      </c>
      <c r="O7610" s="121">
        <f>Год!N7610</f>
        <v>0</v>
      </c>
      <c r="P7610" s="121">
        <f>Год!O7610</f>
        <v>0</v>
      </c>
      <c r="Q7610" s="121">
        <f>Год!P7610</f>
        <v>0</v>
      </c>
      <c r="R7610" s="121">
        <f>Год!Q7610</f>
        <v>0</v>
      </c>
    </row>
    <row r="7611" spans="1:18">
      <c r="A7611" s="121" t="str">
        <f t="shared" si="118"/>
        <v>369536114002321</v>
      </c>
      <c r="B7611" s="121">
        <f>Год!A7611</f>
        <v>0</v>
      </c>
      <c r="C7611" s="121">
        <f>Год!B7611</f>
        <v>36953</v>
      </c>
      <c r="D7611" s="121">
        <f>Год!C7611</f>
        <v>6114002321</v>
      </c>
      <c r="E7611" s="121">
        <f>Год!D7611</f>
        <v>60653000</v>
      </c>
      <c r="F7611" s="121">
        <f>Год!E7611</f>
        <v>0</v>
      </c>
      <c r="G7611" s="121">
        <f>Год!F7611</f>
        <v>0</v>
      </c>
      <c r="H7611" s="121">
        <f>Год!G7611</f>
        <v>0</v>
      </c>
      <c r="I7611" s="121">
        <f>Год!H7611</f>
        <v>0</v>
      </c>
      <c r="J7611" s="121">
        <f>Год!I7611</f>
        <v>0</v>
      </c>
      <c r="K7611" s="121">
        <f>Год!J7611</f>
        <v>0</v>
      </c>
      <c r="L7611" s="121">
        <f>Год!K7611</f>
        <v>0</v>
      </c>
      <c r="M7611" s="121">
        <f>Год!L7611</f>
        <v>0</v>
      </c>
      <c r="N7611" s="121">
        <f>Год!M7611</f>
        <v>0</v>
      </c>
      <c r="O7611" s="121">
        <f>Год!N7611</f>
        <v>0</v>
      </c>
      <c r="P7611" s="121">
        <f>Год!O7611</f>
        <v>0</v>
      </c>
      <c r="Q7611" s="121">
        <f>Год!P7611</f>
        <v>0</v>
      </c>
      <c r="R7611" s="121">
        <f>Год!Q7611</f>
        <v>0</v>
      </c>
    </row>
    <row r="7612" spans="1:18">
      <c r="A7612" s="121" t="str">
        <f t="shared" si="118"/>
        <v>369536114002341</v>
      </c>
      <c r="B7612" s="121">
        <f>Год!A7612</f>
        <v>0</v>
      </c>
      <c r="C7612" s="121">
        <f>Год!B7612</f>
        <v>36953</v>
      </c>
      <c r="D7612" s="121">
        <f>Год!C7612</f>
        <v>6114002341</v>
      </c>
      <c r="E7612" s="121">
        <f>Год!D7612</f>
        <v>60654000</v>
      </c>
      <c r="F7612" s="121">
        <f>Год!E7612</f>
        <v>0</v>
      </c>
      <c r="G7612" s="121">
        <f>Год!F7612</f>
        <v>0</v>
      </c>
      <c r="H7612" s="121">
        <f>Год!G7612</f>
        <v>0</v>
      </c>
      <c r="I7612" s="121">
        <f>Год!H7612</f>
        <v>0</v>
      </c>
      <c r="J7612" s="121">
        <f>Год!I7612</f>
        <v>0</v>
      </c>
      <c r="K7612" s="121">
        <f>Год!J7612</f>
        <v>0</v>
      </c>
      <c r="L7612" s="121">
        <f>Год!K7612</f>
        <v>0</v>
      </c>
      <c r="M7612" s="121">
        <f>Год!L7612</f>
        <v>0</v>
      </c>
      <c r="N7612" s="121">
        <f>Год!M7612</f>
        <v>0</v>
      </c>
      <c r="O7612" s="121">
        <f>Год!N7612</f>
        <v>0</v>
      </c>
      <c r="P7612" s="121">
        <f>Год!O7612</f>
        <v>0</v>
      </c>
      <c r="Q7612" s="121">
        <f>Год!P7612</f>
        <v>0</v>
      </c>
      <c r="R7612" s="121">
        <f>Год!Q7612</f>
        <v>0</v>
      </c>
    </row>
    <row r="7613" spans="1:18">
      <c r="A7613" s="121" t="str">
        <f t="shared" si="118"/>
        <v>369536114002361</v>
      </c>
      <c r="B7613" s="121">
        <f>Год!A7613</f>
        <v>0</v>
      </c>
      <c r="C7613" s="121">
        <f>Год!B7613</f>
        <v>36953</v>
      </c>
      <c r="D7613" s="121">
        <f>Год!C7613</f>
        <v>6114002361</v>
      </c>
      <c r="E7613" s="121">
        <f>Год!D7613</f>
        <v>60655000</v>
      </c>
      <c r="F7613" s="121">
        <f>Год!E7613</f>
        <v>0</v>
      </c>
      <c r="G7613" s="121">
        <f>Год!F7613</f>
        <v>0</v>
      </c>
      <c r="H7613" s="121">
        <f>Год!G7613</f>
        <v>0</v>
      </c>
      <c r="I7613" s="121">
        <f>Год!H7613</f>
        <v>0</v>
      </c>
      <c r="J7613" s="121">
        <f>Год!I7613</f>
        <v>0</v>
      </c>
      <c r="K7613" s="121">
        <f>Год!J7613</f>
        <v>0</v>
      </c>
      <c r="L7613" s="121">
        <f>Год!K7613</f>
        <v>0</v>
      </c>
      <c r="M7613" s="121">
        <f>Год!L7613</f>
        <v>0</v>
      </c>
      <c r="N7613" s="121">
        <f>Год!M7613</f>
        <v>0</v>
      </c>
      <c r="O7613" s="121">
        <f>Год!N7613</f>
        <v>0</v>
      </c>
      <c r="P7613" s="121">
        <f>Год!O7613</f>
        <v>0</v>
      </c>
      <c r="Q7613" s="121">
        <f>Год!P7613</f>
        <v>0</v>
      </c>
      <c r="R7613" s="121">
        <f>Год!Q7613</f>
        <v>0</v>
      </c>
    </row>
    <row r="7614" spans="1:18">
      <c r="A7614" s="121" t="str">
        <f t="shared" si="118"/>
        <v>369536114002381</v>
      </c>
      <c r="B7614" s="121">
        <f>Год!A7614</f>
        <v>0</v>
      </c>
      <c r="C7614" s="121">
        <f>Год!B7614</f>
        <v>36953</v>
      </c>
      <c r="D7614" s="121">
        <f>Год!C7614</f>
        <v>6114002381</v>
      </c>
      <c r="E7614" s="121">
        <f>Год!D7614</f>
        <v>60656000</v>
      </c>
      <c r="F7614" s="121">
        <f>Год!E7614</f>
        <v>0</v>
      </c>
      <c r="G7614" s="121">
        <f>Год!F7614</f>
        <v>0</v>
      </c>
      <c r="H7614" s="121">
        <f>Год!G7614</f>
        <v>0</v>
      </c>
      <c r="I7614" s="121">
        <f>Год!H7614</f>
        <v>0</v>
      </c>
      <c r="J7614" s="121">
        <f>Год!I7614</f>
        <v>0</v>
      </c>
      <c r="K7614" s="121">
        <f>Год!J7614</f>
        <v>0</v>
      </c>
      <c r="L7614" s="121">
        <f>Год!K7614</f>
        <v>0</v>
      </c>
      <c r="M7614" s="121">
        <f>Год!L7614</f>
        <v>0</v>
      </c>
      <c r="N7614" s="121">
        <f>Год!M7614</f>
        <v>0</v>
      </c>
      <c r="O7614" s="121">
        <f>Год!N7614</f>
        <v>0</v>
      </c>
      <c r="P7614" s="121">
        <f>Год!O7614</f>
        <v>0</v>
      </c>
      <c r="Q7614" s="121">
        <f>Год!P7614</f>
        <v>0</v>
      </c>
      <c r="R7614" s="121">
        <f>Год!Q7614</f>
        <v>0</v>
      </c>
    </row>
    <row r="7615" spans="1:18">
      <c r="A7615" s="121" t="str">
        <f t="shared" si="118"/>
        <v>369536114002401</v>
      </c>
      <c r="B7615" s="121">
        <f>Год!A7615</f>
        <v>0</v>
      </c>
      <c r="C7615" s="121">
        <f>Год!B7615</f>
        <v>36953</v>
      </c>
      <c r="D7615" s="121">
        <f>Год!C7615</f>
        <v>6114002401</v>
      </c>
      <c r="E7615" s="121">
        <f>Год!D7615</f>
        <v>60657000</v>
      </c>
      <c r="F7615" s="121">
        <f>Год!E7615</f>
        <v>0</v>
      </c>
      <c r="G7615" s="121">
        <f>Год!F7615</f>
        <v>0</v>
      </c>
      <c r="H7615" s="121">
        <f>Год!G7615</f>
        <v>0</v>
      </c>
      <c r="I7615" s="121">
        <f>Год!H7615</f>
        <v>0</v>
      </c>
      <c r="J7615" s="121">
        <f>Год!I7615</f>
        <v>0</v>
      </c>
      <c r="K7615" s="121">
        <f>Год!J7615</f>
        <v>0</v>
      </c>
      <c r="L7615" s="121">
        <f>Год!K7615</f>
        <v>0</v>
      </c>
      <c r="M7615" s="121">
        <f>Год!L7615</f>
        <v>0</v>
      </c>
      <c r="N7615" s="121">
        <f>Год!M7615</f>
        <v>0</v>
      </c>
      <c r="O7615" s="121">
        <f>Год!N7615</f>
        <v>0</v>
      </c>
      <c r="P7615" s="121">
        <f>Год!O7615</f>
        <v>0</v>
      </c>
      <c r="Q7615" s="121">
        <f>Год!P7615</f>
        <v>0</v>
      </c>
      <c r="R7615" s="121">
        <f>Год!Q7615</f>
        <v>0</v>
      </c>
    </row>
    <row r="7616" spans="1:18">
      <c r="A7616" s="121" t="str">
        <f t="shared" si="118"/>
        <v>369536114002421</v>
      </c>
      <c r="B7616" s="121">
        <f>Год!A7616</f>
        <v>0</v>
      </c>
      <c r="C7616" s="121">
        <f>Год!B7616</f>
        <v>36953</v>
      </c>
      <c r="D7616" s="121">
        <f>Год!C7616</f>
        <v>6114002421</v>
      </c>
      <c r="E7616" s="121">
        <f>Год!D7616</f>
        <v>60658000</v>
      </c>
      <c r="F7616" s="121">
        <f>Год!E7616</f>
        <v>0</v>
      </c>
      <c r="G7616" s="121">
        <f>Год!F7616</f>
        <v>0</v>
      </c>
      <c r="H7616" s="121">
        <f>Год!G7616</f>
        <v>0</v>
      </c>
      <c r="I7616" s="121">
        <f>Год!H7616</f>
        <v>0</v>
      </c>
      <c r="J7616" s="121">
        <f>Год!I7616</f>
        <v>0</v>
      </c>
      <c r="K7616" s="121">
        <f>Год!J7616</f>
        <v>0</v>
      </c>
      <c r="L7616" s="121">
        <f>Год!K7616</f>
        <v>0</v>
      </c>
      <c r="M7616" s="121">
        <f>Год!L7616</f>
        <v>0</v>
      </c>
      <c r="N7616" s="121">
        <f>Год!M7616</f>
        <v>0</v>
      </c>
      <c r="O7616" s="121">
        <f>Год!N7616</f>
        <v>0</v>
      </c>
      <c r="P7616" s="121">
        <f>Год!O7616</f>
        <v>0</v>
      </c>
      <c r="Q7616" s="121">
        <f>Год!P7616</f>
        <v>0</v>
      </c>
      <c r="R7616" s="121">
        <f>Год!Q7616</f>
        <v>0</v>
      </c>
    </row>
    <row r="7617" spans="1:18">
      <c r="A7617" s="121" t="str">
        <f t="shared" si="118"/>
        <v>369536114001721</v>
      </c>
      <c r="B7617" s="121">
        <f>Год!A7617</f>
        <v>0</v>
      </c>
      <c r="C7617" s="121">
        <f>Год!B7617</f>
        <v>36953</v>
      </c>
      <c r="D7617" s="121">
        <f>Год!C7617</f>
        <v>6114001721</v>
      </c>
      <c r="E7617" s="121">
        <f>Год!D7617</f>
        <v>60659000</v>
      </c>
      <c r="F7617" s="121">
        <f>Год!E7617</f>
        <v>0</v>
      </c>
      <c r="G7617" s="121">
        <f>Год!F7617</f>
        <v>0</v>
      </c>
      <c r="H7617" s="121">
        <f>Год!G7617</f>
        <v>0</v>
      </c>
      <c r="I7617" s="121">
        <f>Год!H7617</f>
        <v>0</v>
      </c>
      <c r="J7617" s="121">
        <f>Год!I7617</f>
        <v>0</v>
      </c>
      <c r="K7617" s="121">
        <f>Год!J7617</f>
        <v>0</v>
      </c>
      <c r="L7617" s="121">
        <f>Год!K7617</f>
        <v>0</v>
      </c>
      <c r="M7617" s="121">
        <f>Год!L7617</f>
        <v>0</v>
      </c>
      <c r="N7617" s="121">
        <f>Год!M7617</f>
        <v>0</v>
      </c>
      <c r="O7617" s="121">
        <f>Год!N7617</f>
        <v>0</v>
      </c>
      <c r="P7617" s="121">
        <f>Год!O7617</f>
        <v>0</v>
      </c>
      <c r="Q7617" s="121">
        <f>Год!P7617</f>
        <v>0</v>
      </c>
      <c r="R7617" s="121">
        <f>Год!Q7617</f>
        <v>0</v>
      </c>
    </row>
    <row r="7618" spans="1:18">
      <c r="A7618" s="121" t="str">
        <f t="shared" si="118"/>
        <v>3696160</v>
      </c>
      <c r="B7618" s="121">
        <f>Год!A7618</f>
        <v>0</v>
      </c>
      <c r="C7618" s="121">
        <f>Год!B7618</f>
        <v>36961</v>
      </c>
      <c r="D7618" s="121">
        <f>Год!C7618</f>
        <v>60</v>
      </c>
      <c r="E7618" s="121">
        <f>Год!D7618</f>
        <v>60000000</v>
      </c>
      <c r="F7618" s="121">
        <f>Год!E7618</f>
        <v>0</v>
      </c>
      <c r="G7618" s="121">
        <f>Год!F7618</f>
        <v>0</v>
      </c>
      <c r="H7618" s="121">
        <f>Год!G7618</f>
        <v>0</v>
      </c>
      <c r="I7618" s="121">
        <f>Год!H7618</f>
        <v>0</v>
      </c>
      <c r="J7618" s="121">
        <f>Год!I7618</f>
        <v>0</v>
      </c>
      <c r="K7618" s="121">
        <f>Год!J7618</f>
        <v>0</v>
      </c>
      <c r="L7618" s="121">
        <f>Год!K7618</f>
        <v>0</v>
      </c>
      <c r="M7618" s="121">
        <f>Год!L7618</f>
        <v>0</v>
      </c>
      <c r="N7618" s="121">
        <f>Год!M7618</f>
        <v>0</v>
      </c>
      <c r="O7618" s="121">
        <f>Год!N7618</f>
        <v>0</v>
      </c>
      <c r="P7618" s="121">
        <f>Год!O7618</f>
        <v>0</v>
      </c>
      <c r="Q7618" s="121">
        <f>Год!P7618</f>
        <v>0</v>
      </c>
      <c r="R7618" s="121">
        <f>Год!Q7618</f>
        <v>0</v>
      </c>
    </row>
    <row r="7619" spans="1:18">
      <c r="A7619" s="121" t="str">
        <f t="shared" ref="A7619:A7682" si="119">CONCATENATE(C7619,D7619)</f>
        <v>369616114002441</v>
      </c>
      <c r="B7619" s="121">
        <f>Год!A7619</f>
        <v>0</v>
      </c>
      <c r="C7619" s="121">
        <f>Год!B7619</f>
        <v>36961</v>
      </c>
      <c r="D7619" s="121">
        <f>Год!C7619</f>
        <v>6114002441</v>
      </c>
      <c r="E7619" s="121">
        <f>Год!D7619</f>
        <v>60501000</v>
      </c>
      <c r="F7619" s="121">
        <f>Год!E7619</f>
        <v>43120</v>
      </c>
      <c r="G7619" s="121">
        <f>Год!F7619</f>
        <v>43226</v>
      </c>
      <c r="H7619" s="121">
        <f>Год!G7619</f>
        <v>42094</v>
      </c>
      <c r="I7619" s="121">
        <f>Год!H7619</f>
        <v>0</v>
      </c>
      <c r="J7619" s="121">
        <f>Год!I7619</f>
        <v>0</v>
      </c>
      <c r="K7619" s="121">
        <f>Год!J7619</f>
        <v>0</v>
      </c>
      <c r="L7619" s="121">
        <f>Год!K7619</f>
        <v>0</v>
      </c>
      <c r="M7619" s="121">
        <f>Год!L7619</f>
        <v>0</v>
      </c>
      <c r="N7619" s="121">
        <f>Год!M7619</f>
        <v>0</v>
      </c>
      <c r="O7619" s="121">
        <f>Год!N7619</f>
        <v>0</v>
      </c>
      <c r="P7619" s="121">
        <f>Год!O7619</f>
        <v>0</v>
      </c>
      <c r="Q7619" s="121">
        <f>Год!P7619</f>
        <v>0</v>
      </c>
      <c r="R7619" s="121">
        <f>Год!Q7619</f>
        <v>0</v>
      </c>
    </row>
    <row r="7620" spans="1:18">
      <c r="A7620" s="121" t="str">
        <f t="shared" si="119"/>
        <v>369616114002461</v>
      </c>
      <c r="B7620" s="121">
        <f>Год!A7620</f>
        <v>0</v>
      </c>
      <c r="C7620" s="121">
        <f>Год!B7620</f>
        <v>36961</v>
      </c>
      <c r="D7620" s="121">
        <f>Год!C7620</f>
        <v>6114002461</v>
      </c>
      <c r="E7620" s="121">
        <f>Год!D7620</f>
        <v>60504000</v>
      </c>
      <c r="F7620" s="121">
        <f>Год!E7620</f>
        <v>4818</v>
      </c>
      <c r="G7620" s="121">
        <f>Год!F7620</f>
        <v>4666</v>
      </c>
      <c r="H7620" s="121">
        <f>Год!G7620</f>
        <v>4566</v>
      </c>
      <c r="I7620" s="121">
        <f>Год!H7620</f>
        <v>0</v>
      </c>
      <c r="J7620" s="121">
        <f>Год!I7620</f>
        <v>0</v>
      </c>
      <c r="K7620" s="121">
        <f>Год!J7620</f>
        <v>0</v>
      </c>
      <c r="L7620" s="121">
        <f>Год!K7620</f>
        <v>0</v>
      </c>
      <c r="M7620" s="121">
        <f>Год!L7620</f>
        <v>0</v>
      </c>
      <c r="N7620" s="121">
        <f>Год!M7620</f>
        <v>0</v>
      </c>
      <c r="O7620" s="121">
        <f>Год!N7620</f>
        <v>0</v>
      </c>
      <c r="P7620" s="121">
        <f>Год!O7620</f>
        <v>0</v>
      </c>
      <c r="Q7620" s="121">
        <f>Год!P7620</f>
        <v>0</v>
      </c>
      <c r="R7620" s="121">
        <f>Год!Q7620</f>
        <v>0</v>
      </c>
    </row>
    <row r="7621" spans="1:18">
      <c r="A7621" s="121" t="str">
        <f t="shared" si="119"/>
        <v>369616114002481</v>
      </c>
      <c r="B7621" s="121">
        <f>Год!A7621</f>
        <v>0</v>
      </c>
      <c r="C7621" s="121">
        <f>Год!B7621</f>
        <v>36961</v>
      </c>
      <c r="D7621" s="121">
        <f>Год!C7621</f>
        <v>6114002481</v>
      </c>
      <c r="E7621" s="121">
        <f>Год!D7621</f>
        <v>60507000</v>
      </c>
      <c r="F7621" s="121">
        <f>Год!E7621</f>
        <v>5177</v>
      </c>
      <c r="G7621" s="121">
        <f>Год!F7621</f>
        <v>5172</v>
      </c>
      <c r="H7621" s="121">
        <f>Год!G7621</f>
        <v>5182</v>
      </c>
      <c r="I7621" s="121">
        <f>Год!H7621</f>
        <v>0</v>
      </c>
      <c r="J7621" s="121">
        <f>Год!I7621</f>
        <v>0</v>
      </c>
      <c r="K7621" s="121">
        <f>Год!J7621</f>
        <v>0</v>
      </c>
      <c r="L7621" s="121">
        <f>Год!K7621</f>
        <v>0</v>
      </c>
      <c r="M7621" s="121">
        <f>Год!L7621</f>
        <v>0</v>
      </c>
      <c r="N7621" s="121">
        <f>Год!M7621</f>
        <v>0</v>
      </c>
      <c r="O7621" s="121">
        <f>Год!N7621</f>
        <v>0</v>
      </c>
      <c r="P7621" s="121">
        <f>Год!O7621</f>
        <v>0</v>
      </c>
      <c r="Q7621" s="121">
        <f>Год!P7621</f>
        <v>0</v>
      </c>
      <c r="R7621" s="121">
        <f>Год!Q7621</f>
        <v>0</v>
      </c>
    </row>
    <row r="7622" spans="1:18">
      <c r="A7622" s="121" t="str">
        <f t="shared" si="119"/>
        <v>369616114002501</v>
      </c>
      <c r="B7622" s="121">
        <f>Год!A7622</f>
        <v>0</v>
      </c>
      <c r="C7622" s="121">
        <f>Год!B7622</f>
        <v>36961</v>
      </c>
      <c r="D7622" s="121">
        <f>Год!C7622</f>
        <v>6114002501</v>
      </c>
      <c r="E7622" s="121">
        <f>Год!D7622</f>
        <v>60512000</v>
      </c>
      <c r="F7622" s="121">
        <f>Год!E7622</f>
        <v>9455</v>
      </c>
      <c r="G7622" s="121">
        <f>Год!F7622</f>
        <v>9223</v>
      </c>
      <c r="H7622" s="121">
        <f>Год!G7622</f>
        <v>8989</v>
      </c>
      <c r="I7622" s="121">
        <f>Год!H7622</f>
        <v>0</v>
      </c>
      <c r="J7622" s="121">
        <f>Год!I7622</f>
        <v>0</v>
      </c>
      <c r="K7622" s="121">
        <f>Год!J7622</f>
        <v>0</v>
      </c>
      <c r="L7622" s="121">
        <f>Год!K7622</f>
        <v>0</v>
      </c>
      <c r="M7622" s="121">
        <f>Год!L7622</f>
        <v>0</v>
      </c>
      <c r="N7622" s="121">
        <f>Год!M7622</f>
        <v>0</v>
      </c>
      <c r="O7622" s="121">
        <f>Год!N7622</f>
        <v>0</v>
      </c>
      <c r="P7622" s="121">
        <f>Год!O7622</f>
        <v>0</v>
      </c>
      <c r="Q7622" s="121">
        <f>Год!P7622</f>
        <v>0</v>
      </c>
      <c r="R7622" s="121">
        <f>Год!Q7622</f>
        <v>0</v>
      </c>
    </row>
    <row r="7623" spans="1:18">
      <c r="A7623" s="121" t="str">
        <f t="shared" si="119"/>
        <v>369616114002521</v>
      </c>
      <c r="B7623" s="121">
        <f>Год!A7623</f>
        <v>0</v>
      </c>
      <c r="C7623" s="121">
        <f>Год!B7623</f>
        <v>36961</v>
      </c>
      <c r="D7623" s="121">
        <f>Год!C7623</f>
        <v>6114002521</v>
      </c>
      <c r="E7623" s="121">
        <f>Год!D7623</f>
        <v>60515000</v>
      </c>
      <c r="F7623" s="121">
        <f>Год!E7623</f>
        <v>3044</v>
      </c>
      <c r="G7623" s="121">
        <f>Год!F7623</f>
        <v>2947</v>
      </c>
      <c r="H7623" s="121">
        <f>Год!G7623</f>
        <v>2841</v>
      </c>
      <c r="I7623" s="121">
        <f>Год!H7623</f>
        <v>0</v>
      </c>
      <c r="J7623" s="121">
        <f>Год!I7623</f>
        <v>0</v>
      </c>
      <c r="K7623" s="121">
        <f>Год!J7623</f>
        <v>0</v>
      </c>
      <c r="L7623" s="121">
        <f>Год!K7623</f>
        <v>0</v>
      </c>
      <c r="M7623" s="121">
        <f>Год!L7623</f>
        <v>0</v>
      </c>
      <c r="N7623" s="121">
        <f>Год!M7623</f>
        <v>0</v>
      </c>
      <c r="O7623" s="121">
        <f>Год!N7623</f>
        <v>0</v>
      </c>
      <c r="P7623" s="121">
        <f>Год!O7623</f>
        <v>0</v>
      </c>
      <c r="Q7623" s="121">
        <f>Год!P7623</f>
        <v>0</v>
      </c>
      <c r="R7623" s="121">
        <f>Год!Q7623</f>
        <v>0</v>
      </c>
    </row>
    <row r="7624" spans="1:18">
      <c r="A7624" s="121" t="str">
        <f t="shared" si="119"/>
        <v>369616114002541</v>
      </c>
      <c r="B7624" s="121">
        <f>Год!A7624</f>
        <v>0</v>
      </c>
      <c r="C7624" s="121">
        <f>Год!B7624</f>
        <v>36961</v>
      </c>
      <c r="D7624" s="121">
        <f>Год!C7624</f>
        <v>6114002541</v>
      </c>
      <c r="E7624" s="121">
        <f>Год!D7624</f>
        <v>60517000</v>
      </c>
      <c r="F7624" s="121">
        <f>Год!E7624</f>
        <v>2398</v>
      </c>
      <c r="G7624" s="121">
        <f>Год!F7624</f>
        <v>2326</v>
      </c>
      <c r="H7624" s="121">
        <f>Год!G7624</f>
        <v>2210</v>
      </c>
      <c r="I7624" s="121">
        <f>Год!H7624</f>
        <v>0</v>
      </c>
      <c r="J7624" s="121">
        <f>Год!I7624</f>
        <v>0</v>
      </c>
      <c r="K7624" s="121">
        <f>Год!J7624</f>
        <v>0</v>
      </c>
      <c r="L7624" s="121">
        <f>Год!K7624</f>
        <v>0</v>
      </c>
      <c r="M7624" s="121">
        <f>Год!L7624</f>
        <v>0</v>
      </c>
      <c r="N7624" s="121">
        <f>Год!M7624</f>
        <v>0</v>
      </c>
      <c r="O7624" s="121">
        <f>Год!N7624</f>
        <v>0</v>
      </c>
      <c r="P7624" s="121">
        <f>Год!O7624</f>
        <v>0</v>
      </c>
      <c r="Q7624" s="121">
        <f>Год!P7624</f>
        <v>0</v>
      </c>
      <c r="R7624" s="121">
        <f>Год!Q7624</f>
        <v>0</v>
      </c>
    </row>
    <row r="7625" spans="1:18">
      <c r="A7625" s="121" t="str">
        <f t="shared" si="119"/>
        <v>369616114002561</v>
      </c>
      <c r="B7625" s="121">
        <f>Год!A7625</f>
        <v>0</v>
      </c>
      <c r="C7625" s="121">
        <f>Год!B7625</f>
        <v>36961</v>
      </c>
      <c r="D7625" s="121">
        <f>Год!C7625</f>
        <v>6114002561</v>
      </c>
      <c r="E7625" s="121">
        <f>Год!D7625</f>
        <v>60518000</v>
      </c>
      <c r="F7625" s="121">
        <f>Год!E7625</f>
        <v>1258</v>
      </c>
      <c r="G7625" s="121">
        <f>Год!F7625</f>
        <v>1218</v>
      </c>
      <c r="H7625" s="121">
        <f>Год!G7625</f>
        <v>1179</v>
      </c>
      <c r="I7625" s="121">
        <f>Год!H7625</f>
        <v>0</v>
      </c>
      <c r="J7625" s="121">
        <f>Год!I7625</f>
        <v>0</v>
      </c>
      <c r="K7625" s="121">
        <f>Год!J7625</f>
        <v>0</v>
      </c>
      <c r="L7625" s="121">
        <f>Год!K7625</f>
        <v>0</v>
      </c>
      <c r="M7625" s="121">
        <f>Год!L7625</f>
        <v>0</v>
      </c>
      <c r="N7625" s="121">
        <f>Год!M7625</f>
        <v>0</v>
      </c>
      <c r="O7625" s="121">
        <f>Год!N7625</f>
        <v>0</v>
      </c>
      <c r="P7625" s="121">
        <f>Год!O7625</f>
        <v>0</v>
      </c>
      <c r="Q7625" s="121">
        <f>Год!P7625</f>
        <v>0</v>
      </c>
      <c r="R7625" s="121">
        <f>Год!Q7625</f>
        <v>0</v>
      </c>
    </row>
    <row r="7626" spans="1:18">
      <c r="A7626" s="121" t="str">
        <f t="shared" si="119"/>
        <v>369616114002581</v>
      </c>
      <c r="B7626" s="121">
        <f>Год!A7626</f>
        <v>0</v>
      </c>
      <c r="C7626" s="121">
        <f>Год!B7626</f>
        <v>36961</v>
      </c>
      <c r="D7626" s="121">
        <f>Год!C7626</f>
        <v>6114002581</v>
      </c>
      <c r="E7626" s="121">
        <f>Год!D7626</f>
        <v>60519000</v>
      </c>
      <c r="F7626" s="121">
        <f>Год!E7626</f>
        <v>4538</v>
      </c>
      <c r="G7626" s="121">
        <f>Год!F7626</f>
        <v>4440</v>
      </c>
      <c r="H7626" s="121">
        <f>Год!G7626</f>
        <v>4277</v>
      </c>
      <c r="I7626" s="121">
        <f>Год!H7626</f>
        <v>0</v>
      </c>
      <c r="J7626" s="121">
        <f>Год!I7626</f>
        <v>0</v>
      </c>
      <c r="K7626" s="121">
        <f>Год!J7626</f>
        <v>0</v>
      </c>
      <c r="L7626" s="121">
        <f>Год!K7626</f>
        <v>0</v>
      </c>
      <c r="M7626" s="121">
        <f>Год!L7626</f>
        <v>0</v>
      </c>
      <c r="N7626" s="121">
        <f>Год!M7626</f>
        <v>0</v>
      </c>
      <c r="O7626" s="121">
        <f>Год!N7626</f>
        <v>0</v>
      </c>
      <c r="P7626" s="121">
        <f>Год!O7626</f>
        <v>0</v>
      </c>
      <c r="Q7626" s="121">
        <f>Год!P7626</f>
        <v>0</v>
      </c>
      <c r="R7626" s="121">
        <f>Год!Q7626</f>
        <v>0</v>
      </c>
    </row>
    <row r="7627" spans="1:18">
      <c r="A7627" s="121" t="str">
        <f t="shared" si="119"/>
        <v>369616114002601</v>
      </c>
      <c r="B7627" s="121">
        <f>Год!A7627</f>
        <v>0</v>
      </c>
      <c r="C7627" s="121">
        <f>Год!B7627</f>
        <v>36961</v>
      </c>
      <c r="D7627" s="121">
        <f>Год!C7627</f>
        <v>6114002601</v>
      </c>
      <c r="E7627" s="121">
        <f>Год!D7627</f>
        <v>60527000</v>
      </c>
      <c r="F7627" s="121">
        <f>Год!E7627</f>
        <v>8192</v>
      </c>
      <c r="G7627" s="121">
        <f>Год!F7627</f>
        <v>8083</v>
      </c>
      <c r="H7627" s="121">
        <f>Год!G7627</f>
        <v>7379</v>
      </c>
      <c r="I7627" s="121">
        <f>Год!H7627</f>
        <v>0</v>
      </c>
      <c r="J7627" s="121">
        <f>Год!I7627</f>
        <v>0</v>
      </c>
      <c r="K7627" s="121">
        <f>Год!J7627</f>
        <v>0</v>
      </c>
      <c r="L7627" s="121">
        <f>Год!K7627</f>
        <v>0</v>
      </c>
      <c r="M7627" s="121">
        <f>Год!L7627</f>
        <v>0</v>
      </c>
      <c r="N7627" s="121">
        <f>Год!M7627</f>
        <v>0</v>
      </c>
      <c r="O7627" s="121">
        <f>Год!N7627</f>
        <v>0</v>
      </c>
      <c r="P7627" s="121">
        <f>Год!O7627</f>
        <v>0</v>
      </c>
      <c r="Q7627" s="121">
        <f>Год!P7627</f>
        <v>0</v>
      </c>
      <c r="R7627" s="121">
        <f>Год!Q7627</f>
        <v>0</v>
      </c>
    </row>
    <row r="7628" spans="1:18">
      <c r="A7628" s="121" t="str">
        <f t="shared" si="119"/>
        <v>369616114002621</v>
      </c>
      <c r="B7628" s="121">
        <f>Год!A7628</f>
        <v>0</v>
      </c>
      <c r="C7628" s="121">
        <f>Год!B7628</f>
        <v>36961</v>
      </c>
      <c r="D7628" s="121">
        <f>Год!C7628</f>
        <v>6114002621</v>
      </c>
      <c r="E7628" s="121">
        <f>Год!D7628</f>
        <v>60530000</v>
      </c>
      <c r="F7628" s="121">
        <f>Год!E7628</f>
        <v>4463</v>
      </c>
      <c r="G7628" s="121">
        <f>Год!F7628</f>
        <v>4384</v>
      </c>
      <c r="H7628" s="121">
        <f>Год!G7628</f>
        <v>4217</v>
      </c>
      <c r="I7628" s="121">
        <f>Год!H7628</f>
        <v>0</v>
      </c>
      <c r="J7628" s="121">
        <f>Год!I7628</f>
        <v>0</v>
      </c>
      <c r="K7628" s="121">
        <f>Год!J7628</f>
        <v>0</v>
      </c>
      <c r="L7628" s="121">
        <f>Год!K7628</f>
        <v>0</v>
      </c>
      <c r="M7628" s="121">
        <f>Год!L7628</f>
        <v>0</v>
      </c>
      <c r="N7628" s="121">
        <f>Год!M7628</f>
        <v>0</v>
      </c>
      <c r="O7628" s="121">
        <f>Год!N7628</f>
        <v>0</v>
      </c>
      <c r="P7628" s="121">
        <f>Год!O7628</f>
        <v>0</v>
      </c>
      <c r="Q7628" s="121">
        <f>Год!P7628</f>
        <v>0</v>
      </c>
      <c r="R7628" s="121">
        <f>Год!Q7628</f>
        <v>0</v>
      </c>
    </row>
    <row r="7629" spans="1:18">
      <c r="A7629" s="121" t="str">
        <f t="shared" si="119"/>
        <v>369616114002641</v>
      </c>
      <c r="B7629" s="121">
        <f>Год!A7629</f>
        <v>0</v>
      </c>
      <c r="C7629" s="121">
        <f>Год!B7629</f>
        <v>36961</v>
      </c>
      <c r="D7629" s="121">
        <f>Год!C7629</f>
        <v>6114002641</v>
      </c>
      <c r="E7629" s="121">
        <f>Год!D7629</f>
        <v>60537000</v>
      </c>
      <c r="F7629" s="121">
        <f>Год!E7629</f>
        <v>14616</v>
      </c>
      <c r="G7629" s="121">
        <f>Год!F7629</f>
        <v>14303</v>
      </c>
      <c r="H7629" s="121">
        <f>Год!G7629</f>
        <v>13753</v>
      </c>
      <c r="I7629" s="121">
        <f>Год!H7629</f>
        <v>0</v>
      </c>
      <c r="J7629" s="121">
        <f>Год!I7629</f>
        <v>0</v>
      </c>
      <c r="K7629" s="121">
        <f>Год!J7629</f>
        <v>0</v>
      </c>
      <c r="L7629" s="121">
        <f>Год!K7629</f>
        <v>0</v>
      </c>
      <c r="M7629" s="121">
        <f>Год!L7629</f>
        <v>0</v>
      </c>
      <c r="N7629" s="121">
        <f>Год!M7629</f>
        <v>0</v>
      </c>
      <c r="O7629" s="121">
        <f>Год!N7629</f>
        <v>0</v>
      </c>
      <c r="P7629" s="121">
        <f>Год!O7629</f>
        <v>0</v>
      </c>
      <c r="Q7629" s="121">
        <f>Год!P7629</f>
        <v>0</v>
      </c>
      <c r="R7629" s="121">
        <f>Год!Q7629</f>
        <v>0</v>
      </c>
    </row>
    <row r="7630" spans="1:18">
      <c r="A7630" s="121" t="str">
        <f t="shared" si="119"/>
        <v>369616114002661</v>
      </c>
      <c r="B7630" s="121">
        <f>Год!A7630</f>
        <v>0</v>
      </c>
      <c r="C7630" s="121">
        <f>Год!B7630</f>
        <v>36961</v>
      </c>
      <c r="D7630" s="121">
        <f>Год!C7630</f>
        <v>6114002661</v>
      </c>
      <c r="E7630" s="121">
        <f>Год!D7630</f>
        <v>60540000</v>
      </c>
      <c r="F7630" s="121">
        <f>Год!E7630</f>
        <v>8569</v>
      </c>
      <c r="G7630" s="121">
        <f>Год!F7630</f>
        <v>8413</v>
      </c>
      <c r="H7630" s="121">
        <f>Год!G7630</f>
        <v>8261</v>
      </c>
      <c r="I7630" s="121">
        <f>Год!H7630</f>
        <v>0</v>
      </c>
      <c r="J7630" s="121">
        <f>Год!I7630</f>
        <v>0</v>
      </c>
      <c r="K7630" s="121">
        <f>Год!J7630</f>
        <v>0</v>
      </c>
      <c r="L7630" s="121">
        <f>Год!K7630</f>
        <v>0</v>
      </c>
      <c r="M7630" s="121">
        <f>Год!L7630</f>
        <v>0</v>
      </c>
      <c r="N7630" s="121">
        <f>Год!M7630</f>
        <v>0</v>
      </c>
      <c r="O7630" s="121">
        <f>Год!N7630</f>
        <v>0</v>
      </c>
      <c r="P7630" s="121">
        <f>Год!O7630</f>
        <v>0</v>
      </c>
      <c r="Q7630" s="121">
        <f>Год!P7630</f>
        <v>0</v>
      </c>
      <c r="R7630" s="121">
        <f>Год!Q7630</f>
        <v>0</v>
      </c>
    </row>
    <row r="7631" spans="1:18">
      <c r="A7631" s="121" t="str">
        <f t="shared" si="119"/>
        <v>369616114001581</v>
      </c>
      <c r="B7631" s="121">
        <f>Год!A7631</f>
        <v>0</v>
      </c>
      <c r="C7631" s="121">
        <f>Год!B7631</f>
        <v>36961</v>
      </c>
      <c r="D7631" s="121">
        <f>Год!C7631</f>
        <v>6114001581</v>
      </c>
      <c r="E7631" s="121">
        <f>Год!D7631</f>
        <v>60601000</v>
      </c>
      <c r="F7631" s="121">
        <f>Год!E7631</f>
        <v>4966</v>
      </c>
      <c r="G7631" s="121">
        <f>Год!F7631</f>
        <v>4935</v>
      </c>
      <c r="H7631" s="121">
        <f>Год!G7631</f>
        <v>4882</v>
      </c>
      <c r="I7631" s="121">
        <f>Год!H7631</f>
        <v>0</v>
      </c>
      <c r="J7631" s="121">
        <f>Год!I7631</f>
        <v>0</v>
      </c>
      <c r="K7631" s="121">
        <f>Год!J7631</f>
        <v>0</v>
      </c>
      <c r="L7631" s="121">
        <f>Год!K7631</f>
        <v>0</v>
      </c>
      <c r="M7631" s="121">
        <f>Год!L7631</f>
        <v>0</v>
      </c>
      <c r="N7631" s="121">
        <f>Год!M7631</f>
        <v>0</v>
      </c>
      <c r="O7631" s="121">
        <f>Год!N7631</f>
        <v>0</v>
      </c>
      <c r="P7631" s="121">
        <f>Год!O7631</f>
        <v>0</v>
      </c>
      <c r="Q7631" s="121">
        <f>Год!P7631</f>
        <v>0</v>
      </c>
      <c r="R7631" s="121">
        <f>Год!Q7631</f>
        <v>0</v>
      </c>
    </row>
    <row r="7632" spans="1:18">
      <c r="A7632" s="121" t="str">
        <f t="shared" si="119"/>
        <v>369616114001601</v>
      </c>
      <c r="B7632" s="121">
        <f>Год!A7632</f>
        <v>0</v>
      </c>
      <c r="C7632" s="121">
        <f>Год!B7632</f>
        <v>36961</v>
      </c>
      <c r="D7632" s="121">
        <f>Год!C7632</f>
        <v>6114001601</v>
      </c>
      <c r="E7632" s="121">
        <f>Год!D7632</f>
        <v>60602000</v>
      </c>
      <c r="F7632" s="121">
        <f>Год!E7632</f>
        <v>4944</v>
      </c>
      <c r="G7632" s="121">
        <f>Год!F7632</f>
        <v>4951</v>
      </c>
      <c r="H7632" s="121">
        <f>Год!G7632</f>
        <v>4911</v>
      </c>
      <c r="I7632" s="121">
        <f>Год!H7632</f>
        <v>0</v>
      </c>
      <c r="J7632" s="121">
        <f>Год!I7632</f>
        <v>0</v>
      </c>
      <c r="K7632" s="121">
        <f>Год!J7632</f>
        <v>0</v>
      </c>
      <c r="L7632" s="121">
        <f>Год!K7632</f>
        <v>0</v>
      </c>
      <c r="M7632" s="121">
        <f>Год!L7632</f>
        <v>0</v>
      </c>
      <c r="N7632" s="121">
        <f>Год!M7632</f>
        <v>0</v>
      </c>
      <c r="O7632" s="121">
        <f>Год!N7632</f>
        <v>0</v>
      </c>
      <c r="P7632" s="121">
        <f>Год!O7632</f>
        <v>0</v>
      </c>
      <c r="Q7632" s="121">
        <f>Год!P7632</f>
        <v>0</v>
      </c>
      <c r="R7632" s="121">
        <f>Год!Q7632</f>
        <v>0</v>
      </c>
    </row>
    <row r="7633" spans="1:18">
      <c r="A7633" s="121" t="str">
        <f t="shared" si="119"/>
        <v>369616114001621</v>
      </c>
      <c r="B7633" s="121">
        <f>Год!A7633</f>
        <v>0</v>
      </c>
      <c r="C7633" s="121">
        <f>Год!B7633</f>
        <v>36961</v>
      </c>
      <c r="D7633" s="121">
        <f>Год!C7633</f>
        <v>6114001621</v>
      </c>
      <c r="E7633" s="121">
        <f>Год!D7633</f>
        <v>60605000</v>
      </c>
      <c r="F7633" s="121">
        <f>Год!E7633</f>
        <v>2075</v>
      </c>
      <c r="G7633" s="121">
        <f>Год!F7633</f>
        <v>2115</v>
      </c>
      <c r="H7633" s="121">
        <f>Год!G7633</f>
        <v>2134</v>
      </c>
      <c r="I7633" s="121">
        <f>Год!H7633</f>
        <v>0</v>
      </c>
      <c r="J7633" s="121">
        <f>Год!I7633</f>
        <v>0</v>
      </c>
      <c r="K7633" s="121">
        <f>Год!J7633</f>
        <v>0</v>
      </c>
      <c r="L7633" s="121">
        <f>Год!K7633</f>
        <v>0</v>
      </c>
      <c r="M7633" s="121">
        <f>Год!L7633</f>
        <v>0</v>
      </c>
      <c r="N7633" s="121">
        <f>Год!M7633</f>
        <v>0</v>
      </c>
      <c r="O7633" s="121">
        <f>Год!N7633</f>
        <v>0</v>
      </c>
      <c r="P7633" s="121">
        <f>Год!O7633</f>
        <v>0</v>
      </c>
      <c r="Q7633" s="121">
        <f>Год!P7633</f>
        <v>0</v>
      </c>
      <c r="R7633" s="121">
        <f>Год!Q7633</f>
        <v>0</v>
      </c>
    </row>
    <row r="7634" spans="1:18">
      <c r="A7634" s="121" t="str">
        <f t="shared" si="119"/>
        <v>369616114001641</v>
      </c>
      <c r="B7634" s="121">
        <f>Год!A7634</f>
        <v>0</v>
      </c>
      <c r="C7634" s="121">
        <f>Год!B7634</f>
        <v>36961</v>
      </c>
      <c r="D7634" s="121">
        <f>Год!C7634</f>
        <v>6114001641</v>
      </c>
      <c r="E7634" s="121">
        <f>Год!D7634</f>
        <v>60606000</v>
      </c>
      <c r="F7634" s="121">
        <f>Год!E7634</f>
        <v>5551</v>
      </c>
      <c r="G7634" s="121">
        <f>Год!F7634</f>
        <v>5491</v>
      </c>
      <c r="H7634" s="121">
        <f>Год!G7634</f>
        <v>5312</v>
      </c>
      <c r="I7634" s="121">
        <f>Год!H7634</f>
        <v>0</v>
      </c>
      <c r="J7634" s="121">
        <f>Год!I7634</f>
        <v>0</v>
      </c>
      <c r="K7634" s="121">
        <f>Год!J7634</f>
        <v>0</v>
      </c>
      <c r="L7634" s="121">
        <f>Год!K7634</f>
        <v>0</v>
      </c>
      <c r="M7634" s="121">
        <f>Год!L7634</f>
        <v>0</v>
      </c>
      <c r="N7634" s="121">
        <f>Год!M7634</f>
        <v>0</v>
      </c>
      <c r="O7634" s="121">
        <f>Год!N7634</f>
        <v>0</v>
      </c>
      <c r="P7634" s="121">
        <f>Год!O7634</f>
        <v>0</v>
      </c>
      <c r="Q7634" s="121">
        <f>Год!P7634</f>
        <v>0</v>
      </c>
      <c r="R7634" s="121">
        <f>Год!Q7634</f>
        <v>0</v>
      </c>
    </row>
    <row r="7635" spans="1:18">
      <c r="A7635" s="121" t="str">
        <f t="shared" si="119"/>
        <v>369616114001661</v>
      </c>
      <c r="B7635" s="121">
        <f>Год!A7635</f>
        <v>0</v>
      </c>
      <c r="C7635" s="121">
        <f>Год!B7635</f>
        <v>36961</v>
      </c>
      <c r="D7635" s="121">
        <f>Год!C7635</f>
        <v>6114001661</v>
      </c>
      <c r="E7635" s="121">
        <f>Год!D7635</f>
        <v>60607000</v>
      </c>
      <c r="F7635" s="121">
        <f>Год!E7635</f>
        <v>1227</v>
      </c>
      <c r="G7635" s="121">
        <f>Год!F7635</f>
        <v>1211</v>
      </c>
      <c r="H7635" s="121">
        <f>Год!G7635</f>
        <v>1164</v>
      </c>
      <c r="I7635" s="121">
        <f>Год!H7635</f>
        <v>0</v>
      </c>
      <c r="J7635" s="121">
        <f>Год!I7635</f>
        <v>0</v>
      </c>
      <c r="K7635" s="121">
        <f>Год!J7635</f>
        <v>0</v>
      </c>
      <c r="L7635" s="121">
        <f>Год!K7635</f>
        <v>0</v>
      </c>
      <c r="M7635" s="121">
        <f>Год!L7635</f>
        <v>0</v>
      </c>
      <c r="N7635" s="121">
        <f>Год!M7635</f>
        <v>0</v>
      </c>
      <c r="O7635" s="121">
        <f>Год!N7635</f>
        <v>0</v>
      </c>
      <c r="P7635" s="121">
        <f>Год!O7635</f>
        <v>0</v>
      </c>
      <c r="Q7635" s="121">
        <f>Год!P7635</f>
        <v>0</v>
      </c>
      <c r="R7635" s="121">
        <f>Год!Q7635</f>
        <v>0</v>
      </c>
    </row>
    <row r="7636" spans="1:18">
      <c r="A7636" s="121" t="str">
        <f t="shared" si="119"/>
        <v>369616114001681</v>
      </c>
      <c r="B7636" s="121">
        <f>Год!A7636</f>
        <v>0</v>
      </c>
      <c r="C7636" s="121">
        <f>Год!B7636</f>
        <v>36961</v>
      </c>
      <c r="D7636" s="121">
        <f>Год!C7636</f>
        <v>6114001681</v>
      </c>
      <c r="E7636" s="121">
        <f>Год!D7636</f>
        <v>60608000</v>
      </c>
      <c r="F7636" s="121">
        <f>Год!E7636</f>
        <v>1431</v>
      </c>
      <c r="G7636" s="121">
        <f>Год!F7636</f>
        <v>1401</v>
      </c>
      <c r="H7636" s="121">
        <f>Год!G7636</f>
        <v>1388</v>
      </c>
      <c r="I7636" s="121">
        <f>Год!H7636</f>
        <v>0</v>
      </c>
      <c r="J7636" s="121">
        <f>Год!I7636</f>
        <v>0</v>
      </c>
      <c r="K7636" s="121">
        <f>Год!J7636</f>
        <v>0</v>
      </c>
      <c r="L7636" s="121">
        <f>Год!K7636</f>
        <v>0</v>
      </c>
      <c r="M7636" s="121">
        <f>Год!L7636</f>
        <v>0</v>
      </c>
      <c r="N7636" s="121">
        <f>Год!M7636</f>
        <v>0</v>
      </c>
      <c r="O7636" s="121">
        <f>Год!N7636</f>
        <v>0</v>
      </c>
      <c r="P7636" s="121">
        <f>Год!O7636</f>
        <v>0</v>
      </c>
      <c r="Q7636" s="121">
        <f>Год!P7636</f>
        <v>0</v>
      </c>
      <c r="R7636" s="121">
        <f>Год!Q7636</f>
        <v>0</v>
      </c>
    </row>
    <row r="7637" spans="1:18">
      <c r="A7637" s="121" t="str">
        <f t="shared" si="119"/>
        <v>369616114001701</v>
      </c>
      <c r="B7637" s="121">
        <f>Год!A7637</f>
        <v>0</v>
      </c>
      <c r="C7637" s="121">
        <f>Год!B7637</f>
        <v>36961</v>
      </c>
      <c r="D7637" s="121">
        <f>Год!C7637</f>
        <v>6114001701</v>
      </c>
      <c r="E7637" s="121">
        <f>Год!D7637</f>
        <v>60609000</v>
      </c>
      <c r="F7637" s="121">
        <f>Год!E7637</f>
        <v>1477</v>
      </c>
      <c r="G7637" s="121">
        <f>Год!F7637</f>
        <v>1435</v>
      </c>
      <c r="H7637" s="121">
        <f>Год!G7637</f>
        <v>1393</v>
      </c>
      <c r="I7637" s="121">
        <f>Год!H7637</f>
        <v>0</v>
      </c>
      <c r="J7637" s="121">
        <f>Год!I7637</f>
        <v>0</v>
      </c>
      <c r="K7637" s="121">
        <f>Год!J7637</f>
        <v>0</v>
      </c>
      <c r="L7637" s="121">
        <f>Год!K7637</f>
        <v>0</v>
      </c>
      <c r="M7637" s="121">
        <f>Год!L7637</f>
        <v>0</v>
      </c>
      <c r="N7637" s="121">
        <f>Год!M7637</f>
        <v>0</v>
      </c>
      <c r="O7637" s="121">
        <f>Год!N7637</f>
        <v>0</v>
      </c>
      <c r="P7637" s="121">
        <f>Год!O7637</f>
        <v>0</v>
      </c>
      <c r="Q7637" s="121">
        <f>Год!P7637</f>
        <v>0</v>
      </c>
      <c r="R7637" s="121">
        <f>Год!Q7637</f>
        <v>0</v>
      </c>
    </row>
    <row r="7638" spans="1:18">
      <c r="A7638" s="121" t="str">
        <f t="shared" si="119"/>
        <v>369616114001741</v>
      </c>
      <c r="B7638" s="121">
        <f>Год!A7638</f>
        <v>0</v>
      </c>
      <c r="C7638" s="121">
        <f>Год!B7638</f>
        <v>36961</v>
      </c>
      <c r="D7638" s="121">
        <f>Год!C7638</f>
        <v>6114001741</v>
      </c>
      <c r="E7638" s="121">
        <f>Год!D7638</f>
        <v>60612000</v>
      </c>
      <c r="F7638" s="121">
        <f>Год!E7638</f>
        <v>1808</v>
      </c>
      <c r="G7638" s="121">
        <f>Год!F7638</f>
        <v>1786</v>
      </c>
      <c r="H7638" s="121">
        <f>Год!G7638</f>
        <v>1757</v>
      </c>
      <c r="I7638" s="121">
        <f>Год!H7638</f>
        <v>0</v>
      </c>
      <c r="J7638" s="121">
        <f>Год!I7638</f>
        <v>0</v>
      </c>
      <c r="K7638" s="121">
        <f>Год!J7638</f>
        <v>0</v>
      </c>
      <c r="L7638" s="121">
        <f>Год!K7638</f>
        <v>0</v>
      </c>
      <c r="M7638" s="121">
        <f>Год!L7638</f>
        <v>0</v>
      </c>
      <c r="N7638" s="121">
        <f>Год!M7638</f>
        <v>0</v>
      </c>
      <c r="O7638" s="121">
        <f>Год!N7638</f>
        <v>0</v>
      </c>
      <c r="P7638" s="121">
        <f>Год!O7638</f>
        <v>0</v>
      </c>
      <c r="Q7638" s="121">
        <f>Год!P7638</f>
        <v>0</v>
      </c>
      <c r="R7638" s="121">
        <f>Год!Q7638</f>
        <v>0</v>
      </c>
    </row>
    <row r="7639" spans="1:18">
      <c r="A7639" s="121" t="str">
        <f t="shared" si="119"/>
        <v>369616114001761</v>
      </c>
      <c r="B7639" s="121">
        <f>Год!A7639</f>
        <v>0</v>
      </c>
      <c r="C7639" s="121">
        <f>Год!B7639</f>
        <v>36961</v>
      </c>
      <c r="D7639" s="121">
        <f>Год!C7639</f>
        <v>6114001761</v>
      </c>
      <c r="E7639" s="121">
        <f>Год!D7639</f>
        <v>60613000</v>
      </c>
      <c r="F7639" s="121">
        <f>Год!E7639</f>
        <v>1468</v>
      </c>
      <c r="G7639" s="121">
        <f>Год!F7639</f>
        <v>1430</v>
      </c>
      <c r="H7639" s="121">
        <f>Год!G7639</f>
        <v>1394</v>
      </c>
      <c r="I7639" s="121">
        <f>Год!H7639</f>
        <v>0</v>
      </c>
      <c r="J7639" s="121">
        <f>Год!I7639</f>
        <v>0</v>
      </c>
      <c r="K7639" s="121">
        <f>Год!J7639</f>
        <v>0</v>
      </c>
      <c r="L7639" s="121">
        <f>Год!K7639</f>
        <v>0</v>
      </c>
      <c r="M7639" s="121">
        <f>Год!L7639</f>
        <v>0</v>
      </c>
      <c r="N7639" s="121">
        <f>Год!M7639</f>
        <v>0</v>
      </c>
      <c r="O7639" s="121">
        <f>Год!N7639</f>
        <v>0</v>
      </c>
      <c r="P7639" s="121">
        <f>Год!O7639</f>
        <v>0</v>
      </c>
      <c r="Q7639" s="121">
        <f>Год!P7639</f>
        <v>0</v>
      </c>
      <c r="R7639" s="121">
        <f>Год!Q7639</f>
        <v>0</v>
      </c>
    </row>
    <row r="7640" spans="1:18">
      <c r="A7640" s="121" t="str">
        <f t="shared" si="119"/>
        <v>369616114001781</v>
      </c>
      <c r="B7640" s="121">
        <f>Год!A7640</f>
        <v>0</v>
      </c>
      <c r="C7640" s="121">
        <f>Год!B7640</f>
        <v>36961</v>
      </c>
      <c r="D7640" s="121">
        <f>Год!C7640</f>
        <v>6114001781</v>
      </c>
      <c r="E7640" s="121">
        <f>Год!D7640</f>
        <v>60615000</v>
      </c>
      <c r="F7640" s="121">
        <f>Год!E7640</f>
        <v>2356</v>
      </c>
      <c r="G7640" s="121">
        <f>Год!F7640</f>
        <v>2297</v>
      </c>
      <c r="H7640" s="121">
        <f>Год!G7640</f>
        <v>2288</v>
      </c>
      <c r="I7640" s="121">
        <f>Год!H7640</f>
        <v>0</v>
      </c>
      <c r="J7640" s="121">
        <f>Год!I7640</f>
        <v>0</v>
      </c>
      <c r="K7640" s="121">
        <f>Год!J7640</f>
        <v>0</v>
      </c>
      <c r="L7640" s="121">
        <f>Год!K7640</f>
        <v>0</v>
      </c>
      <c r="M7640" s="121">
        <f>Год!L7640</f>
        <v>0</v>
      </c>
      <c r="N7640" s="121">
        <f>Год!M7640</f>
        <v>0</v>
      </c>
      <c r="O7640" s="121">
        <f>Год!N7640</f>
        <v>0</v>
      </c>
      <c r="P7640" s="121">
        <f>Год!O7640</f>
        <v>0</v>
      </c>
      <c r="Q7640" s="121">
        <f>Год!P7640</f>
        <v>0</v>
      </c>
      <c r="R7640" s="121">
        <f>Год!Q7640</f>
        <v>0</v>
      </c>
    </row>
    <row r="7641" spans="1:18">
      <c r="A7641" s="121" t="str">
        <f t="shared" si="119"/>
        <v>369616114001801</v>
      </c>
      <c r="B7641" s="121">
        <f>Год!A7641</f>
        <v>0</v>
      </c>
      <c r="C7641" s="121">
        <f>Год!B7641</f>
        <v>36961</v>
      </c>
      <c r="D7641" s="121">
        <f>Год!C7641</f>
        <v>6114001801</v>
      </c>
      <c r="E7641" s="121">
        <f>Год!D7641</f>
        <v>60617000</v>
      </c>
      <c r="F7641" s="121">
        <f>Год!E7641</f>
        <v>1334</v>
      </c>
      <c r="G7641" s="121">
        <f>Год!F7641</f>
        <v>1306</v>
      </c>
      <c r="H7641" s="121">
        <f>Год!G7641</f>
        <v>1269</v>
      </c>
      <c r="I7641" s="121">
        <f>Год!H7641</f>
        <v>0</v>
      </c>
      <c r="J7641" s="121">
        <f>Год!I7641</f>
        <v>0</v>
      </c>
      <c r="K7641" s="121">
        <f>Год!J7641</f>
        <v>0</v>
      </c>
      <c r="L7641" s="121">
        <f>Год!K7641</f>
        <v>0</v>
      </c>
      <c r="M7641" s="121">
        <f>Год!L7641</f>
        <v>0</v>
      </c>
      <c r="N7641" s="121">
        <f>Год!M7641</f>
        <v>0</v>
      </c>
      <c r="O7641" s="121">
        <f>Год!N7641</f>
        <v>0</v>
      </c>
      <c r="P7641" s="121">
        <f>Год!O7641</f>
        <v>0</v>
      </c>
      <c r="Q7641" s="121">
        <f>Год!P7641</f>
        <v>0</v>
      </c>
      <c r="R7641" s="121">
        <f>Год!Q7641</f>
        <v>0</v>
      </c>
    </row>
    <row r="7642" spans="1:18">
      <c r="A7642" s="121" t="str">
        <f t="shared" si="119"/>
        <v>369616114001821</v>
      </c>
      <c r="B7642" s="121">
        <f>Год!A7642</f>
        <v>0</v>
      </c>
      <c r="C7642" s="121">
        <f>Год!B7642</f>
        <v>36961</v>
      </c>
      <c r="D7642" s="121">
        <f>Год!C7642</f>
        <v>6114001821</v>
      </c>
      <c r="E7642" s="121">
        <f>Год!D7642</f>
        <v>60618000</v>
      </c>
      <c r="F7642" s="121">
        <f>Год!E7642</f>
        <v>3228</v>
      </c>
      <c r="G7642" s="121">
        <f>Год!F7642</f>
        <v>3161</v>
      </c>
      <c r="H7642" s="121">
        <f>Год!G7642</f>
        <v>3077</v>
      </c>
      <c r="I7642" s="121">
        <f>Год!H7642</f>
        <v>0</v>
      </c>
      <c r="J7642" s="121">
        <f>Год!I7642</f>
        <v>0</v>
      </c>
      <c r="K7642" s="121">
        <f>Год!J7642</f>
        <v>0</v>
      </c>
      <c r="L7642" s="121">
        <f>Год!K7642</f>
        <v>0</v>
      </c>
      <c r="M7642" s="121">
        <f>Год!L7642</f>
        <v>0</v>
      </c>
      <c r="N7642" s="121">
        <f>Год!M7642</f>
        <v>0</v>
      </c>
      <c r="O7642" s="121">
        <f>Год!N7642</f>
        <v>0</v>
      </c>
      <c r="P7642" s="121">
        <f>Год!O7642</f>
        <v>0</v>
      </c>
      <c r="Q7642" s="121">
        <f>Год!P7642</f>
        <v>0</v>
      </c>
      <c r="R7642" s="121">
        <f>Год!Q7642</f>
        <v>0</v>
      </c>
    </row>
    <row r="7643" spans="1:18">
      <c r="A7643" s="121" t="str">
        <f t="shared" si="119"/>
        <v>369616114001841</v>
      </c>
      <c r="B7643" s="121">
        <f>Год!A7643</f>
        <v>0</v>
      </c>
      <c r="C7643" s="121">
        <f>Год!B7643</f>
        <v>36961</v>
      </c>
      <c r="D7643" s="121">
        <f>Год!C7643</f>
        <v>6114001841</v>
      </c>
      <c r="E7643" s="121">
        <f>Год!D7643</f>
        <v>60619000</v>
      </c>
      <c r="F7643" s="121">
        <f>Год!E7643</f>
        <v>2323</v>
      </c>
      <c r="G7643" s="121">
        <f>Год!F7643</f>
        <v>2251</v>
      </c>
      <c r="H7643" s="121">
        <f>Год!G7643</f>
        <v>2219</v>
      </c>
      <c r="I7643" s="121">
        <f>Год!H7643</f>
        <v>0</v>
      </c>
      <c r="J7643" s="121">
        <f>Год!I7643</f>
        <v>0</v>
      </c>
      <c r="K7643" s="121">
        <f>Год!J7643</f>
        <v>0</v>
      </c>
      <c r="L7643" s="121">
        <f>Год!K7643</f>
        <v>0</v>
      </c>
      <c r="M7643" s="121">
        <f>Год!L7643</f>
        <v>0</v>
      </c>
      <c r="N7643" s="121">
        <f>Год!M7643</f>
        <v>0</v>
      </c>
      <c r="O7643" s="121">
        <f>Год!N7643</f>
        <v>0</v>
      </c>
      <c r="P7643" s="121">
        <f>Год!O7643</f>
        <v>0</v>
      </c>
      <c r="Q7643" s="121">
        <f>Год!P7643</f>
        <v>0</v>
      </c>
      <c r="R7643" s="121">
        <f>Год!Q7643</f>
        <v>0</v>
      </c>
    </row>
    <row r="7644" spans="1:18">
      <c r="A7644" s="121" t="str">
        <f t="shared" si="119"/>
        <v>369616114001861</v>
      </c>
      <c r="B7644" s="121">
        <f>Год!A7644</f>
        <v>0</v>
      </c>
      <c r="C7644" s="121">
        <f>Год!B7644</f>
        <v>36961</v>
      </c>
      <c r="D7644" s="121">
        <f>Год!C7644</f>
        <v>6114001861</v>
      </c>
      <c r="E7644" s="121">
        <f>Год!D7644</f>
        <v>60622000</v>
      </c>
      <c r="F7644" s="121">
        <f>Год!E7644</f>
        <v>1894</v>
      </c>
      <c r="G7644" s="121">
        <f>Год!F7644</f>
        <v>1873</v>
      </c>
      <c r="H7644" s="121">
        <f>Год!G7644</f>
        <v>1846</v>
      </c>
      <c r="I7644" s="121">
        <f>Год!H7644</f>
        <v>0</v>
      </c>
      <c r="J7644" s="121">
        <f>Год!I7644</f>
        <v>0</v>
      </c>
      <c r="K7644" s="121">
        <f>Год!J7644</f>
        <v>0</v>
      </c>
      <c r="L7644" s="121">
        <f>Год!K7644</f>
        <v>0</v>
      </c>
      <c r="M7644" s="121">
        <f>Год!L7644</f>
        <v>0</v>
      </c>
      <c r="N7644" s="121">
        <f>Год!M7644</f>
        <v>0</v>
      </c>
      <c r="O7644" s="121">
        <f>Год!N7644</f>
        <v>0</v>
      </c>
      <c r="P7644" s="121">
        <f>Год!O7644</f>
        <v>0</v>
      </c>
      <c r="Q7644" s="121">
        <f>Год!P7644</f>
        <v>0</v>
      </c>
      <c r="R7644" s="121">
        <f>Год!Q7644</f>
        <v>0</v>
      </c>
    </row>
    <row r="7645" spans="1:18">
      <c r="A7645" s="121" t="str">
        <f t="shared" si="119"/>
        <v>369616114001881</v>
      </c>
      <c r="B7645" s="121">
        <f>Год!A7645</f>
        <v>0</v>
      </c>
      <c r="C7645" s="121">
        <f>Год!B7645</f>
        <v>36961</v>
      </c>
      <c r="D7645" s="121">
        <f>Год!C7645</f>
        <v>6114001881</v>
      </c>
      <c r="E7645" s="121">
        <f>Год!D7645</f>
        <v>60623000</v>
      </c>
      <c r="F7645" s="121">
        <f>Год!E7645</f>
        <v>2454</v>
      </c>
      <c r="G7645" s="121">
        <f>Год!F7645</f>
        <v>2445</v>
      </c>
      <c r="H7645" s="121">
        <f>Год!G7645</f>
        <v>2389</v>
      </c>
      <c r="I7645" s="121">
        <f>Год!H7645</f>
        <v>0</v>
      </c>
      <c r="J7645" s="121">
        <f>Год!I7645</f>
        <v>0</v>
      </c>
      <c r="K7645" s="121">
        <f>Год!J7645</f>
        <v>0</v>
      </c>
      <c r="L7645" s="121">
        <f>Год!K7645</f>
        <v>0</v>
      </c>
      <c r="M7645" s="121">
        <f>Год!L7645</f>
        <v>0</v>
      </c>
      <c r="N7645" s="121">
        <f>Год!M7645</f>
        <v>0</v>
      </c>
      <c r="O7645" s="121">
        <f>Год!N7645</f>
        <v>0</v>
      </c>
      <c r="P7645" s="121">
        <f>Год!O7645</f>
        <v>0</v>
      </c>
      <c r="Q7645" s="121">
        <f>Год!P7645</f>
        <v>0</v>
      </c>
      <c r="R7645" s="121">
        <f>Год!Q7645</f>
        <v>0</v>
      </c>
    </row>
    <row r="7646" spans="1:18">
      <c r="A7646" s="121" t="str">
        <f t="shared" si="119"/>
        <v>369616114001901</v>
      </c>
      <c r="B7646" s="121">
        <f>Год!A7646</f>
        <v>0</v>
      </c>
      <c r="C7646" s="121">
        <f>Год!B7646</f>
        <v>36961</v>
      </c>
      <c r="D7646" s="121">
        <f>Год!C7646</f>
        <v>6114001901</v>
      </c>
      <c r="E7646" s="121">
        <f>Год!D7646</f>
        <v>60624000</v>
      </c>
      <c r="F7646" s="121">
        <f>Год!E7646</f>
        <v>1744</v>
      </c>
      <c r="G7646" s="121">
        <f>Год!F7646</f>
        <v>1753</v>
      </c>
      <c r="H7646" s="121">
        <f>Год!G7646</f>
        <v>1730</v>
      </c>
      <c r="I7646" s="121">
        <f>Год!H7646</f>
        <v>0</v>
      </c>
      <c r="J7646" s="121">
        <f>Год!I7646</f>
        <v>0</v>
      </c>
      <c r="K7646" s="121">
        <f>Год!J7646</f>
        <v>0</v>
      </c>
      <c r="L7646" s="121">
        <f>Год!K7646</f>
        <v>0</v>
      </c>
      <c r="M7646" s="121">
        <f>Год!L7646</f>
        <v>0</v>
      </c>
      <c r="N7646" s="121">
        <f>Год!M7646</f>
        <v>0</v>
      </c>
      <c r="O7646" s="121">
        <f>Год!N7646</f>
        <v>0</v>
      </c>
      <c r="P7646" s="121">
        <f>Год!O7646</f>
        <v>0</v>
      </c>
      <c r="Q7646" s="121">
        <f>Год!P7646</f>
        <v>0</v>
      </c>
      <c r="R7646" s="121">
        <f>Год!Q7646</f>
        <v>0</v>
      </c>
    </row>
    <row r="7647" spans="1:18">
      <c r="A7647" s="121" t="str">
        <f t="shared" si="119"/>
        <v>369616114001921</v>
      </c>
      <c r="B7647" s="121">
        <f>Год!A7647</f>
        <v>0</v>
      </c>
      <c r="C7647" s="121">
        <f>Год!B7647</f>
        <v>36961</v>
      </c>
      <c r="D7647" s="121">
        <f>Год!C7647</f>
        <v>6114001921</v>
      </c>
      <c r="E7647" s="121">
        <f>Год!D7647</f>
        <v>60625000</v>
      </c>
      <c r="F7647" s="121">
        <f>Год!E7647</f>
        <v>2320</v>
      </c>
      <c r="G7647" s="121">
        <f>Год!F7647</f>
        <v>2281</v>
      </c>
      <c r="H7647" s="121">
        <f>Год!G7647</f>
        <v>2225</v>
      </c>
      <c r="I7647" s="121">
        <f>Год!H7647</f>
        <v>0</v>
      </c>
      <c r="J7647" s="121">
        <f>Год!I7647</f>
        <v>0</v>
      </c>
      <c r="K7647" s="121">
        <f>Год!J7647</f>
        <v>0</v>
      </c>
      <c r="L7647" s="121">
        <f>Год!K7647</f>
        <v>0</v>
      </c>
      <c r="M7647" s="121">
        <f>Год!L7647</f>
        <v>0</v>
      </c>
      <c r="N7647" s="121">
        <f>Год!M7647</f>
        <v>0</v>
      </c>
      <c r="O7647" s="121">
        <f>Год!N7647</f>
        <v>0</v>
      </c>
      <c r="P7647" s="121">
        <f>Год!O7647</f>
        <v>0</v>
      </c>
      <c r="Q7647" s="121">
        <f>Год!P7647</f>
        <v>0</v>
      </c>
      <c r="R7647" s="121">
        <f>Год!Q7647</f>
        <v>0</v>
      </c>
    </row>
    <row r="7648" spans="1:18">
      <c r="A7648" s="121" t="str">
        <f t="shared" si="119"/>
        <v>369616114001941</v>
      </c>
      <c r="B7648" s="121">
        <f>Год!A7648</f>
        <v>0</v>
      </c>
      <c r="C7648" s="121">
        <f>Год!B7648</f>
        <v>36961</v>
      </c>
      <c r="D7648" s="121">
        <f>Год!C7648</f>
        <v>6114001941</v>
      </c>
      <c r="E7648" s="121">
        <f>Год!D7648</f>
        <v>60626000</v>
      </c>
      <c r="F7648" s="121">
        <f>Год!E7648</f>
        <v>3934</v>
      </c>
      <c r="G7648" s="121">
        <f>Год!F7648</f>
        <v>3900</v>
      </c>
      <c r="H7648" s="121">
        <f>Год!G7648</f>
        <v>3804</v>
      </c>
      <c r="I7648" s="121">
        <f>Год!H7648</f>
        <v>0</v>
      </c>
      <c r="J7648" s="121">
        <f>Год!I7648</f>
        <v>0</v>
      </c>
      <c r="K7648" s="121">
        <f>Год!J7648</f>
        <v>0</v>
      </c>
      <c r="L7648" s="121">
        <f>Год!K7648</f>
        <v>0</v>
      </c>
      <c r="M7648" s="121">
        <f>Год!L7648</f>
        <v>0</v>
      </c>
      <c r="N7648" s="121">
        <f>Год!M7648</f>
        <v>0</v>
      </c>
      <c r="O7648" s="121">
        <f>Год!N7648</f>
        <v>0</v>
      </c>
      <c r="P7648" s="121">
        <f>Год!O7648</f>
        <v>0</v>
      </c>
      <c r="Q7648" s="121">
        <f>Год!P7648</f>
        <v>0</v>
      </c>
      <c r="R7648" s="121">
        <f>Год!Q7648</f>
        <v>0</v>
      </c>
    </row>
    <row r="7649" spans="1:18">
      <c r="A7649" s="121" t="str">
        <f t="shared" si="119"/>
        <v>369616114001961</v>
      </c>
      <c r="B7649" s="121">
        <f>Год!A7649</f>
        <v>0</v>
      </c>
      <c r="C7649" s="121">
        <f>Год!B7649</f>
        <v>36961</v>
      </c>
      <c r="D7649" s="121">
        <f>Год!C7649</f>
        <v>6114001961</v>
      </c>
      <c r="E7649" s="121">
        <f>Год!D7649</f>
        <v>60627000</v>
      </c>
      <c r="F7649" s="121">
        <f>Год!E7649</f>
        <v>1161</v>
      </c>
      <c r="G7649" s="121">
        <f>Год!F7649</f>
        <v>1161</v>
      </c>
      <c r="H7649" s="121">
        <f>Год!G7649</f>
        <v>1147</v>
      </c>
      <c r="I7649" s="121">
        <f>Год!H7649</f>
        <v>0</v>
      </c>
      <c r="J7649" s="121">
        <f>Год!I7649</f>
        <v>0</v>
      </c>
      <c r="K7649" s="121">
        <f>Год!J7649</f>
        <v>0</v>
      </c>
      <c r="L7649" s="121">
        <f>Год!K7649</f>
        <v>0</v>
      </c>
      <c r="M7649" s="121">
        <f>Год!L7649</f>
        <v>0</v>
      </c>
      <c r="N7649" s="121">
        <f>Год!M7649</f>
        <v>0</v>
      </c>
      <c r="O7649" s="121">
        <f>Год!N7649</f>
        <v>0</v>
      </c>
      <c r="P7649" s="121">
        <f>Год!O7649</f>
        <v>0</v>
      </c>
      <c r="Q7649" s="121">
        <f>Год!P7649</f>
        <v>0</v>
      </c>
      <c r="R7649" s="121">
        <f>Год!Q7649</f>
        <v>0</v>
      </c>
    </row>
    <row r="7650" spans="1:18">
      <c r="A7650" s="121" t="str">
        <f t="shared" si="119"/>
        <v>369616114001981</v>
      </c>
      <c r="B7650" s="121">
        <f>Год!A7650</f>
        <v>0</v>
      </c>
      <c r="C7650" s="121">
        <f>Год!B7650</f>
        <v>36961</v>
      </c>
      <c r="D7650" s="121">
        <f>Год!C7650</f>
        <v>6114001981</v>
      </c>
      <c r="E7650" s="121">
        <f>Год!D7650</f>
        <v>60630000</v>
      </c>
      <c r="F7650" s="121">
        <f>Год!E7650</f>
        <v>2330</v>
      </c>
      <c r="G7650" s="121">
        <f>Год!F7650</f>
        <v>2275</v>
      </c>
      <c r="H7650" s="121">
        <f>Год!G7650</f>
        <v>2251</v>
      </c>
      <c r="I7650" s="121">
        <f>Год!H7650</f>
        <v>0</v>
      </c>
      <c r="J7650" s="121">
        <f>Год!I7650</f>
        <v>0</v>
      </c>
      <c r="K7650" s="121">
        <f>Год!J7650</f>
        <v>0</v>
      </c>
      <c r="L7650" s="121">
        <f>Год!K7650</f>
        <v>0</v>
      </c>
      <c r="M7650" s="121">
        <f>Год!L7650</f>
        <v>0</v>
      </c>
      <c r="N7650" s="121">
        <f>Год!M7650</f>
        <v>0</v>
      </c>
      <c r="O7650" s="121">
        <f>Год!N7650</f>
        <v>0</v>
      </c>
      <c r="P7650" s="121">
        <f>Год!O7650</f>
        <v>0</v>
      </c>
      <c r="Q7650" s="121">
        <f>Год!P7650</f>
        <v>0</v>
      </c>
      <c r="R7650" s="121">
        <f>Год!Q7650</f>
        <v>0</v>
      </c>
    </row>
    <row r="7651" spans="1:18">
      <c r="A7651" s="121" t="str">
        <f t="shared" si="119"/>
        <v>369616114002001</v>
      </c>
      <c r="B7651" s="121">
        <f>Год!A7651</f>
        <v>0</v>
      </c>
      <c r="C7651" s="121">
        <f>Год!B7651</f>
        <v>36961</v>
      </c>
      <c r="D7651" s="121">
        <f>Год!C7651</f>
        <v>6114002001</v>
      </c>
      <c r="E7651" s="121">
        <f>Год!D7651</f>
        <v>60631000</v>
      </c>
      <c r="F7651" s="121">
        <f>Год!E7651</f>
        <v>2923</v>
      </c>
      <c r="G7651" s="121">
        <f>Год!F7651</f>
        <v>2926</v>
      </c>
      <c r="H7651" s="121">
        <f>Год!G7651</f>
        <v>2860</v>
      </c>
      <c r="I7651" s="121">
        <f>Год!H7651</f>
        <v>0</v>
      </c>
      <c r="J7651" s="121">
        <f>Год!I7651</f>
        <v>0</v>
      </c>
      <c r="K7651" s="121">
        <f>Год!J7651</f>
        <v>0</v>
      </c>
      <c r="L7651" s="121">
        <f>Год!K7651</f>
        <v>0</v>
      </c>
      <c r="M7651" s="121">
        <f>Год!L7651</f>
        <v>0</v>
      </c>
      <c r="N7651" s="121">
        <f>Год!M7651</f>
        <v>0</v>
      </c>
      <c r="O7651" s="121">
        <f>Год!N7651</f>
        <v>0</v>
      </c>
      <c r="P7651" s="121">
        <f>Год!O7651</f>
        <v>0</v>
      </c>
      <c r="Q7651" s="121">
        <f>Год!P7651</f>
        <v>0</v>
      </c>
      <c r="R7651" s="121">
        <f>Год!Q7651</f>
        <v>0</v>
      </c>
    </row>
    <row r="7652" spans="1:18">
      <c r="A7652" s="121" t="str">
        <f t="shared" si="119"/>
        <v>369616114002021</v>
      </c>
      <c r="B7652" s="121">
        <f>Год!A7652</f>
        <v>0</v>
      </c>
      <c r="C7652" s="121">
        <f>Год!B7652</f>
        <v>36961</v>
      </c>
      <c r="D7652" s="121">
        <f>Год!C7652</f>
        <v>6114002021</v>
      </c>
      <c r="E7652" s="121">
        <f>Год!D7652</f>
        <v>60632000</v>
      </c>
      <c r="F7652" s="121">
        <f>Год!E7652</f>
        <v>4040</v>
      </c>
      <c r="G7652" s="121">
        <f>Год!F7652</f>
        <v>3937</v>
      </c>
      <c r="H7652" s="121">
        <f>Год!G7652</f>
        <v>3847</v>
      </c>
      <c r="I7652" s="121">
        <f>Год!H7652</f>
        <v>0</v>
      </c>
      <c r="J7652" s="121">
        <f>Год!I7652</f>
        <v>0</v>
      </c>
      <c r="K7652" s="121">
        <f>Год!J7652</f>
        <v>0</v>
      </c>
      <c r="L7652" s="121">
        <f>Год!K7652</f>
        <v>0</v>
      </c>
      <c r="M7652" s="121">
        <f>Год!L7652</f>
        <v>0</v>
      </c>
      <c r="N7652" s="121">
        <f>Год!M7652</f>
        <v>0</v>
      </c>
      <c r="O7652" s="121">
        <f>Год!N7652</f>
        <v>0</v>
      </c>
      <c r="P7652" s="121">
        <f>Год!O7652</f>
        <v>0</v>
      </c>
      <c r="Q7652" s="121">
        <f>Год!P7652</f>
        <v>0</v>
      </c>
      <c r="R7652" s="121">
        <f>Год!Q7652</f>
        <v>0</v>
      </c>
    </row>
    <row r="7653" spans="1:18">
      <c r="A7653" s="121" t="str">
        <f t="shared" si="119"/>
        <v>369616114002041</v>
      </c>
      <c r="B7653" s="121">
        <f>Год!A7653</f>
        <v>0</v>
      </c>
      <c r="C7653" s="121">
        <f>Год!B7653</f>
        <v>36961</v>
      </c>
      <c r="D7653" s="121">
        <f>Год!C7653</f>
        <v>6114002041</v>
      </c>
      <c r="E7653" s="121">
        <f>Год!D7653</f>
        <v>60633000</v>
      </c>
      <c r="F7653" s="121">
        <f>Год!E7653</f>
        <v>1220</v>
      </c>
      <c r="G7653" s="121">
        <f>Год!F7653</f>
        <v>1200</v>
      </c>
      <c r="H7653" s="121">
        <f>Год!G7653</f>
        <v>1152</v>
      </c>
      <c r="I7653" s="121">
        <f>Год!H7653</f>
        <v>0</v>
      </c>
      <c r="J7653" s="121">
        <f>Год!I7653</f>
        <v>0</v>
      </c>
      <c r="K7653" s="121">
        <f>Год!J7653</f>
        <v>0</v>
      </c>
      <c r="L7653" s="121">
        <f>Год!K7653</f>
        <v>0</v>
      </c>
      <c r="M7653" s="121">
        <f>Год!L7653</f>
        <v>0</v>
      </c>
      <c r="N7653" s="121">
        <f>Год!M7653</f>
        <v>0</v>
      </c>
      <c r="O7653" s="121">
        <f>Год!N7653</f>
        <v>0</v>
      </c>
      <c r="P7653" s="121">
        <f>Год!O7653</f>
        <v>0</v>
      </c>
      <c r="Q7653" s="121">
        <f>Год!P7653</f>
        <v>0</v>
      </c>
      <c r="R7653" s="121">
        <f>Год!Q7653</f>
        <v>0</v>
      </c>
    </row>
    <row r="7654" spans="1:18">
      <c r="A7654" s="121" t="str">
        <f t="shared" si="119"/>
        <v>369616114002061</v>
      </c>
      <c r="B7654" s="121">
        <f>Год!A7654</f>
        <v>0</v>
      </c>
      <c r="C7654" s="121">
        <f>Год!B7654</f>
        <v>36961</v>
      </c>
      <c r="D7654" s="121">
        <f>Год!C7654</f>
        <v>6114002061</v>
      </c>
      <c r="E7654" s="121">
        <f>Год!D7654</f>
        <v>60634000</v>
      </c>
      <c r="F7654" s="121">
        <f>Год!E7654</f>
        <v>2182</v>
      </c>
      <c r="G7654" s="121">
        <f>Год!F7654</f>
        <v>2123</v>
      </c>
      <c r="H7654" s="121">
        <f>Год!G7654</f>
        <v>2066</v>
      </c>
      <c r="I7654" s="121">
        <f>Год!H7654</f>
        <v>0</v>
      </c>
      <c r="J7654" s="121">
        <f>Год!I7654</f>
        <v>0</v>
      </c>
      <c r="K7654" s="121">
        <f>Год!J7654</f>
        <v>0</v>
      </c>
      <c r="L7654" s="121">
        <f>Год!K7654</f>
        <v>0</v>
      </c>
      <c r="M7654" s="121">
        <f>Год!L7654</f>
        <v>0</v>
      </c>
      <c r="N7654" s="121">
        <f>Год!M7654</f>
        <v>0</v>
      </c>
      <c r="O7654" s="121">
        <f>Год!N7654</f>
        <v>0</v>
      </c>
      <c r="P7654" s="121">
        <f>Год!O7654</f>
        <v>0</v>
      </c>
      <c r="Q7654" s="121">
        <f>Год!P7654</f>
        <v>0</v>
      </c>
      <c r="R7654" s="121">
        <f>Год!Q7654</f>
        <v>0</v>
      </c>
    </row>
    <row r="7655" spans="1:18">
      <c r="A7655" s="121" t="str">
        <f t="shared" si="119"/>
        <v>369616114002081</v>
      </c>
      <c r="B7655" s="121">
        <f>Год!A7655</f>
        <v>0</v>
      </c>
      <c r="C7655" s="121">
        <f>Год!B7655</f>
        <v>36961</v>
      </c>
      <c r="D7655" s="121">
        <f>Год!C7655</f>
        <v>6114002081</v>
      </c>
      <c r="E7655" s="121">
        <f>Год!D7655</f>
        <v>60635000</v>
      </c>
      <c r="F7655" s="121">
        <f>Год!E7655</f>
        <v>2408</v>
      </c>
      <c r="G7655" s="121">
        <f>Год!F7655</f>
        <v>2435</v>
      </c>
      <c r="H7655" s="121">
        <f>Год!G7655</f>
        <v>2451</v>
      </c>
      <c r="I7655" s="121">
        <f>Год!H7655</f>
        <v>0</v>
      </c>
      <c r="J7655" s="121">
        <f>Год!I7655</f>
        <v>0</v>
      </c>
      <c r="K7655" s="121">
        <f>Год!J7655</f>
        <v>0</v>
      </c>
      <c r="L7655" s="121">
        <f>Год!K7655</f>
        <v>0</v>
      </c>
      <c r="M7655" s="121">
        <f>Год!L7655</f>
        <v>0</v>
      </c>
      <c r="N7655" s="121">
        <f>Год!M7655</f>
        <v>0</v>
      </c>
      <c r="O7655" s="121">
        <f>Год!N7655</f>
        <v>0</v>
      </c>
      <c r="P7655" s="121">
        <f>Год!O7655</f>
        <v>0</v>
      </c>
      <c r="Q7655" s="121">
        <f>Год!P7655</f>
        <v>0</v>
      </c>
      <c r="R7655" s="121">
        <f>Год!Q7655</f>
        <v>0</v>
      </c>
    </row>
    <row r="7656" spans="1:18">
      <c r="A7656" s="121" t="str">
        <f t="shared" si="119"/>
        <v>369616114002101</v>
      </c>
      <c r="B7656" s="121">
        <f>Год!A7656</f>
        <v>0</v>
      </c>
      <c r="C7656" s="121">
        <f>Год!B7656</f>
        <v>36961</v>
      </c>
      <c r="D7656" s="121">
        <f>Год!C7656</f>
        <v>6114002101</v>
      </c>
      <c r="E7656" s="121">
        <f>Год!D7656</f>
        <v>60636000</v>
      </c>
      <c r="F7656" s="121">
        <f>Год!E7656</f>
        <v>4472</v>
      </c>
      <c r="G7656" s="121">
        <f>Год!F7656</f>
        <v>4458</v>
      </c>
      <c r="H7656" s="121">
        <f>Год!G7656</f>
        <v>4403</v>
      </c>
      <c r="I7656" s="121">
        <f>Год!H7656</f>
        <v>0</v>
      </c>
      <c r="J7656" s="121">
        <f>Год!I7656</f>
        <v>0</v>
      </c>
      <c r="K7656" s="121">
        <f>Год!J7656</f>
        <v>0</v>
      </c>
      <c r="L7656" s="121">
        <f>Год!K7656</f>
        <v>0</v>
      </c>
      <c r="M7656" s="121">
        <f>Год!L7656</f>
        <v>0</v>
      </c>
      <c r="N7656" s="121">
        <f>Год!M7656</f>
        <v>0</v>
      </c>
      <c r="O7656" s="121">
        <f>Год!N7656</f>
        <v>0</v>
      </c>
      <c r="P7656" s="121">
        <f>Год!O7656</f>
        <v>0</v>
      </c>
      <c r="Q7656" s="121">
        <f>Год!P7656</f>
        <v>0</v>
      </c>
      <c r="R7656" s="121">
        <f>Год!Q7656</f>
        <v>0</v>
      </c>
    </row>
    <row r="7657" spans="1:18">
      <c r="A7657" s="121" t="str">
        <f t="shared" si="119"/>
        <v>369616114002121</v>
      </c>
      <c r="B7657" s="121">
        <f>Год!A7657</f>
        <v>0</v>
      </c>
      <c r="C7657" s="121">
        <f>Год!B7657</f>
        <v>36961</v>
      </c>
      <c r="D7657" s="121">
        <f>Год!C7657</f>
        <v>6114002121</v>
      </c>
      <c r="E7657" s="121">
        <f>Год!D7657</f>
        <v>60640000</v>
      </c>
      <c r="F7657" s="121">
        <f>Год!E7657</f>
        <v>1265</v>
      </c>
      <c r="G7657" s="121">
        <f>Год!F7657</f>
        <v>1216</v>
      </c>
      <c r="H7657" s="121">
        <f>Год!G7657</f>
        <v>1170</v>
      </c>
      <c r="I7657" s="121">
        <f>Год!H7657</f>
        <v>0</v>
      </c>
      <c r="J7657" s="121">
        <f>Год!I7657</f>
        <v>0</v>
      </c>
      <c r="K7657" s="121">
        <f>Год!J7657</f>
        <v>0</v>
      </c>
      <c r="L7657" s="121">
        <f>Год!K7657</f>
        <v>0</v>
      </c>
      <c r="M7657" s="121">
        <f>Год!L7657</f>
        <v>0</v>
      </c>
      <c r="N7657" s="121">
        <f>Год!M7657</f>
        <v>0</v>
      </c>
      <c r="O7657" s="121">
        <f>Год!N7657</f>
        <v>0</v>
      </c>
      <c r="P7657" s="121">
        <f>Год!O7657</f>
        <v>0</v>
      </c>
      <c r="Q7657" s="121">
        <f>Год!P7657</f>
        <v>0</v>
      </c>
      <c r="R7657" s="121">
        <f>Год!Q7657</f>
        <v>0</v>
      </c>
    </row>
    <row r="7658" spans="1:18">
      <c r="A7658" s="121" t="str">
        <f t="shared" si="119"/>
        <v>369616114002141</v>
      </c>
      <c r="B7658" s="121">
        <f>Год!A7658</f>
        <v>0</v>
      </c>
      <c r="C7658" s="121">
        <f>Год!B7658</f>
        <v>36961</v>
      </c>
      <c r="D7658" s="121">
        <f>Год!C7658</f>
        <v>6114002141</v>
      </c>
      <c r="E7658" s="121">
        <f>Год!D7658</f>
        <v>60641000</v>
      </c>
      <c r="F7658" s="121">
        <f>Год!E7658</f>
        <v>3562</v>
      </c>
      <c r="G7658" s="121">
        <f>Год!F7658</f>
        <v>3522</v>
      </c>
      <c r="H7658" s="121">
        <f>Год!G7658</f>
        <v>3434</v>
      </c>
      <c r="I7658" s="121">
        <f>Год!H7658</f>
        <v>0</v>
      </c>
      <c r="J7658" s="121">
        <f>Год!I7658</f>
        <v>0</v>
      </c>
      <c r="K7658" s="121">
        <f>Год!J7658</f>
        <v>0</v>
      </c>
      <c r="L7658" s="121">
        <f>Год!K7658</f>
        <v>0</v>
      </c>
      <c r="M7658" s="121">
        <f>Год!L7658</f>
        <v>0</v>
      </c>
      <c r="N7658" s="121">
        <f>Год!M7658</f>
        <v>0</v>
      </c>
      <c r="O7658" s="121">
        <f>Год!N7658</f>
        <v>0</v>
      </c>
      <c r="P7658" s="121">
        <f>Год!O7658</f>
        <v>0</v>
      </c>
      <c r="Q7658" s="121">
        <f>Год!P7658</f>
        <v>0</v>
      </c>
      <c r="R7658" s="121">
        <f>Год!Q7658</f>
        <v>0</v>
      </c>
    </row>
    <row r="7659" spans="1:18">
      <c r="A7659" s="121" t="str">
        <f t="shared" si="119"/>
        <v>369616114002161</v>
      </c>
      <c r="B7659" s="121">
        <f>Год!A7659</f>
        <v>0</v>
      </c>
      <c r="C7659" s="121">
        <f>Год!B7659</f>
        <v>36961</v>
      </c>
      <c r="D7659" s="121">
        <f>Год!C7659</f>
        <v>6114002161</v>
      </c>
      <c r="E7659" s="121">
        <f>Год!D7659</f>
        <v>60642000</v>
      </c>
      <c r="F7659" s="121">
        <f>Год!E7659</f>
        <v>2311</v>
      </c>
      <c r="G7659" s="121">
        <f>Год!F7659</f>
        <v>2247</v>
      </c>
      <c r="H7659" s="121">
        <f>Год!G7659</f>
        <v>2185</v>
      </c>
      <c r="I7659" s="121">
        <f>Год!H7659</f>
        <v>0</v>
      </c>
      <c r="J7659" s="121">
        <f>Год!I7659</f>
        <v>0</v>
      </c>
      <c r="K7659" s="121">
        <f>Год!J7659</f>
        <v>0</v>
      </c>
      <c r="L7659" s="121">
        <f>Год!K7659</f>
        <v>0</v>
      </c>
      <c r="M7659" s="121">
        <f>Год!L7659</f>
        <v>0</v>
      </c>
      <c r="N7659" s="121">
        <f>Год!M7659</f>
        <v>0</v>
      </c>
      <c r="O7659" s="121">
        <f>Год!N7659</f>
        <v>0</v>
      </c>
      <c r="P7659" s="121">
        <f>Год!O7659</f>
        <v>0</v>
      </c>
      <c r="Q7659" s="121">
        <f>Год!P7659</f>
        <v>0</v>
      </c>
      <c r="R7659" s="121">
        <f>Год!Q7659</f>
        <v>0</v>
      </c>
    </row>
    <row r="7660" spans="1:18">
      <c r="A7660" s="121" t="str">
        <f t="shared" si="119"/>
        <v>369616114002181</v>
      </c>
      <c r="B7660" s="121">
        <f>Год!A7660</f>
        <v>0</v>
      </c>
      <c r="C7660" s="121">
        <f>Год!B7660</f>
        <v>36961</v>
      </c>
      <c r="D7660" s="121">
        <f>Год!C7660</f>
        <v>6114002181</v>
      </c>
      <c r="E7660" s="121">
        <f>Год!D7660</f>
        <v>60644000</v>
      </c>
      <c r="F7660" s="121">
        <f>Год!E7660</f>
        <v>1861</v>
      </c>
      <c r="G7660" s="121">
        <f>Год!F7660</f>
        <v>1822</v>
      </c>
      <c r="H7660" s="121">
        <f>Год!G7660</f>
        <v>1754</v>
      </c>
      <c r="I7660" s="121">
        <f>Год!H7660</f>
        <v>0</v>
      </c>
      <c r="J7660" s="121">
        <f>Год!I7660</f>
        <v>0</v>
      </c>
      <c r="K7660" s="121">
        <f>Год!J7660</f>
        <v>0</v>
      </c>
      <c r="L7660" s="121">
        <f>Год!K7660</f>
        <v>0</v>
      </c>
      <c r="M7660" s="121">
        <f>Год!L7660</f>
        <v>0</v>
      </c>
      <c r="N7660" s="121">
        <f>Год!M7660</f>
        <v>0</v>
      </c>
      <c r="O7660" s="121">
        <f>Год!N7660</f>
        <v>0</v>
      </c>
      <c r="P7660" s="121">
        <f>Год!O7660</f>
        <v>0</v>
      </c>
      <c r="Q7660" s="121">
        <f>Год!P7660</f>
        <v>0</v>
      </c>
      <c r="R7660" s="121">
        <f>Год!Q7660</f>
        <v>0</v>
      </c>
    </row>
    <row r="7661" spans="1:18">
      <c r="A7661" s="121" t="str">
        <f t="shared" si="119"/>
        <v>369616114002201</v>
      </c>
      <c r="B7661" s="121">
        <f>Год!A7661</f>
        <v>0</v>
      </c>
      <c r="C7661" s="121">
        <f>Год!B7661</f>
        <v>36961</v>
      </c>
      <c r="D7661" s="121">
        <f>Год!C7661</f>
        <v>6114002201</v>
      </c>
      <c r="E7661" s="121">
        <f>Год!D7661</f>
        <v>60645000</v>
      </c>
      <c r="F7661" s="121">
        <f>Год!E7661</f>
        <v>2252</v>
      </c>
      <c r="G7661" s="121">
        <f>Год!F7661</f>
        <v>2203</v>
      </c>
      <c r="H7661" s="121">
        <f>Год!G7661</f>
        <v>2125</v>
      </c>
      <c r="I7661" s="121">
        <f>Год!H7661</f>
        <v>0</v>
      </c>
      <c r="J7661" s="121">
        <f>Год!I7661</f>
        <v>0</v>
      </c>
      <c r="K7661" s="121">
        <f>Год!J7661</f>
        <v>0</v>
      </c>
      <c r="L7661" s="121">
        <f>Год!K7661</f>
        <v>0</v>
      </c>
      <c r="M7661" s="121">
        <f>Год!L7661</f>
        <v>0</v>
      </c>
      <c r="N7661" s="121">
        <f>Год!M7661</f>
        <v>0</v>
      </c>
      <c r="O7661" s="121">
        <f>Год!N7661</f>
        <v>0</v>
      </c>
      <c r="P7661" s="121">
        <f>Год!O7661</f>
        <v>0</v>
      </c>
      <c r="Q7661" s="121">
        <f>Год!P7661</f>
        <v>0</v>
      </c>
      <c r="R7661" s="121">
        <f>Год!Q7661</f>
        <v>0</v>
      </c>
    </row>
    <row r="7662" spans="1:18">
      <c r="A7662" s="121" t="str">
        <f t="shared" si="119"/>
        <v>369616114002221</v>
      </c>
      <c r="B7662" s="121">
        <f>Год!A7662</f>
        <v>0</v>
      </c>
      <c r="C7662" s="121">
        <f>Год!B7662</f>
        <v>36961</v>
      </c>
      <c r="D7662" s="121">
        <f>Год!C7662</f>
        <v>6114002221</v>
      </c>
      <c r="E7662" s="121">
        <f>Год!D7662</f>
        <v>60647000</v>
      </c>
      <c r="F7662" s="121">
        <f>Год!E7662</f>
        <v>1511</v>
      </c>
      <c r="G7662" s="121">
        <f>Год!F7662</f>
        <v>1469</v>
      </c>
      <c r="H7662" s="121">
        <f>Год!G7662</f>
        <v>1391</v>
      </c>
      <c r="I7662" s="121">
        <f>Год!H7662</f>
        <v>0</v>
      </c>
      <c r="J7662" s="121">
        <f>Год!I7662</f>
        <v>0</v>
      </c>
      <c r="K7662" s="121">
        <f>Год!J7662</f>
        <v>0</v>
      </c>
      <c r="L7662" s="121">
        <f>Год!K7662</f>
        <v>0</v>
      </c>
      <c r="M7662" s="121">
        <f>Год!L7662</f>
        <v>0</v>
      </c>
      <c r="N7662" s="121">
        <f>Год!M7662</f>
        <v>0</v>
      </c>
      <c r="O7662" s="121">
        <f>Год!N7662</f>
        <v>0</v>
      </c>
      <c r="P7662" s="121">
        <f>Год!O7662</f>
        <v>0</v>
      </c>
      <c r="Q7662" s="121">
        <f>Год!P7662</f>
        <v>0</v>
      </c>
      <c r="R7662" s="121">
        <f>Год!Q7662</f>
        <v>0</v>
      </c>
    </row>
    <row r="7663" spans="1:18">
      <c r="A7663" s="121" t="str">
        <f t="shared" si="119"/>
        <v>369616114002241</v>
      </c>
      <c r="B7663" s="121">
        <f>Год!A7663</f>
        <v>0</v>
      </c>
      <c r="C7663" s="121">
        <f>Год!B7663</f>
        <v>36961</v>
      </c>
      <c r="D7663" s="121">
        <f>Год!C7663</f>
        <v>6114002241</v>
      </c>
      <c r="E7663" s="121">
        <f>Год!D7663</f>
        <v>60648000</v>
      </c>
      <c r="F7663" s="121">
        <f>Год!E7663</f>
        <v>1527</v>
      </c>
      <c r="G7663" s="121">
        <f>Год!F7663</f>
        <v>1511</v>
      </c>
      <c r="H7663" s="121">
        <f>Год!G7663</f>
        <v>1470</v>
      </c>
      <c r="I7663" s="121">
        <f>Год!H7663</f>
        <v>0</v>
      </c>
      <c r="J7663" s="121">
        <f>Год!I7663</f>
        <v>0</v>
      </c>
      <c r="K7663" s="121">
        <f>Год!J7663</f>
        <v>0</v>
      </c>
      <c r="L7663" s="121">
        <f>Год!K7663</f>
        <v>0</v>
      </c>
      <c r="M7663" s="121">
        <f>Год!L7663</f>
        <v>0</v>
      </c>
      <c r="N7663" s="121">
        <f>Год!M7663</f>
        <v>0</v>
      </c>
      <c r="O7663" s="121">
        <f>Год!N7663</f>
        <v>0</v>
      </c>
      <c r="P7663" s="121">
        <f>Год!O7663</f>
        <v>0</v>
      </c>
      <c r="Q7663" s="121">
        <f>Год!P7663</f>
        <v>0</v>
      </c>
      <c r="R7663" s="121">
        <f>Год!Q7663</f>
        <v>0</v>
      </c>
    </row>
    <row r="7664" spans="1:18">
      <c r="A7664" s="121" t="str">
        <f t="shared" si="119"/>
        <v>369616114002261</v>
      </c>
      <c r="B7664" s="121">
        <f>Год!A7664</f>
        <v>0</v>
      </c>
      <c r="C7664" s="121">
        <f>Год!B7664</f>
        <v>36961</v>
      </c>
      <c r="D7664" s="121">
        <f>Год!C7664</f>
        <v>6114002261</v>
      </c>
      <c r="E7664" s="121">
        <f>Год!D7664</f>
        <v>60650000</v>
      </c>
      <c r="F7664" s="121">
        <f>Год!E7664</f>
        <v>5803</v>
      </c>
      <c r="G7664" s="121">
        <f>Год!F7664</f>
        <v>5759</v>
      </c>
      <c r="H7664" s="121">
        <f>Год!G7664</f>
        <v>5698</v>
      </c>
      <c r="I7664" s="121">
        <f>Год!H7664</f>
        <v>0</v>
      </c>
      <c r="J7664" s="121">
        <f>Год!I7664</f>
        <v>0</v>
      </c>
      <c r="K7664" s="121">
        <f>Год!J7664</f>
        <v>0</v>
      </c>
      <c r="L7664" s="121">
        <f>Год!K7664</f>
        <v>0</v>
      </c>
      <c r="M7664" s="121">
        <f>Год!L7664</f>
        <v>0</v>
      </c>
      <c r="N7664" s="121">
        <f>Год!M7664</f>
        <v>0</v>
      </c>
      <c r="O7664" s="121">
        <f>Год!N7664</f>
        <v>0</v>
      </c>
      <c r="P7664" s="121">
        <f>Год!O7664</f>
        <v>0</v>
      </c>
      <c r="Q7664" s="121">
        <f>Год!P7664</f>
        <v>0</v>
      </c>
      <c r="R7664" s="121">
        <f>Год!Q7664</f>
        <v>0</v>
      </c>
    </row>
    <row r="7665" spans="1:18">
      <c r="A7665" s="121" t="str">
        <f t="shared" si="119"/>
        <v>369616114002281</v>
      </c>
      <c r="B7665" s="121">
        <f>Год!A7665</f>
        <v>0</v>
      </c>
      <c r="C7665" s="121">
        <f>Год!B7665</f>
        <v>36961</v>
      </c>
      <c r="D7665" s="121">
        <f>Год!C7665</f>
        <v>6114002281</v>
      </c>
      <c r="E7665" s="121">
        <f>Год!D7665</f>
        <v>60651000</v>
      </c>
      <c r="F7665" s="121">
        <f>Год!E7665</f>
        <v>2997</v>
      </c>
      <c r="G7665" s="121">
        <f>Год!F7665</f>
        <v>2950</v>
      </c>
      <c r="H7665" s="121">
        <f>Год!G7665</f>
        <v>2889</v>
      </c>
      <c r="I7665" s="121">
        <f>Год!H7665</f>
        <v>0</v>
      </c>
      <c r="J7665" s="121">
        <f>Год!I7665</f>
        <v>0</v>
      </c>
      <c r="K7665" s="121">
        <f>Год!J7665</f>
        <v>0</v>
      </c>
      <c r="L7665" s="121">
        <f>Год!K7665</f>
        <v>0</v>
      </c>
      <c r="M7665" s="121">
        <f>Год!L7665</f>
        <v>0</v>
      </c>
      <c r="N7665" s="121">
        <f>Год!M7665</f>
        <v>0</v>
      </c>
      <c r="O7665" s="121">
        <f>Год!N7665</f>
        <v>0</v>
      </c>
      <c r="P7665" s="121">
        <f>Год!O7665</f>
        <v>0</v>
      </c>
      <c r="Q7665" s="121">
        <f>Год!P7665</f>
        <v>0</v>
      </c>
      <c r="R7665" s="121">
        <f>Год!Q7665</f>
        <v>0</v>
      </c>
    </row>
    <row r="7666" spans="1:18">
      <c r="A7666" s="121" t="str">
        <f t="shared" si="119"/>
        <v>369616114002301</v>
      </c>
      <c r="B7666" s="121">
        <f>Год!A7666</f>
        <v>0</v>
      </c>
      <c r="C7666" s="121">
        <f>Год!B7666</f>
        <v>36961</v>
      </c>
      <c r="D7666" s="121">
        <f>Год!C7666</f>
        <v>6114002301</v>
      </c>
      <c r="E7666" s="121">
        <f>Год!D7666</f>
        <v>60652000</v>
      </c>
      <c r="F7666" s="121">
        <f>Год!E7666</f>
        <v>618</v>
      </c>
      <c r="G7666" s="121">
        <f>Год!F7666</f>
        <v>614</v>
      </c>
      <c r="H7666" s="121">
        <f>Год!G7666</f>
        <v>610</v>
      </c>
      <c r="I7666" s="121">
        <f>Год!H7666</f>
        <v>0</v>
      </c>
      <c r="J7666" s="121">
        <f>Год!I7666</f>
        <v>0</v>
      </c>
      <c r="K7666" s="121">
        <f>Год!J7666</f>
        <v>0</v>
      </c>
      <c r="L7666" s="121">
        <f>Год!K7666</f>
        <v>0</v>
      </c>
      <c r="M7666" s="121">
        <f>Год!L7666</f>
        <v>0</v>
      </c>
      <c r="N7666" s="121">
        <f>Год!M7666</f>
        <v>0</v>
      </c>
      <c r="O7666" s="121">
        <f>Год!N7666</f>
        <v>0</v>
      </c>
      <c r="P7666" s="121">
        <f>Год!O7666</f>
        <v>0</v>
      </c>
      <c r="Q7666" s="121">
        <f>Год!P7666</f>
        <v>0</v>
      </c>
      <c r="R7666" s="121">
        <f>Год!Q7666</f>
        <v>0</v>
      </c>
    </row>
    <row r="7667" spans="1:18">
      <c r="A7667" s="121" t="str">
        <f t="shared" si="119"/>
        <v>369616114002321</v>
      </c>
      <c r="B7667" s="121">
        <f>Год!A7667</f>
        <v>0</v>
      </c>
      <c r="C7667" s="121">
        <f>Год!B7667</f>
        <v>36961</v>
      </c>
      <c r="D7667" s="121">
        <f>Год!C7667</f>
        <v>6114002321</v>
      </c>
      <c r="E7667" s="121">
        <f>Год!D7667</f>
        <v>60653000</v>
      </c>
      <c r="F7667" s="121">
        <f>Год!E7667</f>
        <v>2248</v>
      </c>
      <c r="G7667" s="121">
        <f>Год!F7667</f>
        <v>2246</v>
      </c>
      <c r="H7667" s="121">
        <f>Год!G7667</f>
        <v>2178</v>
      </c>
      <c r="I7667" s="121">
        <f>Год!H7667</f>
        <v>0</v>
      </c>
      <c r="J7667" s="121">
        <f>Год!I7667</f>
        <v>0</v>
      </c>
      <c r="K7667" s="121">
        <f>Год!J7667</f>
        <v>0</v>
      </c>
      <c r="L7667" s="121">
        <f>Год!K7667</f>
        <v>0</v>
      </c>
      <c r="M7667" s="121">
        <f>Год!L7667</f>
        <v>0</v>
      </c>
      <c r="N7667" s="121">
        <f>Год!M7667</f>
        <v>0</v>
      </c>
      <c r="O7667" s="121">
        <f>Год!N7667</f>
        <v>0</v>
      </c>
      <c r="P7667" s="121">
        <f>Год!O7667</f>
        <v>0</v>
      </c>
      <c r="Q7667" s="121">
        <f>Год!P7667</f>
        <v>0</v>
      </c>
      <c r="R7667" s="121">
        <f>Год!Q7667</f>
        <v>0</v>
      </c>
    </row>
    <row r="7668" spans="1:18">
      <c r="A7668" s="121" t="str">
        <f t="shared" si="119"/>
        <v>369616114002341</v>
      </c>
      <c r="B7668" s="121">
        <f>Год!A7668</f>
        <v>0</v>
      </c>
      <c r="C7668" s="121">
        <f>Год!B7668</f>
        <v>36961</v>
      </c>
      <c r="D7668" s="121">
        <f>Год!C7668</f>
        <v>6114002341</v>
      </c>
      <c r="E7668" s="121">
        <f>Год!D7668</f>
        <v>60654000</v>
      </c>
      <c r="F7668" s="121">
        <f>Год!E7668</f>
        <v>2138</v>
      </c>
      <c r="G7668" s="121">
        <f>Год!F7668</f>
        <v>2104</v>
      </c>
      <c r="H7668" s="121">
        <f>Год!G7668</f>
        <v>2043</v>
      </c>
      <c r="I7668" s="121">
        <f>Год!H7668</f>
        <v>0</v>
      </c>
      <c r="J7668" s="121">
        <f>Год!I7668</f>
        <v>0</v>
      </c>
      <c r="K7668" s="121">
        <f>Год!J7668</f>
        <v>0</v>
      </c>
      <c r="L7668" s="121">
        <f>Год!K7668</f>
        <v>0</v>
      </c>
      <c r="M7668" s="121">
        <f>Год!L7668</f>
        <v>0</v>
      </c>
      <c r="N7668" s="121">
        <f>Год!M7668</f>
        <v>0</v>
      </c>
      <c r="O7668" s="121">
        <f>Год!N7668</f>
        <v>0</v>
      </c>
      <c r="P7668" s="121">
        <f>Год!O7668</f>
        <v>0</v>
      </c>
      <c r="Q7668" s="121">
        <f>Год!P7668</f>
        <v>0</v>
      </c>
      <c r="R7668" s="121">
        <f>Год!Q7668</f>
        <v>0</v>
      </c>
    </row>
    <row r="7669" spans="1:18">
      <c r="A7669" s="121" t="str">
        <f t="shared" si="119"/>
        <v>369616114002361</v>
      </c>
      <c r="B7669" s="121">
        <f>Год!A7669</f>
        <v>0</v>
      </c>
      <c r="C7669" s="121">
        <f>Год!B7669</f>
        <v>36961</v>
      </c>
      <c r="D7669" s="121">
        <f>Год!C7669</f>
        <v>6114002361</v>
      </c>
      <c r="E7669" s="121">
        <f>Год!D7669</f>
        <v>60655000</v>
      </c>
      <c r="F7669" s="121">
        <f>Год!E7669</f>
        <v>1676</v>
      </c>
      <c r="G7669" s="121">
        <f>Год!F7669</f>
        <v>1691</v>
      </c>
      <c r="H7669" s="121">
        <f>Год!G7669</f>
        <v>1635</v>
      </c>
      <c r="I7669" s="121">
        <f>Год!H7669</f>
        <v>0</v>
      </c>
      <c r="J7669" s="121">
        <f>Год!I7669</f>
        <v>0</v>
      </c>
      <c r="K7669" s="121">
        <f>Год!J7669</f>
        <v>0</v>
      </c>
      <c r="L7669" s="121">
        <f>Год!K7669</f>
        <v>0</v>
      </c>
      <c r="M7669" s="121">
        <f>Год!L7669</f>
        <v>0</v>
      </c>
      <c r="N7669" s="121">
        <f>Год!M7669</f>
        <v>0</v>
      </c>
      <c r="O7669" s="121">
        <f>Год!N7669</f>
        <v>0</v>
      </c>
      <c r="P7669" s="121">
        <f>Год!O7669</f>
        <v>0</v>
      </c>
      <c r="Q7669" s="121">
        <f>Год!P7669</f>
        <v>0</v>
      </c>
      <c r="R7669" s="121">
        <f>Год!Q7669</f>
        <v>0</v>
      </c>
    </row>
    <row r="7670" spans="1:18">
      <c r="A7670" s="121" t="str">
        <f t="shared" si="119"/>
        <v>369616114002381</v>
      </c>
      <c r="B7670" s="121">
        <f>Год!A7670</f>
        <v>0</v>
      </c>
      <c r="C7670" s="121">
        <f>Год!B7670</f>
        <v>36961</v>
      </c>
      <c r="D7670" s="121">
        <f>Год!C7670</f>
        <v>6114002381</v>
      </c>
      <c r="E7670" s="121">
        <f>Год!D7670</f>
        <v>60656000</v>
      </c>
      <c r="F7670" s="121">
        <f>Год!E7670</f>
        <v>2017</v>
      </c>
      <c r="G7670" s="121">
        <f>Год!F7670</f>
        <v>1930</v>
      </c>
      <c r="H7670" s="121">
        <f>Год!G7670</f>
        <v>1914</v>
      </c>
      <c r="I7670" s="121">
        <f>Год!H7670</f>
        <v>0</v>
      </c>
      <c r="J7670" s="121">
        <f>Год!I7670</f>
        <v>0</v>
      </c>
      <c r="K7670" s="121">
        <f>Год!J7670</f>
        <v>0</v>
      </c>
      <c r="L7670" s="121">
        <f>Год!K7670</f>
        <v>0</v>
      </c>
      <c r="M7670" s="121">
        <f>Год!L7670</f>
        <v>0</v>
      </c>
      <c r="N7670" s="121">
        <f>Год!M7670</f>
        <v>0</v>
      </c>
      <c r="O7670" s="121">
        <f>Год!N7670</f>
        <v>0</v>
      </c>
      <c r="P7670" s="121">
        <f>Год!O7670</f>
        <v>0</v>
      </c>
      <c r="Q7670" s="121">
        <f>Год!P7670</f>
        <v>0</v>
      </c>
      <c r="R7670" s="121">
        <f>Год!Q7670</f>
        <v>0</v>
      </c>
    </row>
    <row r="7671" spans="1:18">
      <c r="A7671" s="121" t="str">
        <f t="shared" si="119"/>
        <v>369616114002401</v>
      </c>
      <c r="B7671" s="121">
        <f>Год!A7671</f>
        <v>0</v>
      </c>
      <c r="C7671" s="121">
        <f>Год!B7671</f>
        <v>36961</v>
      </c>
      <c r="D7671" s="121">
        <f>Год!C7671</f>
        <v>6114002401</v>
      </c>
      <c r="E7671" s="121">
        <f>Год!D7671</f>
        <v>60657000</v>
      </c>
      <c r="F7671" s="121">
        <f>Год!E7671</f>
        <v>2043</v>
      </c>
      <c r="G7671" s="121">
        <f>Год!F7671</f>
        <v>2004</v>
      </c>
      <c r="H7671" s="121">
        <f>Год!G7671</f>
        <v>1970</v>
      </c>
      <c r="I7671" s="121">
        <f>Год!H7671</f>
        <v>0</v>
      </c>
      <c r="J7671" s="121">
        <f>Год!I7671</f>
        <v>0</v>
      </c>
      <c r="K7671" s="121">
        <f>Год!J7671</f>
        <v>0</v>
      </c>
      <c r="L7671" s="121">
        <f>Год!K7671</f>
        <v>0</v>
      </c>
      <c r="M7671" s="121">
        <f>Год!L7671</f>
        <v>0</v>
      </c>
      <c r="N7671" s="121">
        <f>Год!M7671</f>
        <v>0</v>
      </c>
      <c r="O7671" s="121">
        <f>Год!N7671</f>
        <v>0</v>
      </c>
      <c r="P7671" s="121">
        <f>Год!O7671</f>
        <v>0</v>
      </c>
      <c r="Q7671" s="121">
        <f>Год!P7671</f>
        <v>0</v>
      </c>
      <c r="R7671" s="121">
        <f>Год!Q7671</f>
        <v>0</v>
      </c>
    </row>
    <row r="7672" spans="1:18">
      <c r="A7672" s="121" t="str">
        <f t="shared" si="119"/>
        <v>369616114002421</v>
      </c>
      <c r="B7672" s="121">
        <f>Год!A7672</f>
        <v>0</v>
      </c>
      <c r="C7672" s="121">
        <f>Год!B7672</f>
        <v>36961</v>
      </c>
      <c r="D7672" s="121">
        <f>Год!C7672</f>
        <v>6114002421</v>
      </c>
      <c r="E7672" s="121">
        <f>Год!D7672</f>
        <v>60658000</v>
      </c>
      <c r="F7672" s="121">
        <f>Год!E7672</f>
        <v>2385</v>
      </c>
      <c r="G7672" s="121">
        <f>Год!F7672</f>
        <v>2294</v>
      </c>
      <c r="H7672" s="121">
        <f>Год!G7672</f>
        <v>2239</v>
      </c>
      <c r="I7672" s="121">
        <f>Год!H7672</f>
        <v>0</v>
      </c>
      <c r="J7672" s="121">
        <f>Год!I7672</f>
        <v>0</v>
      </c>
      <c r="K7672" s="121">
        <f>Год!J7672</f>
        <v>0</v>
      </c>
      <c r="L7672" s="121">
        <f>Год!K7672</f>
        <v>0</v>
      </c>
      <c r="M7672" s="121">
        <f>Год!L7672</f>
        <v>0</v>
      </c>
      <c r="N7672" s="121">
        <f>Год!M7672</f>
        <v>0</v>
      </c>
      <c r="O7672" s="121">
        <f>Год!N7672</f>
        <v>0</v>
      </c>
      <c r="P7672" s="121">
        <f>Год!O7672</f>
        <v>0</v>
      </c>
      <c r="Q7672" s="121">
        <f>Год!P7672</f>
        <v>0</v>
      </c>
      <c r="R7672" s="121">
        <f>Год!Q7672</f>
        <v>0</v>
      </c>
    </row>
    <row r="7673" spans="1:18">
      <c r="A7673" s="121" t="str">
        <f t="shared" si="119"/>
        <v>369616114001721</v>
      </c>
      <c r="B7673" s="121">
        <f>Год!A7673</f>
        <v>0</v>
      </c>
      <c r="C7673" s="121">
        <f>Год!B7673</f>
        <v>36961</v>
      </c>
      <c r="D7673" s="121">
        <f>Год!C7673</f>
        <v>6114001721</v>
      </c>
      <c r="E7673" s="121">
        <f>Год!D7673</f>
        <v>60659000</v>
      </c>
      <c r="F7673" s="121">
        <f>Год!E7673</f>
        <v>1767</v>
      </c>
      <c r="G7673" s="121">
        <f>Год!F7673</f>
        <v>1763</v>
      </c>
      <c r="H7673" s="121">
        <f>Год!G7673</f>
        <v>1742</v>
      </c>
      <c r="I7673" s="121">
        <f>Год!H7673</f>
        <v>0</v>
      </c>
      <c r="J7673" s="121">
        <f>Год!I7673</f>
        <v>0</v>
      </c>
      <c r="K7673" s="121">
        <f>Год!J7673</f>
        <v>0</v>
      </c>
      <c r="L7673" s="121">
        <f>Год!K7673</f>
        <v>0</v>
      </c>
      <c r="M7673" s="121">
        <f>Год!L7673</f>
        <v>0</v>
      </c>
      <c r="N7673" s="121">
        <f>Год!M7673</f>
        <v>0</v>
      </c>
      <c r="O7673" s="121">
        <f>Год!N7673</f>
        <v>0</v>
      </c>
      <c r="P7673" s="121">
        <f>Год!O7673</f>
        <v>0</v>
      </c>
      <c r="Q7673" s="121">
        <f>Год!P7673</f>
        <v>0</v>
      </c>
      <c r="R7673" s="121">
        <f>Год!Q7673</f>
        <v>0</v>
      </c>
    </row>
    <row r="7674" spans="1:18">
      <c r="A7674" s="121" t="str">
        <f t="shared" si="119"/>
        <v>3696760</v>
      </c>
      <c r="B7674" s="121">
        <f>Год!A7674</f>
        <v>0</v>
      </c>
      <c r="C7674" s="121">
        <f>Год!B7674</f>
        <v>36967</v>
      </c>
      <c r="D7674" s="121">
        <f>Год!C7674</f>
        <v>60</v>
      </c>
      <c r="E7674" s="121">
        <f>Год!D7674</f>
        <v>60000000</v>
      </c>
      <c r="F7674" s="121">
        <f>Год!E7674</f>
        <v>0</v>
      </c>
      <c r="G7674" s="121">
        <f>Год!F7674</f>
        <v>0</v>
      </c>
      <c r="H7674" s="121">
        <f>Год!G7674</f>
        <v>0</v>
      </c>
      <c r="I7674" s="121">
        <f>Год!H7674</f>
        <v>0</v>
      </c>
      <c r="J7674" s="121">
        <f>Год!I7674</f>
        <v>0</v>
      </c>
      <c r="K7674" s="121">
        <f>Год!J7674</f>
        <v>0</v>
      </c>
      <c r="L7674" s="121">
        <f>Год!K7674</f>
        <v>0</v>
      </c>
      <c r="M7674" s="121">
        <f>Год!L7674</f>
        <v>0</v>
      </c>
      <c r="N7674" s="121">
        <f>Год!M7674</f>
        <v>0</v>
      </c>
      <c r="O7674" s="121">
        <f>Год!N7674</f>
        <v>0</v>
      </c>
      <c r="P7674" s="121">
        <f>Год!O7674</f>
        <v>0</v>
      </c>
      <c r="Q7674" s="121">
        <f>Год!P7674</f>
        <v>0</v>
      </c>
      <c r="R7674" s="121">
        <f>Год!Q7674</f>
        <v>0</v>
      </c>
    </row>
    <row r="7675" spans="1:18">
      <c r="A7675" s="121" t="str">
        <f t="shared" si="119"/>
        <v>369676114002441</v>
      </c>
      <c r="B7675" s="121">
        <f>Год!A7675</f>
        <v>0</v>
      </c>
      <c r="C7675" s="121">
        <f>Год!B7675</f>
        <v>36967</v>
      </c>
      <c r="D7675" s="121">
        <f>Год!C7675</f>
        <v>6114002441</v>
      </c>
      <c r="E7675" s="121">
        <f>Год!D7675</f>
        <v>60501000</v>
      </c>
      <c r="F7675" s="121">
        <f>Год!E7675</f>
        <v>0</v>
      </c>
      <c r="G7675" s="121">
        <f>Год!F7675</f>
        <v>0</v>
      </c>
      <c r="H7675" s="121">
        <f>Год!G7675</f>
        <v>0</v>
      </c>
      <c r="I7675" s="121">
        <f>Год!H7675</f>
        <v>0</v>
      </c>
      <c r="J7675" s="121">
        <f>Год!I7675</f>
        <v>0</v>
      </c>
      <c r="K7675" s="121">
        <f>Год!J7675</f>
        <v>0</v>
      </c>
      <c r="L7675" s="121">
        <f>Год!K7675</f>
        <v>0</v>
      </c>
      <c r="M7675" s="121">
        <f>Год!L7675</f>
        <v>0</v>
      </c>
      <c r="N7675" s="121">
        <f>Год!M7675</f>
        <v>0</v>
      </c>
      <c r="O7675" s="121">
        <f>Год!N7675</f>
        <v>0</v>
      </c>
      <c r="P7675" s="121">
        <f>Год!O7675</f>
        <v>0</v>
      </c>
      <c r="Q7675" s="121">
        <f>Год!P7675</f>
        <v>0</v>
      </c>
      <c r="R7675" s="121">
        <f>Год!Q7675</f>
        <v>0</v>
      </c>
    </row>
    <row r="7676" spans="1:18">
      <c r="A7676" s="121" t="str">
        <f t="shared" si="119"/>
        <v>369676114002461</v>
      </c>
      <c r="B7676" s="121">
        <f>Год!A7676</f>
        <v>0</v>
      </c>
      <c r="C7676" s="121">
        <f>Год!B7676</f>
        <v>36967</v>
      </c>
      <c r="D7676" s="121">
        <f>Год!C7676</f>
        <v>6114002461</v>
      </c>
      <c r="E7676" s="121">
        <f>Год!D7676</f>
        <v>60504000</v>
      </c>
      <c r="F7676" s="121">
        <f>Год!E7676</f>
        <v>0</v>
      </c>
      <c r="G7676" s="121">
        <f>Год!F7676</f>
        <v>0</v>
      </c>
      <c r="H7676" s="121">
        <f>Год!G7676</f>
        <v>0</v>
      </c>
      <c r="I7676" s="121">
        <f>Год!H7676</f>
        <v>0</v>
      </c>
      <c r="J7676" s="121">
        <f>Год!I7676</f>
        <v>0</v>
      </c>
      <c r="K7676" s="121">
        <f>Год!J7676</f>
        <v>0</v>
      </c>
      <c r="L7676" s="121">
        <f>Год!K7676</f>
        <v>0</v>
      </c>
      <c r="M7676" s="121">
        <f>Год!L7676</f>
        <v>0</v>
      </c>
      <c r="N7676" s="121">
        <f>Год!M7676</f>
        <v>0</v>
      </c>
      <c r="O7676" s="121">
        <f>Год!N7676</f>
        <v>0</v>
      </c>
      <c r="P7676" s="121">
        <f>Год!O7676</f>
        <v>0</v>
      </c>
      <c r="Q7676" s="121">
        <f>Год!P7676</f>
        <v>0</v>
      </c>
      <c r="R7676" s="121">
        <f>Год!Q7676</f>
        <v>0</v>
      </c>
    </row>
    <row r="7677" spans="1:18">
      <c r="A7677" s="121" t="str">
        <f t="shared" si="119"/>
        <v>369676114002481</v>
      </c>
      <c r="B7677" s="121">
        <f>Год!A7677</f>
        <v>0</v>
      </c>
      <c r="C7677" s="121">
        <f>Год!B7677</f>
        <v>36967</v>
      </c>
      <c r="D7677" s="121">
        <f>Год!C7677</f>
        <v>6114002481</v>
      </c>
      <c r="E7677" s="121">
        <f>Год!D7677</f>
        <v>60507000</v>
      </c>
      <c r="F7677" s="121">
        <f>Год!E7677</f>
        <v>0</v>
      </c>
      <c r="G7677" s="121">
        <f>Год!F7677</f>
        <v>0</v>
      </c>
      <c r="H7677" s="121">
        <f>Год!G7677</f>
        <v>0</v>
      </c>
      <c r="I7677" s="121">
        <f>Год!H7677</f>
        <v>0</v>
      </c>
      <c r="J7677" s="121">
        <f>Год!I7677</f>
        <v>0</v>
      </c>
      <c r="K7677" s="121">
        <f>Год!J7677</f>
        <v>0</v>
      </c>
      <c r="L7677" s="121">
        <f>Год!K7677</f>
        <v>0</v>
      </c>
      <c r="M7677" s="121">
        <f>Год!L7677</f>
        <v>0</v>
      </c>
      <c r="N7677" s="121">
        <f>Год!M7677</f>
        <v>0</v>
      </c>
      <c r="O7677" s="121">
        <f>Год!N7677</f>
        <v>0</v>
      </c>
      <c r="P7677" s="121">
        <f>Год!O7677</f>
        <v>0</v>
      </c>
      <c r="Q7677" s="121">
        <f>Год!P7677</f>
        <v>0</v>
      </c>
      <c r="R7677" s="121">
        <f>Год!Q7677</f>
        <v>0</v>
      </c>
    </row>
    <row r="7678" spans="1:18">
      <c r="A7678" s="121" t="str">
        <f t="shared" si="119"/>
        <v>369676114002501</v>
      </c>
      <c r="B7678" s="121">
        <f>Год!A7678</f>
        <v>0</v>
      </c>
      <c r="C7678" s="121">
        <f>Год!B7678</f>
        <v>36967</v>
      </c>
      <c r="D7678" s="121">
        <f>Год!C7678</f>
        <v>6114002501</v>
      </c>
      <c r="E7678" s="121">
        <f>Год!D7678</f>
        <v>60512000</v>
      </c>
      <c r="F7678" s="121">
        <f>Год!E7678</f>
        <v>0</v>
      </c>
      <c r="G7678" s="121">
        <f>Год!F7678</f>
        <v>0</v>
      </c>
      <c r="H7678" s="121">
        <f>Год!G7678</f>
        <v>0</v>
      </c>
      <c r="I7678" s="121">
        <f>Год!H7678</f>
        <v>0</v>
      </c>
      <c r="J7678" s="121">
        <f>Год!I7678</f>
        <v>0</v>
      </c>
      <c r="K7678" s="121">
        <f>Год!J7678</f>
        <v>0</v>
      </c>
      <c r="L7678" s="121">
        <f>Год!K7678</f>
        <v>0</v>
      </c>
      <c r="M7678" s="121">
        <f>Год!L7678</f>
        <v>0</v>
      </c>
      <c r="N7678" s="121">
        <f>Год!M7678</f>
        <v>0</v>
      </c>
      <c r="O7678" s="121">
        <f>Год!N7678</f>
        <v>0</v>
      </c>
      <c r="P7678" s="121">
        <f>Год!O7678</f>
        <v>0</v>
      </c>
      <c r="Q7678" s="121">
        <f>Год!P7678</f>
        <v>0</v>
      </c>
      <c r="R7678" s="121">
        <f>Год!Q7678</f>
        <v>0</v>
      </c>
    </row>
    <row r="7679" spans="1:18">
      <c r="A7679" s="121" t="str">
        <f t="shared" si="119"/>
        <v>369676114002521</v>
      </c>
      <c r="B7679" s="121">
        <f>Год!A7679</f>
        <v>0</v>
      </c>
      <c r="C7679" s="121">
        <f>Год!B7679</f>
        <v>36967</v>
      </c>
      <c r="D7679" s="121">
        <f>Год!C7679</f>
        <v>6114002521</v>
      </c>
      <c r="E7679" s="121">
        <f>Год!D7679</f>
        <v>60515000</v>
      </c>
      <c r="F7679" s="121">
        <f>Год!E7679</f>
        <v>0</v>
      </c>
      <c r="G7679" s="121">
        <f>Год!F7679</f>
        <v>0</v>
      </c>
      <c r="H7679" s="121">
        <f>Год!G7679</f>
        <v>0</v>
      </c>
      <c r="I7679" s="121">
        <f>Год!H7679</f>
        <v>0</v>
      </c>
      <c r="J7679" s="121">
        <f>Год!I7679</f>
        <v>0</v>
      </c>
      <c r="K7679" s="121">
        <f>Год!J7679</f>
        <v>0</v>
      </c>
      <c r="L7679" s="121">
        <f>Год!K7679</f>
        <v>0</v>
      </c>
      <c r="M7679" s="121">
        <f>Год!L7679</f>
        <v>0</v>
      </c>
      <c r="N7679" s="121">
        <f>Год!M7679</f>
        <v>0</v>
      </c>
      <c r="O7679" s="121">
        <f>Год!N7679</f>
        <v>0</v>
      </c>
      <c r="P7679" s="121">
        <f>Год!O7679</f>
        <v>0</v>
      </c>
      <c r="Q7679" s="121">
        <f>Год!P7679</f>
        <v>0</v>
      </c>
      <c r="R7679" s="121">
        <f>Год!Q7679</f>
        <v>0</v>
      </c>
    </row>
    <row r="7680" spans="1:18">
      <c r="A7680" s="121" t="str">
        <f t="shared" si="119"/>
        <v>369676114002541</v>
      </c>
      <c r="B7680" s="121">
        <f>Год!A7680</f>
        <v>0</v>
      </c>
      <c r="C7680" s="121">
        <f>Год!B7680</f>
        <v>36967</v>
      </c>
      <c r="D7680" s="121">
        <f>Год!C7680</f>
        <v>6114002541</v>
      </c>
      <c r="E7680" s="121">
        <f>Год!D7680</f>
        <v>60517000</v>
      </c>
      <c r="F7680" s="121">
        <f>Год!E7680</f>
        <v>0</v>
      </c>
      <c r="G7680" s="121">
        <f>Год!F7680</f>
        <v>0</v>
      </c>
      <c r="H7680" s="121">
        <f>Год!G7680</f>
        <v>0</v>
      </c>
      <c r="I7680" s="121">
        <f>Год!H7680</f>
        <v>0</v>
      </c>
      <c r="J7680" s="121">
        <f>Год!I7680</f>
        <v>0</v>
      </c>
      <c r="K7680" s="121">
        <f>Год!J7680</f>
        <v>0</v>
      </c>
      <c r="L7680" s="121">
        <f>Год!K7680</f>
        <v>0</v>
      </c>
      <c r="M7680" s="121">
        <f>Год!L7680</f>
        <v>0</v>
      </c>
      <c r="N7680" s="121">
        <f>Год!M7680</f>
        <v>0</v>
      </c>
      <c r="O7680" s="121">
        <f>Год!N7680</f>
        <v>0</v>
      </c>
      <c r="P7680" s="121">
        <f>Год!O7680</f>
        <v>0</v>
      </c>
      <c r="Q7680" s="121">
        <f>Год!P7680</f>
        <v>0</v>
      </c>
      <c r="R7680" s="121">
        <f>Год!Q7680</f>
        <v>0</v>
      </c>
    </row>
    <row r="7681" spans="1:18">
      <c r="A7681" s="121" t="str">
        <f t="shared" si="119"/>
        <v>369676114002561</v>
      </c>
      <c r="B7681" s="121">
        <f>Год!A7681</f>
        <v>0</v>
      </c>
      <c r="C7681" s="121">
        <f>Год!B7681</f>
        <v>36967</v>
      </c>
      <c r="D7681" s="121">
        <f>Год!C7681</f>
        <v>6114002561</v>
      </c>
      <c r="E7681" s="121">
        <f>Год!D7681</f>
        <v>60518000</v>
      </c>
      <c r="F7681" s="121">
        <f>Год!E7681</f>
        <v>0</v>
      </c>
      <c r="G7681" s="121">
        <f>Год!F7681</f>
        <v>0</v>
      </c>
      <c r="H7681" s="121">
        <f>Год!G7681</f>
        <v>0</v>
      </c>
      <c r="I7681" s="121">
        <f>Год!H7681</f>
        <v>0</v>
      </c>
      <c r="J7681" s="121">
        <f>Год!I7681</f>
        <v>0</v>
      </c>
      <c r="K7681" s="121">
        <f>Год!J7681</f>
        <v>0</v>
      </c>
      <c r="L7681" s="121">
        <f>Год!K7681</f>
        <v>0</v>
      </c>
      <c r="M7681" s="121">
        <f>Год!L7681</f>
        <v>0</v>
      </c>
      <c r="N7681" s="121">
        <f>Год!M7681</f>
        <v>0</v>
      </c>
      <c r="O7681" s="121">
        <f>Год!N7681</f>
        <v>0</v>
      </c>
      <c r="P7681" s="121">
        <f>Год!O7681</f>
        <v>0</v>
      </c>
      <c r="Q7681" s="121">
        <f>Год!P7681</f>
        <v>0</v>
      </c>
      <c r="R7681" s="121">
        <f>Год!Q7681</f>
        <v>0</v>
      </c>
    </row>
    <row r="7682" spans="1:18">
      <c r="A7682" s="121" t="str">
        <f t="shared" si="119"/>
        <v>369676114002581</v>
      </c>
      <c r="B7682" s="121">
        <f>Год!A7682</f>
        <v>0</v>
      </c>
      <c r="C7682" s="121">
        <f>Год!B7682</f>
        <v>36967</v>
      </c>
      <c r="D7682" s="121">
        <f>Год!C7682</f>
        <v>6114002581</v>
      </c>
      <c r="E7682" s="121">
        <f>Год!D7682</f>
        <v>60519000</v>
      </c>
      <c r="F7682" s="121">
        <f>Год!E7682</f>
        <v>0</v>
      </c>
      <c r="G7682" s="121">
        <f>Год!F7682</f>
        <v>0</v>
      </c>
      <c r="H7682" s="121">
        <f>Год!G7682</f>
        <v>0</v>
      </c>
      <c r="I7682" s="121">
        <f>Год!H7682</f>
        <v>0</v>
      </c>
      <c r="J7682" s="121">
        <f>Год!I7682</f>
        <v>0</v>
      </c>
      <c r="K7682" s="121">
        <f>Год!J7682</f>
        <v>0</v>
      </c>
      <c r="L7682" s="121">
        <f>Год!K7682</f>
        <v>0</v>
      </c>
      <c r="M7682" s="121">
        <f>Год!L7682</f>
        <v>0</v>
      </c>
      <c r="N7682" s="121">
        <f>Год!M7682</f>
        <v>0</v>
      </c>
      <c r="O7682" s="121">
        <f>Год!N7682</f>
        <v>0</v>
      </c>
      <c r="P7682" s="121">
        <f>Год!O7682</f>
        <v>0</v>
      </c>
      <c r="Q7682" s="121">
        <f>Год!P7682</f>
        <v>0</v>
      </c>
      <c r="R7682" s="121">
        <f>Год!Q7682</f>
        <v>0</v>
      </c>
    </row>
    <row r="7683" spans="1:18">
      <c r="A7683" s="121" t="str">
        <f t="shared" ref="A7683:A7746" si="120">CONCATENATE(C7683,D7683)</f>
        <v>369676114002601</v>
      </c>
      <c r="B7683" s="121">
        <f>Год!A7683</f>
        <v>0</v>
      </c>
      <c r="C7683" s="121">
        <f>Год!B7683</f>
        <v>36967</v>
      </c>
      <c r="D7683" s="121">
        <f>Год!C7683</f>
        <v>6114002601</v>
      </c>
      <c r="E7683" s="121">
        <f>Год!D7683</f>
        <v>60527000</v>
      </c>
      <c r="F7683" s="121">
        <f>Год!E7683</f>
        <v>0</v>
      </c>
      <c r="G7683" s="121">
        <f>Год!F7683</f>
        <v>0</v>
      </c>
      <c r="H7683" s="121">
        <f>Год!G7683</f>
        <v>0</v>
      </c>
      <c r="I7683" s="121">
        <f>Год!H7683</f>
        <v>0</v>
      </c>
      <c r="J7683" s="121">
        <f>Год!I7683</f>
        <v>0</v>
      </c>
      <c r="K7683" s="121">
        <f>Год!J7683</f>
        <v>0</v>
      </c>
      <c r="L7683" s="121">
        <f>Год!K7683</f>
        <v>0</v>
      </c>
      <c r="M7683" s="121">
        <f>Год!L7683</f>
        <v>0</v>
      </c>
      <c r="N7683" s="121">
        <f>Год!M7683</f>
        <v>0</v>
      </c>
      <c r="O7683" s="121">
        <f>Год!N7683</f>
        <v>0</v>
      </c>
      <c r="P7683" s="121">
        <f>Год!O7683</f>
        <v>0</v>
      </c>
      <c r="Q7683" s="121">
        <f>Год!P7683</f>
        <v>0</v>
      </c>
      <c r="R7683" s="121">
        <f>Год!Q7683</f>
        <v>0</v>
      </c>
    </row>
    <row r="7684" spans="1:18">
      <c r="A7684" s="121" t="str">
        <f t="shared" si="120"/>
        <v>369676114002621</v>
      </c>
      <c r="B7684" s="121">
        <f>Год!A7684</f>
        <v>0</v>
      </c>
      <c r="C7684" s="121">
        <f>Год!B7684</f>
        <v>36967</v>
      </c>
      <c r="D7684" s="121">
        <f>Год!C7684</f>
        <v>6114002621</v>
      </c>
      <c r="E7684" s="121">
        <f>Год!D7684</f>
        <v>60530000</v>
      </c>
      <c r="F7684" s="121">
        <f>Год!E7684</f>
        <v>0</v>
      </c>
      <c r="G7684" s="121">
        <f>Год!F7684</f>
        <v>0</v>
      </c>
      <c r="H7684" s="121">
        <f>Год!G7684</f>
        <v>0</v>
      </c>
      <c r="I7684" s="121">
        <f>Год!H7684</f>
        <v>0</v>
      </c>
      <c r="J7684" s="121">
        <f>Год!I7684</f>
        <v>0</v>
      </c>
      <c r="K7684" s="121">
        <f>Год!J7684</f>
        <v>0</v>
      </c>
      <c r="L7684" s="121">
        <f>Год!K7684</f>
        <v>0</v>
      </c>
      <c r="M7684" s="121">
        <f>Год!L7684</f>
        <v>0</v>
      </c>
      <c r="N7684" s="121">
        <f>Год!M7684</f>
        <v>0</v>
      </c>
      <c r="O7684" s="121">
        <f>Год!N7684</f>
        <v>0</v>
      </c>
      <c r="P7684" s="121">
        <f>Год!O7684</f>
        <v>0</v>
      </c>
      <c r="Q7684" s="121">
        <f>Год!P7684</f>
        <v>0</v>
      </c>
      <c r="R7684" s="121">
        <f>Год!Q7684</f>
        <v>0</v>
      </c>
    </row>
    <row r="7685" spans="1:18">
      <c r="A7685" s="121" t="str">
        <f t="shared" si="120"/>
        <v>369676114002641</v>
      </c>
      <c r="B7685" s="121">
        <f>Год!A7685</f>
        <v>0</v>
      </c>
      <c r="C7685" s="121">
        <f>Год!B7685</f>
        <v>36967</v>
      </c>
      <c r="D7685" s="121">
        <f>Год!C7685</f>
        <v>6114002641</v>
      </c>
      <c r="E7685" s="121">
        <f>Год!D7685</f>
        <v>60537000</v>
      </c>
      <c r="F7685" s="121">
        <f>Год!E7685</f>
        <v>0</v>
      </c>
      <c r="G7685" s="121">
        <f>Год!F7685</f>
        <v>0</v>
      </c>
      <c r="H7685" s="121">
        <f>Год!G7685</f>
        <v>0</v>
      </c>
      <c r="I7685" s="121">
        <f>Год!H7685</f>
        <v>0</v>
      </c>
      <c r="J7685" s="121">
        <f>Год!I7685</f>
        <v>0</v>
      </c>
      <c r="K7685" s="121">
        <f>Год!J7685</f>
        <v>0</v>
      </c>
      <c r="L7685" s="121">
        <f>Год!K7685</f>
        <v>0</v>
      </c>
      <c r="M7685" s="121">
        <f>Год!L7685</f>
        <v>0</v>
      </c>
      <c r="N7685" s="121">
        <f>Год!M7685</f>
        <v>0</v>
      </c>
      <c r="O7685" s="121">
        <f>Год!N7685</f>
        <v>0</v>
      </c>
      <c r="P7685" s="121">
        <f>Год!O7685</f>
        <v>0</v>
      </c>
      <c r="Q7685" s="121">
        <f>Год!P7685</f>
        <v>0</v>
      </c>
      <c r="R7685" s="121">
        <f>Год!Q7685</f>
        <v>0</v>
      </c>
    </row>
    <row r="7686" spans="1:18">
      <c r="A7686" s="121" t="str">
        <f t="shared" si="120"/>
        <v>369676114002661</v>
      </c>
      <c r="B7686" s="121">
        <f>Год!A7686</f>
        <v>0</v>
      </c>
      <c r="C7686" s="121">
        <f>Год!B7686</f>
        <v>36967</v>
      </c>
      <c r="D7686" s="121">
        <f>Год!C7686</f>
        <v>6114002661</v>
      </c>
      <c r="E7686" s="121">
        <f>Год!D7686</f>
        <v>60540000</v>
      </c>
      <c r="F7686" s="121">
        <f>Год!E7686</f>
        <v>0</v>
      </c>
      <c r="G7686" s="121">
        <f>Год!F7686</f>
        <v>0</v>
      </c>
      <c r="H7686" s="121">
        <f>Год!G7686</f>
        <v>0</v>
      </c>
      <c r="I7686" s="121">
        <f>Год!H7686</f>
        <v>0</v>
      </c>
      <c r="J7686" s="121">
        <f>Год!I7686</f>
        <v>0</v>
      </c>
      <c r="K7686" s="121">
        <f>Год!J7686</f>
        <v>0</v>
      </c>
      <c r="L7686" s="121">
        <f>Год!K7686</f>
        <v>0</v>
      </c>
      <c r="M7686" s="121">
        <f>Год!L7686</f>
        <v>0</v>
      </c>
      <c r="N7686" s="121">
        <f>Год!M7686</f>
        <v>0</v>
      </c>
      <c r="O7686" s="121">
        <f>Год!N7686</f>
        <v>0</v>
      </c>
      <c r="P7686" s="121">
        <f>Год!O7686</f>
        <v>0</v>
      </c>
      <c r="Q7686" s="121">
        <f>Год!P7686</f>
        <v>0</v>
      </c>
      <c r="R7686" s="121">
        <f>Год!Q7686</f>
        <v>0</v>
      </c>
    </row>
    <row r="7687" spans="1:18">
      <c r="A7687" s="121" t="str">
        <f t="shared" si="120"/>
        <v>369676114001581</v>
      </c>
      <c r="B7687" s="121">
        <f>Год!A7687</f>
        <v>0</v>
      </c>
      <c r="C7687" s="121">
        <f>Год!B7687</f>
        <v>36967</v>
      </c>
      <c r="D7687" s="121">
        <f>Год!C7687</f>
        <v>6114001581</v>
      </c>
      <c r="E7687" s="121">
        <f>Год!D7687</f>
        <v>60601000</v>
      </c>
      <c r="F7687" s="121">
        <f>Год!E7687</f>
        <v>0</v>
      </c>
      <c r="G7687" s="121">
        <f>Год!F7687</f>
        <v>0</v>
      </c>
      <c r="H7687" s="121">
        <f>Год!G7687</f>
        <v>0</v>
      </c>
      <c r="I7687" s="121">
        <f>Год!H7687</f>
        <v>0</v>
      </c>
      <c r="J7687" s="121">
        <f>Год!I7687</f>
        <v>0</v>
      </c>
      <c r="K7687" s="121">
        <f>Год!J7687</f>
        <v>0</v>
      </c>
      <c r="L7687" s="121">
        <f>Год!K7687</f>
        <v>0</v>
      </c>
      <c r="M7687" s="121">
        <f>Год!L7687</f>
        <v>0</v>
      </c>
      <c r="N7687" s="121">
        <f>Год!M7687</f>
        <v>0</v>
      </c>
      <c r="O7687" s="121">
        <f>Год!N7687</f>
        <v>0</v>
      </c>
      <c r="P7687" s="121">
        <f>Год!O7687</f>
        <v>0</v>
      </c>
      <c r="Q7687" s="121">
        <f>Год!P7687</f>
        <v>0</v>
      </c>
      <c r="R7687" s="121">
        <f>Год!Q7687</f>
        <v>0</v>
      </c>
    </row>
    <row r="7688" spans="1:18">
      <c r="A7688" s="121" t="str">
        <f t="shared" si="120"/>
        <v>369676114001601</v>
      </c>
      <c r="B7688" s="121">
        <f>Год!A7688</f>
        <v>0</v>
      </c>
      <c r="C7688" s="121">
        <f>Год!B7688</f>
        <v>36967</v>
      </c>
      <c r="D7688" s="121">
        <f>Год!C7688</f>
        <v>6114001601</v>
      </c>
      <c r="E7688" s="121">
        <f>Год!D7688</f>
        <v>60602000</v>
      </c>
      <c r="F7688" s="121">
        <f>Год!E7688</f>
        <v>0</v>
      </c>
      <c r="G7688" s="121">
        <f>Год!F7688</f>
        <v>0</v>
      </c>
      <c r="H7688" s="121">
        <f>Год!G7688</f>
        <v>0</v>
      </c>
      <c r="I7688" s="121">
        <f>Год!H7688</f>
        <v>0</v>
      </c>
      <c r="J7688" s="121">
        <f>Год!I7688</f>
        <v>0</v>
      </c>
      <c r="K7688" s="121">
        <f>Год!J7688</f>
        <v>0</v>
      </c>
      <c r="L7688" s="121">
        <f>Год!K7688</f>
        <v>0</v>
      </c>
      <c r="M7688" s="121">
        <f>Год!L7688</f>
        <v>0</v>
      </c>
      <c r="N7688" s="121">
        <f>Год!M7688</f>
        <v>0</v>
      </c>
      <c r="O7688" s="121">
        <f>Год!N7688</f>
        <v>0</v>
      </c>
      <c r="P7688" s="121">
        <f>Год!O7688</f>
        <v>0</v>
      </c>
      <c r="Q7688" s="121">
        <f>Год!P7688</f>
        <v>0</v>
      </c>
      <c r="R7688" s="121">
        <f>Год!Q7688</f>
        <v>0</v>
      </c>
    </row>
    <row r="7689" spans="1:18">
      <c r="A7689" s="121" t="str">
        <f t="shared" si="120"/>
        <v>369676114001621</v>
      </c>
      <c r="B7689" s="121">
        <f>Год!A7689</f>
        <v>0</v>
      </c>
      <c r="C7689" s="121">
        <f>Год!B7689</f>
        <v>36967</v>
      </c>
      <c r="D7689" s="121">
        <f>Год!C7689</f>
        <v>6114001621</v>
      </c>
      <c r="E7689" s="121">
        <f>Год!D7689</f>
        <v>60605000</v>
      </c>
      <c r="F7689" s="121">
        <f>Год!E7689</f>
        <v>0</v>
      </c>
      <c r="G7689" s="121">
        <f>Год!F7689</f>
        <v>0</v>
      </c>
      <c r="H7689" s="121">
        <f>Год!G7689</f>
        <v>0</v>
      </c>
      <c r="I7689" s="121">
        <f>Год!H7689</f>
        <v>0</v>
      </c>
      <c r="J7689" s="121">
        <f>Год!I7689</f>
        <v>0</v>
      </c>
      <c r="K7689" s="121">
        <f>Год!J7689</f>
        <v>0</v>
      </c>
      <c r="L7689" s="121">
        <f>Год!K7689</f>
        <v>0</v>
      </c>
      <c r="M7689" s="121">
        <f>Год!L7689</f>
        <v>0</v>
      </c>
      <c r="N7689" s="121">
        <f>Год!M7689</f>
        <v>0</v>
      </c>
      <c r="O7689" s="121">
        <f>Год!N7689</f>
        <v>0</v>
      </c>
      <c r="P7689" s="121">
        <f>Год!O7689</f>
        <v>0</v>
      </c>
      <c r="Q7689" s="121">
        <f>Год!P7689</f>
        <v>0</v>
      </c>
      <c r="R7689" s="121">
        <f>Год!Q7689</f>
        <v>0</v>
      </c>
    </row>
    <row r="7690" spans="1:18">
      <c r="A7690" s="121" t="str">
        <f t="shared" si="120"/>
        <v>369676114001641</v>
      </c>
      <c r="B7690" s="121">
        <f>Год!A7690</f>
        <v>0</v>
      </c>
      <c r="C7690" s="121">
        <f>Год!B7690</f>
        <v>36967</v>
      </c>
      <c r="D7690" s="121">
        <f>Год!C7690</f>
        <v>6114001641</v>
      </c>
      <c r="E7690" s="121">
        <f>Год!D7690</f>
        <v>60606000</v>
      </c>
      <c r="F7690" s="121">
        <f>Год!E7690</f>
        <v>0</v>
      </c>
      <c r="G7690" s="121">
        <f>Год!F7690</f>
        <v>0</v>
      </c>
      <c r="H7690" s="121">
        <f>Год!G7690</f>
        <v>0</v>
      </c>
      <c r="I7690" s="121">
        <f>Год!H7690</f>
        <v>0</v>
      </c>
      <c r="J7690" s="121">
        <f>Год!I7690</f>
        <v>0</v>
      </c>
      <c r="K7690" s="121">
        <f>Год!J7690</f>
        <v>0</v>
      </c>
      <c r="L7690" s="121">
        <f>Год!K7690</f>
        <v>0</v>
      </c>
      <c r="M7690" s="121">
        <f>Год!L7690</f>
        <v>0</v>
      </c>
      <c r="N7690" s="121">
        <f>Год!M7690</f>
        <v>0</v>
      </c>
      <c r="O7690" s="121">
        <f>Год!N7690</f>
        <v>0</v>
      </c>
      <c r="P7690" s="121">
        <f>Год!O7690</f>
        <v>0</v>
      </c>
      <c r="Q7690" s="121">
        <f>Год!P7690</f>
        <v>0</v>
      </c>
      <c r="R7690" s="121">
        <f>Год!Q7690</f>
        <v>0</v>
      </c>
    </row>
    <row r="7691" spans="1:18">
      <c r="A7691" s="121" t="str">
        <f t="shared" si="120"/>
        <v>369676114001661</v>
      </c>
      <c r="B7691" s="121">
        <f>Год!A7691</f>
        <v>0</v>
      </c>
      <c r="C7691" s="121">
        <f>Год!B7691</f>
        <v>36967</v>
      </c>
      <c r="D7691" s="121">
        <f>Год!C7691</f>
        <v>6114001661</v>
      </c>
      <c r="E7691" s="121">
        <f>Год!D7691</f>
        <v>60607000</v>
      </c>
      <c r="F7691" s="121">
        <f>Год!E7691</f>
        <v>0</v>
      </c>
      <c r="G7691" s="121">
        <f>Год!F7691</f>
        <v>0</v>
      </c>
      <c r="H7691" s="121">
        <f>Год!G7691</f>
        <v>0</v>
      </c>
      <c r="I7691" s="121">
        <f>Год!H7691</f>
        <v>0</v>
      </c>
      <c r="J7691" s="121">
        <f>Год!I7691</f>
        <v>0</v>
      </c>
      <c r="K7691" s="121">
        <f>Год!J7691</f>
        <v>0</v>
      </c>
      <c r="L7691" s="121">
        <f>Год!K7691</f>
        <v>0</v>
      </c>
      <c r="M7691" s="121">
        <f>Год!L7691</f>
        <v>0</v>
      </c>
      <c r="N7691" s="121">
        <f>Год!M7691</f>
        <v>0</v>
      </c>
      <c r="O7691" s="121">
        <f>Год!N7691</f>
        <v>0</v>
      </c>
      <c r="P7691" s="121">
        <f>Год!O7691</f>
        <v>0</v>
      </c>
      <c r="Q7691" s="121">
        <f>Год!P7691</f>
        <v>0</v>
      </c>
      <c r="R7691" s="121">
        <f>Год!Q7691</f>
        <v>0</v>
      </c>
    </row>
    <row r="7692" spans="1:18">
      <c r="A7692" s="121" t="str">
        <f t="shared" si="120"/>
        <v>369676114001681</v>
      </c>
      <c r="B7692" s="121">
        <f>Год!A7692</f>
        <v>0</v>
      </c>
      <c r="C7692" s="121">
        <f>Год!B7692</f>
        <v>36967</v>
      </c>
      <c r="D7692" s="121">
        <f>Год!C7692</f>
        <v>6114001681</v>
      </c>
      <c r="E7692" s="121">
        <f>Год!D7692</f>
        <v>60608000</v>
      </c>
      <c r="F7692" s="121">
        <f>Год!E7692</f>
        <v>0</v>
      </c>
      <c r="G7692" s="121">
        <f>Год!F7692</f>
        <v>0</v>
      </c>
      <c r="H7692" s="121">
        <f>Год!G7692</f>
        <v>0</v>
      </c>
      <c r="I7692" s="121">
        <f>Год!H7692</f>
        <v>0</v>
      </c>
      <c r="J7692" s="121">
        <f>Год!I7692</f>
        <v>0</v>
      </c>
      <c r="K7692" s="121">
        <f>Год!J7692</f>
        <v>0</v>
      </c>
      <c r="L7692" s="121">
        <f>Год!K7692</f>
        <v>0</v>
      </c>
      <c r="M7692" s="121">
        <f>Год!L7692</f>
        <v>0</v>
      </c>
      <c r="N7692" s="121">
        <f>Год!M7692</f>
        <v>0</v>
      </c>
      <c r="O7692" s="121">
        <f>Год!N7692</f>
        <v>0</v>
      </c>
      <c r="P7692" s="121">
        <f>Год!O7692</f>
        <v>0</v>
      </c>
      <c r="Q7692" s="121">
        <f>Год!P7692</f>
        <v>0</v>
      </c>
      <c r="R7692" s="121">
        <f>Год!Q7692</f>
        <v>0</v>
      </c>
    </row>
    <row r="7693" spans="1:18">
      <c r="A7693" s="121" t="str">
        <f t="shared" si="120"/>
        <v>369676114001701</v>
      </c>
      <c r="B7693" s="121">
        <f>Год!A7693</f>
        <v>0</v>
      </c>
      <c r="C7693" s="121">
        <f>Год!B7693</f>
        <v>36967</v>
      </c>
      <c r="D7693" s="121">
        <f>Год!C7693</f>
        <v>6114001701</v>
      </c>
      <c r="E7693" s="121">
        <f>Год!D7693</f>
        <v>60609000</v>
      </c>
      <c r="F7693" s="121">
        <f>Год!E7693</f>
        <v>0</v>
      </c>
      <c r="G7693" s="121">
        <f>Год!F7693</f>
        <v>0</v>
      </c>
      <c r="H7693" s="121">
        <f>Год!G7693</f>
        <v>0</v>
      </c>
      <c r="I7693" s="121">
        <f>Год!H7693</f>
        <v>0</v>
      </c>
      <c r="J7693" s="121">
        <f>Год!I7693</f>
        <v>0</v>
      </c>
      <c r="K7693" s="121">
        <f>Год!J7693</f>
        <v>0</v>
      </c>
      <c r="L7693" s="121">
        <f>Год!K7693</f>
        <v>0</v>
      </c>
      <c r="M7693" s="121">
        <f>Год!L7693</f>
        <v>0</v>
      </c>
      <c r="N7693" s="121">
        <f>Год!M7693</f>
        <v>0</v>
      </c>
      <c r="O7693" s="121">
        <f>Год!N7693</f>
        <v>0</v>
      </c>
      <c r="P7693" s="121">
        <f>Год!O7693</f>
        <v>0</v>
      </c>
      <c r="Q7693" s="121">
        <f>Год!P7693</f>
        <v>0</v>
      </c>
      <c r="R7693" s="121">
        <f>Год!Q7693</f>
        <v>0</v>
      </c>
    </row>
    <row r="7694" spans="1:18">
      <c r="A7694" s="121" t="str">
        <f t="shared" si="120"/>
        <v>369676114001741</v>
      </c>
      <c r="B7694" s="121">
        <f>Год!A7694</f>
        <v>0</v>
      </c>
      <c r="C7694" s="121">
        <f>Год!B7694</f>
        <v>36967</v>
      </c>
      <c r="D7694" s="121">
        <f>Год!C7694</f>
        <v>6114001741</v>
      </c>
      <c r="E7694" s="121">
        <f>Год!D7694</f>
        <v>60612000</v>
      </c>
      <c r="F7694" s="121">
        <f>Год!E7694</f>
        <v>0</v>
      </c>
      <c r="G7694" s="121">
        <f>Год!F7694</f>
        <v>0</v>
      </c>
      <c r="H7694" s="121">
        <f>Год!G7694</f>
        <v>0</v>
      </c>
      <c r="I7694" s="121">
        <f>Год!H7694</f>
        <v>0</v>
      </c>
      <c r="J7694" s="121">
        <f>Год!I7694</f>
        <v>0</v>
      </c>
      <c r="K7694" s="121">
        <f>Год!J7694</f>
        <v>0</v>
      </c>
      <c r="L7694" s="121">
        <f>Год!K7694</f>
        <v>0</v>
      </c>
      <c r="M7694" s="121">
        <f>Год!L7694</f>
        <v>0</v>
      </c>
      <c r="N7694" s="121">
        <f>Год!M7694</f>
        <v>0</v>
      </c>
      <c r="O7694" s="121">
        <f>Год!N7694</f>
        <v>0</v>
      </c>
      <c r="P7694" s="121">
        <f>Год!O7694</f>
        <v>0</v>
      </c>
      <c r="Q7694" s="121">
        <f>Год!P7694</f>
        <v>0</v>
      </c>
      <c r="R7694" s="121">
        <f>Год!Q7694</f>
        <v>0</v>
      </c>
    </row>
    <row r="7695" spans="1:18">
      <c r="A7695" s="121" t="str">
        <f t="shared" si="120"/>
        <v>369676114001761</v>
      </c>
      <c r="B7695" s="121">
        <f>Год!A7695</f>
        <v>0</v>
      </c>
      <c r="C7695" s="121">
        <f>Год!B7695</f>
        <v>36967</v>
      </c>
      <c r="D7695" s="121">
        <f>Год!C7695</f>
        <v>6114001761</v>
      </c>
      <c r="E7695" s="121">
        <f>Год!D7695</f>
        <v>60613000</v>
      </c>
      <c r="F7695" s="121">
        <f>Год!E7695</f>
        <v>0</v>
      </c>
      <c r="G7695" s="121">
        <f>Год!F7695</f>
        <v>0</v>
      </c>
      <c r="H7695" s="121">
        <f>Год!G7695</f>
        <v>0</v>
      </c>
      <c r="I7695" s="121">
        <f>Год!H7695</f>
        <v>0</v>
      </c>
      <c r="J7695" s="121">
        <f>Год!I7695</f>
        <v>0</v>
      </c>
      <c r="K7695" s="121">
        <f>Год!J7695</f>
        <v>0</v>
      </c>
      <c r="L7695" s="121">
        <f>Год!K7695</f>
        <v>0</v>
      </c>
      <c r="M7695" s="121">
        <f>Год!L7695</f>
        <v>0</v>
      </c>
      <c r="N7695" s="121">
        <f>Год!M7695</f>
        <v>0</v>
      </c>
      <c r="O7695" s="121">
        <f>Год!N7695</f>
        <v>0</v>
      </c>
      <c r="P7695" s="121">
        <f>Год!O7695</f>
        <v>0</v>
      </c>
      <c r="Q7695" s="121">
        <f>Год!P7695</f>
        <v>0</v>
      </c>
      <c r="R7695" s="121">
        <f>Год!Q7695</f>
        <v>0</v>
      </c>
    </row>
    <row r="7696" spans="1:18">
      <c r="A7696" s="121" t="str">
        <f t="shared" si="120"/>
        <v>369676114001781</v>
      </c>
      <c r="B7696" s="121">
        <f>Год!A7696</f>
        <v>0</v>
      </c>
      <c r="C7696" s="121">
        <f>Год!B7696</f>
        <v>36967</v>
      </c>
      <c r="D7696" s="121">
        <f>Год!C7696</f>
        <v>6114001781</v>
      </c>
      <c r="E7696" s="121">
        <f>Год!D7696</f>
        <v>60615000</v>
      </c>
      <c r="F7696" s="121">
        <f>Год!E7696</f>
        <v>0</v>
      </c>
      <c r="G7696" s="121">
        <f>Год!F7696</f>
        <v>0</v>
      </c>
      <c r="H7696" s="121">
        <f>Год!G7696</f>
        <v>0</v>
      </c>
      <c r="I7696" s="121">
        <f>Год!H7696</f>
        <v>0</v>
      </c>
      <c r="J7696" s="121">
        <f>Год!I7696</f>
        <v>0</v>
      </c>
      <c r="K7696" s="121">
        <f>Год!J7696</f>
        <v>0</v>
      </c>
      <c r="L7696" s="121">
        <f>Год!K7696</f>
        <v>0</v>
      </c>
      <c r="M7696" s="121">
        <f>Год!L7696</f>
        <v>0</v>
      </c>
      <c r="N7696" s="121">
        <f>Год!M7696</f>
        <v>0</v>
      </c>
      <c r="O7696" s="121">
        <f>Год!N7696</f>
        <v>0</v>
      </c>
      <c r="P7696" s="121">
        <f>Год!O7696</f>
        <v>0</v>
      </c>
      <c r="Q7696" s="121">
        <f>Год!P7696</f>
        <v>0</v>
      </c>
      <c r="R7696" s="121">
        <f>Год!Q7696</f>
        <v>0</v>
      </c>
    </row>
    <row r="7697" spans="1:18">
      <c r="A7697" s="121" t="str">
        <f t="shared" si="120"/>
        <v>369676114001801</v>
      </c>
      <c r="B7697" s="121">
        <f>Год!A7697</f>
        <v>0</v>
      </c>
      <c r="C7697" s="121">
        <f>Год!B7697</f>
        <v>36967</v>
      </c>
      <c r="D7697" s="121">
        <f>Год!C7697</f>
        <v>6114001801</v>
      </c>
      <c r="E7697" s="121">
        <f>Год!D7697</f>
        <v>60617000</v>
      </c>
      <c r="F7697" s="121">
        <f>Год!E7697</f>
        <v>0</v>
      </c>
      <c r="G7697" s="121">
        <f>Год!F7697</f>
        <v>0</v>
      </c>
      <c r="H7697" s="121">
        <f>Год!G7697</f>
        <v>0</v>
      </c>
      <c r="I7697" s="121">
        <f>Год!H7697</f>
        <v>0</v>
      </c>
      <c r="J7697" s="121">
        <f>Год!I7697</f>
        <v>0</v>
      </c>
      <c r="K7697" s="121">
        <f>Год!J7697</f>
        <v>0</v>
      </c>
      <c r="L7697" s="121">
        <f>Год!K7697</f>
        <v>0</v>
      </c>
      <c r="M7697" s="121">
        <f>Год!L7697</f>
        <v>0</v>
      </c>
      <c r="N7697" s="121">
        <f>Год!M7697</f>
        <v>0</v>
      </c>
      <c r="O7697" s="121">
        <f>Год!N7697</f>
        <v>0</v>
      </c>
      <c r="P7697" s="121">
        <f>Год!O7697</f>
        <v>0</v>
      </c>
      <c r="Q7697" s="121">
        <f>Год!P7697</f>
        <v>0</v>
      </c>
      <c r="R7697" s="121">
        <f>Год!Q7697</f>
        <v>0</v>
      </c>
    </row>
    <row r="7698" spans="1:18">
      <c r="A7698" s="121" t="str">
        <f t="shared" si="120"/>
        <v>369676114001821</v>
      </c>
      <c r="B7698" s="121">
        <f>Год!A7698</f>
        <v>0</v>
      </c>
      <c r="C7698" s="121">
        <f>Год!B7698</f>
        <v>36967</v>
      </c>
      <c r="D7698" s="121">
        <f>Год!C7698</f>
        <v>6114001821</v>
      </c>
      <c r="E7698" s="121">
        <f>Год!D7698</f>
        <v>60618000</v>
      </c>
      <c r="F7698" s="121">
        <f>Год!E7698</f>
        <v>0</v>
      </c>
      <c r="G7698" s="121">
        <f>Год!F7698</f>
        <v>0</v>
      </c>
      <c r="H7698" s="121">
        <f>Год!G7698</f>
        <v>0</v>
      </c>
      <c r="I7698" s="121">
        <f>Год!H7698</f>
        <v>0</v>
      </c>
      <c r="J7698" s="121">
        <f>Год!I7698</f>
        <v>0</v>
      </c>
      <c r="K7698" s="121">
        <f>Год!J7698</f>
        <v>0</v>
      </c>
      <c r="L7698" s="121">
        <f>Год!K7698</f>
        <v>0</v>
      </c>
      <c r="M7698" s="121">
        <f>Год!L7698</f>
        <v>0</v>
      </c>
      <c r="N7698" s="121">
        <f>Год!M7698</f>
        <v>0</v>
      </c>
      <c r="O7698" s="121">
        <f>Год!N7698</f>
        <v>0</v>
      </c>
      <c r="P7698" s="121">
        <f>Год!O7698</f>
        <v>0</v>
      </c>
      <c r="Q7698" s="121">
        <f>Год!P7698</f>
        <v>0</v>
      </c>
      <c r="R7698" s="121">
        <f>Год!Q7698</f>
        <v>0</v>
      </c>
    </row>
    <row r="7699" spans="1:18">
      <c r="A7699" s="121" t="str">
        <f t="shared" si="120"/>
        <v>369676114001841</v>
      </c>
      <c r="B7699" s="121">
        <f>Год!A7699</f>
        <v>0</v>
      </c>
      <c r="C7699" s="121">
        <f>Год!B7699</f>
        <v>36967</v>
      </c>
      <c r="D7699" s="121">
        <f>Год!C7699</f>
        <v>6114001841</v>
      </c>
      <c r="E7699" s="121">
        <f>Год!D7699</f>
        <v>60619000</v>
      </c>
      <c r="F7699" s="121">
        <f>Год!E7699</f>
        <v>0</v>
      </c>
      <c r="G7699" s="121">
        <f>Год!F7699</f>
        <v>0</v>
      </c>
      <c r="H7699" s="121">
        <f>Год!G7699</f>
        <v>0</v>
      </c>
      <c r="I7699" s="121">
        <f>Год!H7699</f>
        <v>0</v>
      </c>
      <c r="J7699" s="121">
        <f>Год!I7699</f>
        <v>0</v>
      </c>
      <c r="K7699" s="121">
        <f>Год!J7699</f>
        <v>0</v>
      </c>
      <c r="L7699" s="121">
        <f>Год!K7699</f>
        <v>0</v>
      </c>
      <c r="M7699" s="121">
        <f>Год!L7699</f>
        <v>0</v>
      </c>
      <c r="N7699" s="121">
        <f>Год!M7699</f>
        <v>0</v>
      </c>
      <c r="O7699" s="121">
        <f>Год!N7699</f>
        <v>0</v>
      </c>
      <c r="P7699" s="121">
        <f>Год!O7699</f>
        <v>0</v>
      </c>
      <c r="Q7699" s="121">
        <f>Год!P7699</f>
        <v>0</v>
      </c>
      <c r="R7699" s="121">
        <f>Год!Q7699</f>
        <v>0</v>
      </c>
    </row>
    <row r="7700" spans="1:18">
      <c r="A7700" s="121" t="str">
        <f t="shared" si="120"/>
        <v>369676114001861</v>
      </c>
      <c r="B7700" s="121">
        <f>Год!A7700</f>
        <v>0</v>
      </c>
      <c r="C7700" s="121">
        <f>Год!B7700</f>
        <v>36967</v>
      </c>
      <c r="D7700" s="121">
        <f>Год!C7700</f>
        <v>6114001861</v>
      </c>
      <c r="E7700" s="121">
        <f>Год!D7700</f>
        <v>60622000</v>
      </c>
      <c r="F7700" s="121">
        <f>Год!E7700</f>
        <v>0</v>
      </c>
      <c r="G7700" s="121">
        <f>Год!F7700</f>
        <v>0</v>
      </c>
      <c r="H7700" s="121">
        <f>Год!G7700</f>
        <v>0</v>
      </c>
      <c r="I7700" s="121">
        <f>Год!H7700</f>
        <v>0</v>
      </c>
      <c r="J7700" s="121">
        <f>Год!I7700</f>
        <v>0</v>
      </c>
      <c r="K7700" s="121">
        <f>Год!J7700</f>
        <v>0</v>
      </c>
      <c r="L7700" s="121">
        <f>Год!K7700</f>
        <v>0</v>
      </c>
      <c r="M7700" s="121">
        <f>Год!L7700</f>
        <v>0</v>
      </c>
      <c r="N7700" s="121">
        <f>Год!M7700</f>
        <v>0</v>
      </c>
      <c r="O7700" s="121">
        <f>Год!N7700</f>
        <v>0</v>
      </c>
      <c r="P7700" s="121">
        <f>Год!O7700</f>
        <v>0</v>
      </c>
      <c r="Q7700" s="121">
        <f>Год!P7700</f>
        <v>0</v>
      </c>
      <c r="R7700" s="121">
        <f>Год!Q7700</f>
        <v>0</v>
      </c>
    </row>
    <row r="7701" spans="1:18">
      <c r="A7701" s="121" t="str">
        <f t="shared" si="120"/>
        <v>369676114001881</v>
      </c>
      <c r="B7701" s="121">
        <f>Год!A7701</f>
        <v>0</v>
      </c>
      <c r="C7701" s="121">
        <f>Год!B7701</f>
        <v>36967</v>
      </c>
      <c r="D7701" s="121">
        <f>Год!C7701</f>
        <v>6114001881</v>
      </c>
      <c r="E7701" s="121">
        <f>Год!D7701</f>
        <v>60623000</v>
      </c>
      <c r="F7701" s="121">
        <f>Год!E7701</f>
        <v>0</v>
      </c>
      <c r="G7701" s="121">
        <f>Год!F7701</f>
        <v>0</v>
      </c>
      <c r="H7701" s="121">
        <f>Год!G7701</f>
        <v>0</v>
      </c>
      <c r="I7701" s="121">
        <f>Год!H7701</f>
        <v>0</v>
      </c>
      <c r="J7701" s="121">
        <f>Год!I7701</f>
        <v>0</v>
      </c>
      <c r="K7701" s="121">
        <f>Год!J7701</f>
        <v>0</v>
      </c>
      <c r="L7701" s="121">
        <f>Год!K7701</f>
        <v>0</v>
      </c>
      <c r="M7701" s="121">
        <f>Год!L7701</f>
        <v>0</v>
      </c>
      <c r="N7701" s="121">
        <f>Год!M7701</f>
        <v>0</v>
      </c>
      <c r="O7701" s="121">
        <f>Год!N7701</f>
        <v>0</v>
      </c>
      <c r="P7701" s="121">
        <f>Год!O7701</f>
        <v>0</v>
      </c>
      <c r="Q7701" s="121">
        <f>Год!P7701</f>
        <v>0</v>
      </c>
      <c r="R7701" s="121">
        <f>Год!Q7701</f>
        <v>0</v>
      </c>
    </row>
    <row r="7702" spans="1:18">
      <c r="A7702" s="121" t="str">
        <f t="shared" si="120"/>
        <v>369676114001901</v>
      </c>
      <c r="B7702" s="121">
        <f>Год!A7702</f>
        <v>0</v>
      </c>
      <c r="C7702" s="121">
        <f>Год!B7702</f>
        <v>36967</v>
      </c>
      <c r="D7702" s="121">
        <f>Год!C7702</f>
        <v>6114001901</v>
      </c>
      <c r="E7702" s="121">
        <f>Год!D7702</f>
        <v>60624000</v>
      </c>
      <c r="F7702" s="121">
        <f>Год!E7702</f>
        <v>0</v>
      </c>
      <c r="G7702" s="121">
        <f>Год!F7702</f>
        <v>0</v>
      </c>
      <c r="H7702" s="121">
        <f>Год!G7702</f>
        <v>0</v>
      </c>
      <c r="I7702" s="121">
        <f>Год!H7702</f>
        <v>0</v>
      </c>
      <c r="J7702" s="121">
        <f>Год!I7702</f>
        <v>0</v>
      </c>
      <c r="K7702" s="121">
        <f>Год!J7702</f>
        <v>0</v>
      </c>
      <c r="L7702" s="121">
        <f>Год!K7702</f>
        <v>0</v>
      </c>
      <c r="M7702" s="121">
        <f>Год!L7702</f>
        <v>0</v>
      </c>
      <c r="N7702" s="121">
        <f>Год!M7702</f>
        <v>0</v>
      </c>
      <c r="O7702" s="121">
        <f>Год!N7702</f>
        <v>0</v>
      </c>
      <c r="P7702" s="121">
        <f>Год!O7702</f>
        <v>0</v>
      </c>
      <c r="Q7702" s="121">
        <f>Год!P7702</f>
        <v>0</v>
      </c>
      <c r="R7702" s="121">
        <f>Год!Q7702</f>
        <v>0</v>
      </c>
    </row>
    <row r="7703" spans="1:18">
      <c r="A7703" s="121" t="str">
        <f t="shared" si="120"/>
        <v>369676114001921</v>
      </c>
      <c r="B7703" s="121">
        <f>Год!A7703</f>
        <v>0</v>
      </c>
      <c r="C7703" s="121">
        <f>Год!B7703</f>
        <v>36967</v>
      </c>
      <c r="D7703" s="121">
        <f>Год!C7703</f>
        <v>6114001921</v>
      </c>
      <c r="E7703" s="121">
        <f>Год!D7703</f>
        <v>60625000</v>
      </c>
      <c r="F7703" s="121">
        <f>Год!E7703</f>
        <v>0</v>
      </c>
      <c r="G7703" s="121">
        <f>Год!F7703</f>
        <v>0</v>
      </c>
      <c r="H7703" s="121">
        <f>Год!G7703</f>
        <v>0</v>
      </c>
      <c r="I7703" s="121">
        <f>Год!H7703</f>
        <v>0</v>
      </c>
      <c r="J7703" s="121">
        <f>Год!I7703</f>
        <v>0</v>
      </c>
      <c r="K7703" s="121">
        <f>Год!J7703</f>
        <v>0</v>
      </c>
      <c r="L7703" s="121">
        <f>Год!K7703</f>
        <v>0</v>
      </c>
      <c r="M7703" s="121">
        <f>Год!L7703</f>
        <v>0</v>
      </c>
      <c r="N7703" s="121">
        <f>Год!M7703</f>
        <v>0</v>
      </c>
      <c r="O7703" s="121">
        <f>Год!N7703</f>
        <v>0</v>
      </c>
      <c r="P7703" s="121">
        <f>Год!O7703</f>
        <v>0</v>
      </c>
      <c r="Q7703" s="121">
        <f>Год!P7703</f>
        <v>0</v>
      </c>
      <c r="R7703" s="121">
        <f>Год!Q7703</f>
        <v>0</v>
      </c>
    </row>
    <row r="7704" spans="1:18">
      <c r="A7704" s="121" t="str">
        <f t="shared" si="120"/>
        <v>369676114001941</v>
      </c>
      <c r="B7704" s="121">
        <f>Год!A7704</f>
        <v>0</v>
      </c>
      <c r="C7704" s="121">
        <f>Год!B7704</f>
        <v>36967</v>
      </c>
      <c r="D7704" s="121">
        <f>Год!C7704</f>
        <v>6114001941</v>
      </c>
      <c r="E7704" s="121">
        <f>Год!D7704</f>
        <v>60626000</v>
      </c>
      <c r="F7704" s="121">
        <f>Год!E7704</f>
        <v>0</v>
      </c>
      <c r="G7704" s="121">
        <f>Год!F7704</f>
        <v>0</v>
      </c>
      <c r="H7704" s="121">
        <f>Год!G7704</f>
        <v>0</v>
      </c>
      <c r="I7704" s="121">
        <f>Год!H7704</f>
        <v>0</v>
      </c>
      <c r="J7704" s="121">
        <f>Год!I7704</f>
        <v>0</v>
      </c>
      <c r="K7704" s="121">
        <f>Год!J7704</f>
        <v>0</v>
      </c>
      <c r="L7704" s="121">
        <f>Год!K7704</f>
        <v>0</v>
      </c>
      <c r="M7704" s="121">
        <f>Год!L7704</f>
        <v>0</v>
      </c>
      <c r="N7704" s="121">
        <f>Год!M7704</f>
        <v>0</v>
      </c>
      <c r="O7704" s="121">
        <f>Год!N7704</f>
        <v>0</v>
      </c>
      <c r="P7704" s="121">
        <f>Год!O7704</f>
        <v>0</v>
      </c>
      <c r="Q7704" s="121">
        <f>Год!P7704</f>
        <v>0</v>
      </c>
      <c r="R7704" s="121">
        <f>Год!Q7704</f>
        <v>0</v>
      </c>
    </row>
    <row r="7705" spans="1:18">
      <c r="A7705" s="121" t="str">
        <f t="shared" si="120"/>
        <v>369676114001961</v>
      </c>
      <c r="B7705" s="121">
        <f>Год!A7705</f>
        <v>0</v>
      </c>
      <c r="C7705" s="121">
        <f>Год!B7705</f>
        <v>36967</v>
      </c>
      <c r="D7705" s="121">
        <f>Год!C7705</f>
        <v>6114001961</v>
      </c>
      <c r="E7705" s="121">
        <f>Год!D7705</f>
        <v>60627000</v>
      </c>
      <c r="F7705" s="121">
        <f>Год!E7705</f>
        <v>0</v>
      </c>
      <c r="G7705" s="121">
        <f>Год!F7705</f>
        <v>0</v>
      </c>
      <c r="H7705" s="121">
        <f>Год!G7705</f>
        <v>0</v>
      </c>
      <c r="I7705" s="121">
        <f>Год!H7705</f>
        <v>0</v>
      </c>
      <c r="J7705" s="121">
        <f>Год!I7705</f>
        <v>0</v>
      </c>
      <c r="K7705" s="121">
        <f>Год!J7705</f>
        <v>0</v>
      </c>
      <c r="L7705" s="121">
        <f>Год!K7705</f>
        <v>0</v>
      </c>
      <c r="M7705" s="121">
        <f>Год!L7705</f>
        <v>0</v>
      </c>
      <c r="N7705" s="121">
        <f>Год!M7705</f>
        <v>0</v>
      </c>
      <c r="O7705" s="121">
        <f>Год!N7705</f>
        <v>0</v>
      </c>
      <c r="P7705" s="121">
        <f>Год!O7705</f>
        <v>0</v>
      </c>
      <c r="Q7705" s="121">
        <f>Год!P7705</f>
        <v>0</v>
      </c>
      <c r="R7705" s="121">
        <f>Год!Q7705</f>
        <v>0</v>
      </c>
    </row>
    <row r="7706" spans="1:18">
      <c r="A7706" s="121" t="str">
        <f t="shared" si="120"/>
        <v>369676114001981</v>
      </c>
      <c r="B7706" s="121">
        <f>Год!A7706</f>
        <v>0</v>
      </c>
      <c r="C7706" s="121">
        <f>Год!B7706</f>
        <v>36967</v>
      </c>
      <c r="D7706" s="121">
        <f>Год!C7706</f>
        <v>6114001981</v>
      </c>
      <c r="E7706" s="121">
        <f>Год!D7706</f>
        <v>60630000</v>
      </c>
      <c r="F7706" s="121">
        <f>Год!E7706</f>
        <v>0</v>
      </c>
      <c r="G7706" s="121">
        <f>Год!F7706</f>
        <v>0</v>
      </c>
      <c r="H7706" s="121">
        <f>Год!G7706</f>
        <v>0</v>
      </c>
      <c r="I7706" s="121">
        <f>Год!H7706</f>
        <v>0</v>
      </c>
      <c r="J7706" s="121">
        <f>Год!I7706</f>
        <v>0</v>
      </c>
      <c r="K7706" s="121">
        <f>Год!J7706</f>
        <v>0</v>
      </c>
      <c r="L7706" s="121">
        <f>Год!K7706</f>
        <v>0</v>
      </c>
      <c r="M7706" s="121">
        <f>Год!L7706</f>
        <v>0</v>
      </c>
      <c r="N7706" s="121">
        <f>Год!M7706</f>
        <v>0</v>
      </c>
      <c r="O7706" s="121">
        <f>Год!N7706</f>
        <v>0</v>
      </c>
      <c r="P7706" s="121">
        <f>Год!O7706</f>
        <v>0</v>
      </c>
      <c r="Q7706" s="121">
        <f>Год!P7706</f>
        <v>0</v>
      </c>
      <c r="R7706" s="121">
        <f>Год!Q7706</f>
        <v>0</v>
      </c>
    </row>
    <row r="7707" spans="1:18">
      <c r="A7707" s="121" t="str">
        <f t="shared" si="120"/>
        <v>369676114002001</v>
      </c>
      <c r="B7707" s="121">
        <f>Год!A7707</f>
        <v>0</v>
      </c>
      <c r="C7707" s="121">
        <f>Год!B7707</f>
        <v>36967</v>
      </c>
      <c r="D7707" s="121">
        <f>Год!C7707</f>
        <v>6114002001</v>
      </c>
      <c r="E7707" s="121">
        <f>Год!D7707</f>
        <v>60631000</v>
      </c>
      <c r="F7707" s="121">
        <f>Год!E7707</f>
        <v>0</v>
      </c>
      <c r="G7707" s="121">
        <f>Год!F7707</f>
        <v>0</v>
      </c>
      <c r="H7707" s="121">
        <f>Год!G7707</f>
        <v>0</v>
      </c>
      <c r="I7707" s="121">
        <f>Год!H7707</f>
        <v>0</v>
      </c>
      <c r="J7707" s="121">
        <f>Год!I7707</f>
        <v>0</v>
      </c>
      <c r="K7707" s="121">
        <f>Год!J7707</f>
        <v>0</v>
      </c>
      <c r="L7707" s="121">
        <f>Год!K7707</f>
        <v>0</v>
      </c>
      <c r="M7707" s="121">
        <f>Год!L7707</f>
        <v>0</v>
      </c>
      <c r="N7707" s="121">
        <f>Год!M7707</f>
        <v>0</v>
      </c>
      <c r="O7707" s="121">
        <f>Год!N7707</f>
        <v>0</v>
      </c>
      <c r="P7707" s="121">
        <f>Год!O7707</f>
        <v>0</v>
      </c>
      <c r="Q7707" s="121">
        <f>Год!P7707</f>
        <v>0</v>
      </c>
      <c r="R7707" s="121">
        <f>Год!Q7707</f>
        <v>0</v>
      </c>
    </row>
    <row r="7708" spans="1:18">
      <c r="A7708" s="121" t="str">
        <f t="shared" si="120"/>
        <v>369676114002021</v>
      </c>
      <c r="B7708" s="121">
        <f>Год!A7708</f>
        <v>0</v>
      </c>
      <c r="C7708" s="121">
        <f>Год!B7708</f>
        <v>36967</v>
      </c>
      <c r="D7708" s="121">
        <f>Год!C7708</f>
        <v>6114002021</v>
      </c>
      <c r="E7708" s="121">
        <f>Год!D7708</f>
        <v>60632000</v>
      </c>
      <c r="F7708" s="121">
        <f>Год!E7708</f>
        <v>0</v>
      </c>
      <c r="G7708" s="121">
        <f>Год!F7708</f>
        <v>0</v>
      </c>
      <c r="H7708" s="121">
        <f>Год!G7708</f>
        <v>0</v>
      </c>
      <c r="I7708" s="121">
        <f>Год!H7708</f>
        <v>0</v>
      </c>
      <c r="J7708" s="121">
        <f>Год!I7708</f>
        <v>0</v>
      </c>
      <c r="K7708" s="121">
        <f>Год!J7708</f>
        <v>0</v>
      </c>
      <c r="L7708" s="121">
        <f>Год!K7708</f>
        <v>0</v>
      </c>
      <c r="M7708" s="121">
        <f>Год!L7708</f>
        <v>0</v>
      </c>
      <c r="N7708" s="121">
        <f>Год!M7708</f>
        <v>0</v>
      </c>
      <c r="O7708" s="121">
        <f>Год!N7708</f>
        <v>0</v>
      </c>
      <c r="P7708" s="121">
        <f>Год!O7708</f>
        <v>0</v>
      </c>
      <c r="Q7708" s="121">
        <f>Год!P7708</f>
        <v>0</v>
      </c>
      <c r="R7708" s="121">
        <f>Год!Q7708</f>
        <v>0</v>
      </c>
    </row>
    <row r="7709" spans="1:18">
      <c r="A7709" s="121" t="str">
        <f t="shared" si="120"/>
        <v>369676114002041</v>
      </c>
      <c r="B7709" s="121">
        <f>Год!A7709</f>
        <v>0</v>
      </c>
      <c r="C7709" s="121">
        <f>Год!B7709</f>
        <v>36967</v>
      </c>
      <c r="D7709" s="121">
        <f>Год!C7709</f>
        <v>6114002041</v>
      </c>
      <c r="E7709" s="121">
        <f>Год!D7709</f>
        <v>60633000</v>
      </c>
      <c r="F7709" s="121">
        <f>Год!E7709</f>
        <v>0</v>
      </c>
      <c r="G7709" s="121">
        <f>Год!F7709</f>
        <v>0</v>
      </c>
      <c r="H7709" s="121">
        <f>Год!G7709</f>
        <v>0</v>
      </c>
      <c r="I7709" s="121">
        <f>Год!H7709</f>
        <v>0</v>
      </c>
      <c r="J7709" s="121">
        <f>Год!I7709</f>
        <v>0</v>
      </c>
      <c r="K7709" s="121">
        <f>Год!J7709</f>
        <v>0</v>
      </c>
      <c r="L7709" s="121">
        <f>Год!K7709</f>
        <v>0</v>
      </c>
      <c r="M7709" s="121">
        <f>Год!L7709</f>
        <v>0</v>
      </c>
      <c r="N7709" s="121">
        <f>Год!M7709</f>
        <v>0</v>
      </c>
      <c r="O7709" s="121">
        <f>Год!N7709</f>
        <v>0</v>
      </c>
      <c r="P7709" s="121">
        <f>Год!O7709</f>
        <v>0</v>
      </c>
      <c r="Q7709" s="121">
        <f>Год!P7709</f>
        <v>0</v>
      </c>
      <c r="R7709" s="121">
        <f>Год!Q7709</f>
        <v>0</v>
      </c>
    </row>
    <row r="7710" spans="1:18">
      <c r="A7710" s="121" t="str">
        <f t="shared" si="120"/>
        <v>369676114002061</v>
      </c>
      <c r="B7710" s="121">
        <f>Год!A7710</f>
        <v>0</v>
      </c>
      <c r="C7710" s="121">
        <f>Год!B7710</f>
        <v>36967</v>
      </c>
      <c r="D7710" s="121">
        <f>Год!C7710</f>
        <v>6114002061</v>
      </c>
      <c r="E7710" s="121">
        <f>Год!D7710</f>
        <v>60634000</v>
      </c>
      <c r="F7710" s="121">
        <f>Год!E7710</f>
        <v>0</v>
      </c>
      <c r="G7710" s="121">
        <f>Год!F7710</f>
        <v>0</v>
      </c>
      <c r="H7710" s="121">
        <f>Год!G7710</f>
        <v>0</v>
      </c>
      <c r="I7710" s="121">
        <f>Год!H7710</f>
        <v>0</v>
      </c>
      <c r="J7710" s="121">
        <f>Год!I7710</f>
        <v>0</v>
      </c>
      <c r="K7710" s="121">
        <f>Год!J7710</f>
        <v>0</v>
      </c>
      <c r="L7710" s="121">
        <f>Год!K7710</f>
        <v>0</v>
      </c>
      <c r="M7710" s="121">
        <f>Год!L7710</f>
        <v>0</v>
      </c>
      <c r="N7710" s="121">
        <f>Год!M7710</f>
        <v>0</v>
      </c>
      <c r="O7710" s="121">
        <f>Год!N7710</f>
        <v>0</v>
      </c>
      <c r="P7710" s="121">
        <f>Год!O7710</f>
        <v>0</v>
      </c>
      <c r="Q7710" s="121">
        <f>Год!P7710</f>
        <v>0</v>
      </c>
      <c r="R7710" s="121">
        <f>Год!Q7710</f>
        <v>0</v>
      </c>
    </row>
    <row r="7711" spans="1:18">
      <c r="A7711" s="121" t="str">
        <f t="shared" si="120"/>
        <v>369676114002081</v>
      </c>
      <c r="B7711" s="121">
        <f>Год!A7711</f>
        <v>0</v>
      </c>
      <c r="C7711" s="121">
        <f>Год!B7711</f>
        <v>36967</v>
      </c>
      <c r="D7711" s="121">
        <f>Год!C7711</f>
        <v>6114002081</v>
      </c>
      <c r="E7711" s="121">
        <f>Год!D7711</f>
        <v>60635000</v>
      </c>
      <c r="F7711" s="121">
        <f>Год!E7711</f>
        <v>0</v>
      </c>
      <c r="G7711" s="121">
        <f>Год!F7711</f>
        <v>0</v>
      </c>
      <c r="H7711" s="121">
        <f>Год!G7711</f>
        <v>0</v>
      </c>
      <c r="I7711" s="121">
        <f>Год!H7711</f>
        <v>0</v>
      </c>
      <c r="J7711" s="121">
        <f>Год!I7711</f>
        <v>0</v>
      </c>
      <c r="K7711" s="121">
        <f>Год!J7711</f>
        <v>0</v>
      </c>
      <c r="L7711" s="121">
        <f>Год!K7711</f>
        <v>0</v>
      </c>
      <c r="M7711" s="121">
        <f>Год!L7711</f>
        <v>0</v>
      </c>
      <c r="N7711" s="121">
        <f>Год!M7711</f>
        <v>0</v>
      </c>
      <c r="O7711" s="121">
        <f>Год!N7711</f>
        <v>0</v>
      </c>
      <c r="P7711" s="121">
        <f>Год!O7711</f>
        <v>0</v>
      </c>
      <c r="Q7711" s="121">
        <f>Год!P7711</f>
        <v>0</v>
      </c>
      <c r="R7711" s="121">
        <f>Год!Q7711</f>
        <v>0</v>
      </c>
    </row>
    <row r="7712" spans="1:18">
      <c r="A7712" s="121" t="str">
        <f t="shared" si="120"/>
        <v>369676114002101</v>
      </c>
      <c r="B7712" s="121">
        <f>Год!A7712</f>
        <v>0</v>
      </c>
      <c r="C7712" s="121">
        <f>Год!B7712</f>
        <v>36967</v>
      </c>
      <c r="D7712" s="121">
        <f>Год!C7712</f>
        <v>6114002101</v>
      </c>
      <c r="E7712" s="121">
        <f>Год!D7712</f>
        <v>60636000</v>
      </c>
      <c r="F7712" s="121">
        <f>Год!E7712</f>
        <v>0</v>
      </c>
      <c r="G7712" s="121">
        <f>Год!F7712</f>
        <v>0</v>
      </c>
      <c r="H7712" s="121">
        <f>Год!G7712</f>
        <v>0</v>
      </c>
      <c r="I7712" s="121">
        <f>Год!H7712</f>
        <v>0</v>
      </c>
      <c r="J7712" s="121">
        <f>Год!I7712</f>
        <v>0</v>
      </c>
      <c r="K7712" s="121">
        <f>Год!J7712</f>
        <v>0</v>
      </c>
      <c r="L7712" s="121">
        <f>Год!K7712</f>
        <v>0</v>
      </c>
      <c r="M7712" s="121">
        <f>Год!L7712</f>
        <v>0</v>
      </c>
      <c r="N7712" s="121">
        <f>Год!M7712</f>
        <v>0</v>
      </c>
      <c r="O7712" s="121">
        <f>Год!N7712</f>
        <v>0</v>
      </c>
      <c r="P7712" s="121">
        <f>Год!O7712</f>
        <v>0</v>
      </c>
      <c r="Q7712" s="121">
        <f>Год!P7712</f>
        <v>0</v>
      </c>
      <c r="R7712" s="121">
        <f>Год!Q7712</f>
        <v>0</v>
      </c>
    </row>
    <row r="7713" spans="1:18">
      <c r="A7713" s="121" t="str">
        <f t="shared" si="120"/>
        <v>369676114002121</v>
      </c>
      <c r="B7713" s="121">
        <f>Год!A7713</f>
        <v>0</v>
      </c>
      <c r="C7713" s="121">
        <f>Год!B7713</f>
        <v>36967</v>
      </c>
      <c r="D7713" s="121">
        <f>Год!C7713</f>
        <v>6114002121</v>
      </c>
      <c r="E7713" s="121">
        <f>Год!D7713</f>
        <v>60640000</v>
      </c>
      <c r="F7713" s="121">
        <f>Год!E7713</f>
        <v>0</v>
      </c>
      <c r="G7713" s="121">
        <f>Год!F7713</f>
        <v>0</v>
      </c>
      <c r="H7713" s="121">
        <f>Год!G7713</f>
        <v>0</v>
      </c>
      <c r="I7713" s="121">
        <f>Год!H7713</f>
        <v>0</v>
      </c>
      <c r="J7713" s="121">
        <f>Год!I7713</f>
        <v>0</v>
      </c>
      <c r="K7713" s="121">
        <f>Год!J7713</f>
        <v>0</v>
      </c>
      <c r="L7713" s="121">
        <f>Год!K7713</f>
        <v>0</v>
      </c>
      <c r="M7713" s="121">
        <f>Год!L7713</f>
        <v>0</v>
      </c>
      <c r="N7713" s="121">
        <f>Год!M7713</f>
        <v>0</v>
      </c>
      <c r="O7713" s="121">
        <f>Год!N7713</f>
        <v>0</v>
      </c>
      <c r="P7713" s="121">
        <f>Год!O7713</f>
        <v>0</v>
      </c>
      <c r="Q7713" s="121">
        <f>Год!P7713</f>
        <v>0</v>
      </c>
      <c r="R7713" s="121">
        <f>Год!Q7713</f>
        <v>0</v>
      </c>
    </row>
    <row r="7714" spans="1:18">
      <c r="A7714" s="121" t="str">
        <f t="shared" si="120"/>
        <v>369676114002141</v>
      </c>
      <c r="B7714" s="121">
        <f>Год!A7714</f>
        <v>0</v>
      </c>
      <c r="C7714" s="121">
        <f>Год!B7714</f>
        <v>36967</v>
      </c>
      <c r="D7714" s="121">
        <f>Год!C7714</f>
        <v>6114002141</v>
      </c>
      <c r="E7714" s="121">
        <f>Год!D7714</f>
        <v>60641000</v>
      </c>
      <c r="F7714" s="121">
        <f>Год!E7714</f>
        <v>0</v>
      </c>
      <c r="G7714" s="121">
        <f>Год!F7714</f>
        <v>0</v>
      </c>
      <c r="H7714" s="121">
        <f>Год!G7714</f>
        <v>0</v>
      </c>
      <c r="I7714" s="121">
        <f>Год!H7714</f>
        <v>0</v>
      </c>
      <c r="J7714" s="121">
        <f>Год!I7714</f>
        <v>0</v>
      </c>
      <c r="K7714" s="121">
        <f>Год!J7714</f>
        <v>0</v>
      </c>
      <c r="L7714" s="121">
        <f>Год!K7714</f>
        <v>0</v>
      </c>
      <c r="M7714" s="121">
        <f>Год!L7714</f>
        <v>0</v>
      </c>
      <c r="N7714" s="121">
        <f>Год!M7714</f>
        <v>0</v>
      </c>
      <c r="O7714" s="121">
        <f>Год!N7714</f>
        <v>0</v>
      </c>
      <c r="P7714" s="121">
        <f>Год!O7714</f>
        <v>0</v>
      </c>
      <c r="Q7714" s="121">
        <f>Год!P7714</f>
        <v>0</v>
      </c>
      <c r="R7714" s="121">
        <f>Год!Q7714</f>
        <v>0</v>
      </c>
    </row>
    <row r="7715" spans="1:18">
      <c r="A7715" s="121" t="str">
        <f t="shared" si="120"/>
        <v>369676114002161</v>
      </c>
      <c r="B7715" s="121">
        <f>Год!A7715</f>
        <v>0</v>
      </c>
      <c r="C7715" s="121">
        <f>Год!B7715</f>
        <v>36967</v>
      </c>
      <c r="D7715" s="121">
        <f>Год!C7715</f>
        <v>6114002161</v>
      </c>
      <c r="E7715" s="121">
        <f>Год!D7715</f>
        <v>60642000</v>
      </c>
      <c r="F7715" s="121">
        <f>Год!E7715</f>
        <v>0</v>
      </c>
      <c r="G7715" s="121">
        <f>Год!F7715</f>
        <v>0</v>
      </c>
      <c r="H7715" s="121">
        <f>Год!G7715</f>
        <v>0</v>
      </c>
      <c r="I7715" s="121">
        <f>Год!H7715</f>
        <v>0</v>
      </c>
      <c r="J7715" s="121">
        <f>Год!I7715</f>
        <v>0</v>
      </c>
      <c r="K7715" s="121">
        <f>Год!J7715</f>
        <v>0</v>
      </c>
      <c r="L7715" s="121">
        <f>Год!K7715</f>
        <v>0</v>
      </c>
      <c r="M7715" s="121">
        <f>Год!L7715</f>
        <v>0</v>
      </c>
      <c r="N7715" s="121">
        <f>Год!M7715</f>
        <v>0</v>
      </c>
      <c r="O7715" s="121">
        <f>Год!N7715</f>
        <v>0</v>
      </c>
      <c r="P7715" s="121">
        <f>Год!O7715</f>
        <v>0</v>
      </c>
      <c r="Q7715" s="121">
        <f>Год!P7715</f>
        <v>0</v>
      </c>
      <c r="R7715" s="121">
        <f>Год!Q7715</f>
        <v>0</v>
      </c>
    </row>
    <row r="7716" spans="1:18">
      <c r="A7716" s="121" t="str">
        <f t="shared" si="120"/>
        <v>369676114002181</v>
      </c>
      <c r="B7716" s="121">
        <f>Год!A7716</f>
        <v>0</v>
      </c>
      <c r="C7716" s="121">
        <f>Год!B7716</f>
        <v>36967</v>
      </c>
      <c r="D7716" s="121">
        <f>Год!C7716</f>
        <v>6114002181</v>
      </c>
      <c r="E7716" s="121">
        <f>Год!D7716</f>
        <v>60644000</v>
      </c>
      <c r="F7716" s="121">
        <f>Год!E7716</f>
        <v>0</v>
      </c>
      <c r="G7716" s="121">
        <f>Год!F7716</f>
        <v>0</v>
      </c>
      <c r="H7716" s="121">
        <f>Год!G7716</f>
        <v>0</v>
      </c>
      <c r="I7716" s="121">
        <f>Год!H7716</f>
        <v>0</v>
      </c>
      <c r="J7716" s="121">
        <f>Год!I7716</f>
        <v>0</v>
      </c>
      <c r="K7716" s="121">
        <f>Год!J7716</f>
        <v>0</v>
      </c>
      <c r="L7716" s="121">
        <f>Год!K7716</f>
        <v>0</v>
      </c>
      <c r="M7716" s="121">
        <f>Год!L7716</f>
        <v>0</v>
      </c>
      <c r="N7716" s="121">
        <f>Год!M7716</f>
        <v>0</v>
      </c>
      <c r="O7716" s="121">
        <f>Год!N7716</f>
        <v>0</v>
      </c>
      <c r="P7716" s="121">
        <f>Год!O7716</f>
        <v>0</v>
      </c>
      <c r="Q7716" s="121">
        <f>Год!P7716</f>
        <v>0</v>
      </c>
      <c r="R7716" s="121">
        <f>Год!Q7716</f>
        <v>0</v>
      </c>
    </row>
    <row r="7717" spans="1:18">
      <c r="A7717" s="121" t="str">
        <f t="shared" si="120"/>
        <v>369676114002201</v>
      </c>
      <c r="B7717" s="121">
        <f>Год!A7717</f>
        <v>0</v>
      </c>
      <c r="C7717" s="121">
        <f>Год!B7717</f>
        <v>36967</v>
      </c>
      <c r="D7717" s="121">
        <f>Год!C7717</f>
        <v>6114002201</v>
      </c>
      <c r="E7717" s="121">
        <f>Год!D7717</f>
        <v>60645000</v>
      </c>
      <c r="F7717" s="121">
        <f>Год!E7717</f>
        <v>0</v>
      </c>
      <c r="G7717" s="121">
        <f>Год!F7717</f>
        <v>0</v>
      </c>
      <c r="H7717" s="121">
        <f>Год!G7717</f>
        <v>0</v>
      </c>
      <c r="I7717" s="121">
        <f>Год!H7717</f>
        <v>0</v>
      </c>
      <c r="J7717" s="121">
        <f>Год!I7717</f>
        <v>0</v>
      </c>
      <c r="K7717" s="121">
        <f>Год!J7717</f>
        <v>0</v>
      </c>
      <c r="L7717" s="121">
        <f>Год!K7717</f>
        <v>0</v>
      </c>
      <c r="M7717" s="121">
        <f>Год!L7717</f>
        <v>0</v>
      </c>
      <c r="N7717" s="121">
        <f>Год!M7717</f>
        <v>0</v>
      </c>
      <c r="O7717" s="121">
        <f>Год!N7717</f>
        <v>0</v>
      </c>
      <c r="P7717" s="121">
        <f>Год!O7717</f>
        <v>0</v>
      </c>
      <c r="Q7717" s="121">
        <f>Год!P7717</f>
        <v>0</v>
      </c>
      <c r="R7717" s="121">
        <f>Год!Q7717</f>
        <v>0</v>
      </c>
    </row>
    <row r="7718" spans="1:18">
      <c r="A7718" s="121" t="str">
        <f t="shared" si="120"/>
        <v>369676114002221</v>
      </c>
      <c r="B7718" s="121">
        <f>Год!A7718</f>
        <v>0</v>
      </c>
      <c r="C7718" s="121">
        <f>Год!B7718</f>
        <v>36967</v>
      </c>
      <c r="D7718" s="121">
        <f>Год!C7718</f>
        <v>6114002221</v>
      </c>
      <c r="E7718" s="121">
        <f>Год!D7718</f>
        <v>60647000</v>
      </c>
      <c r="F7718" s="121">
        <f>Год!E7718</f>
        <v>0</v>
      </c>
      <c r="G7718" s="121">
        <f>Год!F7718</f>
        <v>0</v>
      </c>
      <c r="H7718" s="121">
        <f>Год!G7718</f>
        <v>0</v>
      </c>
      <c r="I7718" s="121">
        <f>Год!H7718</f>
        <v>0</v>
      </c>
      <c r="J7718" s="121">
        <f>Год!I7718</f>
        <v>0</v>
      </c>
      <c r="K7718" s="121">
        <f>Год!J7718</f>
        <v>0</v>
      </c>
      <c r="L7718" s="121">
        <f>Год!K7718</f>
        <v>0</v>
      </c>
      <c r="M7718" s="121">
        <f>Год!L7718</f>
        <v>0</v>
      </c>
      <c r="N7718" s="121">
        <f>Год!M7718</f>
        <v>0</v>
      </c>
      <c r="O7718" s="121">
        <f>Год!N7718</f>
        <v>0</v>
      </c>
      <c r="P7718" s="121">
        <f>Год!O7718</f>
        <v>0</v>
      </c>
      <c r="Q7718" s="121">
        <f>Год!P7718</f>
        <v>0</v>
      </c>
      <c r="R7718" s="121">
        <f>Год!Q7718</f>
        <v>0</v>
      </c>
    </row>
    <row r="7719" spans="1:18">
      <c r="A7719" s="121" t="str">
        <f t="shared" si="120"/>
        <v>369676114002241</v>
      </c>
      <c r="B7719" s="121">
        <f>Год!A7719</f>
        <v>0</v>
      </c>
      <c r="C7719" s="121">
        <f>Год!B7719</f>
        <v>36967</v>
      </c>
      <c r="D7719" s="121">
        <f>Год!C7719</f>
        <v>6114002241</v>
      </c>
      <c r="E7719" s="121">
        <f>Год!D7719</f>
        <v>60648000</v>
      </c>
      <c r="F7719" s="121">
        <f>Год!E7719</f>
        <v>0</v>
      </c>
      <c r="G7719" s="121">
        <f>Год!F7719</f>
        <v>0</v>
      </c>
      <c r="H7719" s="121">
        <f>Год!G7719</f>
        <v>0</v>
      </c>
      <c r="I7719" s="121">
        <f>Год!H7719</f>
        <v>0</v>
      </c>
      <c r="J7719" s="121">
        <f>Год!I7719</f>
        <v>0</v>
      </c>
      <c r="K7719" s="121">
        <f>Год!J7719</f>
        <v>0</v>
      </c>
      <c r="L7719" s="121">
        <f>Год!K7719</f>
        <v>0</v>
      </c>
      <c r="M7719" s="121">
        <f>Год!L7719</f>
        <v>0</v>
      </c>
      <c r="N7719" s="121">
        <f>Год!M7719</f>
        <v>0</v>
      </c>
      <c r="O7719" s="121">
        <f>Год!N7719</f>
        <v>0</v>
      </c>
      <c r="P7719" s="121">
        <f>Год!O7719</f>
        <v>0</v>
      </c>
      <c r="Q7719" s="121">
        <f>Год!P7719</f>
        <v>0</v>
      </c>
      <c r="R7719" s="121">
        <f>Год!Q7719</f>
        <v>0</v>
      </c>
    </row>
    <row r="7720" spans="1:18">
      <c r="A7720" s="121" t="str">
        <f t="shared" si="120"/>
        <v>369676114002261</v>
      </c>
      <c r="B7720" s="121">
        <f>Год!A7720</f>
        <v>0</v>
      </c>
      <c r="C7720" s="121">
        <f>Год!B7720</f>
        <v>36967</v>
      </c>
      <c r="D7720" s="121">
        <f>Год!C7720</f>
        <v>6114002261</v>
      </c>
      <c r="E7720" s="121">
        <f>Год!D7720</f>
        <v>60650000</v>
      </c>
      <c r="F7720" s="121">
        <f>Год!E7720</f>
        <v>0</v>
      </c>
      <c r="G7720" s="121">
        <f>Год!F7720</f>
        <v>0</v>
      </c>
      <c r="H7720" s="121">
        <f>Год!G7720</f>
        <v>0</v>
      </c>
      <c r="I7720" s="121">
        <f>Год!H7720</f>
        <v>0</v>
      </c>
      <c r="J7720" s="121">
        <f>Год!I7720</f>
        <v>0</v>
      </c>
      <c r="K7720" s="121">
        <f>Год!J7720</f>
        <v>0</v>
      </c>
      <c r="L7720" s="121">
        <f>Год!K7720</f>
        <v>0</v>
      </c>
      <c r="M7720" s="121">
        <f>Год!L7720</f>
        <v>0</v>
      </c>
      <c r="N7720" s="121">
        <f>Год!M7720</f>
        <v>0</v>
      </c>
      <c r="O7720" s="121">
        <f>Год!N7720</f>
        <v>0</v>
      </c>
      <c r="P7720" s="121">
        <f>Год!O7720</f>
        <v>0</v>
      </c>
      <c r="Q7720" s="121">
        <f>Год!P7720</f>
        <v>0</v>
      </c>
      <c r="R7720" s="121">
        <f>Год!Q7720</f>
        <v>0</v>
      </c>
    </row>
    <row r="7721" spans="1:18">
      <c r="A7721" s="121" t="str">
        <f t="shared" si="120"/>
        <v>369676114002281</v>
      </c>
      <c r="B7721" s="121">
        <f>Год!A7721</f>
        <v>0</v>
      </c>
      <c r="C7721" s="121">
        <f>Год!B7721</f>
        <v>36967</v>
      </c>
      <c r="D7721" s="121">
        <f>Год!C7721</f>
        <v>6114002281</v>
      </c>
      <c r="E7721" s="121">
        <f>Год!D7721</f>
        <v>60651000</v>
      </c>
      <c r="F7721" s="121">
        <f>Год!E7721</f>
        <v>0</v>
      </c>
      <c r="G7721" s="121">
        <f>Год!F7721</f>
        <v>0</v>
      </c>
      <c r="H7721" s="121">
        <f>Год!G7721</f>
        <v>0</v>
      </c>
      <c r="I7721" s="121">
        <f>Год!H7721</f>
        <v>0</v>
      </c>
      <c r="J7721" s="121">
        <f>Год!I7721</f>
        <v>0</v>
      </c>
      <c r="K7721" s="121">
        <f>Год!J7721</f>
        <v>0</v>
      </c>
      <c r="L7721" s="121">
        <f>Год!K7721</f>
        <v>0</v>
      </c>
      <c r="M7721" s="121">
        <f>Год!L7721</f>
        <v>0</v>
      </c>
      <c r="N7721" s="121">
        <f>Год!M7721</f>
        <v>0</v>
      </c>
      <c r="O7721" s="121">
        <f>Год!N7721</f>
        <v>0</v>
      </c>
      <c r="P7721" s="121">
        <f>Год!O7721</f>
        <v>0</v>
      </c>
      <c r="Q7721" s="121">
        <f>Год!P7721</f>
        <v>0</v>
      </c>
      <c r="R7721" s="121">
        <f>Год!Q7721</f>
        <v>0</v>
      </c>
    </row>
    <row r="7722" spans="1:18">
      <c r="A7722" s="121" t="str">
        <f t="shared" si="120"/>
        <v>369676114002301</v>
      </c>
      <c r="B7722" s="121">
        <f>Год!A7722</f>
        <v>0</v>
      </c>
      <c r="C7722" s="121">
        <f>Год!B7722</f>
        <v>36967</v>
      </c>
      <c r="D7722" s="121">
        <f>Год!C7722</f>
        <v>6114002301</v>
      </c>
      <c r="E7722" s="121">
        <f>Год!D7722</f>
        <v>60652000</v>
      </c>
      <c r="F7722" s="121">
        <f>Год!E7722</f>
        <v>0</v>
      </c>
      <c r="G7722" s="121">
        <f>Год!F7722</f>
        <v>0</v>
      </c>
      <c r="H7722" s="121">
        <f>Год!G7722</f>
        <v>0</v>
      </c>
      <c r="I7722" s="121">
        <f>Год!H7722</f>
        <v>0</v>
      </c>
      <c r="J7722" s="121">
        <f>Год!I7722</f>
        <v>0</v>
      </c>
      <c r="K7722" s="121">
        <f>Год!J7722</f>
        <v>0</v>
      </c>
      <c r="L7722" s="121">
        <f>Год!K7722</f>
        <v>0</v>
      </c>
      <c r="M7722" s="121">
        <f>Год!L7722</f>
        <v>0</v>
      </c>
      <c r="N7722" s="121">
        <f>Год!M7722</f>
        <v>0</v>
      </c>
      <c r="O7722" s="121">
        <f>Год!N7722</f>
        <v>0</v>
      </c>
      <c r="P7722" s="121">
        <f>Год!O7722</f>
        <v>0</v>
      </c>
      <c r="Q7722" s="121">
        <f>Год!P7722</f>
        <v>0</v>
      </c>
      <c r="R7722" s="121">
        <f>Год!Q7722</f>
        <v>0</v>
      </c>
    </row>
    <row r="7723" spans="1:18">
      <c r="A7723" s="121" t="str">
        <f t="shared" si="120"/>
        <v>369676114002321</v>
      </c>
      <c r="B7723" s="121">
        <f>Год!A7723</f>
        <v>0</v>
      </c>
      <c r="C7723" s="121">
        <f>Год!B7723</f>
        <v>36967</v>
      </c>
      <c r="D7723" s="121">
        <f>Год!C7723</f>
        <v>6114002321</v>
      </c>
      <c r="E7723" s="121">
        <f>Год!D7723</f>
        <v>60653000</v>
      </c>
      <c r="F7723" s="121">
        <f>Год!E7723</f>
        <v>0</v>
      </c>
      <c r="G7723" s="121">
        <f>Год!F7723</f>
        <v>0</v>
      </c>
      <c r="H7723" s="121">
        <f>Год!G7723</f>
        <v>0</v>
      </c>
      <c r="I7723" s="121">
        <f>Год!H7723</f>
        <v>0</v>
      </c>
      <c r="J7723" s="121">
        <f>Год!I7723</f>
        <v>0</v>
      </c>
      <c r="K7723" s="121">
        <f>Год!J7723</f>
        <v>0</v>
      </c>
      <c r="L7723" s="121">
        <f>Год!K7723</f>
        <v>0</v>
      </c>
      <c r="M7723" s="121">
        <f>Год!L7723</f>
        <v>0</v>
      </c>
      <c r="N7723" s="121">
        <f>Год!M7723</f>
        <v>0</v>
      </c>
      <c r="O7723" s="121">
        <f>Год!N7723</f>
        <v>0</v>
      </c>
      <c r="P7723" s="121">
        <f>Год!O7723</f>
        <v>0</v>
      </c>
      <c r="Q7723" s="121">
        <f>Год!P7723</f>
        <v>0</v>
      </c>
      <c r="R7723" s="121">
        <f>Год!Q7723</f>
        <v>0</v>
      </c>
    </row>
    <row r="7724" spans="1:18">
      <c r="A7724" s="121" t="str">
        <f t="shared" si="120"/>
        <v>369676114002341</v>
      </c>
      <c r="B7724" s="121">
        <f>Год!A7724</f>
        <v>0</v>
      </c>
      <c r="C7724" s="121">
        <f>Год!B7724</f>
        <v>36967</v>
      </c>
      <c r="D7724" s="121">
        <f>Год!C7724</f>
        <v>6114002341</v>
      </c>
      <c r="E7724" s="121">
        <f>Год!D7724</f>
        <v>60654000</v>
      </c>
      <c r="F7724" s="121">
        <f>Год!E7724</f>
        <v>0</v>
      </c>
      <c r="G7724" s="121">
        <f>Год!F7724</f>
        <v>0</v>
      </c>
      <c r="H7724" s="121">
        <f>Год!G7724</f>
        <v>0</v>
      </c>
      <c r="I7724" s="121">
        <f>Год!H7724</f>
        <v>0</v>
      </c>
      <c r="J7724" s="121">
        <f>Год!I7724</f>
        <v>0</v>
      </c>
      <c r="K7724" s="121">
        <f>Год!J7724</f>
        <v>0</v>
      </c>
      <c r="L7724" s="121">
        <f>Год!K7724</f>
        <v>0</v>
      </c>
      <c r="M7724" s="121">
        <f>Год!L7724</f>
        <v>0</v>
      </c>
      <c r="N7724" s="121">
        <f>Год!M7724</f>
        <v>0</v>
      </c>
      <c r="O7724" s="121">
        <f>Год!N7724</f>
        <v>0</v>
      </c>
      <c r="P7724" s="121">
        <f>Год!O7724</f>
        <v>0</v>
      </c>
      <c r="Q7724" s="121">
        <f>Год!P7724</f>
        <v>0</v>
      </c>
      <c r="R7724" s="121">
        <f>Год!Q7724</f>
        <v>0</v>
      </c>
    </row>
    <row r="7725" spans="1:18">
      <c r="A7725" s="121" t="str">
        <f t="shared" si="120"/>
        <v>369676114002361</v>
      </c>
      <c r="B7725" s="121">
        <f>Год!A7725</f>
        <v>0</v>
      </c>
      <c r="C7725" s="121">
        <f>Год!B7725</f>
        <v>36967</v>
      </c>
      <c r="D7725" s="121">
        <f>Год!C7725</f>
        <v>6114002361</v>
      </c>
      <c r="E7725" s="121">
        <f>Год!D7725</f>
        <v>60655000</v>
      </c>
      <c r="F7725" s="121">
        <f>Год!E7725</f>
        <v>0</v>
      </c>
      <c r="G7725" s="121">
        <f>Год!F7725</f>
        <v>0</v>
      </c>
      <c r="H7725" s="121">
        <f>Год!G7725</f>
        <v>0</v>
      </c>
      <c r="I7725" s="121">
        <f>Год!H7725</f>
        <v>0</v>
      </c>
      <c r="J7725" s="121">
        <f>Год!I7725</f>
        <v>0</v>
      </c>
      <c r="K7725" s="121">
        <f>Год!J7725</f>
        <v>0</v>
      </c>
      <c r="L7725" s="121">
        <f>Год!K7725</f>
        <v>0</v>
      </c>
      <c r="M7725" s="121">
        <f>Год!L7725</f>
        <v>0</v>
      </c>
      <c r="N7725" s="121">
        <f>Год!M7725</f>
        <v>0</v>
      </c>
      <c r="O7725" s="121">
        <f>Год!N7725</f>
        <v>0</v>
      </c>
      <c r="P7725" s="121">
        <f>Год!O7725</f>
        <v>0</v>
      </c>
      <c r="Q7725" s="121">
        <f>Год!P7725</f>
        <v>0</v>
      </c>
      <c r="R7725" s="121">
        <f>Год!Q7725</f>
        <v>0</v>
      </c>
    </row>
    <row r="7726" spans="1:18">
      <c r="A7726" s="121" t="str">
        <f t="shared" si="120"/>
        <v>369676114002381</v>
      </c>
      <c r="B7726" s="121">
        <f>Год!A7726</f>
        <v>0</v>
      </c>
      <c r="C7726" s="121">
        <f>Год!B7726</f>
        <v>36967</v>
      </c>
      <c r="D7726" s="121">
        <f>Год!C7726</f>
        <v>6114002381</v>
      </c>
      <c r="E7726" s="121">
        <f>Год!D7726</f>
        <v>60656000</v>
      </c>
      <c r="F7726" s="121">
        <f>Год!E7726</f>
        <v>0</v>
      </c>
      <c r="G7726" s="121">
        <f>Год!F7726</f>
        <v>0</v>
      </c>
      <c r="H7726" s="121">
        <f>Год!G7726</f>
        <v>0</v>
      </c>
      <c r="I7726" s="121">
        <f>Год!H7726</f>
        <v>0</v>
      </c>
      <c r="J7726" s="121">
        <f>Год!I7726</f>
        <v>0</v>
      </c>
      <c r="K7726" s="121">
        <f>Год!J7726</f>
        <v>0</v>
      </c>
      <c r="L7726" s="121">
        <f>Год!K7726</f>
        <v>0</v>
      </c>
      <c r="M7726" s="121">
        <f>Год!L7726</f>
        <v>0</v>
      </c>
      <c r="N7726" s="121">
        <f>Год!M7726</f>
        <v>0</v>
      </c>
      <c r="O7726" s="121">
        <f>Год!N7726</f>
        <v>0</v>
      </c>
      <c r="P7726" s="121">
        <f>Год!O7726</f>
        <v>0</v>
      </c>
      <c r="Q7726" s="121">
        <f>Год!P7726</f>
        <v>0</v>
      </c>
      <c r="R7726" s="121">
        <f>Год!Q7726</f>
        <v>0</v>
      </c>
    </row>
    <row r="7727" spans="1:18">
      <c r="A7727" s="121" t="str">
        <f t="shared" si="120"/>
        <v>369676114002401</v>
      </c>
      <c r="B7727" s="121">
        <f>Год!A7727</f>
        <v>0</v>
      </c>
      <c r="C7727" s="121">
        <f>Год!B7727</f>
        <v>36967</v>
      </c>
      <c r="D7727" s="121">
        <f>Год!C7727</f>
        <v>6114002401</v>
      </c>
      <c r="E7727" s="121">
        <f>Год!D7727</f>
        <v>60657000</v>
      </c>
      <c r="F7727" s="121">
        <f>Год!E7727</f>
        <v>0</v>
      </c>
      <c r="G7727" s="121">
        <f>Год!F7727</f>
        <v>0</v>
      </c>
      <c r="H7727" s="121">
        <f>Год!G7727</f>
        <v>0</v>
      </c>
      <c r="I7727" s="121">
        <f>Год!H7727</f>
        <v>0</v>
      </c>
      <c r="J7727" s="121">
        <f>Год!I7727</f>
        <v>0</v>
      </c>
      <c r="K7727" s="121">
        <f>Год!J7727</f>
        <v>0</v>
      </c>
      <c r="L7727" s="121">
        <f>Год!K7727</f>
        <v>0</v>
      </c>
      <c r="M7727" s="121">
        <f>Год!L7727</f>
        <v>0</v>
      </c>
      <c r="N7727" s="121">
        <f>Год!M7727</f>
        <v>0</v>
      </c>
      <c r="O7727" s="121">
        <f>Год!N7727</f>
        <v>0</v>
      </c>
      <c r="P7727" s="121">
        <f>Год!O7727</f>
        <v>0</v>
      </c>
      <c r="Q7727" s="121">
        <f>Год!P7727</f>
        <v>0</v>
      </c>
      <c r="R7727" s="121">
        <f>Год!Q7727</f>
        <v>0</v>
      </c>
    </row>
    <row r="7728" spans="1:18">
      <c r="A7728" s="121" t="str">
        <f t="shared" si="120"/>
        <v>369676114002421</v>
      </c>
      <c r="B7728" s="121">
        <f>Год!A7728</f>
        <v>0</v>
      </c>
      <c r="C7728" s="121">
        <f>Год!B7728</f>
        <v>36967</v>
      </c>
      <c r="D7728" s="121">
        <f>Год!C7728</f>
        <v>6114002421</v>
      </c>
      <c r="E7728" s="121">
        <f>Год!D7728</f>
        <v>60658000</v>
      </c>
      <c r="F7728" s="121">
        <f>Год!E7728</f>
        <v>0</v>
      </c>
      <c r="G7728" s="121">
        <f>Год!F7728</f>
        <v>0</v>
      </c>
      <c r="H7728" s="121">
        <f>Год!G7728</f>
        <v>0</v>
      </c>
      <c r="I7728" s="121">
        <f>Год!H7728</f>
        <v>0</v>
      </c>
      <c r="J7728" s="121">
        <f>Год!I7728</f>
        <v>0</v>
      </c>
      <c r="K7728" s="121">
        <f>Год!J7728</f>
        <v>0</v>
      </c>
      <c r="L7728" s="121">
        <f>Год!K7728</f>
        <v>0</v>
      </c>
      <c r="M7728" s="121">
        <f>Год!L7728</f>
        <v>0</v>
      </c>
      <c r="N7728" s="121">
        <f>Год!M7728</f>
        <v>0</v>
      </c>
      <c r="O7728" s="121">
        <f>Год!N7728</f>
        <v>0</v>
      </c>
      <c r="P7728" s="121">
        <f>Год!O7728</f>
        <v>0</v>
      </c>
      <c r="Q7728" s="121">
        <f>Год!P7728</f>
        <v>0</v>
      </c>
      <c r="R7728" s="121">
        <f>Год!Q7728</f>
        <v>0</v>
      </c>
    </row>
    <row r="7729" spans="1:18">
      <c r="A7729" s="121" t="str">
        <f t="shared" si="120"/>
        <v>369676114001721</v>
      </c>
      <c r="B7729" s="121">
        <f>Год!A7729</f>
        <v>0</v>
      </c>
      <c r="C7729" s="121">
        <f>Год!B7729</f>
        <v>36967</v>
      </c>
      <c r="D7729" s="121">
        <f>Год!C7729</f>
        <v>6114001721</v>
      </c>
      <c r="E7729" s="121">
        <f>Год!D7729</f>
        <v>60659000</v>
      </c>
      <c r="F7729" s="121">
        <f>Год!E7729</f>
        <v>0</v>
      </c>
      <c r="G7729" s="121">
        <f>Год!F7729</f>
        <v>0</v>
      </c>
      <c r="H7729" s="121">
        <f>Год!G7729</f>
        <v>0</v>
      </c>
      <c r="I7729" s="121">
        <f>Год!H7729</f>
        <v>0</v>
      </c>
      <c r="J7729" s="121">
        <f>Год!I7729</f>
        <v>0</v>
      </c>
      <c r="K7729" s="121">
        <f>Год!J7729</f>
        <v>0</v>
      </c>
      <c r="L7729" s="121">
        <f>Год!K7729</f>
        <v>0</v>
      </c>
      <c r="M7729" s="121">
        <f>Год!L7729</f>
        <v>0</v>
      </c>
      <c r="N7729" s="121">
        <f>Год!M7729</f>
        <v>0</v>
      </c>
      <c r="O7729" s="121">
        <f>Год!N7729</f>
        <v>0</v>
      </c>
      <c r="P7729" s="121">
        <f>Год!O7729</f>
        <v>0</v>
      </c>
      <c r="Q7729" s="121">
        <f>Год!P7729</f>
        <v>0</v>
      </c>
      <c r="R7729" s="121">
        <f>Год!Q7729</f>
        <v>0</v>
      </c>
    </row>
    <row r="7730" spans="1:18">
      <c r="A7730" s="121" t="str">
        <f t="shared" si="120"/>
        <v>3696860</v>
      </c>
      <c r="B7730" s="121">
        <f>Год!A7730</f>
        <v>0</v>
      </c>
      <c r="C7730" s="121">
        <f>Год!B7730</f>
        <v>36968</v>
      </c>
      <c r="D7730" s="121">
        <f>Год!C7730</f>
        <v>60</v>
      </c>
      <c r="E7730" s="121">
        <f>Год!D7730</f>
        <v>60000000</v>
      </c>
      <c r="F7730" s="121">
        <f>Год!E7730</f>
        <v>0</v>
      </c>
      <c r="G7730" s="121">
        <f>Год!F7730</f>
        <v>0</v>
      </c>
      <c r="H7730" s="121">
        <f>Год!G7730</f>
        <v>0</v>
      </c>
      <c r="I7730" s="121">
        <f>Год!H7730</f>
        <v>0</v>
      </c>
      <c r="J7730" s="121">
        <f>Год!I7730</f>
        <v>0</v>
      </c>
      <c r="K7730" s="121">
        <f>Год!J7730</f>
        <v>0</v>
      </c>
      <c r="L7730" s="121">
        <f>Год!K7730</f>
        <v>0</v>
      </c>
      <c r="M7730" s="121">
        <f>Год!L7730</f>
        <v>0</v>
      </c>
      <c r="N7730" s="121">
        <f>Год!M7730</f>
        <v>0</v>
      </c>
      <c r="O7730" s="121">
        <f>Год!N7730</f>
        <v>0</v>
      </c>
      <c r="P7730" s="121">
        <f>Год!O7730</f>
        <v>0</v>
      </c>
      <c r="Q7730" s="121">
        <f>Год!P7730</f>
        <v>0</v>
      </c>
      <c r="R7730" s="121">
        <f>Год!Q7730</f>
        <v>0</v>
      </c>
    </row>
    <row r="7731" spans="1:18">
      <c r="A7731" s="121" t="str">
        <f t="shared" si="120"/>
        <v>369686114002441</v>
      </c>
      <c r="B7731" s="121">
        <f>Год!A7731</f>
        <v>0</v>
      </c>
      <c r="C7731" s="121">
        <f>Год!B7731</f>
        <v>36968</v>
      </c>
      <c r="D7731" s="121">
        <f>Год!C7731</f>
        <v>6114002441</v>
      </c>
      <c r="E7731" s="121">
        <f>Год!D7731</f>
        <v>60501000</v>
      </c>
      <c r="F7731" s="121">
        <f>Год!E7731</f>
        <v>0</v>
      </c>
      <c r="G7731" s="121">
        <f>Год!F7731</f>
        <v>0</v>
      </c>
      <c r="H7731" s="121">
        <f>Год!G7731</f>
        <v>0</v>
      </c>
      <c r="I7731" s="121">
        <f>Год!H7731</f>
        <v>0</v>
      </c>
      <c r="J7731" s="121">
        <f>Год!I7731</f>
        <v>0</v>
      </c>
      <c r="K7731" s="121">
        <f>Год!J7731</f>
        <v>0</v>
      </c>
      <c r="L7731" s="121">
        <f>Год!K7731</f>
        <v>0</v>
      </c>
      <c r="M7731" s="121">
        <f>Год!L7731</f>
        <v>0</v>
      </c>
      <c r="N7731" s="121">
        <f>Год!M7731</f>
        <v>0</v>
      </c>
      <c r="O7731" s="121">
        <f>Год!N7731</f>
        <v>0</v>
      </c>
      <c r="P7731" s="121">
        <f>Год!O7731</f>
        <v>0</v>
      </c>
      <c r="Q7731" s="121">
        <f>Год!P7731</f>
        <v>0</v>
      </c>
      <c r="R7731" s="121">
        <f>Год!Q7731</f>
        <v>0</v>
      </c>
    </row>
    <row r="7732" spans="1:18">
      <c r="A7732" s="121" t="str">
        <f t="shared" si="120"/>
        <v>369686114002461</v>
      </c>
      <c r="B7732" s="121">
        <f>Год!A7732</f>
        <v>0</v>
      </c>
      <c r="C7732" s="121">
        <f>Год!B7732</f>
        <v>36968</v>
      </c>
      <c r="D7732" s="121">
        <f>Год!C7732</f>
        <v>6114002461</v>
      </c>
      <c r="E7732" s="121">
        <f>Год!D7732</f>
        <v>60504000</v>
      </c>
      <c r="F7732" s="121">
        <f>Год!E7732</f>
        <v>0</v>
      </c>
      <c r="G7732" s="121">
        <f>Год!F7732</f>
        <v>0</v>
      </c>
      <c r="H7732" s="121">
        <f>Год!G7732</f>
        <v>0</v>
      </c>
      <c r="I7732" s="121">
        <f>Год!H7732</f>
        <v>0</v>
      </c>
      <c r="J7732" s="121">
        <f>Год!I7732</f>
        <v>0</v>
      </c>
      <c r="K7732" s="121">
        <f>Год!J7732</f>
        <v>0</v>
      </c>
      <c r="L7732" s="121">
        <f>Год!K7732</f>
        <v>0</v>
      </c>
      <c r="M7732" s="121">
        <f>Год!L7732</f>
        <v>0</v>
      </c>
      <c r="N7732" s="121">
        <f>Год!M7732</f>
        <v>0</v>
      </c>
      <c r="O7732" s="121">
        <f>Год!N7732</f>
        <v>0</v>
      </c>
      <c r="P7732" s="121">
        <f>Год!O7732</f>
        <v>0</v>
      </c>
      <c r="Q7732" s="121">
        <f>Год!P7732</f>
        <v>0</v>
      </c>
      <c r="R7732" s="121">
        <f>Год!Q7732</f>
        <v>0</v>
      </c>
    </row>
    <row r="7733" spans="1:18">
      <c r="A7733" s="121" t="str">
        <f t="shared" si="120"/>
        <v>369686114002481</v>
      </c>
      <c r="B7733" s="121">
        <f>Год!A7733</f>
        <v>0</v>
      </c>
      <c r="C7733" s="121">
        <f>Год!B7733</f>
        <v>36968</v>
      </c>
      <c r="D7733" s="121">
        <f>Год!C7733</f>
        <v>6114002481</v>
      </c>
      <c r="E7733" s="121">
        <f>Год!D7733</f>
        <v>60507000</v>
      </c>
      <c r="F7733" s="121">
        <f>Год!E7733</f>
        <v>0</v>
      </c>
      <c r="G7733" s="121">
        <f>Год!F7733</f>
        <v>0</v>
      </c>
      <c r="H7733" s="121">
        <f>Год!G7733</f>
        <v>0</v>
      </c>
      <c r="I7733" s="121">
        <f>Год!H7733</f>
        <v>0</v>
      </c>
      <c r="J7733" s="121">
        <f>Год!I7733</f>
        <v>0</v>
      </c>
      <c r="K7733" s="121">
        <f>Год!J7733</f>
        <v>0</v>
      </c>
      <c r="L7733" s="121">
        <f>Год!K7733</f>
        <v>0</v>
      </c>
      <c r="M7733" s="121">
        <f>Год!L7733</f>
        <v>0</v>
      </c>
      <c r="N7733" s="121">
        <f>Год!M7733</f>
        <v>0</v>
      </c>
      <c r="O7733" s="121">
        <f>Год!N7733</f>
        <v>0</v>
      </c>
      <c r="P7733" s="121">
        <f>Год!O7733</f>
        <v>0</v>
      </c>
      <c r="Q7733" s="121">
        <f>Год!P7733</f>
        <v>0</v>
      </c>
      <c r="R7733" s="121">
        <f>Год!Q7733</f>
        <v>0</v>
      </c>
    </row>
    <row r="7734" spans="1:18">
      <c r="A7734" s="121" t="str">
        <f t="shared" si="120"/>
        <v>369686114002501</v>
      </c>
      <c r="B7734" s="121">
        <f>Год!A7734</f>
        <v>0</v>
      </c>
      <c r="C7734" s="121">
        <f>Год!B7734</f>
        <v>36968</v>
      </c>
      <c r="D7734" s="121">
        <f>Год!C7734</f>
        <v>6114002501</v>
      </c>
      <c r="E7734" s="121">
        <f>Год!D7734</f>
        <v>60512000</v>
      </c>
      <c r="F7734" s="121">
        <f>Год!E7734</f>
        <v>0</v>
      </c>
      <c r="G7734" s="121">
        <f>Год!F7734</f>
        <v>0</v>
      </c>
      <c r="H7734" s="121">
        <f>Год!G7734</f>
        <v>0</v>
      </c>
      <c r="I7734" s="121">
        <f>Год!H7734</f>
        <v>0</v>
      </c>
      <c r="J7734" s="121">
        <f>Год!I7734</f>
        <v>0</v>
      </c>
      <c r="K7734" s="121">
        <f>Год!J7734</f>
        <v>0</v>
      </c>
      <c r="L7734" s="121">
        <f>Год!K7734</f>
        <v>0</v>
      </c>
      <c r="M7734" s="121">
        <f>Год!L7734</f>
        <v>0</v>
      </c>
      <c r="N7734" s="121">
        <f>Год!M7734</f>
        <v>0</v>
      </c>
      <c r="O7734" s="121">
        <f>Год!N7734</f>
        <v>0</v>
      </c>
      <c r="P7734" s="121">
        <f>Год!O7734</f>
        <v>0</v>
      </c>
      <c r="Q7734" s="121">
        <f>Год!P7734</f>
        <v>0</v>
      </c>
      <c r="R7734" s="121">
        <f>Год!Q7734</f>
        <v>0</v>
      </c>
    </row>
    <row r="7735" spans="1:18">
      <c r="A7735" s="121" t="str">
        <f t="shared" si="120"/>
        <v>369686114002521</v>
      </c>
      <c r="B7735" s="121">
        <f>Год!A7735</f>
        <v>0</v>
      </c>
      <c r="C7735" s="121">
        <f>Год!B7735</f>
        <v>36968</v>
      </c>
      <c r="D7735" s="121">
        <f>Год!C7735</f>
        <v>6114002521</v>
      </c>
      <c r="E7735" s="121">
        <f>Год!D7735</f>
        <v>60515000</v>
      </c>
      <c r="F7735" s="121">
        <f>Год!E7735</f>
        <v>0</v>
      </c>
      <c r="G7735" s="121">
        <f>Год!F7735</f>
        <v>0</v>
      </c>
      <c r="H7735" s="121">
        <f>Год!G7735</f>
        <v>0</v>
      </c>
      <c r="I7735" s="121">
        <f>Год!H7735</f>
        <v>0</v>
      </c>
      <c r="J7735" s="121">
        <f>Год!I7735</f>
        <v>0</v>
      </c>
      <c r="K7735" s="121">
        <f>Год!J7735</f>
        <v>0</v>
      </c>
      <c r="L7735" s="121">
        <f>Год!K7735</f>
        <v>0</v>
      </c>
      <c r="M7735" s="121">
        <f>Год!L7735</f>
        <v>0</v>
      </c>
      <c r="N7735" s="121">
        <f>Год!M7735</f>
        <v>0</v>
      </c>
      <c r="O7735" s="121">
        <f>Год!N7735</f>
        <v>0</v>
      </c>
      <c r="P7735" s="121">
        <f>Год!O7735</f>
        <v>0</v>
      </c>
      <c r="Q7735" s="121">
        <f>Год!P7735</f>
        <v>0</v>
      </c>
      <c r="R7735" s="121">
        <f>Год!Q7735</f>
        <v>0</v>
      </c>
    </row>
    <row r="7736" spans="1:18">
      <c r="A7736" s="121" t="str">
        <f t="shared" si="120"/>
        <v>369686114002541</v>
      </c>
      <c r="B7736" s="121">
        <f>Год!A7736</f>
        <v>0</v>
      </c>
      <c r="C7736" s="121">
        <f>Год!B7736</f>
        <v>36968</v>
      </c>
      <c r="D7736" s="121">
        <f>Год!C7736</f>
        <v>6114002541</v>
      </c>
      <c r="E7736" s="121">
        <f>Год!D7736</f>
        <v>60517000</v>
      </c>
      <c r="F7736" s="121">
        <f>Год!E7736</f>
        <v>0</v>
      </c>
      <c r="G7736" s="121">
        <f>Год!F7736</f>
        <v>0</v>
      </c>
      <c r="H7736" s="121">
        <f>Год!G7736</f>
        <v>0</v>
      </c>
      <c r="I7736" s="121">
        <f>Год!H7736</f>
        <v>0</v>
      </c>
      <c r="J7736" s="121">
        <f>Год!I7736</f>
        <v>0</v>
      </c>
      <c r="K7736" s="121">
        <f>Год!J7736</f>
        <v>0</v>
      </c>
      <c r="L7736" s="121">
        <f>Год!K7736</f>
        <v>0</v>
      </c>
      <c r="M7736" s="121">
        <f>Год!L7736</f>
        <v>0</v>
      </c>
      <c r="N7736" s="121">
        <f>Год!M7736</f>
        <v>0</v>
      </c>
      <c r="O7736" s="121">
        <f>Год!N7736</f>
        <v>0</v>
      </c>
      <c r="P7736" s="121">
        <f>Год!O7736</f>
        <v>0</v>
      </c>
      <c r="Q7736" s="121">
        <f>Год!P7736</f>
        <v>0</v>
      </c>
      <c r="R7736" s="121">
        <f>Год!Q7736</f>
        <v>0</v>
      </c>
    </row>
    <row r="7737" spans="1:18">
      <c r="A7737" s="121" t="str">
        <f t="shared" si="120"/>
        <v>369686114002561</v>
      </c>
      <c r="B7737" s="121">
        <f>Год!A7737</f>
        <v>0</v>
      </c>
      <c r="C7737" s="121">
        <f>Год!B7737</f>
        <v>36968</v>
      </c>
      <c r="D7737" s="121">
        <f>Год!C7737</f>
        <v>6114002561</v>
      </c>
      <c r="E7737" s="121">
        <f>Год!D7737</f>
        <v>60518000</v>
      </c>
      <c r="F7737" s="121">
        <f>Год!E7737</f>
        <v>0</v>
      </c>
      <c r="G7737" s="121">
        <f>Год!F7737</f>
        <v>0</v>
      </c>
      <c r="H7737" s="121">
        <f>Год!G7737</f>
        <v>0</v>
      </c>
      <c r="I7737" s="121">
        <f>Год!H7737</f>
        <v>0</v>
      </c>
      <c r="J7737" s="121">
        <f>Год!I7737</f>
        <v>0</v>
      </c>
      <c r="K7737" s="121">
        <f>Год!J7737</f>
        <v>0</v>
      </c>
      <c r="L7737" s="121">
        <f>Год!K7737</f>
        <v>0</v>
      </c>
      <c r="M7737" s="121">
        <f>Год!L7737</f>
        <v>0</v>
      </c>
      <c r="N7737" s="121">
        <f>Год!M7737</f>
        <v>0</v>
      </c>
      <c r="O7737" s="121">
        <f>Год!N7737</f>
        <v>0</v>
      </c>
      <c r="P7737" s="121">
        <f>Год!O7737</f>
        <v>0</v>
      </c>
      <c r="Q7737" s="121">
        <f>Год!P7737</f>
        <v>0</v>
      </c>
      <c r="R7737" s="121">
        <f>Год!Q7737</f>
        <v>0</v>
      </c>
    </row>
    <row r="7738" spans="1:18">
      <c r="A7738" s="121" t="str">
        <f t="shared" si="120"/>
        <v>369686114002581</v>
      </c>
      <c r="B7738" s="121">
        <f>Год!A7738</f>
        <v>0</v>
      </c>
      <c r="C7738" s="121">
        <f>Год!B7738</f>
        <v>36968</v>
      </c>
      <c r="D7738" s="121">
        <f>Год!C7738</f>
        <v>6114002581</v>
      </c>
      <c r="E7738" s="121">
        <f>Год!D7738</f>
        <v>60519000</v>
      </c>
      <c r="F7738" s="121">
        <f>Год!E7738</f>
        <v>0</v>
      </c>
      <c r="G7738" s="121">
        <f>Год!F7738</f>
        <v>0</v>
      </c>
      <c r="H7738" s="121">
        <f>Год!G7738</f>
        <v>0</v>
      </c>
      <c r="I7738" s="121">
        <f>Год!H7738</f>
        <v>0</v>
      </c>
      <c r="J7738" s="121">
        <f>Год!I7738</f>
        <v>0</v>
      </c>
      <c r="K7738" s="121">
        <f>Год!J7738</f>
        <v>0</v>
      </c>
      <c r="L7738" s="121">
        <f>Год!K7738</f>
        <v>0</v>
      </c>
      <c r="M7738" s="121">
        <f>Год!L7738</f>
        <v>0</v>
      </c>
      <c r="N7738" s="121">
        <f>Год!M7738</f>
        <v>0</v>
      </c>
      <c r="O7738" s="121">
        <f>Год!N7738</f>
        <v>0</v>
      </c>
      <c r="P7738" s="121">
        <f>Год!O7738</f>
        <v>0</v>
      </c>
      <c r="Q7738" s="121">
        <f>Год!P7738</f>
        <v>0</v>
      </c>
      <c r="R7738" s="121">
        <f>Год!Q7738</f>
        <v>0</v>
      </c>
    </row>
    <row r="7739" spans="1:18">
      <c r="A7739" s="121" t="str">
        <f t="shared" si="120"/>
        <v>369686114002601</v>
      </c>
      <c r="B7739" s="121">
        <f>Год!A7739</f>
        <v>0</v>
      </c>
      <c r="C7739" s="121">
        <f>Год!B7739</f>
        <v>36968</v>
      </c>
      <c r="D7739" s="121">
        <f>Год!C7739</f>
        <v>6114002601</v>
      </c>
      <c r="E7739" s="121">
        <f>Год!D7739</f>
        <v>60527000</v>
      </c>
      <c r="F7739" s="121">
        <f>Год!E7739</f>
        <v>0</v>
      </c>
      <c r="G7739" s="121">
        <f>Год!F7739</f>
        <v>0</v>
      </c>
      <c r="H7739" s="121">
        <f>Год!G7739</f>
        <v>0</v>
      </c>
      <c r="I7739" s="121">
        <f>Год!H7739</f>
        <v>0</v>
      </c>
      <c r="J7739" s="121">
        <f>Год!I7739</f>
        <v>0</v>
      </c>
      <c r="K7739" s="121">
        <f>Год!J7739</f>
        <v>0</v>
      </c>
      <c r="L7739" s="121">
        <f>Год!K7739</f>
        <v>0</v>
      </c>
      <c r="M7739" s="121">
        <f>Год!L7739</f>
        <v>0</v>
      </c>
      <c r="N7739" s="121">
        <f>Год!M7739</f>
        <v>0</v>
      </c>
      <c r="O7739" s="121">
        <f>Год!N7739</f>
        <v>0</v>
      </c>
      <c r="P7739" s="121">
        <f>Год!O7739</f>
        <v>0</v>
      </c>
      <c r="Q7739" s="121">
        <f>Год!P7739</f>
        <v>0</v>
      </c>
      <c r="R7739" s="121">
        <f>Год!Q7739</f>
        <v>0</v>
      </c>
    </row>
    <row r="7740" spans="1:18">
      <c r="A7740" s="121" t="str">
        <f t="shared" si="120"/>
        <v>369686114002621</v>
      </c>
      <c r="B7740" s="121">
        <f>Год!A7740</f>
        <v>0</v>
      </c>
      <c r="C7740" s="121">
        <f>Год!B7740</f>
        <v>36968</v>
      </c>
      <c r="D7740" s="121">
        <f>Год!C7740</f>
        <v>6114002621</v>
      </c>
      <c r="E7740" s="121">
        <f>Год!D7740</f>
        <v>60530000</v>
      </c>
      <c r="F7740" s="121">
        <f>Год!E7740</f>
        <v>0</v>
      </c>
      <c r="G7740" s="121">
        <f>Год!F7740</f>
        <v>0</v>
      </c>
      <c r="H7740" s="121">
        <f>Год!G7740</f>
        <v>0</v>
      </c>
      <c r="I7740" s="121">
        <f>Год!H7740</f>
        <v>0</v>
      </c>
      <c r="J7740" s="121">
        <f>Год!I7740</f>
        <v>0</v>
      </c>
      <c r="K7740" s="121">
        <f>Год!J7740</f>
        <v>0</v>
      </c>
      <c r="L7740" s="121">
        <f>Год!K7740</f>
        <v>0</v>
      </c>
      <c r="M7740" s="121">
        <f>Год!L7740</f>
        <v>0</v>
      </c>
      <c r="N7740" s="121">
        <f>Год!M7740</f>
        <v>0</v>
      </c>
      <c r="O7740" s="121">
        <f>Год!N7740</f>
        <v>0</v>
      </c>
      <c r="P7740" s="121">
        <f>Год!O7740</f>
        <v>0</v>
      </c>
      <c r="Q7740" s="121">
        <f>Год!P7740</f>
        <v>0</v>
      </c>
      <c r="R7740" s="121">
        <f>Год!Q7740</f>
        <v>0</v>
      </c>
    </row>
    <row r="7741" spans="1:18">
      <c r="A7741" s="121" t="str">
        <f t="shared" si="120"/>
        <v>369686114002641</v>
      </c>
      <c r="B7741" s="121">
        <f>Год!A7741</f>
        <v>0</v>
      </c>
      <c r="C7741" s="121">
        <f>Год!B7741</f>
        <v>36968</v>
      </c>
      <c r="D7741" s="121">
        <f>Год!C7741</f>
        <v>6114002641</v>
      </c>
      <c r="E7741" s="121">
        <f>Год!D7741</f>
        <v>60537000</v>
      </c>
      <c r="F7741" s="121">
        <f>Год!E7741</f>
        <v>0</v>
      </c>
      <c r="G7741" s="121">
        <f>Год!F7741</f>
        <v>0</v>
      </c>
      <c r="H7741" s="121">
        <f>Год!G7741</f>
        <v>0</v>
      </c>
      <c r="I7741" s="121">
        <f>Год!H7741</f>
        <v>0</v>
      </c>
      <c r="J7741" s="121">
        <f>Год!I7741</f>
        <v>0</v>
      </c>
      <c r="K7741" s="121">
        <f>Год!J7741</f>
        <v>0</v>
      </c>
      <c r="L7741" s="121">
        <f>Год!K7741</f>
        <v>0</v>
      </c>
      <c r="M7741" s="121">
        <f>Год!L7741</f>
        <v>0</v>
      </c>
      <c r="N7741" s="121">
        <f>Год!M7741</f>
        <v>0</v>
      </c>
      <c r="O7741" s="121">
        <f>Год!N7741</f>
        <v>0</v>
      </c>
      <c r="P7741" s="121">
        <f>Год!O7741</f>
        <v>0</v>
      </c>
      <c r="Q7741" s="121">
        <f>Год!P7741</f>
        <v>0</v>
      </c>
      <c r="R7741" s="121">
        <f>Год!Q7741</f>
        <v>0</v>
      </c>
    </row>
    <row r="7742" spans="1:18">
      <c r="A7742" s="121" t="str">
        <f t="shared" si="120"/>
        <v>369686114002661</v>
      </c>
      <c r="B7742" s="121">
        <f>Год!A7742</f>
        <v>0</v>
      </c>
      <c r="C7742" s="121">
        <f>Год!B7742</f>
        <v>36968</v>
      </c>
      <c r="D7742" s="121">
        <f>Год!C7742</f>
        <v>6114002661</v>
      </c>
      <c r="E7742" s="121">
        <f>Год!D7742</f>
        <v>60540000</v>
      </c>
      <c r="F7742" s="121">
        <f>Год!E7742</f>
        <v>0</v>
      </c>
      <c r="G7742" s="121">
        <f>Год!F7742</f>
        <v>0</v>
      </c>
      <c r="H7742" s="121">
        <f>Год!G7742</f>
        <v>0</v>
      </c>
      <c r="I7742" s="121">
        <f>Год!H7742</f>
        <v>0</v>
      </c>
      <c r="J7742" s="121">
        <f>Год!I7742</f>
        <v>0</v>
      </c>
      <c r="K7742" s="121">
        <f>Год!J7742</f>
        <v>0</v>
      </c>
      <c r="L7742" s="121">
        <f>Год!K7742</f>
        <v>0</v>
      </c>
      <c r="M7742" s="121">
        <f>Год!L7742</f>
        <v>0</v>
      </c>
      <c r="N7742" s="121">
        <f>Год!M7742</f>
        <v>0</v>
      </c>
      <c r="O7742" s="121">
        <f>Год!N7742</f>
        <v>0</v>
      </c>
      <c r="P7742" s="121">
        <f>Год!O7742</f>
        <v>0</v>
      </c>
      <c r="Q7742" s="121">
        <f>Год!P7742</f>
        <v>0</v>
      </c>
      <c r="R7742" s="121">
        <f>Год!Q7742</f>
        <v>0</v>
      </c>
    </row>
    <row r="7743" spans="1:18">
      <c r="A7743" s="121" t="str">
        <f t="shared" si="120"/>
        <v>369686114001581</v>
      </c>
      <c r="B7743" s="121">
        <f>Год!A7743</f>
        <v>0</v>
      </c>
      <c r="C7743" s="121">
        <f>Год!B7743</f>
        <v>36968</v>
      </c>
      <c r="D7743" s="121">
        <f>Год!C7743</f>
        <v>6114001581</v>
      </c>
      <c r="E7743" s="121">
        <f>Год!D7743</f>
        <v>60601000</v>
      </c>
      <c r="F7743" s="121">
        <f>Год!E7743</f>
        <v>0</v>
      </c>
      <c r="G7743" s="121">
        <f>Год!F7743</f>
        <v>0</v>
      </c>
      <c r="H7743" s="121">
        <f>Год!G7743</f>
        <v>0</v>
      </c>
      <c r="I7743" s="121">
        <f>Год!H7743</f>
        <v>0</v>
      </c>
      <c r="J7743" s="121">
        <f>Год!I7743</f>
        <v>0</v>
      </c>
      <c r="K7743" s="121">
        <f>Год!J7743</f>
        <v>0</v>
      </c>
      <c r="L7743" s="121">
        <f>Год!K7743</f>
        <v>0</v>
      </c>
      <c r="M7743" s="121">
        <f>Год!L7743</f>
        <v>0</v>
      </c>
      <c r="N7743" s="121">
        <f>Год!M7743</f>
        <v>0</v>
      </c>
      <c r="O7743" s="121">
        <f>Год!N7743</f>
        <v>0</v>
      </c>
      <c r="P7743" s="121">
        <f>Год!O7743</f>
        <v>0</v>
      </c>
      <c r="Q7743" s="121">
        <f>Год!P7743</f>
        <v>0</v>
      </c>
      <c r="R7743" s="121">
        <f>Год!Q7743</f>
        <v>0</v>
      </c>
    </row>
    <row r="7744" spans="1:18">
      <c r="A7744" s="121" t="str">
        <f t="shared" si="120"/>
        <v>369686114001601</v>
      </c>
      <c r="B7744" s="121">
        <f>Год!A7744</f>
        <v>0</v>
      </c>
      <c r="C7744" s="121">
        <f>Год!B7744</f>
        <v>36968</v>
      </c>
      <c r="D7744" s="121">
        <f>Год!C7744</f>
        <v>6114001601</v>
      </c>
      <c r="E7744" s="121">
        <f>Год!D7744</f>
        <v>60602000</v>
      </c>
      <c r="F7744" s="121">
        <f>Год!E7744</f>
        <v>0</v>
      </c>
      <c r="G7744" s="121">
        <f>Год!F7744</f>
        <v>0</v>
      </c>
      <c r="H7744" s="121">
        <f>Год!G7744</f>
        <v>0</v>
      </c>
      <c r="I7744" s="121">
        <f>Год!H7744</f>
        <v>0</v>
      </c>
      <c r="J7744" s="121">
        <f>Год!I7744</f>
        <v>0</v>
      </c>
      <c r="K7744" s="121">
        <f>Год!J7744</f>
        <v>0</v>
      </c>
      <c r="L7744" s="121">
        <f>Год!K7744</f>
        <v>0</v>
      </c>
      <c r="M7744" s="121">
        <f>Год!L7744</f>
        <v>0</v>
      </c>
      <c r="N7744" s="121">
        <f>Год!M7744</f>
        <v>0</v>
      </c>
      <c r="O7744" s="121">
        <f>Год!N7744</f>
        <v>0</v>
      </c>
      <c r="P7744" s="121">
        <f>Год!O7744</f>
        <v>0</v>
      </c>
      <c r="Q7744" s="121">
        <f>Год!P7744</f>
        <v>0</v>
      </c>
      <c r="R7744" s="121">
        <f>Год!Q7744</f>
        <v>0</v>
      </c>
    </row>
    <row r="7745" spans="1:18">
      <c r="A7745" s="121" t="str">
        <f t="shared" si="120"/>
        <v>369686114001621</v>
      </c>
      <c r="B7745" s="121">
        <f>Год!A7745</f>
        <v>0</v>
      </c>
      <c r="C7745" s="121">
        <f>Год!B7745</f>
        <v>36968</v>
      </c>
      <c r="D7745" s="121">
        <f>Год!C7745</f>
        <v>6114001621</v>
      </c>
      <c r="E7745" s="121">
        <f>Год!D7745</f>
        <v>60605000</v>
      </c>
      <c r="F7745" s="121">
        <f>Год!E7745</f>
        <v>0</v>
      </c>
      <c r="G7745" s="121">
        <f>Год!F7745</f>
        <v>0</v>
      </c>
      <c r="H7745" s="121">
        <f>Год!G7745</f>
        <v>0</v>
      </c>
      <c r="I7745" s="121">
        <f>Год!H7745</f>
        <v>0</v>
      </c>
      <c r="J7745" s="121">
        <f>Год!I7745</f>
        <v>0</v>
      </c>
      <c r="K7745" s="121">
        <f>Год!J7745</f>
        <v>0</v>
      </c>
      <c r="L7745" s="121">
        <f>Год!K7745</f>
        <v>0</v>
      </c>
      <c r="M7745" s="121">
        <f>Год!L7745</f>
        <v>0</v>
      </c>
      <c r="N7745" s="121">
        <f>Год!M7745</f>
        <v>0</v>
      </c>
      <c r="O7745" s="121">
        <f>Год!N7745</f>
        <v>0</v>
      </c>
      <c r="P7745" s="121">
        <f>Год!O7745</f>
        <v>0</v>
      </c>
      <c r="Q7745" s="121">
        <f>Год!P7745</f>
        <v>0</v>
      </c>
      <c r="R7745" s="121">
        <f>Год!Q7745</f>
        <v>0</v>
      </c>
    </row>
    <row r="7746" spans="1:18">
      <c r="A7746" s="121" t="str">
        <f t="shared" si="120"/>
        <v>369686114001641</v>
      </c>
      <c r="B7746" s="121">
        <f>Год!A7746</f>
        <v>0</v>
      </c>
      <c r="C7746" s="121">
        <f>Год!B7746</f>
        <v>36968</v>
      </c>
      <c r="D7746" s="121">
        <f>Год!C7746</f>
        <v>6114001641</v>
      </c>
      <c r="E7746" s="121">
        <f>Год!D7746</f>
        <v>60606000</v>
      </c>
      <c r="F7746" s="121">
        <f>Год!E7746</f>
        <v>0</v>
      </c>
      <c r="G7746" s="121">
        <f>Год!F7746</f>
        <v>0</v>
      </c>
      <c r="H7746" s="121">
        <f>Год!G7746</f>
        <v>0</v>
      </c>
      <c r="I7746" s="121">
        <f>Год!H7746</f>
        <v>0</v>
      </c>
      <c r="J7746" s="121">
        <f>Год!I7746</f>
        <v>0</v>
      </c>
      <c r="K7746" s="121">
        <f>Год!J7746</f>
        <v>0</v>
      </c>
      <c r="L7746" s="121">
        <f>Год!K7746</f>
        <v>0</v>
      </c>
      <c r="M7746" s="121">
        <f>Год!L7746</f>
        <v>0</v>
      </c>
      <c r="N7746" s="121">
        <f>Год!M7746</f>
        <v>0</v>
      </c>
      <c r="O7746" s="121">
        <f>Год!N7746</f>
        <v>0</v>
      </c>
      <c r="P7746" s="121">
        <f>Год!O7746</f>
        <v>0</v>
      </c>
      <c r="Q7746" s="121">
        <f>Год!P7746</f>
        <v>0</v>
      </c>
      <c r="R7746" s="121">
        <f>Год!Q7746</f>
        <v>0</v>
      </c>
    </row>
    <row r="7747" spans="1:18">
      <c r="A7747" s="121" t="str">
        <f t="shared" ref="A7747:A7810" si="121">CONCATENATE(C7747,D7747)</f>
        <v>369686114001661</v>
      </c>
      <c r="B7747" s="121">
        <f>Год!A7747</f>
        <v>0</v>
      </c>
      <c r="C7747" s="121">
        <f>Год!B7747</f>
        <v>36968</v>
      </c>
      <c r="D7747" s="121">
        <f>Год!C7747</f>
        <v>6114001661</v>
      </c>
      <c r="E7747" s="121">
        <f>Год!D7747</f>
        <v>60607000</v>
      </c>
      <c r="F7747" s="121">
        <f>Год!E7747</f>
        <v>0</v>
      </c>
      <c r="G7747" s="121">
        <f>Год!F7747</f>
        <v>0</v>
      </c>
      <c r="H7747" s="121">
        <f>Год!G7747</f>
        <v>0</v>
      </c>
      <c r="I7747" s="121">
        <f>Год!H7747</f>
        <v>0</v>
      </c>
      <c r="J7747" s="121">
        <f>Год!I7747</f>
        <v>0</v>
      </c>
      <c r="K7747" s="121">
        <f>Год!J7747</f>
        <v>0</v>
      </c>
      <c r="L7747" s="121">
        <f>Год!K7747</f>
        <v>0</v>
      </c>
      <c r="M7747" s="121">
        <f>Год!L7747</f>
        <v>0</v>
      </c>
      <c r="N7747" s="121">
        <f>Год!M7747</f>
        <v>0</v>
      </c>
      <c r="O7747" s="121">
        <f>Год!N7747</f>
        <v>0</v>
      </c>
      <c r="P7747" s="121">
        <f>Год!O7747</f>
        <v>0</v>
      </c>
      <c r="Q7747" s="121">
        <f>Год!P7747</f>
        <v>0</v>
      </c>
      <c r="R7747" s="121">
        <f>Год!Q7747</f>
        <v>0</v>
      </c>
    </row>
    <row r="7748" spans="1:18">
      <c r="A7748" s="121" t="str">
        <f t="shared" si="121"/>
        <v>369686114001681</v>
      </c>
      <c r="B7748" s="121">
        <f>Год!A7748</f>
        <v>0</v>
      </c>
      <c r="C7748" s="121">
        <f>Год!B7748</f>
        <v>36968</v>
      </c>
      <c r="D7748" s="121">
        <f>Год!C7748</f>
        <v>6114001681</v>
      </c>
      <c r="E7748" s="121">
        <f>Год!D7748</f>
        <v>60608000</v>
      </c>
      <c r="F7748" s="121">
        <f>Год!E7748</f>
        <v>0</v>
      </c>
      <c r="G7748" s="121">
        <f>Год!F7748</f>
        <v>0</v>
      </c>
      <c r="H7748" s="121">
        <f>Год!G7748</f>
        <v>0</v>
      </c>
      <c r="I7748" s="121">
        <f>Год!H7748</f>
        <v>0</v>
      </c>
      <c r="J7748" s="121">
        <f>Год!I7748</f>
        <v>0</v>
      </c>
      <c r="K7748" s="121">
        <f>Год!J7748</f>
        <v>0</v>
      </c>
      <c r="L7748" s="121">
        <f>Год!K7748</f>
        <v>0</v>
      </c>
      <c r="M7748" s="121">
        <f>Год!L7748</f>
        <v>0</v>
      </c>
      <c r="N7748" s="121">
        <f>Год!M7748</f>
        <v>0</v>
      </c>
      <c r="O7748" s="121">
        <f>Год!N7748</f>
        <v>0</v>
      </c>
      <c r="P7748" s="121">
        <f>Год!O7748</f>
        <v>0</v>
      </c>
      <c r="Q7748" s="121">
        <f>Год!P7748</f>
        <v>0</v>
      </c>
      <c r="R7748" s="121">
        <f>Год!Q7748</f>
        <v>0</v>
      </c>
    </row>
    <row r="7749" spans="1:18">
      <c r="A7749" s="121" t="str">
        <f t="shared" si="121"/>
        <v>369686114001701</v>
      </c>
      <c r="B7749" s="121">
        <f>Год!A7749</f>
        <v>0</v>
      </c>
      <c r="C7749" s="121">
        <f>Год!B7749</f>
        <v>36968</v>
      </c>
      <c r="D7749" s="121">
        <f>Год!C7749</f>
        <v>6114001701</v>
      </c>
      <c r="E7749" s="121">
        <f>Год!D7749</f>
        <v>60609000</v>
      </c>
      <c r="F7749" s="121">
        <f>Год!E7749</f>
        <v>0</v>
      </c>
      <c r="G7749" s="121">
        <f>Год!F7749</f>
        <v>0</v>
      </c>
      <c r="H7749" s="121">
        <f>Год!G7749</f>
        <v>0</v>
      </c>
      <c r="I7749" s="121">
        <f>Год!H7749</f>
        <v>0</v>
      </c>
      <c r="J7749" s="121">
        <f>Год!I7749</f>
        <v>0</v>
      </c>
      <c r="K7749" s="121">
        <f>Год!J7749</f>
        <v>0</v>
      </c>
      <c r="L7749" s="121">
        <f>Год!K7749</f>
        <v>0</v>
      </c>
      <c r="M7749" s="121">
        <f>Год!L7749</f>
        <v>0</v>
      </c>
      <c r="N7749" s="121">
        <f>Год!M7749</f>
        <v>0</v>
      </c>
      <c r="O7749" s="121">
        <f>Год!N7749</f>
        <v>0</v>
      </c>
      <c r="P7749" s="121">
        <f>Год!O7749</f>
        <v>0</v>
      </c>
      <c r="Q7749" s="121">
        <f>Год!P7749</f>
        <v>0</v>
      </c>
      <c r="R7749" s="121">
        <f>Год!Q7749</f>
        <v>0</v>
      </c>
    </row>
    <row r="7750" spans="1:18">
      <c r="A7750" s="121" t="str">
        <f t="shared" si="121"/>
        <v>369686114001741</v>
      </c>
      <c r="B7750" s="121">
        <f>Год!A7750</f>
        <v>0</v>
      </c>
      <c r="C7750" s="121">
        <f>Год!B7750</f>
        <v>36968</v>
      </c>
      <c r="D7750" s="121">
        <f>Год!C7750</f>
        <v>6114001741</v>
      </c>
      <c r="E7750" s="121">
        <f>Год!D7750</f>
        <v>60612000</v>
      </c>
      <c r="F7750" s="121">
        <f>Год!E7750</f>
        <v>0</v>
      </c>
      <c r="G7750" s="121">
        <f>Год!F7750</f>
        <v>0</v>
      </c>
      <c r="H7750" s="121">
        <f>Год!G7750</f>
        <v>0</v>
      </c>
      <c r="I7750" s="121">
        <f>Год!H7750</f>
        <v>0</v>
      </c>
      <c r="J7750" s="121">
        <f>Год!I7750</f>
        <v>0</v>
      </c>
      <c r="K7750" s="121">
        <f>Год!J7750</f>
        <v>0</v>
      </c>
      <c r="L7750" s="121">
        <f>Год!K7750</f>
        <v>0</v>
      </c>
      <c r="M7750" s="121">
        <f>Год!L7750</f>
        <v>0</v>
      </c>
      <c r="N7750" s="121">
        <f>Год!M7750</f>
        <v>0</v>
      </c>
      <c r="O7750" s="121">
        <f>Год!N7750</f>
        <v>0</v>
      </c>
      <c r="P7750" s="121">
        <f>Год!O7750</f>
        <v>0</v>
      </c>
      <c r="Q7750" s="121">
        <f>Год!P7750</f>
        <v>0</v>
      </c>
      <c r="R7750" s="121">
        <f>Год!Q7750</f>
        <v>0</v>
      </c>
    </row>
    <row r="7751" spans="1:18">
      <c r="A7751" s="121" t="str">
        <f t="shared" si="121"/>
        <v>369686114001761</v>
      </c>
      <c r="B7751" s="121">
        <f>Год!A7751</f>
        <v>0</v>
      </c>
      <c r="C7751" s="121">
        <f>Год!B7751</f>
        <v>36968</v>
      </c>
      <c r="D7751" s="121">
        <f>Год!C7751</f>
        <v>6114001761</v>
      </c>
      <c r="E7751" s="121">
        <f>Год!D7751</f>
        <v>60613000</v>
      </c>
      <c r="F7751" s="121">
        <f>Год!E7751</f>
        <v>0</v>
      </c>
      <c r="G7751" s="121">
        <f>Год!F7751</f>
        <v>0</v>
      </c>
      <c r="H7751" s="121">
        <f>Год!G7751</f>
        <v>0</v>
      </c>
      <c r="I7751" s="121">
        <f>Год!H7751</f>
        <v>0</v>
      </c>
      <c r="J7751" s="121">
        <f>Год!I7751</f>
        <v>0</v>
      </c>
      <c r="K7751" s="121">
        <f>Год!J7751</f>
        <v>0</v>
      </c>
      <c r="L7751" s="121">
        <f>Год!K7751</f>
        <v>0</v>
      </c>
      <c r="M7751" s="121">
        <f>Год!L7751</f>
        <v>0</v>
      </c>
      <c r="N7751" s="121">
        <f>Год!M7751</f>
        <v>0</v>
      </c>
      <c r="O7751" s="121">
        <f>Год!N7751</f>
        <v>0</v>
      </c>
      <c r="P7751" s="121">
        <f>Год!O7751</f>
        <v>0</v>
      </c>
      <c r="Q7751" s="121">
        <f>Год!P7751</f>
        <v>0</v>
      </c>
      <c r="R7751" s="121">
        <f>Год!Q7751</f>
        <v>0</v>
      </c>
    </row>
    <row r="7752" spans="1:18">
      <c r="A7752" s="121" t="str">
        <f t="shared" si="121"/>
        <v>369686114001781</v>
      </c>
      <c r="B7752" s="121">
        <f>Год!A7752</f>
        <v>0</v>
      </c>
      <c r="C7752" s="121">
        <f>Год!B7752</f>
        <v>36968</v>
      </c>
      <c r="D7752" s="121">
        <f>Год!C7752</f>
        <v>6114001781</v>
      </c>
      <c r="E7752" s="121">
        <f>Год!D7752</f>
        <v>60615000</v>
      </c>
      <c r="F7752" s="121">
        <f>Год!E7752</f>
        <v>0</v>
      </c>
      <c r="G7752" s="121">
        <f>Год!F7752</f>
        <v>0</v>
      </c>
      <c r="H7752" s="121">
        <f>Год!G7752</f>
        <v>0</v>
      </c>
      <c r="I7752" s="121">
        <f>Год!H7752</f>
        <v>0</v>
      </c>
      <c r="J7752" s="121">
        <f>Год!I7752</f>
        <v>0</v>
      </c>
      <c r="K7752" s="121">
        <f>Год!J7752</f>
        <v>0</v>
      </c>
      <c r="L7752" s="121">
        <f>Год!K7752</f>
        <v>0</v>
      </c>
      <c r="M7752" s="121">
        <f>Год!L7752</f>
        <v>0</v>
      </c>
      <c r="N7752" s="121">
        <f>Год!M7752</f>
        <v>0</v>
      </c>
      <c r="O7752" s="121">
        <f>Год!N7752</f>
        <v>0</v>
      </c>
      <c r="P7752" s="121">
        <f>Год!O7752</f>
        <v>0</v>
      </c>
      <c r="Q7752" s="121">
        <f>Год!P7752</f>
        <v>0</v>
      </c>
      <c r="R7752" s="121">
        <f>Год!Q7752</f>
        <v>0</v>
      </c>
    </row>
    <row r="7753" spans="1:18">
      <c r="A7753" s="121" t="str">
        <f t="shared" si="121"/>
        <v>369686114001801</v>
      </c>
      <c r="B7753" s="121">
        <f>Год!A7753</f>
        <v>0</v>
      </c>
      <c r="C7753" s="121">
        <f>Год!B7753</f>
        <v>36968</v>
      </c>
      <c r="D7753" s="121">
        <f>Год!C7753</f>
        <v>6114001801</v>
      </c>
      <c r="E7753" s="121">
        <f>Год!D7753</f>
        <v>60617000</v>
      </c>
      <c r="F7753" s="121">
        <f>Год!E7753</f>
        <v>0</v>
      </c>
      <c r="G7753" s="121">
        <f>Год!F7753</f>
        <v>0</v>
      </c>
      <c r="H7753" s="121">
        <f>Год!G7753</f>
        <v>0</v>
      </c>
      <c r="I7753" s="121">
        <f>Год!H7753</f>
        <v>0</v>
      </c>
      <c r="J7753" s="121">
        <f>Год!I7753</f>
        <v>0</v>
      </c>
      <c r="K7753" s="121">
        <f>Год!J7753</f>
        <v>0</v>
      </c>
      <c r="L7753" s="121">
        <f>Год!K7753</f>
        <v>0</v>
      </c>
      <c r="M7753" s="121">
        <f>Год!L7753</f>
        <v>0</v>
      </c>
      <c r="N7753" s="121">
        <f>Год!M7753</f>
        <v>0</v>
      </c>
      <c r="O7753" s="121">
        <f>Год!N7753</f>
        <v>0</v>
      </c>
      <c r="P7753" s="121">
        <f>Год!O7753</f>
        <v>0</v>
      </c>
      <c r="Q7753" s="121">
        <f>Год!P7753</f>
        <v>0</v>
      </c>
      <c r="R7753" s="121">
        <f>Год!Q7753</f>
        <v>0</v>
      </c>
    </row>
    <row r="7754" spans="1:18">
      <c r="A7754" s="121" t="str">
        <f t="shared" si="121"/>
        <v>369686114001821</v>
      </c>
      <c r="B7754" s="121">
        <f>Год!A7754</f>
        <v>0</v>
      </c>
      <c r="C7754" s="121">
        <f>Год!B7754</f>
        <v>36968</v>
      </c>
      <c r="D7754" s="121">
        <f>Год!C7754</f>
        <v>6114001821</v>
      </c>
      <c r="E7754" s="121">
        <f>Год!D7754</f>
        <v>60618000</v>
      </c>
      <c r="F7754" s="121">
        <f>Год!E7754</f>
        <v>0</v>
      </c>
      <c r="G7754" s="121">
        <f>Год!F7754</f>
        <v>0</v>
      </c>
      <c r="H7754" s="121">
        <f>Год!G7754</f>
        <v>0</v>
      </c>
      <c r="I7754" s="121">
        <f>Год!H7754</f>
        <v>0</v>
      </c>
      <c r="J7754" s="121">
        <f>Год!I7754</f>
        <v>0</v>
      </c>
      <c r="K7754" s="121">
        <f>Год!J7754</f>
        <v>0</v>
      </c>
      <c r="L7754" s="121">
        <f>Год!K7754</f>
        <v>0</v>
      </c>
      <c r="M7754" s="121">
        <f>Год!L7754</f>
        <v>0</v>
      </c>
      <c r="N7754" s="121">
        <f>Год!M7754</f>
        <v>0</v>
      </c>
      <c r="O7754" s="121">
        <f>Год!N7754</f>
        <v>0</v>
      </c>
      <c r="P7754" s="121">
        <f>Год!O7754</f>
        <v>0</v>
      </c>
      <c r="Q7754" s="121">
        <f>Год!P7754</f>
        <v>0</v>
      </c>
      <c r="R7754" s="121">
        <f>Год!Q7754</f>
        <v>0</v>
      </c>
    </row>
    <row r="7755" spans="1:18">
      <c r="A7755" s="121" t="str">
        <f t="shared" si="121"/>
        <v>369686114001841</v>
      </c>
      <c r="B7755" s="121">
        <f>Год!A7755</f>
        <v>0</v>
      </c>
      <c r="C7755" s="121">
        <f>Год!B7755</f>
        <v>36968</v>
      </c>
      <c r="D7755" s="121">
        <f>Год!C7755</f>
        <v>6114001841</v>
      </c>
      <c r="E7755" s="121">
        <f>Год!D7755</f>
        <v>60619000</v>
      </c>
      <c r="F7755" s="121">
        <f>Год!E7755</f>
        <v>0</v>
      </c>
      <c r="G7755" s="121">
        <f>Год!F7755</f>
        <v>0</v>
      </c>
      <c r="H7755" s="121">
        <f>Год!G7755</f>
        <v>0</v>
      </c>
      <c r="I7755" s="121">
        <f>Год!H7755</f>
        <v>0</v>
      </c>
      <c r="J7755" s="121">
        <f>Год!I7755</f>
        <v>0</v>
      </c>
      <c r="K7755" s="121">
        <f>Год!J7755</f>
        <v>0</v>
      </c>
      <c r="L7755" s="121">
        <f>Год!K7755</f>
        <v>0</v>
      </c>
      <c r="M7755" s="121">
        <f>Год!L7755</f>
        <v>0</v>
      </c>
      <c r="N7755" s="121">
        <f>Год!M7755</f>
        <v>0</v>
      </c>
      <c r="O7755" s="121">
        <f>Год!N7755</f>
        <v>0</v>
      </c>
      <c r="P7755" s="121">
        <f>Год!O7755</f>
        <v>0</v>
      </c>
      <c r="Q7755" s="121">
        <f>Год!P7755</f>
        <v>0</v>
      </c>
      <c r="R7755" s="121">
        <f>Год!Q7755</f>
        <v>0</v>
      </c>
    </row>
    <row r="7756" spans="1:18">
      <c r="A7756" s="121" t="str">
        <f t="shared" si="121"/>
        <v>369686114001861</v>
      </c>
      <c r="B7756" s="121">
        <f>Год!A7756</f>
        <v>0</v>
      </c>
      <c r="C7756" s="121">
        <f>Год!B7756</f>
        <v>36968</v>
      </c>
      <c r="D7756" s="121">
        <f>Год!C7756</f>
        <v>6114001861</v>
      </c>
      <c r="E7756" s="121">
        <f>Год!D7756</f>
        <v>60622000</v>
      </c>
      <c r="F7756" s="121">
        <f>Год!E7756</f>
        <v>0</v>
      </c>
      <c r="G7756" s="121">
        <f>Год!F7756</f>
        <v>0</v>
      </c>
      <c r="H7756" s="121">
        <f>Год!G7756</f>
        <v>0</v>
      </c>
      <c r="I7756" s="121">
        <f>Год!H7756</f>
        <v>0</v>
      </c>
      <c r="J7756" s="121">
        <f>Год!I7756</f>
        <v>0</v>
      </c>
      <c r="K7756" s="121">
        <f>Год!J7756</f>
        <v>0</v>
      </c>
      <c r="L7756" s="121">
        <f>Год!K7756</f>
        <v>0</v>
      </c>
      <c r="M7756" s="121">
        <f>Год!L7756</f>
        <v>0</v>
      </c>
      <c r="N7756" s="121">
        <f>Год!M7756</f>
        <v>0</v>
      </c>
      <c r="O7756" s="121">
        <f>Год!N7756</f>
        <v>0</v>
      </c>
      <c r="P7756" s="121">
        <f>Год!O7756</f>
        <v>0</v>
      </c>
      <c r="Q7756" s="121">
        <f>Год!P7756</f>
        <v>0</v>
      </c>
      <c r="R7756" s="121">
        <f>Год!Q7756</f>
        <v>0</v>
      </c>
    </row>
    <row r="7757" spans="1:18">
      <c r="A7757" s="121" t="str">
        <f t="shared" si="121"/>
        <v>369686114001881</v>
      </c>
      <c r="B7757" s="121">
        <f>Год!A7757</f>
        <v>0</v>
      </c>
      <c r="C7757" s="121">
        <f>Год!B7757</f>
        <v>36968</v>
      </c>
      <c r="D7757" s="121">
        <f>Год!C7757</f>
        <v>6114001881</v>
      </c>
      <c r="E7757" s="121">
        <f>Год!D7757</f>
        <v>60623000</v>
      </c>
      <c r="F7757" s="121">
        <f>Год!E7757</f>
        <v>0</v>
      </c>
      <c r="G7757" s="121">
        <f>Год!F7757</f>
        <v>0</v>
      </c>
      <c r="H7757" s="121">
        <f>Год!G7757</f>
        <v>0</v>
      </c>
      <c r="I7757" s="121">
        <f>Год!H7757</f>
        <v>0</v>
      </c>
      <c r="J7757" s="121">
        <f>Год!I7757</f>
        <v>0</v>
      </c>
      <c r="K7757" s="121">
        <f>Год!J7757</f>
        <v>0</v>
      </c>
      <c r="L7757" s="121">
        <f>Год!K7757</f>
        <v>0</v>
      </c>
      <c r="M7757" s="121">
        <f>Год!L7757</f>
        <v>0</v>
      </c>
      <c r="N7757" s="121">
        <f>Год!M7757</f>
        <v>0</v>
      </c>
      <c r="O7757" s="121">
        <f>Год!N7757</f>
        <v>0</v>
      </c>
      <c r="P7757" s="121">
        <f>Год!O7757</f>
        <v>0</v>
      </c>
      <c r="Q7757" s="121">
        <f>Год!P7757</f>
        <v>0</v>
      </c>
      <c r="R7757" s="121">
        <f>Год!Q7757</f>
        <v>0</v>
      </c>
    </row>
    <row r="7758" spans="1:18">
      <c r="A7758" s="121" t="str">
        <f t="shared" si="121"/>
        <v>369686114001901</v>
      </c>
      <c r="B7758" s="121">
        <f>Год!A7758</f>
        <v>0</v>
      </c>
      <c r="C7758" s="121">
        <f>Год!B7758</f>
        <v>36968</v>
      </c>
      <c r="D7758" s="121">
        <f>Год!C7758</f>
        <v>6114001901</v>
      </c>
      <c r="E7758" s="121">
        <f>Год!D7758</f>
        <v>60624000</v>
      </c>
      <c r="F7758" s="121">
        <f>Год!E7758</f>
        <v>0</v>
      </c>
      <c r="G7758" s="121">
        <f>Год!F7758</f>
        <v>0</v>
      </c>
      <c r="H7758" s="121">
        <f>Год!G7758</f>
        <v>0</v>
      </c>
      <c r="I7758" s="121">
        <f>Год!H7758</f>
        <v>0</v>
      </c>
      <c r="J7758" s="121">
        <f>Год!I7758</f>
        <v>0</v>
      </c>
      <c r="K7758" s="121">
        <f>Год!J7758</f>
        <v>0</v>
      </c>
      <c r="L7758" s="121">
        <f>Год!K7758</f>
        <v>0</v>
      </c>
      <c r="M7758" s="121">
        <f>Год!L7758</f>
        <v>0</v>
      </c>
      <c r="N7758" s="121">
        <f>Год!M7758</f>
        <v>0</v>
      </c>
      <c r="O7758" s="121">
        <f>Год!N7758</f>
        <v>0</v>
      </c>
      <c r="P7758" s="121">
        <f>Год!O7758</f>
        <v>0</v>
      </c>
      <c r="Q7758" s="121">
        <f>Год!P7758</f>
        <v>0</v>
      </c>
      <c r="R7758" s="121">
        <f>Год!Q7758</f>
        <v>0</v>
      </c>
    </row>
    <row r="7759" spans="1:18">
      <c r="A7759" s="121" t="str">
        <f t="shared" si="121"/>
        <v>369686114001921</v>
      </c>
      <c r="B7759" s="121">
        <f>Год!A7759</f>
        <v>0</v>
      </c>
      <c r="C7759" s="121">
        <f>Год!B7759</f>
        <v>36968</v>
      </c>
      <c r="D7759" s="121">
        <f>Год!C7759</f>
        <v>6114001921</v>
      </c>
      <c r="E7759" s="121">
        <f>Год!D7759</f>
        <v>60625000</v>
      </c>
      <c r="F7759" s="121">
        <f>Год!E7759</f>
        <v>0</v>
      </c>
      <c r="G7759" s="121">
        <f>Год!F7759</f>
        <v>0</v>
      </c>
      <c r="H7759" s="121">
        <f>Год!G7759</f>
        <v>0</v>
      </c>
      <c r="I7759" s="121">
        <f>Год!H7759</f>
        <v>0</v>
      </c>
      <c r="J7759" s="121">
        <f>Год!I7759</f>
        <v>0</v>
      </c>
      <c r="K7759" s="121">
        <f>Год!J7759</f>
        <v>0</v>
      </c>
      <c r="L7759" s="121">
        <f>Год!K7759</f>
        <v>0</v>
      </c>
      <c r="M7759" s="121">
        <f>Год!L7759</f>
        <v>0</v>
      </c>
      <c r="N7759" s="121">
        <f>Год!M7759</f>
        <v>0</v>
      </c>
      <c r="O7759" s="121">
        <f>Год!N7759</f>
        <v>0</v>
      </c>
      <c r="P7759" s="121">
        <f>Год!O7759</f>
        <v>0</v>
      </c>
      <c r="Q7759" s="121">
        <f>Год!P7759</f>
        <v>0</v>
      </c>
      <c r="R7759" s="121">
        <f>Год!Q7759</f>
        <v>0</v>
      </c>
    </row>
    <row r="7760" spans="1:18">
      <c r="A7760" s="121" t="str">
        <f t="shared" si="121"/>
        <v>369686114001941</v>
      </c>
      <c r="B7760" s="121">
        <f>Год!A7760</f>
        <v>0</v>
      </c>
      <c r="C7760" s="121">
        <f>Год!B7760</f>
        <v>36968</v>
      </c>
      <c r="D7760" s="121">
        <f>Год!C7760</f>
        <v>6114001941</v>
      </c>
      <c r="E7760" s="121">
        <f>Год!D7760</f>
        <v>60626000</v>
      </c>
      <c r="F7760" s="121">
        <f>Год!E7760</f>
        <v>0</v>
      </c>
      <c r="G7760" s="121">
        <f>Год!F7760</f>
        <v>0</v>
      </c>
      <c r="H7760" s="121">
        <f>Год!G7760</f>
        <v>0</v>
      </c>
      <c r="I7760" s="121">
        <f>Год!H7760</f>
        <v>0</v>
      </c>
      <c r="J7760" s="121">
        <f>Год!I7760</f>
        <v>0</v>
      </c>
      <c r="K7760" s="121">
        <f>Год!J7760</f>
        <v>0</v>
      </c>
      <c r="L7760" s="121">
        <f>Год!K7760</f>
        <v>0</v>
      </c>
      <c r="M7760" s="121">
        <f>Год!L7760</f>
        <v>0</v>
      </c>
      <c r="N7760" s="121">
        <f>Год!M7760</f>
        <v>0</v>
      </c>
      <c r="O7760" s="121">
        <f>Год!N7760</f>
        <v>0</v>
      </c>
      <c r="P7760" s="121">
        <f>Год!O7760</f>
        <v>0</v>
      </c>
      <c r="Q7760" s="121">
        <f>Год!P7760</f>
        <v>0</v>
      </c>
      <c r="R7760" s="121">
        <f>Год!Q7760</f>
        <v>0</v>
      </c>
    </row>
    <row r="7761" spans="1:18">
      <c r="A7761" s="121" t="str">
        <f t="shared" si="121"/>
        <v>369686114001961</v>
      </c>
      <c r="B7761" s="121">
        <f>Год!A7761</f>
        <v>0</v>
      </c>
      <c r="C7761" s="121">
        <f>Год!B7761</f>
        <v>36968</v>
      </c>
      <c r="D7761" s="121">
        <f>Год!C7761</f>
        <v>6114001961</v>
      </c>
      <c r="E7761" s="121">
        <f>Год!D7761</f>
        <v>60627000</v>
      </c>
      <c r="F7761" s="121">
        <f>Год!E7761</f>
        <v>0</v>
      </c>
      <c r="G7761" s="121">
        <f>Год!F7761</f>
        <v>0</v>
      </c>
      <c r="H7761" s="121">
        <f>Год!G7761</f>
        <v>0</v>
      </c>
      <c r="I7761" s="121">
        <f>Год!H7761</f>
        <v>0</v>
      </c>
      <c r="J7761" s="121">
        <f>Год!I7761</f>
        <v>0</v>
      </c>
      <c r="K7761" s="121">
        <f>Год!J7761</f>
        <v>0</v>
      </c>
      <c r="L7761" s="121">
        <f>Год!K7761</f>
        <v>0</v>
      </c>
      <c r="M7761" s="121">
        <f>Год!L7761</f>
        <v>0</v>
      </c>
      <c r="N7761" s="121">
        <f>Год!M7761</f>
        <v>0</v>
      </c>
      <c r="O7761" s="121">
        <f>Год!N7761</f>
        <v>0</v>
      </c>
      <c r="P7761" s="121">
        <f>Год!O7761</f>
        <v>0</v>
      </c>
      <c r="Q7761" s="121">
        <f>Год!P7761</f>
        <v>0</v>
      </c>
      <c r="R7761" s="121">
        <f>Год!Q7761</f>
        <v>0</v>
      </c>
    </row>
    <row r="7762" spans="1:18">
      <c r="A7762" s="121" t="str">
        <f t="shared" si="121"/>
        <v>369686114001981</v>
      </c>
      <c r="B7762" s="121">
        <f>Год!A7762</f>
        <v>0</v>
      </c>
      <c r="C7762" s="121">
        <f>Год!B7762</f>
        <v>36968</v>
      </c>
      <c r="D7762" s="121">
        <f>Год!C7762</f>
        <v>6114001981</v>
      </c>
      <c r="E7762" s="121">
        <f>Год!D7762</f>
        <v>60630000</v>
      </c>
      <c r="F7762" s="121">
        <f>Год!E7762</f>
        <v>0</v>
      </c>
      <c r="G7762" s="121">
        <f>Год!F7762</f>
        <v>0</v>
      </c>
      <c r="H7762" s="121">
        <f>Год!G7762</f>
        <v>0</v>
      </c>
      <c r="I7762" s="121">
        <f>Год!H7762</f>
        <v>0</v>
      </c>
      <c r="J7762" s="121">
        <f>Год!I7762</f>
        <v>0</v>
      </c>
      <c r="K7762" s="121">
        <f>Год!J7762</f>
        <v>0</v>
      </c>
      <c r="L7762" s="121">
        <f>Год!K7762</f>
        <v>0</v>
      </c>
      <c r="M7762" s="121">
        <f>Год!L7762</f>
        <v>0</v>
      </c>
      <c r="N7762" s="121">
        <f>Год!M7762</f>
        <v>0</v>
      </c>
      <c r="O7762" s="121">
        <f>Год!N7762</f>
        <v>0</v>
      </c>
      <c r="P7762" s="121">
        <f>Год!O7762</f>
        <v>0</v>
      </c>
      <c r="Q7762" s="121">
        <f>Год!P7762</f>
        <v>0</v>
      </c>
      <c r="R7762" s="121">
        <f>Год!Q7762</f>
        <v>0</v>
      </c>
    </row>
    <row r="7763" spans="1:18">
      <c r="A7763" s="121" t="str">
        <f t="shared" si="121"/>
        <v>369686114002001</v>
      </c>
      <c r="B7763" s="121">
        <f>Год!A7763</f>
        <v>0</v>
      </c>
      <c r="C7763" s="121">
        <f>Год!B7763</f>
        <v>36968</v>
      </c>
      <c r="D7763" s="121">
        <f>Год!C7763</f>
        <v>6114002001</v>
      </c>
      <c r="E7763" s="121">
        <f>Год!D7763</f>
        <v>60631000</v>
      </c>
      <c r="F7763" s="121">
        <f>Год!E7763</f>
        <v>0</v>
      </c>
      <c r="G7763" s="121">
        <f>Год!F7763</f>
        <v>0</v>
      </c>
      <c r="H7763" s="121">
        <f>Год!G7763</f>
        <v>0</v>
      </c>
      <c r="I7763" s="121">
        <f>Год!H7763</f>
        <v>0</v>
      </c>
      <c r="J7763" s="121">
        <f>Год!I7763</f>
        <v>0</v>
      </c>
      <c r="K7763" s="121">
        <f>Год!J7763</f>
        <v>0</v>
      </c>
      <c r="L7763" s="121">
        <f>Год!K7763</f>
        <v>0</v>
      </c>
      <c r="M7763" s="121">
        <f>Год!L7763</f>
        <v>0</v>
      </c>
      <c r="N7763" s="121">
        <f>Год!M7763</f>
        <v>0</v>
      </c>
      <c r="O7763" s="121">
        <f>Год!N7763</f>
        <v>0</v>
      </c>
      <c r="P7763" s="121">
        <f>Год!O7763</f>
        <v>0</v>
      </c>
      <c r="Q7763" s="121">
        <f>Год!P7763</f>
        <v>0</v>
      </c>
      <c r="R7763" s="121">
        <f>Год!Q7763</f>
        <v>0</v>
      </c>
    </row>
    <row r="7764" spans="1:18">
      <c r="A7764" s="121" t="str">
        <f t="shared" si="121"/>
        <v>369686114002021</v>
      </c>
      <c r="B7764" s="121">
        <f>Год!A7764</f>
        <v>0</v>
      </c>
      <c r="C7764" s="121">
        <f>Год!B7764</f>
        <v>36968</v>
      </c>
      <c r="D7764" s="121">
        <f>Год!C7764</f>
        <v>6114002021</v>
      </c>
      <c r="E7764" s="121">
        <f>Год!D7764</f>
        <v>60632000</v>
      </c>
      <c r="F7764" s="121">
        <f>Год!E7764</f>
        <v>0</v>
      </c>
      <c r="G7764" s="121">
        <f>Год!F7764</f>
        <v>0</v>
      </c>
      <c r="H7764" s="121">
        <f>Год!G7764</f>
        <v>0</v>
      </c>
      <c r="I7764" s="121">
        <f>Год!H7764</f>
        <v>0</v>
      </c>
      <c r="J7764" s="121">
        <f>Год!I7764</f>
        <v>0</v>
      </c>
      <c r="K7764" s="121">
        <f>Год!J7764</f>
        <v>0</v>
      </c>
      <c r="L7764" s="121">
        <f>Год!K7764</f>
        <v>0</v>
      </c>
      <c r="M7764" s="121">
        <f>Год!L7764</f>
        <v>0</v>
      </c>
      <c r="N7764" s="121">
        <f>Год!M7764</f>
        <v>0</v>
      </c>
      <c r="O7764" s="121">
        <f>Год!N7764</f>
        <v>0</v>
      </c>
      <c r="P7764" s="121">
        <f>Год!O7764</f>
        <v>0</v>
      </c>
      <c r="Q7764" s="121">
        <f>Год!P7764</f>
        <v>0</v>
      </c>
      <c r="R7764" s="121">
        <f>Год!Q7764</f>
        <v>0</v>
      </c>
    </row>
    <row r="7765" spans="1:18">
      <c r="A7765" s="121" t="str">
        <f t="shared" si="121"/>
        <v>369686114002041</v>
      </c>
      <c r="B7765" s="121">
        <f>Год!A7765</f>
        <v>0</v>
      </c>
      <c r="C7765" s="121">
        <f>Год!B7765</f>
        <v>36968</v>
      </c>
      <c r="D7765" s="121">
        <f>Год!C7765</f>
        <v>6114002041</v>
      </c>
      <c r="E7765" s="121">
        <f>Год!D7765</f>
        <v>60633000</v>
      </c>
      <c r="F7765" s="121">
        <f>Год!E7765</f>
        <v>0</v>
      </c>
      <c r="G7765" s="121">
        <f>Год!F7765</f>
        <v>0</v>
      </c>
      <c r="H7765" s="121">
        <f>Год!G7765</f>
        <v>0</v>
      </c>
      <c r="I7765" s="121">
        <f>Год!H7765</f>
        <v>0</v>
      </c>
      <c r="J7765" s="121">
        <f>Год!I7765</f>
        <v>0</v>
      </c>
      <c r="K7765" s="121">
        <f>Год!J7765</f>
        <v>0</v>
      </c>
      <c r="L7765" s="121">
        <f>Год!K7765</f>
        <v>0</v>
      </c>
      <c r="M7765" s="121">
        <f>Год!L7765</f>
        <v>0</v>
      </c>
      <c r="N7765" s="121">
        <f>Год!M7765</f>
        <v>0</v>
      </c>
      <c r="O7765" s="121">
        <f>Год!N7765</f>
        <v>0</v>
      </c>
      <c r="P7765" s="121">
        <f>Год!O7765</f>
        <v>0</v>
      </c>
      <c r="Q7765" s="121">
        <f>Год!P7765</f>
        <v>0</v>
      </c>
      <c r="R7765" s="121">
        <f>Год!Q7765</f>
        <v>0</v>
      </c>
    </row>
    <row r="7766" spans="1:18">
      <c r="A7766" s="121" t="str">
        <f t="shared" si="121"/>
        <v>369686114002061</v>
      </c>
      <c r="B7766" s="121">
        <f>Год!A7766</f>
        <v>0</v>
      </c>
      <c r="C7766" s="121">
        <f>Год!B7766</f>
        <v>36968</v>
      </c>
      <c r="D7766" s="121">
        <f>Год!C7766</f>
        <v>6114002061</v>
      </c>
      <c r="E7766" s="121">
        <f>Год!D7766</f>
        <v>60634000</v>
      </c>
      <c r="F7766" s="121">
        <f>Год!E7766</f>
        <v>0</v>
      </c>
      <c r="G7766" s="121">
        <f>Год!F7766</f>
        <v>0</v>
      </c>
      <c r="H7766" s="121">
        <f>Год!G7766</f>
        <v>0</v>
      </c>
      <c r="I7766" s="121">
        <f>Год!H7766</f>
        <v>0</v>
      </c>
      <c r="J7766" s="121">
        <f>Год!I7766</f>
        <v>0</v>
      </c>
      <c r="K7766" s="121">
        <f>Год!J7766</f>
        <v>0</v>
      </c>
      <c r="L7766" s="121">
        <f>Год!K7766</f>
        <v>0</v>
      </c>
      <c r="M7766" s="121">
        <f>Год!L7766</f>
        <v>0</v>
      </c>
      <c r="N7766" s="121">
        <f>Год!M7766</f>
        <v>0</v>
      </c>
      <c r="O7766" s="121">
        <f>Год!N7766</f>
        <v>0</v>
      </c>
      <c r="P7766" s="121">
        <f>Год!O7766</f>
        <v>0</v>
      </c>
      <c r="Q7766" s="121">
        <f>Год!P7766</f>
        <v>0</v>
      </c>
      <c r="R7766" s="121">
        <f>Год!Q7766</f>
        <v>0</v>
      </c>
    </row>
    <row r="7767" spans="1:18">
      <c r="A7767" s="121" t="str">
        <f t="shared" si="121"/>
        <v>369686114002081</v>
      </c>
      <c r="B7767" s="121">
        <f>Год!A7767</f>
        <v>0</v>
      </c>
      <c r="C7767" s="121">
        <f>Год!B7767</f>
        <v>36968</v>
      </c>
      <c r="D7767" s="121">
        <f>Год!C7767</f>
        <v>6114002081</v>
      </c>
      <c r="E7767" s="121">
        <f>Год!D7767</f>
        <v>60635000</v>
      </c>
      <c r="F7767" s="121">
        <f>Год!E7767</f>
        <v>0</v>
      </c>
      <c r="G7767" s="121">
        <f>Год!F7767</f>
        <v>0</v>
      </c>
      <c r="H7767" s="121">
        <f>Год!G7767</f>
        <v>0</v>
      </c>
      <c r="I7767" s="121">
        <f>Год!H7767</f>
        <v>0</v>
      </c>
      <c r="J7767" s="121">
        <f>Год!I7767</f>
        <v>0</v>
      </c>
      <c r="K7767" s="121">
        <f>Год!J7767</f>
        <v>0</v>
      </c>
      <c r="L7767" s="121">
        <f>Год!K7767</f>
        <v>0</v>
      </c>
      <c r="M7767" s="121">
        <f>Год!L7767</f>
        <v>0</v>
      </c>
      <c r="N7767" s="121">
        <f>Год!M7767</f>
        <v>0</v>
      </c>
      <c r="O7767" s="121">
        <f>Год!N7767</f>
        <v>0</v>
      </c>
      <c r="P7767" s="121">
        <f>Год!O7767</f>
        <v>0</v>
      </c>
      <c r="Q7767" s="121">
        <f>Год!P7767</f>
        <v>0</v>
      </c>
      <c r="R7767" s="121">
        <f>Год!Q7767</f>
        <v>0</v>
      </c>
    </row>
    <row r="7768" spans="1:18">
      <c r="A7768" s="121" t="str">
        <f t="shared" si="121"/>
        <v>369686114002101</v>
      </c>
      <c r="B7768" s="121">
        <f>Год!A7768</f>
        <v>0</v>
      </c>
      <c r="C7768" s="121">
        <f>Год!B7768</f>
        <v>36968</v>
      </c>
      <c r="D7768" s="121">
        <f>Год!C7768</f>
        <v>6114002101</v>
      </c>
      <c r="E7768" s="121">
        <f>Год!D7768</f>
        <v>60636000</v>
      </c>
      <c r="F7768" s="121">
        <f>Год!E7768</f>
        <v>0</v>
      </c>
      <c r="G7768" s="121">
        <f>Год!F7768</f>
        <v>0</v>
      </c>
      <c r="H7768" s="121">
        <f>Год!G7768</f>
        <v>0</v>
      </c>
      <c r="I7768" s="121">
        <f>Год!H7768</f>
        <v>0</v>
      </c>
      <c r="J7768" s="121">
        <f>Год!I7768</f>
        <v>0</v>
      </c>
      <c r="K7768" s="121">
        <f>Год!J7768</f>
        <v>0</v>
      </c>
      <c r="L7768" s="121">
        <f>Год!K7768</f>
        <v>0</v>
      </c>
      <c r="M7768" s="121">
        <f>Год!L7768</f>
        <v>0</v>
      </c>
      <c r="N7768" s="121">
        <f>Год!M7768</f>
        <v>0</v>
      </c>
      <c r="O7768" s="121">
        <f>Год!N7768</f>
        <v>0</v>
      </c>
      <c r="P7768" s="121">
        <f>Год!O7768</f>
        <v>0</v>
      </c>
      <c r="Q7768" s="121">
        <f>Год!P7768</f>
        <v>0</v>
      </c>
      <c r="R7768" s="121">
        <f>Год!Q7768</f>
        <v>0</v>
      </c>
    </row>
    <row r="7769" spans="1:18">
      <c r="A7769" s="121" t="str">
        <f t="shared" si="121"/>
        <v>369686114002121</v>
      </c>
      <c r="B7769" s="121">
        <f>Год!A7769</f>
        <v>0</v>
      </c>
      <c r="C7769" s="121">
        <f>Год!B7769</f>
        <v>36968</v>
      </c>
      <c r="D7769" s="121">
        <f>Год!C7769</f>
        <v>6114002121</v>
      </c>
      <c r="E7769" s="121">
        <f>Год!D7769</f>
        <v>60640000</v>
      </c>
      <c r="F7769" s="121">
        <f>Год!E7769</f>
        <v>0</v>
      </c>
      <c r="G7769" s="121">
        <f>Год!F7769</f>
        <v>0</v>
      </c>
      <c r="H7769" s="121">
        <f>Год!G7769</f>
        <v>0</v>
      </c>
      <c r="I7769" s="121">
        <f>Год!H7769</f>
        <v>0</v>
      </c>
      <c r="J7769" s="121">
        <f>Год!I7769</f>
        <v>0</v>
      </c>
      <c r="K7769" s="121">
        <f>Год!J7769</f>
        <v>0</v>
      </c>
      <c r="L7769" s="121">
        <f>Год!K7769</f>
        <v>0</v>
      </c>
      <c r="M7769" s="121">
        <f>Год!L7769</f>
        <v>0</v>
      </c>
      <c r="N7769" s="121">
        <f>Год!M7769</f>
        <v>0</v>
      </c>
      <c r="O7769" s="121">
        <f>Год!N7769</f>
        <v>0</v>
      </c>
      <c r="P7769" s="121">
        <f>Год!O7769</f>
        <v>0</v>
      </c>
      <c r="Q7769" s="121">
        <f>Год!P7769</f>
        <v>0</v>
      </c>
      <c r="R7769" s="121">
        <f>Год!Q7769</f>
        <v>0</v>
      </c>
    </row>
    <row r="7770" spans="1:18">
      <c r="A7770" s="121" t="str">
        <f t="shared" si="121"/>
        <v>369686114002141</v>
      </c>
      <c r="B7770" s="121">
        <f>Год!A7770</f>
        <v>0</v>
      </c>
      <c r="C7770" s="121">
        <f>Год!B7770</f>
        <v>36968</v>
      </c>
      <c r="D7770" s="121">
        <f>Год!C7770</f>
        <v>6114002141</v>
      </c>
      <c r="E7770" s="121">
        <f>Год!D7770</f>
        <v>60641000</v>
      </c>
      <c r="F7770" s="121">
        <f>Год!E7770</f>
        <v>0</v>
      </c>
      <c r="G7770" s="121">
        <f>Год!F7770</f>
        <v>0</v>
      </c>
      <c r="H7770" s="121">
        <f>Год!G7770</f>
        <v>0</v>
      </c>
      <c r="I7770" s="121">
        <f>Год!H7770</f>
        <v>0</v>
      </c>
      <c r="J7770" s="121">
        <f>Год!I7770</f>
        <v>0</v>
      </c>
      <c r="K7770" s="121">
        <f>Год!J7770</f>
        <v>0</v>
      </c>
      <c r="L7770" s="121">
        <f>Год!K7770</f>
        <v>0</v>
      </c>
      <c r="M7770" s="121">
        <f>Год!L7770</f>
        <v>0</v>
      </c>
      <c r="N7770" s="121">
        <f>Год!M7770</f>
        <v>0</v>
      </c>
      <c r="O7770" s="121">
        <f>Год!N7770</f>
        <v>0</v>
      </c>
      <c r="P7770" s="121">
        <f>Год!O7770</f>
        <v>0</v>
      </c>
      <c r="Q7770" s="121">
        <f>Год!P7770</f>
        <v>0</v>
      </c>
      <c r="R7770" s="121">
        <f>Год!Q7770</f>
        <v>0</v>
      </c>
    </row>
    <row r="7771" spans="1:18">
      <c r="A7771" s="121" t="str">
        <f t="shared" si="121"/>
        <v>369686114002161</v>
      </c>
      <c r="B7771" s="121">
        <f>Год!A7771</f>
        <v>0</v>
      </c>
      <c r="C7771" s="121">
        <f>Год!B7771</f>
        <v>36968</v>
      </c>
      <c r="D7771" s="121">
        <f>Год!C7771</f>
        <v>6114002161</v>
      </c>
      <c r="E7771" s="121">
        <f>Год!D7771</f>
        <v>60642000</v>
      </c>
      <c r="F7771" s="121">
        <f>Год!E7771</f>
        <v>0</v>
      </c>
      <c r="G7771" s="121">
        <f>Год!F7771</f>
        <v>0</v>
      </c>
      <c r="H7771" s="121">
        <f>Год!G7771</f>
        <v>0</v>
      </c>
      <c r="I7771" s="121">
        <f>Год!H7771</f>
        <v>0</v>
      </c>
      <c r="J7771" s="121">
        <f>Год!I7771</f>
        <v>0</v>
      </c>
      <c r="K7771" s="121">
        <f>Год!J7771</f>
        <v>0</v>
      </c>
      <c r="L7771" s="121">
        <f>Год!K7771</f>
        <v>0</v>
      </c>
      <c r="M7771" s="121">
        <f>Год!L7771</f>
        <v>0</v>
      </c>
      <c r="N7771" s="121">
        <f>Год!M7771</f>
        <v>0</v>
      </c>
      <c r="O7771" s="121">
        <f>Год!N7771</f>
        <v>0</v>
      </c>
      <c r="P7771" s="121">
        <f>Год!O7771</f>
        <v>0</v>
      </c>
      <c r="Q7771" s="121">
        <f>Год!P7771</f>
        <v>0</v>
      </c>
      <c r="R7771" s="121">
        <f>Год!Q7771</f>
        <v>0</v>
      </c>
    </row>
    <row r="7772" spans="1:18">
      <c r="A7772" s="121" t="str">
        <f t="shared" si="121"/>
        <v>369686114002181</v>
      </c>
      <c r="B7772" s="121">
        <f>Год!A7772</f>
        <v>0</v>
      </c>
      <c r="C7772" s="121">
        <f>Год!B7772</f>
        <v>36968</v>
      </c>
      <c r="D7772" s="121">
        <f>Год!C7772</f>
        <v>6114002181</v>
      </c>
      <c r="E7772" s="121">
        <f>Год!D7772</f>
        <v>60644000</v>
      </c>
      <c r="F7772" s="121">
        <f>Год!E7772</f>
        <v>0</v>
      </c>
      <c r="G7772" s="121">
        <f>Год!F7772</f>
        <v>0</v>
      </c>
      <c r="H7772" s="121">
        <f>Год!G7772</f>
        <v>0</v>
      </c>
      <c r="I7772" s="121">
        <f>Год!H7772</f>
        <v>0</v>
      </c>
      <c r="J7772" s="121">
        <f>Год!I7772</f>
        <v>0</v>
      </c>
      <c r="K7772" s="121">
        <f>Год!J7772</f>
        <v>0</v>
      </c>
      <c r="L7772" s="121">
        <f>Год!K7772</f>
        <v>0</v>
      </c>
      <c r="M7772" s="121">
        <f>Год!L7772</f>
        <v>0</v>
      </c>
      <c r="N7772" s="121">
        <f>Год!M7772</f>
        <v>0</v>
      </c>
      <c r="O7772" s="121">
        <f>Год!N7772</f>
        <v>0</v>
      </c>
      <c r="P7772" s="121">
        <f>Год!O7772</f>
        <v>0</v>
      </c>
      <c r="Q7772" s="121">
        <f>Год!P7772</f>
        <v>0</v>
      </c>
      <c r="R7772" s="121">
        <f>Год!Q7772</f>
        <v>0</v>
      </c>
    </row>
    <row r="7773" spans="1:18">
      <c r="A7773" s="121" t="str">
        <f t="shared" si="121"/>
        <v>369686114002201</v>
      </c>
      <c r="B7773" s="121">
        <f>Год!A7773</f>
        <v>0</v>
      </c>
      <c r="C7773" s="121">
        <f>Год!B7773</f>
        <v>36968</v>
      </c>
      <c r="D7773" s="121">
        <f>Год!C7773</f>
        <v>6114002201</v>
      </c>
      <c r="E7773" s="121">
        <f>Год!D7773</f>
        <v>60645000</v>
      </c>
      <c r="F7773" s="121">
        <f>Год!E7773</f>
        <v>0</v>
      </c>
      <c r="G7773" s="121">
        <f>Год!F7773</f>
        <v>0</v>
      </c>
      <c r="H7773" s="121">
        <f>Год!G7773</f>
        <v>0</v>
      </c>
      <c r="I7773" s="121">
        <f>Год!H7773</f>
        <v>0</v>
      </c>
      <c r="J7773" s="121">
        <f>Год!I7773</f>
        <v>0</v>
      </c>
      <c r="K7773" s="121">
        <f>Год!J7773</f>
        <v>0</v>
      </c>
      <c r="L7773" s="121">
        <f>Год!K7773</f>
        <v>0</v>
      </c>
      <c r="M7773" s="121">
        <f>Год!L7773</f>
        <v>0</v>
      </c>
      <c r="N7773" s="121">
        <f>Год!M7773</f>
        <v>0</v>
      </c>
      <c r="O7773" s="121">
        <f>Год!N7773</f>
        <v>0</v>
      </c>
      <c r="P7773" s="121">
        <f>Год!O7773</f>
        <v>0</v>
      </c>
      <c r="Q7773" s="121">
        <f>Год!P7773</f>
        <v>0</v>
      </c>
      <c r="R7773" s="121">
        <f>Год!Q7773</f>
        <v>0</v>
      </c>
    </row>
    <row r="7774" spans="1:18">
      <c r="A7774" s="121" t="str">
        <f t="shared" si="121"/>
        <v>369686114002221</v>
      </c>
      <c r="B7774" s="121">
        <f>Год!A7774</f>
        <v>0</v>
      </c>
      <c r="C7774" s="121">
        <f>Год!B7774</f>
        <v>36968</v>
      </c>
      <c r="D7774" s="121">
        <f>Год!C7774</f>
        <v>6114002221</v>
      </c>
      <c r="E7774" s="121">
        <f>Год!D7774</f>
        <v>60647000</v>
      </c>
      <c r="F7774" s="121">
        <f>Год!E7774</f>
        <v>0</v>
      </c>
      <c r="G7774" s="121">
        <f>Год!F7774</f>
        <v>0</v>
      </c>
      <c r="H7774" s="121">
        <f>Год!G7774</f>
        <v>0</v>
      </c>
      <c r="I7774" s="121">
        <f>Год!H7774</f>
        <v>0</v>
      </c>
      <c r="J7774" s="121">
        <f>Год!I7774</f>
        <v>0</v>
      </c>
      <c r="K7774" s="121">
        <f>Год!J7774</f>
        <v>0</v>
      </c>
      <c r="L7774" s="121">
        <f>Год!K7774</f>
        <v>0</v>
      </c>
      <c r="M7774" s="121">
        <f>Год!L7774</f>
        <v>0</v>
      </c>
      <c r="N7774" s="121">
        <f>Год!M7774</f>
        <v>0</v>
      </c>
      <c r="O7774" s="121">
        <f>Год!N7774</f>
        <v>0</v>
      </c>
      <c r="P7774" s="121">
        <f>Год!O7774</f>
        <v>0</v>
      </c>
      <c r="Q7774" s="121">
        <f>Год!P7774</f>
        <v>0</v>
      </c>
      <c r="R7774" s="121">
        <f>Год!Q7774</f>
        <v>0</v>
      </c>
    </row>
    <row r="7775" spans="1:18">
      <c r="A7775" s="121" t="str">
        <f t="shared" si="121"/>
        <v>369686114002241</v>
      </c>
      <c r="B7775" s="121">
        <f>Год!A7775</f>
        <v>0</v>
      </c>
      <c r="C7775" s="121">
        <f>Год!B7775</f>
        <v>36968</v>
      </c>
      <c r="D7775" s="121">
        <f>Год!C7775</f>
        <v>6114002241</v>
      </c>
      <c r="E7775" s="121">
        <f>Год!D7775</f>
        <v>60648000</v>
      </c>
      <c r="F7775" s="121">
        <f>Год!E7775</f>
        <v>0</v>
      </c>
      <c r="G7775" s="121">
        <f>Год!F7775</f>
        <v>0</v>
      </c>
      <c r="H7775" s="121">
        <f>Год!G7775</f>
        <v>0</v>
      </c>
      <c r="I7775" s="121">
        <f>Год!H7775</f>
        <v>0</v>
      </c>
      <c r="J7775" s="121">
        <f>Год!I7775</f>
        <v>0</v>
      </c>
      <c r="K7775" s="121">
        <f>Год!J7775</f>
        <v>0</v>
      </c>
      <c r="L7775" s="121">
        <f>Год!K7775</f>
        <v>0</v>
      </c>
      <c r="M7775" s="121">
        <f>Год!L7775</f>
        <v>0</v>
      </c>
      <c r="N7775" s="121">
        <f>Год!M7775</f>
        <v>0</v>
      </c>
      <c r="O7775" s="121">
        <f>Год!N7775</f>
        <v>0</v>
      </c>
      <c r="P7775" s="121">
        <f>Год!O7775</f>
        <v>0</v>
      </c>
      <c r="Q7775" s="121">
        <f>Год!P7775</f>
        <v>0</v>
      </c>
      <c r="R7775" s="121">
        <f>Год!Q7775</f>
        <v>0</v>
      </c>
    </row>
    <row r="7776" spans="1:18">
      <c r="A7776" s="121" t="str">
        <f t="shared" si="121"/>
        <v>369686114002261</v>
      </c>
      <c r="B7776" s="121">
        <f>Год!A7776</f>
        <v>0</v>
      </c>
      <c r="C7776" s="121">
        <f>Год!B7776</f>
        <v>36968</v>
      </c>
      <c r="D7776" s="121">
        <f>Год!C7776</f>
        <v>6114002261</v>
      </c>
      <c r="E7776" s="121">
        <f>Год!D7776</f>
        <v>60650000</v>
      </c>
      <c r="F7776" s="121">
        <f>Год!E7776</f>
        <v>0</v>
      </c>
      <c r="G7776" s="121">
        <f>Год!F7776</f>
        <v>0</v>
      </c>
      <c r="H7776" s="121">
        <f>Год!G7776</f>
        <v>0</v>
      </c>
      <c r="I7776" s="121">
        <f>Год!H7776</f>
        <v>0</v>
      </c>
      <c r="J7776" s="121">
        <f>Год!I7776</f>
        <v>0</v>
      </c>
      <c r="K7776" s="121">
        <f>Год!J7776</f>
        <v>0</v>
      </c>
      <c r="L7776" s="121">
        <f>Год!K7776</f>
        <v>0</v>
      </c>
      <c r="M7776" s="121">
        <f>Год!L7776</f>
        <v>0</v>
      </c>
      <c r="N7776" s="121">
        <f>Год!M7776</f>
        <v>0</v>
      </c>
      <c r="O7776" s="121">
        <f>Год!N7776</f>
        <v>0</v>
      </c>
      <c r="P7776" s="121">
        <f>Год!O7776</f>
        <v>0</v>
      </c>
      <c r="Q7776" s="121">
        <f>Год!P7776</f>
        <v>0</v>
      </c>
      <c r="R7776" s="121">
        <f>Год!Q7776</f>
        <v>0</v>
      </c>
    </row>
    <row r="7777" spans="1:18">
      <c r="A7777" s="121" t="str">
        <f t="shared" si="121"/>
        <v>369686114002281</v>
      </c>
      <c r="B7777" s="121">
        <f>Год!A7777</f>
        <v>0</v>
      </c>
      <c r="C7777" s="121">
        <f>Год!B7777</f>
        <v>36968</v>
      </c>
      <c r="D7777" s="121">
        <f>Год!C7777</f>
        <v>6114002281</v>
      </c>
      <c r="E7777" s="121">
        <f>Год!D7777</f>
        <v>60651000</v>
      </c>
      <c r="F7777" s="121">
        <f>Год!E7777</f>
        <v>0</v>
      </c>
      <c r="G7777" s="121">
        <f>Год!F7777</f>
        <v>0</v>
      </c>
      <c r="H7777" s="121">
        <f>Год!G7777</f>
        <v>0</v>
      </c>
      <c r="I7777" s="121">
        <f>Год!H7777</f>
        <v>0</v>
      </c>
      <c r="J7777" s="121">
        <f>Год!I7777</f>
        <v>0</v>
      </c>
      <c r="K7777" s="121">
        <f>Год!J7777</f>
        <v>0</v>
      </c>
      <c r="L7777" s="121">
        <f>Год!K7777</f>
        <v>0</v>
      </c>
      <c r="M7777" s="121">
        <f>Год!L7777</f>
        <v>0</v>
      </c>
      <c r="N7777" s="121">
        <f>Год!M7777</f>
        <v>0</v>
      </c>
      <c r="O7777" s="121">
        <f>Год!N7777</f>
        <v>0</v>
      </c>
      <c r="P7777" s="121">
        <f>Год!O7777</f>
        <v>0</v>
      </c>
      <c r="Q7777" s="121">
        <f>Год!P7777</f>
        <v>0</v>
      </c>
      <c r="R7777" s="121">
        <f>Год!Q7777</f>
        <v>0</v>
      </c>
    </row>
    <row r="7778" spans="1:18">
      <c r="A7778" s="121" t="str">
        <f t="shared" si="121"/>
        <v>369686114002301</v>
      </c>
      <c r="B7778" s="121">
        <f>Год!A7778</f>
        <v>0</v>
      </c>
      <c r="C7778" s="121">
        <f>Год!B7778</f>
        <v>36968</v>
      </c>
      <c r="D7778" s="121">
        <f>Год!C7778</f>
        <v>6114002301</v>
      </c>
      <c r="E7778" s="121">
        <f>Год!D7778</f>
        <v>60652000</v>
      </c>
      <c r="F7778" s="121">
        <f>Год!E7778</f>
        <v>0</v>
      </c>
      <c r="G7778" s="121">
        <f>Год!F7778</f>
        <v>0</v>
      </c>
      <c r="H7778" s="121">
        <f>Год!G7778</f>
        <v>0</v>
      </c>
      <c r="I7778" s="121">
        <f>Год!H7778</f>
        <v>0</v>
      </c>
      <c r="J7778" s="121">
        <f>Год!I7778</f>
        <v>0</v>
      </c>
      <c r="K7778" s="121">
        <f>Год!J7778</f>
        <v>0</v>
      </c>
      <c r="L7778" s="121">
        <f>Год!K7778</f>
        <v>0</v>
      </c>
      <c r="M7778" s="121">
        <f>Год!L7778</f>
        <v>0</v>
      </c>
      <c r="N7778" s="121">
        <f>Год!M7778</f>
        <v>0</v>
      </c>
      <c r="O7778" s="121">
        <f>Год!N7778</f>
        <v>0</v>
      </c>
      <c r="P7778" s="121">
        <f>Год!O7778</f>
        <v>0</v>
      </c>
      <c r="Q7778" s="121">
        <f>Год!P7778</f>
        <v>0</v>
      </c>
      <c r="R7778" s="121">
        <f>Год!Q7778</f>
        <v>0</v>
      </c>
    </row>
    <row r="7779" spans="1:18">
      <c r="A7779" s="121" t="str">
        <f t="shared" si="121"/>
        <v>369686114002321</v>
      </c>
      <c r="B7779" s="121">
        <f>Год!A7779</f>
        <v>0</v>
      </c>
      <c r="C7779" s="121">
        <f>Год!B7779</f>
        <v>36968</v>
      </c>
      <c r="D7779" s="121">
        <f>Год!C7779</f>
        <v>6114002321</v>
      </c>
      <c r="E7779" s="121">
        <f>Год!D7779</f>
        <v>60653000</v>
      </c>
      <c r="F7779" s="121">
        <f>Год!E7779</f>
        <v>0</v>
      </c>
      <c r="G7779" s="121">
        <f>Год!F7779</f>
        <v>0</v>
      </c>
      <c r="H7779" s="121">
        <f>Год!G7779</f>
        <v>0</v>
      </c>
      <c r="I7779" s="121">
        <f>Год!H7779</f>
        <v>0</v>
      </c>
      <c r="J7779" s="121">
        <f>Год!I7779</f>
        <v>0</v>
      </c>
      <c r="K7779" s="121">
        <f>Год!J7779</f>
        <v>0</v>
      </c>
      <c r="L7779" s="121">
        <f>Год!K7779</f>
        <v>0</v>
      </c>
      <c r="M7779" s="121">
        <f>Год!L7779</f>
        <v>0</v>
      </c>
      <c r="N7779" s="121">
        <f>Год!M7779</f>
        <v>0</v>
      </c>
      <c r="O7779" s="121">
        <f>Год!N7779</f>
        <v>0</v>
      </c>
      <c r="P7779" s="121">
        <f>Год!O7779</f>
        <v>0</v>
      </c>
      <c r="Q7779" s="121">
        <f>Год!P7779</f>
        <v>0</v>
      </c>
      <c r="R7779" s="121">
        <f>Год!Q7779</f>
        <v>0</v>
      </c>
    </row>
    <row r="7780" spans="1:18">
      <c r="A7780" s="121" t="str">
        <f t="shared" si="121"/>
        <v>369686114002341</v>
      </c>
      <c r="B7780" s="121">
        <f>Год!A7780</f>
        <v>0</v>
      </c>
      <c r="C7780" s="121">
        <f>Год!B7780</f>
        <v>36968</v>
      </c>
      <c r="D7780" s="121">
        <f>Год!C7780</f>
        <v>6114002341</v>
      </c>
      <c r="E7780" s="121">
        <f>Год!D7780</f>
        <v>60654000</v>
      </c>
      <c r="F7780" s="121">
        <f>Год!E7780</f>
        <v>0</v>
      </c>
      <c r="G7780" s="121">
        <f>Год!F7780</f>
        <v>0</v>
      </c>
      <c r="H7780" s="121">
        <f>Год!G7780</f>
        <v>0</v>
      </c>
      <c r="I7780" s="121">
        <f>Год!H7780</f>
        <v>0</v>
      </c>
      <c r="J7780" s="121">
        <f>Год!I7780</f>
        <v>0</v>
      </c>
      <c r="K7780" s="121">
        <f>Год!J7780</f>
        <v>0</v>
      </c>
      <c r="L7780" s="121">
        <f>Год!K7780</f>
        <v>0</v>
      </c>
      <c r="M7780" s="121">
        <f>Год!L7780</f>
        <v>0</v>
      </c>
      <c r="N7780" s="121">
        <f>Год!M7780</f>
        <v>0</v>
      </c>
      <c r="O7780" s="121">
        <f>Год!N7780</f>
        <v>0</v>
      </c>
      <c r="P7780" s="121">
        <f>Год!O7780</f>
        <v>0</v>
      </c>
      <c r="Q7780" s="121">
        <f>Год!P7780</f>
        <v>0</v>
      </c>
      <c r="R7780" s="121">
        <f>Год!Q7780</f>
        <v>0</v>
      </c>
    </row>
    <row r="7781" spans="1:18">
      <c r="A7781" s="121" t="str">
        <f t="shared" si="121"/>
        <v>369686114002361</v>
      </c>
      <c r="B7781" s="121">
        <f>Год!A7781</f>
        <v>0</v>
      </c>
      <c r="C7781" s="121">
        <f>Год!B7781</f>
        <v>36968</v>
      </c>
      <c r="D7781" s="121">
        <f>Год!C7781</f>
        <v>6114002361</v>
      </c>
      <c r="E7781" s="121">
        <f>Год!D7781</f>
        <v>60655000</v>
      </c>
      <c r="F7781" s="121">
        <f>Год!E7781</f>
        <v>0</v>
      </c>
      <c r="G7781" s="121">
        <f>Год!F7781</f>
        <v>0</v>
      </c>
      <c r="H7781" s="121">
        <f>Год!G7781</f>
        <v>0</v>
      </c>
      <c r="I7781" s="121">
        <f>Год!H7781</f>
        <v>0</v>
      </c>
      <c r="J7781" s="121">
        <f>Год!I7781</f>
        <v>0</v>
      </c>
      <c r="K7781" s="121">
        <f>Год!J7781</f>
        <v>0</v>
      </c>
      <c r="L7781" s="121">
        <f>Год!K7781</f>
        <v>0</v>
      </c>
      <c r="M7781" s="121">
        <f>Год!L7781</f>
        <v>0</v>
      </c>
      <c r="N7781" s="121">
        <f>Год!M7781</f>
        <v>0</v>
      </c>
      <c r="O7781" s="121">
        <f>Год!N7781</f>
        <v>0</v>
      </c>
      <c r="P7781" s="121">
        <f>Год!O7781</f>
        <v>0</v>
      </c>
      <c r="Q7781" s="121">
        <f>Год!P7781</f>
        <v>0</v>
      </c>
      <c r="R7781" s="121">
        <f>Год!Q7781</f>
        <v>0</v>
      </c>
    </row>
    <row r="7782" spans="1:18">
      <c r="A7782" s="121" t="str">
        <f t="shared" si="121"/>
        <v>369686114002381</v>
      </c>
      <c r="B7782" s="121">
        <f>Год!A7782</f>
        <v>0</v>
      </c>
      <c r="C7782" s="121">
        <f>Год!B7782</f>
        <v>36968</v>
      </c>
      <c r="D7782" s="121">
        <f>Год!C7782</f>
        <v>6114002381</v>
      </c>
      <c r="E7782" s="121">
        <f>Год!D7782</f>
        <v>60656000</v>
      </c>
      <c r="F7782" s="121">
        <f>Год!E7782</f>
        <v>0</v>
      </c>
      <c r="G7782" s="121">
        <f>Год!F7782</f>
        <v>0</v>
      </c>
      <c r="H7782" s="121">
        <f>Год!G7782</f>
        <v>0</v>
      </c>
      <c r="I7782" s="121">
        <f>Год!H7782</f>
        <v>0</v>
      </c>
      <c r="J7782" s="121">
        <f>Год!I7782</f>
        <v>0</v>
      </c>
      <c r="K7782" s="121">
        <f>Год!J7782</f>
        <v>0</v>
      </c>
      <c r="L7782" s="121">
        <f>Год!K7782</f>
        <v>0</v>
      </c>
      <c r="M7782" s="121">
        <f>Год!L7782</f>
        <v>0</v>
      </c>
      <c r="N7782" s="121">
        <f>Год!M7782</f>
        <v>0</v>
      </c>
      <c r="O7782" s="121">
        <f>Год!N7782</f>
        <v>0</v>
      </c>
      <c r="P7782" s="121">
        <f>Год!O7782</f>
        <v>0</v>
      </c>
      <c r="Q7782" s="121">
        <f>Год!P7782</f>
        <v>0</v>
      </c>
      <c r="R7782" s="121">
        <f>Год!Q7782</f>
        <v>0</v>
      </c>
    </row>
    <row r="7783" spans="1:18">
      <c r="A7783" s="121" t="str">
        <f t="shared" si="121"/>
        <v>369686114002401</v>
      </c>
      <c r="B7783" s="121">
        <f>Год!A7783</f>
        <v>0</v>
      </c>
      <c r="C7783" s="121">
        <f>Год!B7783</f>
        <v>36968</v>
      </c>
      <c r="D7783" s="121">
        <f>Год!C7783</f>
        <v>6114002401</v>
      </c>
      <c r="E7783" s="121">
        <f>Год!D7783</f>
        <v>60657000</v>
      </c>
      <c r="F7783" s="121">
        <f>Год!E7783</f>
        <v>0</v>
      </c>
      <c r="G7783" s="121">
        <f>Год!F7783</f>
        <v>0</v>
      </c>
      <c r="H7783" s="121">
        <f>Год!G7783</f>
        <v>0</v>
      </c>
      <c r="I7783" s="121">
        <f>Год!H7783</f>
        <v>0</v>
      </c>
      <c r="J7783" s="121">
        <f>Год!I7783</f>
        <v>0</v>
      </c>
      <c r="K7783" s="121">
        <f>Год!J7783</f>
        <v>0</v>
      </c>
      <c r="L7783" s="121">
        <f>Год!K7783</f>
        <v>0</v>
      </c>
      <c r="M7783" s="121">
        <f>Год!L7783</f>
        <v>0</v>
      </c>
      <c r="N7783" s="121">
        <f>Год!M7783</f>
        <v>0</v>
      </c>
      <c r="O7783" s="121">
        <f>Год!N7783</f>
        <v>0</v>
      </c>
      <c r="P7783" s="121">
        <f>Год!O7783</f>
        <v>0</v>
      </c>
      <c r="Q7783" s="121">
        <f>Год!P7783</f>
        <v>0</v>
      </c>
      <c r="R7783" s="121">
        <f>Год!Q7783</f>
        <v>0</v>
      </c>
    </row>
    <row r="7784" spans="1:18">
      <c r="A7784" s="121" t="str">
        <f t="shared" si="121"/>
        <v>369686114002421</v>
      </c>
      <c r="B7784" s="121">
        <f>Год!A7784</f>
        <v>0</v>
      </c>
      <c r="C7784" s="121">
        <f>Год!B7784</f>
        <v>36968</v>
      </c>
      <c r="D7784" s="121">
        <f>Год!C7784</f>
        <v>6114002421</v>
      </c>
      <c r="E7784" s="121">
        <f>Год!D7784</f>
        <v>60658000</v>
      </c>
      <c r="F7784" s="121">
        <f>Год!E7784</f>
        <v>0</v>
      </c>
      <c r="G7784" s="121">
        <f>Год!F7784</f>
        <v>0</v>
      </c>
      <c r="H7784" s="121">
        <f>Год!G7784</f>
        <v>0</v>
      </c>
      <c r="I7784" s="121">
        <f>Год!H7784</f>
        <v>0</v>
      </c>
      <c r="J7784" s="121">
        <f>Год!I7784</f>
        <v>0</v>
      </c>
      <c r="K7784" s="121">
        <f>Год!J7784</f>
        <v>0</v>
      </c>
      <c r="L7784" s="121">
        <f>Год!K7784</f>
        <v>0</v>
      </c>
      <c r="M7784" s="121">
        <f>Год!L7784</f>
        <v>0</v>
      </c>
      <c r="N7784" s="121">
        <f>Год!M7784</f>
        <v>0</v>
      </c>
      <c r="O7784" s="121">
        <f>Год!N7784</f>
        <v>0</v>
      </c>
      <c r="P7784" s="121">
        <f>Год!O7784</f>
        <v>0</v>
      </c>
      <c r="Q7784" s="121">
        <f>Год!P7784</f>
        <v>0</v>
      </c>
      <c r="R7784" s="121">
        <f>Год!Q7784</f>
        <v>0</v>
      </c>
    </row>
    <row r="7785" spans="1:18">
      <c r="A7785" s="121" t="str">
        <f t="shared" si="121"/>
        <v>369686114001721</v>
      </c>
      <c r="B7785" s="121">
        <f>Год!A7785</f>
        <v>0</v>
      </c>
      <c r="C7785" s="121">
        <f>Год!B7785</f>
        <v>36968</v>
      </c>
      <c r="D7785" s="121">
        <f>Год!C7785</f>
        <v>6114001721</v>
      </c>
      <c r="E7785" s="121">
        <f>Год!D7785</f>
        <v>60659000</v>
      </c>
      <c r="F7785" s="121">
        <f>Год!E7785</f>
        <v>0</v>
      </c>
      <c r="G7785" s="121">
        <f>Год!F7785</f>
        <v>0</v>
      </c>
      <c r="H7785" s="121">
        <f>Год!G7785</f>
        <v>0</v>
      </c>
      <c r="I7785" s="121">
        <f>Год!H7785</f>
        <v>0</v>
      </c>
      <c r="J7785" s="121">
        <f>Год!I7785</f>
        <v>0</v>
      </c>
      <c r="K7785" s="121">
        <f>Год!J7785</f>
        <v>0</v>
      </c>
      <c r="L7785" s="121">
        <f>Год!K7785</f>
        <v>0</v>
      </c>
      <c r="M7785" s="121">
        <f>Год!L7785</f>
        <v>0</v>
      </c>
      <c r="N7785" s="121">
        <f>Год!M7785</f>
        <v>0</v>
      </c>
      <c r="O7785" s="121">
        <f>Год!N7785</f>
        <v>0</v>
      </c>
      <c r="P7785" s="121">
        <f>Год!O7785</f>
        <v>0</v>
      </c>
      <c r="Q7785" s="121">
        <f>Год!P7785</f>
        <v>0</v>
      </c>
      <c r="R7785" s="121">
        <f>Год!Q7785</f>
        <v>0</v>
      </c>
    </row>
    <row r="7786" spans="1:18">
      <c r="A7786" s="121" t="str">
        <f t="shared" si="121"/>
        <v>3696960</v>
      </c>
      <c r="B7786" s="121">
        <f>Год!A7786</f>
        <v>0</v>
      </c>
      <c r="C7786" s="121">
        <f>Год!B7786</f>
        <v>36969</v>
      </c>
      <c r="D7786" s="121">
        <f>Год!C7786</f>
        <v>60</v>
      </c>
      <c r="E7786" s="121">
        <f>Год!D7786</f>
        <v>60000000</v>
      </c>
      <c r="F7786" s="121">
        <f>Год!E7786</f>
        <v>0</v>
      </c>
      <c r="G7786" s="121">
        <f>Год!F7786</f>
        <v>0</v>
      </c>
      <c r="H7786" s="121">
        <f>Год!G7786</f>
        <v>0</v>
      </c>
      <c r="I7786" s="121">
        <f>Год!H7786</f>
        <v>0</v>
      </c>
      <c r="J7786" s="121">
        <f>Год!I7786</f>
        <v>0</v>
      </c>
      <c r="K7786" s="121">
        <f>Год!J7786</f>
        <v>0</v>
      </c>
      <c r="L7786" s="121">
        <f>Год!K7786</f>
        <v>0</v>
      </c>
      <c r="M7786" s="121">
        <f>Год!L7786</f>
        <v>0</v>
      </c>
      <c r="N7786" s="121">
        <f>Год!M7786</f>
        <v>0</v>
      </c>
      <c r="O7786" s="121">
        <f>Год!N7786</f>
        <v>0</v>
      </c>
      <c r="P7786" s="121">
        <f>Год!O7786</f>
        <v>0</v>
      </c>
      <c r="Q7786" s="121">
        <f>Год!P7786</f>
        <v>0</v>
      </c>
      <c r="R7786" s="121">
        <f>Год!Q7786</f>
        <v>0</v>
      </c>
    </row>
    <row r="7787" spans="1:18">
      <c r="A7787" s="121" t="str">
        <f t="shared" si="121"/>
        <v>369696114002441</v>
      </c>
      <c r="B7787" s="121">
        <f>Год!A7787</f>
        <v>0</v>
      </c>
      <c r="C7787" s="121">
        <f>Год!B7787</f>
        <v>36969</v>
      </c>
      <c r="D7787" s="121">
        <f>Год!C7787</f>
        <v>6114002441</v>
      </c>
      <c r="E7787" s="121">
        <f>Год!D7787</f>
        <v>60501000</v>
      </c>
      <c r="F7787" s="121">
        <f>Год!E7787</f>
        <v>0</v>
      </c>
      <c r="G7787" s="121">
        <f>Год!F7787</f>
        <v>0</v>
      </c>
      <c r="H7787" s="121">
        <f>Год!G7787</f>
        <v>0</v>
      </c>
      <c r="I7787" s="121">
        <f>Год!H7787</f>
        <v>0</v>
      </c>
      <c r="J7787" s="121">
        <f>Год!I7787</f>
        <v>0</v>
      </c>
      <c r="K7787" s="121">
        <f>Год!J7787</f>
        <v>0</v>
      </c>
      <c r="L7787" s="121">
        <f>Год!K7787</f>
        <v>0</v>
      </c>
      <c r="M7787" s="121">
        <f>Год!L7787</f>
        <v>0</v>
      </c>
      <c r="N7787" s="121">
        <f>Год!M7787</f>
        <v>0</v>
      </c>
      <c r="O7787" s="121">
        <f>Год!N7787</f>
        <v>0</v>
      </c>
      <c r="P7787" s="121">
        <f>Год!O7787</f>
        <v>0</v>
      </c>
      <c r="Q7787" s="121">
        <f>Год!P7787</f>
        <v>0</v>
      </c>
      <c r="R7787" s="121">
        <f>Год!Q7787</f>
        <v>0</v>
      </c>
    </row>
    <row r="7788" spans="1:18">
      <c r="A7788" s="121" t="str">
        <f t="shared" si="121"/>
        <v>369696114002461</v>
      </c>
      <c r="B7788" s="121">
        <f>Год!A7788</f>
        <v>0</v>
      </c>
      <c r="C7788" s="121">
        <f>Год!B7788</f>
        <v>36969</v>
      </c>
      <c r="D7788" s="121">
        <f>Год!C7788</f>
        <v>6114002461</v>
      </c>
      <c r="E7788" s="121">
        <f>Год!D7788</f>
        <v>60504000</v>
      </c>
      <c r="F7788" s="121">
        <f>Год!E7788</f>
        <v>0</v>
      </c>
      <c r="G7788" s="121">
        <f>Год!F7788</f>
        <v>0</v>
      </c>
      <c r="H7788" s="121">
        <f>Год!G7788</f>
        <v>0</v>
      </c>
      <c r="I7788" s="121">
        <f>Год!H7788</f>
        <v>0</v>
      </c>
      <c r="J7788" s="121">
        <f>Год!I7788</f>
        <v>0</v>
      </c>
      <c r="K7788" s="121">
        <f>Год!J7788</f>
        <v>0</v>
      </c>
      <c r="L7788" s="121">
        <f>Год!K7788</f>
        <v>0</v>
      </c>
      <c r="M7788" s="121">
        <f>Год!L7788</f>
        <v>0</v>
      </c>
      <c r="N7788" s="121">
        <f>Год!M7788</f>
        <v>0</v>
      </c>
      <c r="O7788" s="121">
        <f>Год!N7788</f>
        <v>0</v>
      </c>
      <c r="P7788" s="121">
        <f>Год!O7788</f>
        <v>0</v>
      </c>
      <c r="Q7788" s="121">
        <f>Год!P7788</f>
        <v>0</v>
      </c>
      <c r="R7788" s="121">
        <f>Год!Q7788</f>
        <v>0</v>
      </c>
    </row>
    <row r="7789" spans="1:18">
      <c r="A7789" s="121" t="str">
        <f t="shared" si="121"/>
        <v>369696114002481</v>
      </c>
      <c r="B7789" s="121">
        <f>Год!A7789</f>
        <v>0</v>
      </c>
      <c r="C7789" s="121">
        <f>Год!B7789</f>
        <v>36969</v>
      </c>
      <c r="D7789" s="121">
        <f>Год!C7789</f>
        <v>6114002481</v>
      </c>
      <c r="E7789" s="121">
        <f>Год!D7789</f>
        <v>60507000</v>
      </c>
      <c r="F7789" s="121">
        <f>Год!E7789</f>
        <v>0</v>
      </c>
      <c r="G7789" s="121">
        <f>Год!F7789</f>
        <v>0</v>
      </c>
      <c r="H7789" s="121">
        <f>Год!G7789</f>
        <v>0</v>
      </c>
      <c r="I7789" s="121">
        <f>Год!H7789</f>
        <v>0</v>
      </c>
      <c r="J7789" s="121">
        <f>Год!I7789</f>
        <v>0</v>
      </c>
      <c r="K7789" s="121">
        <f>Год!J7789</f>
        <v>0</v>
      </c>
      <c r="L7789" s="121">
        <f>Год!K7789</f>
        <v>0</v>
      </c>
      <c r="M7789" s="121">
        <f>Год!L7789</f>
        <v>0</v>
      </c>
      <c r="N7789" s="121">
        <f>Год!M7789</f>
        <v>0</v>
      </c>
      <c r="O7789" s="121">
        <f>Год!N7789</f>
        <v>0</v>
      </c>
      <c r="P7789" s="121">
        <f>Год!O7789</f>
        <v>0</v>
      </c>
      <c r="Q7789" s="121">
        <f>Год!P7789</f>
        <v>0</v>
      </c>
      <c r="R7789" s="121">
        <f>Год!Q7789</f>
        <v>0</v>
      </c>
    </row>
    <row r="7790" spans="1:18">
      <c r="A7790" s="121" t="str">
        <f t="shared" si="121"/>
        <v>369696114002501</v>
      </c>
      <c r="B7790" s="121">
        <f>Год!A7790</f>
        <v>0</v>
      </c>
      <c r="C7790" s="121">
        <f>Год!B7790</f>
        <v>36969</v>
      </c>
      <c r="D7790" s="121">
        <f>Год!C7790</f>
        <v>6114002501</v>
      </c>
      <c r="E7790" s="121">
        <f>Год!D7790</f>
        <v>60512000</v>
      </c>
      <c r="F7790" s="121">
        <f>Год!E7790</f>
        <v>0</v>
      </c>
      <c r="G7790" s="121">
        <f>Год!F7790</f>
        <v>0</v>
      </c>
      <c r="H7790" s="121">
        <f>Год!G7790</f>
        <v>0</v>
      </c>
      <c r="I7790" s="121">
        <f>Год!H7790</f>
        <v>0</v>
      </c>
      <c r="J7790" s="121">
        <f>Год!I7790</f>
        <v>0</v>
      </c>
      <c r="K7790" s="121">
        <f>Год!J7790</f>
        <v>0</v>
      </c>
      <c r="L7790" s="121">
        <f>Год!K7790</f>
        <v>0</v>
      </c>
      <c r="M7790" s="121">
        <f>Год!L7790</f>
        <v>0</v>
      </c>
      <c r="N7790" s="121">
        <f>Год!M7790</f>
        <v>0</v>
      </c>
      <c r="O7790" s="121">
        <f>Год!N7790</f>
        <v>0</v>
      </c>
      <c r="P7790" s="121">
        <f>Год!O7790</f>
        <v>0</v>
      </c>
      <c r="Q7790" s="121">
        <f>Год!P7790</f>
        <v>0</v>
      </c>
      <c r="R7790" s="121">
        <f>Год!Q7790</f>
        <v>0</v>
      </c>
    </row>
    <row r="7791" spans="1:18">
      <c r="A7791" s="121" t="str">
        <f t="shared" si="121"/>
        <v>369696114002521</v>
      </c>
      <c r="B7791" s="121">
        <f>Год!A7791</f>
        <v>0</v>
      </c>
      <c r="C7791" s="121">
        <f>Год!B7791</f>
        <v>36969</v>
      </c>
      <c r="D7791" s="121">
        <f>Год!C7791</f>
        <v>6114002521</v>
      </c>
      <c r="E7791" s="121">
        <f>Год!D7791</f>
        <v>60515000</v>
      </c>
      <c r="F7791" s="121">
        <f>Год!E7791</f>
        <v>0</v>
      </c>
      <c r="G7791" s="121">
        <f>Год!F7791</f>
        <v>0</v>
      </c>
      <c r="H7791" s="121">
        <f>Год!G7791</f>
        <v>0</v>
      </c>
      <c r="I7791" s="121">
        <f>Год!H7791</f>
        <v>0</v>
      </c>
      <c r="J7791" s="121">
        <f>Год!I7791</f>
        <v>0</v>
      </c>
      <c r="K7791" s="121">
        <f>Год!J7791</f>
        <v>0</v>
      </c>
      <c r="L7791" s="121">
        <f>Год!K7791</f>
        <v>0</v>
      </c>
      <c r="M7791" s="121">
        <f>Год!L7791</f>
        <v>0</v>
      </c>
      <c r="N7791" s="121">
        <f>Год!M7791</f>
        <v>0</v>
      </c>
      <c r="O7791" s="121">
        <f>Год!N7791</f>
        <v>0</v>
      </c>
      <c r="P7791" s="121">
        <f>Год!O7791</f>
        <v>0</v>
      </c>
      <c r="Q7791" s="121">
        <f>Год!P7791</f>
        <v>0</v>
      </c>
      <c r="R7791" s="121">
        <f>Год!Q7791</f>
        <v>0</v>
      </c>
    </row>
    <row r="7792" spans="1:18">
      <c r="A7792" s="121" t="str">
        <f t="shared" si="121"/>
        <v>369696114002541</v>
      </c>
      <c r="B7792" s="121">
        <f>Год!A7792</f>
        <v>0</v>
      </c>
      <c r="C7792" s="121">
        <f>Год!B7792</f>
        <v>36969</v>
      </c>
      <c r="D7792" s="121">
        <f>Год!C7792</f>
        <v>6114002541</v>
      </c>
      <c r="E7792" s="121">
        <f>Год!D7792</f>
        <v>60517000</v>
      </c>
      <c r="F7792" s="121">
        <f>Год!E7792</f>
        <v>0</v>
      </c>
      <c r="G7792" s="121">
        <f>Год!F7792</f>
        <v>0</v>
      </c>
      <c r="H7792" s="121">
        <f>Год!G7792</f>
        <v>0</v>
      </c>
      <c r="I7792" s="121">
        <f>Год!H7792</f>
        <v>0</v>
      </c>
      <c r="J7792" s="121">
        <f>Год!I7792</f>
        <v>0</v>
      </c>
      <c r="K7792" s="121">
        <f>Год!J7792</f>
        <v>0</v>
      </c>
      <c r="L7792" s="121">
        <f>Год!K7792</f>
        <v>0</v>
      </c>
      <c r="M7792" s="121">
        <f>Год!L7792</f>
        <v>0</v>
      </c>
      <c r="N7792" s="121">
        <f>Год!M7792</f>
        <v>0</v>
      </c>
      <c r="O7792" s="121">
        <f>Год!N7792</f>
        <v>0</v>
      </c>
      <c r="P7792" s="121">
        <f>Год!O7792</f>
        <v>0</v>
      </c>
      <c r="Q7792" s="121">
        <f>Год!P7792</f>
        <v>0</v>
      </c>
      <c r="R7792" s="121">
        <f>Год!Q7792</f>
        <v>0</v>
      </c>
    </row>
    <row r="7793" spans="1:18">
      <c r="A7793" s="121" t="str">
        <f t="shared" si="121"/>
        <v>369696114002561</v>
      </c>
      <c r="B7793" s="121">
        <f>Год!A7793</f>
        <v>0</v>
      </c>
      <c r="C7793" s="121">
        <f>Год!B7793</f>
        <v>36969</v>
      </c>
      <c r="D7793" s="121">
        <f>Год!C7793</f>
        <v>6114002561</v>
      </c>
      <c r="E7793" s="121">
        <f>Год!D7793</f>
        <v>60518000</v>
      </c>
      <c r="F7793" s="121">
        <f>Год!E7793</f>
        <v>0</v>
      </c>
      <c r="G7793" s="121">
        <f>Год!F7793</f>
        <v>0</v>
      </c>
      <c r="H7793" s="121">
        <f>Год!G7793</f>
        <v>0</v>
      </c>
      <c r="I7793" s="121">
        <f>Год!H7793</f>
        <v>0</v>
      </c>
      <c r="J7793" s="121">
        <f>Год!I7793</f>
        <v>0</v>
      </c>
      <c r="K7793" s="121">
        <f>Год!J7793</f>
        <v>0</v>
      </c>
      <c r="L7793" s="121">
        <f>Год!K7793</f>
        <v>0</v>
      </c>
      <c r="M7793" s="121">
        <f>Год!L7793</f>
        <v>0</v>
      </c>
      <c r="N7793" s="121">
        <f>Год!M7793</f>
        <v>0</v>
      </c>
      <c r="O7793" s="121">
        <f>Год!N7793</f>
        <v>0</v>
      </c>
      <c r="P7793" s="121">
        <f>Год!O7793</f>
        <v>0</v>
      </c>
      <c r="Q7793" s="121">
        <f>Год!P7793</f>
        <v>0</v>
      </c>
      <c r="R7793" s="121">
        <f>Год!Q7793</f>
        <v>0</v>
      </c>
    </row>
    <row r="7794" spans="1:18">
      <c r="A7794" s="121" t="str">
        <f t="shared" si="121"/>
        <v>369696114002581</v>
      </c>
      <c r="B7794" s="121">
        <f>Год!A7794</f>
        <v>0</v>
      </c>
      <c r="C7794" s="121">
        <f>Год!B7794</f>
        <v>36969</v>
      </c>
      <c r="D7794" s="121">
        <f>Год!C7794</f>
        <v>6114002581</v>
      </c>
      <c r="E7794" s="121">
        <f>Год!D7794</f>
        <v>60519000</v>
      </c>
      <c r="F7794" s="121">
        <f>Год!E7794</f>
        <v>0</v>
      </c>
      <c r="G7794" s="121">
        <f>Год!F7794</f>
        <v>0</v>
      </c>
      <c r="H7794" s="121">
        <f>Год!G7794</f>
        <v>0</v>
      </c>
      <c r="I7794" s="121">
        <f>Год!H7794</f>
        <v>0</v>
      </c>
      <c r="J7794" s="121">
        <f>Год!I7794</f>
        <v>0</v>
      </c>
      <c r="K7794" s="121">
        <f>Год!J7794</f>
        <v>0</v>
      </c>
      <c r="L7794" s="121">
        <f>Год!K7794</f>
        <v>0</v>
      </c>
      <c r="M7794" s="121">
        <f>Год!L7794</f>
        <v>0</v>
      </c>
      <c r="N7794" s="121">
        <f>Год!M7794</f>
        <v>0</v>
      </c>
      <c r="O7794" s="121">
        <f>Год!N7794</f>
        <v>0</v>
      </c>
      <c r="P7794" s="121">
        <f>Год!O7794</f>
        <v>0</v>
      </c>
      <c r="Q7794" s="121">
        <f>Год!P7794</f>
        <v>0</v>
      </c>
      <c r="R7794" s="121">
        <f>Год!Q7794</f>
        <v>0</v>
      </c>
    </row>
    <row r="7795" spans="1:18">
      <c r="A7795" s="121" t="str">
        <f t="shared" si="121"/>
        <v>369696114002601</v>
      </c>
      <c r="B7795" s="121">
        <f>Год!A7795</f>
        <v>0</v>
      </c>
      <c r="C7795" s="121">
        <f>Год!B7795</f>
        <v>36969</v>
      </c>
      <c r="D7795" s="121">
        <f>Год!C7795</f>
        <v>6114002601</v>
      </c>
      <c r="E7795" s="121">
        <f>Год!D7795</f>
        <v>60527000</v>
      </c>
      <c r="F7795" s="121">
        <f>Год!E7795</f>
        <v>0</v>
      </c>
      <c r="G7795" s="121">
        <f>Год!F7795</f>
        <v>0</v>
      </c>
      <c r="H7795" s="121">
        <f>Год!G7795</f>
        <v>0</v>
      </c>
      <c r="I7795" s="121">
        <f>Год!H7795</f>
        <v>0</v>
      </c>
      <c r="J7795" s="121">
        <f>Год!I7795</f>
        <v>0</v>
      </c>
      <c r="K7795" s="121">
        <f>Год!J7795</f>
        <v>0</v>
      </c>
      <c r="L7795" s="121">
        <f>Год!K7795</f>
        <v>0</v>
      </c>
      <c r="M7795" s="121">
        <f>Год!L7795</f>
        <v>0</v>
      </c>
      <c r="N7795" s="121">
        <f>Год!M7795</f>
        <v>0</v>
      </c>
      <c r="O7795" s="121">
        <f>Год!N7795</f>
        <v>0</v>
      </c>
      <c r="P7795" s="121">
        <f>Год!O7795</f>
        <v>0</v>
      </c>
      <c r="Q7795" s="121">
        <f>Год!P7795</f>
        <v>0</v>
      </c>
      <c r="R7795" s="121">
        <f>Год!Q7795</f>
        <v>0</v>
      </c>
    </row>
    <row r="7796" spans="1:18">
      <c r="A7796" s="121" t="str">
        <f t="shared" si="121"/>
        <v>369696114002621</v>
      </c>
      <c r="B7796" s="121">
        <f>Год!A7796</f>
        <v>0</v>
      </c>
      <c r="C7796" s="121">
        <f>Год!B7796</f>
        <v>36969</v>
      </c>
      <c r="D7796" s="121">
        <f>Год!C7796</f>
        <v>6114002621</v>
      </c>
      <c r="E7796" s="121">
        <f>Год!D7796</f>
        <v>60530000</v>
      </c>
      <c r="F7796" s="121">
        <f>Год!E7796</f>
        <v>0</v>
      </c>
      <c r="G7796" s="121">
        <f>Год!F7796</f>
        <v>0</v>
      </c>
      <c r="H7796" s="121">
        <f>Год!G7796</f>
        <v>0</v>
      </c>
      <c r="I7796" s="121">
        <f>Год!H7796</f>
        <v>0</v>
      </c>
      <c r="J7796" s="121">
        <f>Год!I7796</f>
        <v>0</v>
      </c>
      <c r="K7796" s="121">
        <f>Год!J7796</f>
        <v>0</v>
      </c>
      <c r="L7796" s="121">
        <f>Год!K7796</f>
        <v>0</v>
      </c>
      <c r="M7796" s="121">
        <f>Год!L7796</f>
        <v>0</v>
      </c>
      <c r="N7796" s="121">
        <f>Год!M7796</f>
        <v>0</v>
      </c>
      <c r="O7796" s="121">
        <f>Год!N7796</f>
        <v>0</v>
      </c>
      <c r="P7796" s="121">
        <f>Год!O7796</f>
        <v>0</v>
      </c>
      <c r="Q7796" s="121">
        <f>Год!P7796</f>
        <v>0</v>
      </c>
      <c r="R7796" s="121">
        <f>Год!Q7796</f>
        <v>0</v>
      </c>
    </row>
    <row r="7797" spans="1:18">
      <c r="A7797" s="121" t="str">
        <f t="shared" si="121"/>
        <v>369696114002641</v>
      </c>
      <c r="B7797" s="121">
        <f>Год!A7797</f>
        <v>0</v>
      </c>
      <c r="C7797" s="121">
        <f>Год!B7797</f>
        <v>36969</v>
      </c>
      <c r="D7797" s="121">
        <f>Год!C7797</f>
        <v>6114002641</v>
      </c>
      <c r="E7797" s="121">
        <f>Год!D7797</f>
        <v>60537000</v>
      </c>
      <c r="F7797" s="121">
        <f>Год!E7797</f>
        <v>0</v>
      </c>
      <c r="G7797" s="121">
        <f>Год!F7797</f>
        <v>0</v>
      </c>
      <c r="H7797" s="121">
        <f>Год!G7797</f>
        <v>0</v>
      </c>
      <c r="I7797" s="121">
        <f>Год!H7797</f>
        <v>0</v>
      </c>
      <c r="J7797" s="121">
        <f>Год!I7797</f>
        <v>0</v>
      </c>
      <c r="K7797" s="121">
        <f>Год!J7797</f>
        <v>0</v>
      </c>
      <c r="L7797" s="121">
        <f>Год!K7797</f>
        <v>0</v>
      </c>
      <c r="M7797" s="121">
        <f>Год!L7797</f>
        <v>0</v>
      </c>
      <c r="N7797" s="121">
        <f>Год!M7797</f>
        <v>0</v>
      </c>
      <c r="O7797" s="121">
        <f>Год!N7797</f>
        <v>0</v>
      </c>
      <c r="P7797" s="121">
        <f>Год!O7797</f>
        <v>0</v>
      </c>
      <c r="Q7797" s="121">
        <f>Год!P7797</f>
        <v>0</v>
      </c>
      <c r="R7797" s="121">
        <f>Год!Q7797</f>
        <v>0</v>
      </c>
    </row>
    <row r="7798" spans="1:18">
      <c r="A7798" s="121" t="str">
        <f t="shared" si="121"/>
        <v>369696114002661</v>
      </c>
      <c r="B7798" s="121">
        <f>Год!A7798</f>
        <v>0</v>
      </c>
      <c r="C7798" s="121">
        <f>Год!B7798</f>
        <v>36969</v>
      </c>
      <c r="D7798" s="121">
        <f>Год!C7798</f>
        <v>6114002661</v>
      </c>
      <c r="E7798" s="121">
        <f>Год!D7798</f>
        <v>60540000</v>
      </c>
      <c r="F7798" s="121">
        <f>Год!E7798</f>
        <v>0</v>
      </c>
      <c r="G7798" s="121">
        <f>Год!F7798</f>
        <v>0</v>
      </c>
      <c r="H7798" s="121">
        <f>Год!G7798</f>
        <v>0</v>
      </c>
      <c r="I7798" s="121">
        <f>Год!H7798</f>
        <v>0</v>
      </c>
      <c r="J7798" s="121">
        <f>Год!I7798</f>
        <v>0</v>
      </c>
      <c r="K7798" s="121">
        <f>Год!J7798</f>
        <v>0</v>
      </c>
      <c r="L7798" s="121">
        <f>Год!K7798</f>
        <v>0</v>
      </c>
      <c r="M7798" s="121">
        <f>Год!L7798</f>
        <v>0</v>
      </c>
      <c r="N7798" s="121">
        <f>Год!M7798</f>
        <v>0</v>
      </c>
      <c r="O7798" s="121">
        <f>Год!N7798</f>
        <v>0</v>
      </c>
      <c r="P7798" s="121">
        <f>Год!O7798</f>
        <v>0</v>
      </c>
      <c r="Q7798" s="121">
        <f>Год!P7798</f>
        <v>0</v>
      </c>
      <c r="R7798" s="121">
        <f>Год!Q7798</f>
        <v>0</v>
      </c>
    </row>
    <row r="7799" spans="1:18">
      <c r="A7799" s="121" t="str">
        <f t="shared" si="121"/>
        <v>369696114001581</v>
      </c>
      <c r="B7799" s="121">
        <f>Год!A7799</f>
        <v>0</v>
      </c>
      <c r="C7799" s="121">
        <f>Год!B7799</f>
        <v>36969</v>
      </c>
      <c r="D7799" s="121">
        <f>Год!C7799</f>
        <v>6114001581</v>
      </c>
      <c r="E7799" s="121">
        <f>Год!D7799</f>
        <v>60601000</v>
      </c>
      <c r="F7799" s="121">
        <f>Год!E7799</f>
        <v>0</v>
      </c>
      <c r="G7799" s="121">
        <f>Год!F7799</f>
        <v>0</v>
      </c>
      <c r="H7799" s="121">
        <f>Год!G7799</f>
        <v>0</v>
      </c>
      <c r="I7799" s="121">
        <f>Год!H7799</f>
        <v>0</v>
      </c>
      <c r="J7799" s="121">
        <f>Год!I7799</f>
        <v>0</v>
      </c>
      <c r="K7799" s="121">
        <f>Год!J7799</f>
        <v>0</v>
      </c>
      <c r="L7799" s="121">
        <f>Год!K7799</f>
        <v>0</v>
      </c>
      <c r="M7799" s="121">
        <f>Год!L7799</f>
        <v>0</v>
      </c>
      <c r="N7799" s="121">
        <f>Год!M7799</f>
        <v>0</v>
      </c>
      <c r="O7799" s="121">
        <f>Год!N7799</f>
        <v>0</v>
      </c>
      <c r="P7799" s="121">
        <f>Год!O7799</f>
        <v>0</v>
      </c>
      <c r="Q7799" s="121">
        <f>Год!P7799</f>
        <v>0</v>
      </c>
      <c r="R7799" s="121">
        <f>Год!Q7799</f>
        <v>0</v>
      </c>
    </row>
    <row r="7800" spans="1:18">
      <c r="A7800" s="121" t="str">
        <f t="shared" si="121"/>
        <v>369696114001601</v>
      </c>
      <c r="B7800" s="121">
        <f>Год!A7800</f>
        <v>0</v>
      </c>
      <c r="C7800" s="121">
        <f>Год!B7800</f>
        <v>36969</v>
      </c>
      <c r="D7800" s="121">
        <f>Год!C7800</f>
        <v>6114001601</v>
      </c>
      <c r="E7800" s="121">
        <f>Год!D7800</f>
        <v>60602000</v>
      </c>
      <c r="F7800" s="121">
        <f>Год!E7800</f>
        <v>0</v>
      </c>
      <c r="G7800" s="121">
        <f>Год!F7800</f>
        <v>0</v>
      </c>
      <c r="H7800" s="121">
        <f>Год!G7800</f>
        <v>0</v>
      </c>
      <c r="I7800" s="121">
        <f>Год!H7800</f>
        <v>0</v>
      </c>
      <c r="J7800" s="121">
        <f>Год!I7800</f>
        <v>0</v>
      </c>
      <c r="K7800" s="121">
        <f>Год!J7800</f>
        <v>0</v>
      </c>
      <c r="L7800" s="121">
        <f>Год!K7800</f>
        <v>0</v>
      </c>
      <c r="M7800" s="121">
        <f>Год!L7800</f>
        <v>0</v>
      </c>
      <c r="N7800" s="121">
        <f>Год!M7800</f>
        <v>0</v>
      </c>
      <c r="O7800" s="121">
        <f>Год!N7800</f>
        <v>0</v>
      </c>
      <c r="P7800" s="121">
        <f>Год!O7800</f>
        <v>0</v>
      </c>
      <c r="Q7800" s="121">
        <f>Год!P7800</f>
        <v>0</v>
      </c>
      <c r="R7800" s="121">
        <f>Год!Q7800</f>
        <v>0</v>
      </c>
    </row>
    <row r="7801" spans="1:18">
      <c r="A7801" s="121" t="str">
        <f t="shared" si="121"/>
        <v>369696114001621</v>
      </c>
      <c r="B7801" s="121">
        <f>Год!A7801</f>
        <v>0</v>
      </c>
      <c r="C7801" s="121">
        <f>Год!B7801</f>
        <v>36969</v>
      </c>
      <c r="D7801" s="121">
        <f>Год!C7801</f>
        <v>6114001621</v>
      </c>
      <c r="E7801" s="121">
        <f>Год!D7801</f>
        <v>60605000</v>
      </c>
      <c r="F7801" s="121">
        <f>Год!E7801</f>
        <v>0</v>
      </c>
      <c r="G7801" s="121">
        <f>Год!F7801</f>
        <v>0</v>
      </c>
      <c r="H7801" s="121">
        <f>Год!G7801</f>
        <v>0</v>
      </c>
      <c r="I7801" s="121">
        <f>Год!H7801</f>
        <v>0</v>
      </c>
      <c r="J7801" s="121">
        <f>Год!I7801</f>
        <v>0</v>
      </c>
      <c r="K7801" s="121">
        <f>Год!J7801</f>
        <v>0</v>
      </c>
      <c r="L7801" s="121">
        <f>Год!K7801</f>
        <v>0</v>
      </c>
      <c r="M7801" s="121">
        <f>Год!L7801</f>
        <v>0</v>
      </c>
      <c r="N7801" s="121">
        <f>Год!M7801</f>
        <v>0</v>
      </c>
      <c r="O7801" s="121">
        <f>Год!N7801</f>
        <v>0</v>
      </c>
      <c r="P7801" s="121">
        <f>Год!O7801</f>
        <v>0</v>
      </c>
      <c r="Q7801" s="121">
        <f>Год!P7801</f>
        <v>0</v>
      </c>
      <c r="R7801" s="121">
        <f>Год!Q7801</f>
        <v>0</v>
      </c>
    </row>
    <row r="7802" spans="1:18">
      <c r="A7802" s="121" t="str">
        <f t="shared" si="121"/>
        <v>369696114001641</v>
      </c>
      <c r="B7802" s="121">
        <f>Год!A7802</f>
        <v>0</v>
      </c>
      <c r="C7802" s="121">
        <f>Год!B7802</f>
        <v>36969</v>
      </c>
      <c r="D7802" s="121">
        <f>Год!C7802</f>
        <v>6114001641</v>
      </c>
      <c r="E7802" s="121">
        <f>Год!D7802</f>
        <v>60606000</v>
      </c>
      <c r="F7802" s="121">
        <f>Год!E7802</f>
        <v>0</v>
      </c>
      <c r="G7802" s="121">
        <f>Год!F7802</f>
        <v>0</v>
      </c>
      <c r="H7802" s="121">
        <f>Год!G7802</f>
        <v>0</v>
      </c>
      <c r="I7802" s="121">
        <f>Год!H7802</f>
        <v>0</v>
      </c>
      <c r="J7802" s="121">
        <f>Год!I7802</f>
        <v>0</v>
      </c>
      <c r="K7802" s="121">
        <f>Год!J7802</f>
        <v>0</v>
      </c>
      <c r="L7802" s="121">
        <f>Год!K7802</f>
        <v>0</v>
      </c>
      <c r="M7802" s="121">
        <f>Год!L7802</f>
        <v>0</v>
      </c>
      <c r="N7802" s="121">
        <f>Год!M7802</f>
        <v>0</v>
      </c>
      <c r="O7802" s="121">
        <f>Год!N7802</f>
        <v>0</v>
      </c>
      <c r="P7802" s="121">
        <f>Год!O7802</f>
        <v>0</v>
      </c>
      <c r="Q7802" s="121">
        <f>Год!P7802</f>
        <v>0</v>
      </c>
      <c r="R7802" s="121">
        <f>Год!Q7802</f>
        <v>0</v>
      </c>
    </row>
    <row r="7803" spans="1:18">
      <c r="A7803" s="121" t="str">
        <f t="shared" si="121"/>
        <v>369696114001661</v>
      </c>
      <c r="B7803" s="121">
        <f>Год!A7803</f>
        <v>0</v>
      </c>
      <c r="C7803" s="121">
        <f>Год!B7803</f>
        <v>36969</v>
      </c>
      <c r="D7803" s="121">
        <f>Год!C7803</f>
        <v>6114001661</v>
      </c>
      <c r="E7803" s="121">
        <f>Год!D7803</f>
        <v>60607000</v>
      </c>
      <c r="F7803" s="121">
        <f>Год!E7803</f>
        <v>0</v>
      </c>
      <c r="G7803" s="121">
        <f>Год!F7803</f>
        <v>0</v>
      </c>
      <c r="H7803" s="121">
        <f>Год!G7803</f>
        <v>0</v>
      </c>
      <c r="I7803" s="121">
        <f>Год!H7803</f>
        <v>0</v>
      </c>
      <c r="J7803" s="121">
        <f>Год!I7803</f>
        <v>0</v>
      </c>
      <c r="K7803" s="121">
        <f>Год!J7803</f>
        <v>0</v>
      </c>
      <c r="L7803" s="121">
        <f>Год!K7803</f>
        <v>0</v>
      </c>
      <c r="M7803" s="121">
        <f>Год!L7803</f>
        <v>0</v>
      </c>
      <c r="N7803" s="121">
        <f>Год!M7803</f>
        <v>0</v>
      </c>
      <c r="O7803" s="121">
        <f>Год!N7803</f>
        <v>0</v>
      </c>
      <c r="P7803" s="121">
        <f>Год!O7803</f>
        <v>0</v>
      </c>
      <c r="Q7803" s="121">
        <f>Год!P7803</f>
        <v>0</v>
      </c>
      <c r="R7803" s="121">
        <f>Год!Q7803</f>
        <v>0</v>
      </c>
    </row>
    <row r="7804" spans="1:18">
      <c r="A7804" s="121" t="str">
        <f t="shared" si="121"/>
        <v>369696114001681</v>
      </c>
      <c r="B7804" s="121">
        <f>Год!A7804</f>
        <v>0</v>
      </c>
      <c r="C7804" s="121">
        <f>Год!B7804</f>
        <v>36969</v>
      </c>
      <c r="D7804" s="121">
        <f>Год!C7804</f>
        <v>6114001681</v>
      </c>
      <c r="E7804" s="121">
        <f>Год!D7804</f>
        <v>60608000</v>
      </c>
      <c r="F7804" s="121">
        <f>Год!E7804</f>
        <v>0</v>
      </c>
      <c r="G7804" s="121">
        <f>Год!F7804</f>
        <v>0</v>
      </c>
      <c r="H7804" s="121">
        <f>Год!G7804</f>
        <v>0</v>
      </c>
      <c r="I7804" s="121">
        <f>Год!H7804</f>
        <v>0</v>
      </c>
      <c r="J7804" s="121">
        <f>Год!I7804</f>
        <v>0</v>
      </c>
      <c r="K7804" s="121">
        <f>Год!J7804</f>
        <v>0</v>
      </c>
      <c r="L7804" s="121">
        <f>Год!K7804</f>
        <v>0</v>
      </c>
      <c r="M7804" s="121">
        <f>Год!L7804</f>
        <v>0</v>
      </c>
      <c r="N7804" s="121">
        <f>Год!M7804</f>
        <v>0</v>
      </c>
      <c r="O7804" s="121">
        <f>Год!N7804</f>
        <v>0</v>
      </c>
      <c r="P7804" s="121">
        <f>Год!O7804</f>
        <v>0</v>
      </c>
      <c r="Q7804" s="121">
        <f>Год!P7804</f>
        <v>0</v>
      </c>
      <c r="R7804" s="121">
        <f>Год!Q7804</f>
        <v>0</v>
      </c>
    </row>
    <row r="7805" spans="1:18">
      <c r="A7805" s="121" t="str">
        <f t="shared" si="121"/>
        <v>369696114001701</v>
      </c>
      <c r="B7805" s="121">
        <f>Год!A7805</f>
        <v>0</v>
      </c>
      <c r="C7805" s="121">
        <f>Год!B7805</f>
        <v>36969</v>
      </c>
      <c r="D7805" s="121">
        <f>Год!C7805</f>
        <v>6114001701</v>
      </c>
      <c r="E7805" s="121">
        <f>Год!D7805</f>
        <v>60609000</v>
      </c>
      <c r="F7805" s="121">
        <f>Год!E7805</f>
        <v>0</v>
      </c>
      <c r="G7805" s="121">
        <f>Год!F7805</f>
        <v>0</v>
      </c>
      <c r="H7805" s="121">
        <f>Год!G7805</f>
        <v>0</v>
      </c>
      <c r="I7805" s="121">
        <f>Год!H7805</f>
        <v>0</v>
      </c>
      <c r="J7805" s="121">
        <f>Год!I7805</f>
        <v>0</v>
      </c>
      <c r="K7805" s="121">
        <f>Год!J7805</f>
        <v>0</v>
      </c>
      <c r="L7805" s="121">
        <f>Год!K7805</f>
        <v>0</v>
      </c>
      <c r="M7805" s="121">
        <f>Год!L7805</f>
        <v>0</v>
      </c>
      <c r="N7805" s="121">
        <f>Год!M7805</f>
        <v>0</v>
      </c>
      <c r="O7805" s="121">
        <f>Год!N7805</f>
        <v>0</v>
      </c>
      <c r="P7805" s="121">
        <f>Год!O7805</f>
        <v>0</v>
      </c>
      <c r="Q7805" s="121">
        <f>Год!P7805</f>
        <v>0</v>
      </c>
      <c r="R7805" s="121">
        <f>Год!Q7805</f>
        <v>0</v>
      </c>
    </row>
    <row r="7806" spans="1:18">
      <c r="A7806" s="121" t="str">
        <f t="shared" si="121"/>
        <v>369696114001741</v>
      </c>
      <c r="B7806" s="121">
        <f>Год!A7806</f>
        <v>0</v>
      </c>
      <c r="C7806" s="121">
        <f>Год!B7806</f>
        <v>36969</v>
      </c>
      <c r="D7806" s="121">
        <f>Год!C7806</f>
        <v>6114001741</v>
      </c>
      <c r="E7806" s="121">
        <f>Год!D7806</f>
        <v>60612000</v>
      </c>
      <c r="F7806" s="121">
        <f>Год!E7806</f>
        <v>0</v>
      </c>
      <c r="G7806" s="121">
        <f>Год!F7806</f>
        <v>0</v>
      </c>
      <c r="H7806" s="121">
        <f>Год!G7806</f>
        <v>0</v>
      </c>
      <c r="I7806" s="121">
        <f>Год!H7806</f>
        <v>0</v>
      </c>
      <c r="J7806" s="121">
        <f>Год!I7806</f>
        <v>0</v>
      </c>
      <c r="K7806" s="121">
        <f>Год!J7806</f>
        <v>0</v>
      </c>
      <c r="L7806" s="121">
        <f>Год!K7806</f>
        <v>0</v>
      </c>
      <c r="M7806" s="121">
        <f>Год!L7806</f>
        <v>0</v>
      </c>
      <c r="N7806" s="121">
        <f>Год!M7806</f>
        <v>0</v>
      </c>
      <c r="O7806" s="121">
        <f>Год!N7806</f>
        <v>0</v>
      </c>
      <c r="P7806" s="121">
        <f>Год!O7806</f>
        <v>0</v>
      </c>
      <c r="Q7806" s="121">
        <f>Год!P7806</f>
        <v>0</v>
      </c>
      <c r="R7806" s="121">
        <f>Год!Q7806</f>
        <v>0</v>
      </c>
    </row>
    <row r="7807" spans="1:18">
      <c r="A7807" s="121" t="str">
        <f t="shared" si="121"/>
        <v>369696114001761</v>
      </c>
      <c r="B7807" s="121">
        <f>Год!A7807</f>
        <v>0</v>
      </c>
      <c r="C7807" s="121">
        <f>Год!B7807</f>
        <v>36969</v>
      </c>
      <c r="D7807" s="121">
        <f>Год!C7807</f>
        <v>6114001761</v>
      </c>
      <c r="E7807" s="121">
        <f>Год!D7807</f>
        <v>60613000</v>
      </c>
      <c r="F7807" s="121">
        <f>Год!E7807</f>
        <v>0</v>
      </c>
      <c r="G7807" s="121">
        <f>Год!F7807</f>
        <v>0</v>
      </c>
      <c r="H7807" s="121">
        <f>Год!G7807</f>
        <v>0</v>
      </c>
      <c r="I7807" s="121">
        <f>Год!H7807</f>
        <v>0</v>
      </c>
      <c r="J7807" s="121">
        <f>Год!I7807</f>
        <v>0</v>
      </c>
      <c r="K7807" s="121">
        <f>Год!J7807</f>
        <v>0</v>
      </c>
      <c r="L7807" s="121">
        <f>Год!K7807</f>
        <v>0</v>
      </c>
      <c r="M7807" s="121">
        <f>Год!L7807</f>
        <v>0</v>
      </c>
      <c r="N7807" s="121">
        <f>Год!M7807</f>
        <v>0</v>
      </c>
      <c r="O7807" s="121">
        <f>Год!N7807</f>
        <v>0</v>
      </c>
      <c r="P7807" s="121">
        <f>Год!O7807</f>
        <v>0</v>
      </c>
      <c r="Q7807" s="121">
        <f>Год!P7807</f>
        <v>0</v>
      </c>
      <c r="R7807" s="121">
        <f>Год!Q7807</f>
        <v>0</v>
      </c>
    </row>
    <row r="7808" spans="1:18">
      <c r="A7808" s="121" t="str">
        <f t="shared" si="121"/>
        <v>369696114001781</v>
      </c>
      <c r="B7808" s="121">
        <f>Год!A7808</f>
        <v>0</v>
      </c>
      <c r="C7808" s="121">
        <f>Год!B7808</f>
        <v>36969</v>
      </c>
      <c r="D7808" s="121">
        <f>Год!C7808</f>
        <v>6114001781</v>
      </c>
      <c r="E7808" s="121">
        <f>Год!D7808</f>
        <v>60615000</v>
      </c>
      <c r="F7808" s="121">
        <f>Год!E7808</f>
        <v>0</v>
      </c>
      <c r="G7808" s="121">
        <f>Год!F7808</f>
        <v>0</v>
      </c>
      <c r="H7808" s="121">
        <f>Год!G7808</f>
        <v>0</v>
      </c>
      <c r="I7808" s="121">
        <f>Год!H7808</f>
        <v>0</v>
      </c>
      <c r="J7808" s="121">
        <f>Год!I7808</f>
        <v>0</v>
      </c>
      <c r="K7808" s="121">
        <f>Год!J7808</f>
        <v>0</v>
      </c>
      <c r="L7808" s="121">
        <f>Год!K7808</f>
        <v>0</v>
      </c>
      <c r="M7808" s="121">
        <f>Год!L7808</f>
        <v>0</v>
      </c>
      <c r="N7808" s="121">
        <f>Год!M7808</f>
        <v>0</v>
      </c>
      <c r="O7808" s="121">
        <f>Год!N7808</f>
        <v>0</v>
      </c>
      <c r="P7808" s="121">
        <f>Год!O7808</f>
        <v>0</v>
      </c>
      <c r="Q7808" s="121">
        <f>Год!P7808</f>
        <v>0</v>
      </c>
      <c r="R7808" s="121">
        <f>Год!Q7808</f>
        <v>0</v>
      </c>
    </row>
    <row r="7809" spans="1:18">
      <c r="A7809" s="121" t="str">
        <f t="shared" si="121"/>
        <v>369696114001801</v>
      </c>
      <c r="B7809" s="121">
        <f>Год!A7809</f>
        <v>0</v>
      </c>
      <c r="C7809" s="121">
        <f>Год!B7809</f>
        <v>36969</v>
      </c>
      <c r="D7809" s="121">
        <f>Год!C7809</f>
        <v>6114001801</v>
      </c>
      <c r="E7809" s="121">
        <f>Год!D7809</f>
        <v>60617000</v>
      </c>
      <c r="F7809" s="121">
        <f>Год!E7809</f>
        <v>0</v>
      </c>
      <c r="G7809" s="121">
        <f>Год!F7809</f>
        <v>0</v>
      </c>
      <c r="H7809" s="121">
        <f>Год!G7809</f>
        <v>0</v>
      </c>
      <c r="I7809" s="121">
        <f>Год!H7809</f>
        <v>0</v>
      </c>
      <c r="J7809" s="121">
        <f>Год!I7809</f>
        <v>0</v>
      </c>
      <c r="K7809" s="121">
        <f>Год!J7809</f>
        <v>0</v>
      </c>
      <c r="L7809" s="121">
        <f>Год!K7809</f>
        <v>0</v>
      </c>
      <c r="M7809" s="121">
        <f>Год!L7809</f>
        <v>0</v>
      </c>
      <c r="N7809" s="121">
        <f>Год!M7809</f>
        <v>0</v>
      </c>
      <c r="O7809" s="121">
        <f>Год!N7809</f>
        <v>0</v>
      </c>
      <c r="P7809" s="121">
        <f>Год!O7809</f>
        <v>0</v>
      </c>
      <c r="Q7809" s="121">
        <f>Год!P7809</f>
        <v>0</v>
      </c>
      <c r="R7809" s="121">
        <f>Год!Q7809</f>
        <v>0</v>
      </c>
    </row>
    <row r="7810" spans="1:18">
      <c r="A7810" s="121" t="str">
        <f t="shared" si="121"/>
        <v>369696114001821</v>
      </c>
      <c r="B7810" s="121">
        <f>Год!A7810</f>
        <v>0</v>
      </c>
      <c r="C7810" s="121">
        <f>Год!B7810</f>
        <v>36969</v>
      </c>
      <c r="D7810" s="121">
        <f>Год!C7810</f>
        <v>6114001821</v>
      </c>
      <c r="E7810" s="121">
        <f>Год!D7810</f>
        <v>60618000</v>
      </c>
      <c r="F7810" s="121">
        <f>Год!E7810</f>
        <v>0</v>
      </c>
      <c r="G7810" s="121">
        <f>Год!F7810</f>
        <v>0</v>
      </c>
      <c r="H7810" s="121">
        <f>Год!G7810</f>
        <v>0</v>
      </c>
      <c r="I7810" s="121">
        <f>Год!H7810</f>
        <v>0</v>
      </c>
      <c r="J7810" s="121">
        <f>Год!I7810</f>
        <v>0</v>
      </c>
      <c r="K7810" s="121">
        <f>Год!J7810</f>
        <v>0</v>
      </c>
      <c r="L7810" s="121">
        <f>Год!K7810</f>
        <v>0</v>
      </c>
      <c r="M7810" s="121">
        <f>Год!L7810</f>
        <v>0</v>
      </c>
      <c r="N7810" s="121">
        <f>Год!M7810</f>
        <v>0</v>
      </c>
      <c r="O7810" s="121">
        <f>Год!N7810</f>
        <v>0</v>
      </c>
      <c r="P7810" s="121">
        <f>Год!O7810</f>
        <v>0</v>
      </c>
      <c r="Q7810" s="121">
        <f>Год!P7810</f>
        <v>0</v>
      </c>
      <c r="R7810" s="121">
        <f>Год!Q7810</f>
        <v>0</v>
      </c>
    </row>
    <row r="7811" spans="1:18">
      <c r="A7811" s="121" t="str">
        <f t="shared" ref="A7811:A7874" si="122">CONCATENATE(C7811,D7811)</f>
        <v>369696114001841</v>
      </c>
      <c r="B7811" s="121">
        <f>Год!A7811</f>
        <v>0</v>
      </c>
      <c r="C7811" s="121">
        <f>Год!B7811</f>
        <v>36969</v>
      </c>
      <c r="D7811" s="121">
        <f>Год!C7811</f>
        <v>6114001841</v>
      </c>
      <c r="E7811" s="121">
        <f>Год!D7811</f>
        <v>60619000</v>
      </c>
      <c r="F7811" s="121">
        <f>Год!E7811</f>
        <v>0</v>
      </c>
      <c r="G7811" s="121">
        <f>Год!F7811</f>
        <v>0</v>
      </c>
      <c r="H7811" s="121">
        <f>Год!G7811</f>
        <v>0</v>
      </c>
      <c r="I7811" s="121">
        <f>Год!H7811</f>
        <v>0</v>
      </c>
      <c r="J7811" s="121">
        <f>Год!I7811</f>
        <v>0</v>
      </c>
      <c r="K7811" s="121">
        <f>Год!J7811</f>
        <v>0</v>
      </c>
      <c r="L7811" s="121">
        <f>Год!K7811</f>
        <v>0</v>
      </c>
      <c r="M7811" s="121">
        <f>Год!L7811</f>
        <v>0</v>
      </c>
      <c r="N7811" s="121">
        <f>Год!M7811</f>
        <v>0</v>
      </c>
      <c r="O7811" s="121">
        <f>Год!N7811</f>
        <v>0</v>
      </c>
      <c r="P7811" s="121">
        <f>Год!O7811</f>
        <v>0</v>
      </c>
      <c r="Q7811" s="121">
        <f>Год!P7811</f>
        <v>0</v>
      </c>
      <c r="R7811" s="121">
        <f>Год!Q7811</f>
        <v>0</v>
      </c>
    </row>
    <row r="7812" spans="1:18">
      <c r="A7812" s="121" t="str">
        <f t="shared" si="122"/>
        <v>369696114001861</v>
      </c>
      <c r="B7812" s="121">
        <f>Год!A7812</f>
        <v>0</v>
      </c>
      <c r="C7812" s="121">
        <f>Год!B7812</f>
        <v>36969</v>
      </c>
      <c r="D7812" s="121">
        <f>Год!C7812</f>
        <v>6114001861</v>
      </c>
      <c r="E7812" s="121">
        <f>Год!D7812</f>
        <v>60622000</v>
      </c>
      <c r="F7812" s="121">
        <f>Год!E7812</f>
        <v>0</v>
      </c>
      <c r="G7812" s="121">
        <f>Год!F7812</f>
        <v>0</v>
      </c>
      <c r="H7812" s="121">
        <f>Год!G7812</f>
        <v>0</v>
      </c>
      <c r="I7812" s="121">
        <f>Год!H7812</f>
        <v>0</v>
      </c>
      <c r="J7812" s="121">
        <f>Год!I7812</f>
        <v>0</v>
      </c>
      <c r="K7812" s="121">
        <f>Год!J7812</f>
        <v>0</v>
      </c>
      <c r="L7812" s="121">
        <f>Год!K7812</f>
        <v>0</v>
      </c>
      <c r="M7812" s="121">
        <f>Год!L7812</f>
        <v>0</v>
      </c>
      <c r="N7812" s="121">
        <f>Год!M7812</f>
        <v>0</v>
      </c>
      <c r="O7812" s="121">
        <f>Год!N7812</f>
        <v>0</v>
      </c>
      <c r="P7812" s="121">
        <f>Год!O7812</f>
        <v>0</v>
      </c>
      <c r="Q7812" s="121">
        <f>Год!P7812</f>
        <v>0</v>
      </c>
      <c r="R7812" s="121">
        <f>Год!Q7812</f>
        <v>0</v>
      </c>
    </row>
    <row r="7813" spans="1:18">
      <c r="A7813" s="121" t="str">
        <f t="shared" si="122"/>
        <v>369696114001881</v>
      </c>
      <c r="B7813" s="121">
        <f>Год!A7813</f>
        <v>0</v>
      </c>
      <c r="C7813" s="121">
        <f>Год!B7813</f>
        <v>36969</v>
      </c>
      <c r="D7813" s="121">
        <f>Год!C7813</f>
        <v>6114001881</v>
      </c>
      <c r="E7813" s="121">
        <f>Год!D7813</f>
        <v>60623000</v>
      </c>
      <c r="F7813" s="121">
        <f>Год!E7813</f>
        <v>0</v>
      </c>
      <c r="G7813" s="121">
        <f>Год!F7813</f>
        <v>0</v>
      </c>
      <c r="H7813" s="121">
        <f>Год!G7813</f>
        <v>0</v>
      </c>
      <c r="I7813" s="121">
        <f>Год!H7813</f>
        <v>0</v>
      </c>
      <c r="J7813" s="121">
        <f>Год!I7813</f>
        <v>0</v>
      </c>
      <c r="K7813" s="121">
        <f>Год!J7813</f>
        <v>0</v>
      </c>
      <c r="L7813" s="121">
        <f>Год!K7813</f>
        <v>0</v>
      </c>
      <c r="M7813" s="121">
        <f>Год!L7813</f>
        <v>0</v>
      </c>
      <c r="N7813" s="121">
        <f>Год!M7813</f>
        <v>0</v>
      </c>
      <c r="O7813" s="121">
        <f>Год!N7813</f>
        <v>0</v>
      </c>
      <c r="P7813" s="121">
        <f>Год!O7813</f>
        <v>0</v>
      </c>
      <c r="Q7813" s="121">
        <f>Год!P7813</f>
        <v>0</v>
      </c>
      <c r="R7813" s="121">
        <f>Год!Q7813</f>
        <v>0</v>
      </c>
    </row>
    <row r="7814" spans="1:18">
      <c r="A7814" s="121" t="str">
        <f t="shared" si="122"/>
        <v>369696114001901</v>
      </c>
      <c r="B7814" s="121">
        <f>Год!A7814</f>
        <v>0</v>
      </c>
      <c r="C7814" s="121">
        <f>Год!B7814</f>
        <v>36969</v>
      </c>
      <c r="D7814" s="121">
        <f>Год!C7814</f>
        <v>6114001901</v>
      </c>
      <c r="E7814" s="121">
        <f>Год!D7814</f>
        <v>60624000</v>
      </c>
      <c r="F7814" s="121">
        <f>Год!E7814</f>
        <v>0</v>
      </c>
      <c r="G7814" s="121">
        <f>Год!F7814</f>
        <v>0</v>
      </c>
      <c r="H7814" s="121">
        <f>Год!G7814</f>
        <v>0</v>
      </c>
      <c r="I7814" s="121">
        <f>Год!H7814</f>
        <v>0</v>
      </c>
      <c r="J7814" s="121">
        <f>Год!I7814</f>
        <v>0</v>
      </c>
      <c r="K7814" s="121">
        <f>Год!J7814</f>
        <v>0</v>
      </c>
      <c r="L7814" s="121">
        <f>Год!K7814</f>
        <v>0</v>
      </c>
      <c r="M7814" s="121">
        <f>Год!L7814</f>
        <v>0</v>
      </c>
      <c r="N7814" s="121">
        <f>Год!M7814</f>
        <v>0</v>
      </c>
      <c r="O7814" s="121">
        <f>Год!N7814</f>
        <v>0</v>
      </c>
      <c r="P7814" s="121">
        <f>Год!O7814</f>
        <v>0</v>
      </c>
      <c r="Q7814" s="121">
        <f>Год!P7814</f>
        <v>0</v>
      </c>
      <c r="R7814" s="121">
        <f>Год!Q7814</f>
        <v>0</v>
      </c>
    </row>
    <row r="7815" spans="1:18">
      <c r="A7815" s="121" t="str">
        <f t="shared" si="122"/>
        <v>369696114001921</v>
      </c>
      <c r="B7815" s="121">
        <f>Год!A7815</f>
        <v>0</v>
      </c>
      <c r="C7815" s="121">
        <f>Год!B7815</f>
        <v>36969</v>
      </c>
      <c r="D7815" s="121">
        <f>Год!C7815</f>
        <v>6114001921</v>
      </c>
      <c r="E7815" s="121">
        <f>Год!D7815</f>
        <v>60625000</v>
      </c>
      <c r="F7815" s="121">
        <f>Год!E7815</f>
        <v>0</v>
      </c>
      <c r="G7815" s="121">
        <f>Год!F7815</f>
        <v>0</v>
      </c>
      <c r="H7815" s="121">
        <f>Год!G7815</f>
        <v>0</v>
      </c>
      <c r="I7815" s="121">
        <f>Год!H7815</f>
        <v>0</v>
      </c>
      <c r="J7815" s="121">
        <f>Год!I7815</f>
        <v>0</v>
      </c>
      <c r="K7815" s="121">
        <f>Год!J7815</f>
        <v>0</v>
      </c>
      <c r="L7815" s="121">
        <f>Год!K7815</f>
        <v>0</v>
      </c>
      <c r="M7815" s="121">
        <f>Год!L7815</f>
        <v>0</v>
      </c>
      <c r="N7815" s="121">
        <f>Год!M7815</f>
        <v>0</v>
      </c>
      <c r="O7815" s="121">
        <f>Год!N7815</f>
        <v>0</v>
      </c>
      <c r="P7815" s="121">
        <f>Год!O7815</f>
        <v>0</v>
      </c>
      <c r="Q7815" s="121">
        <f>Год!P7815</f>
        <v>0</v>
      </c>
      <c r="R7815" s="121">
        <f>Год!Q7815</f>
        <v>0</v>
      </c>
    </row>
    <row r="7816" spans="1:18">
      <c r="A7816" s="121" t="str">
        <f t="shared" si="122"/>
        <v>369696114001941</v>
      </c>
      <c r="B7816" s="121">
        <f>Год!A7816</f>
        <v>0</v>
      </c>
      <c r="C7816" s="121">
        <f>Год!B7816</f>
        <v>36969</v>
      </c>
      <c r="D7816" s="121">
        <f>Год!C7816</f>
        <v>6114001941</v>
      </c>
      <c r="E7816" s="121">
        <f>Год!D7816</f>
        <v>60626000</v>
      </c>
      <c r="F7816" s="121">
        <f>Год!E7816</f>
        <v>0</v>
      </c>
      <c r="G7816" s="121">
        <f>Год!F7816</f>
        <v>0</v>
      </c>
      <c r="H7816" s="121">
        <f>Год!G7816</f>
        <v>0</v>
      </c>
      <c r="I7816" s="121">
        <f>Год!H7816</f>
        <v>0</v>
      </c>
      <c r="J7816" s="121">
        <f>Год!I7816</f>
        <v>0</v>
      </c>
      <c r="K7816" s="121">
        <f>Год!J7816</f>
        <v>0</v>
      </c>
      <c r="L7816" s="121">
        <f>Год!K7816</f>
        <v>0</v>
      </c>
      <c r="M7816" s="121">
        <f>Год!L7816</f>
        <v>0</v>
      </c>
      <c r="N7816" s="121">
        <f>Год!M7816</f>
        <v>0</v>
      </c>
      <c r="O7816" s="121">
        <f>Год!N7816</f>
        <v>0</v>
      </c>
      <c r="P7816" s="121">
        <f>Год!O7816</f>
        <v>0</v>
      </c>
      <c r="Q7816" s="121">
        <f>Год!P7816</f>
        <v>0</v>
      </c>
      <c r="R7816" s="121">
        <f>Год!Q7816</f>
        <v>0</v>
      </c>
    </row>
    <row r="7817" spans="1:18">
      <c r="A7817" s="121" t="str">
        <f t="shared" si="122"/>
        <v>369696114001961</v>
      </c>
      <c r="B7817" s="121">
        <f>Год!A7817</f>
        <v>0</v>
      </c>
      <c r="C7817" s="121">
        <f>Год!B7817</f>
        <v>36969</v>
      </c>
      <c r="D7817" s="121">
        <f>Год!C7817</f>
        <v>6114001961</v>
      </c>
      <c r="E7817" s="121">
        <f>Год!D7817</f>
        <v>60627000</v>
      </c>
      <c r="F7817" s="121">
        <f>Год!E7817</f>
        <v>0</v>
      </c>
      <c r="G7817" s="121">
        <f>Год!F7817</f>
        <v>0</v>
      </c>
      <c r="H7817" s="121">
        <f>Год!G7817</f>
        <v>0</v>
      </c>
      <c r="I7817" s="121">
        <f>Год!H7817</f>
        <v>0</v>
      </c>
      <c r="J7817" s="121">
        <f>Год!I7817</f>
        <v>0</v>
      </c>
      <c r="K7817" s="121">
        <f>Год!J7817</f>
        <v>0</v>
      </c>
      <c r="L7817" s="121">
        <f>Год!K7817</f>
        <v>0</v>
      </c>
      <c r="M7817" s="121">
        <f>Год!L7817</f>
        <v>0</v>
      </c>
      <c r="N7817" s="121">
        <f>Год!M7817</f>
        <v>0</v>
      </c>
      <c r="O7817" s="121">
        <f>Год!N7817</f>
        <v>0</v>
      </c>
      <c r="P7817" s="121">
        <f>Год!O7817</f>
        <v>0</v>
      </c>
      <c r="Q7817" s="121">
        <f>Год!P7817</f>
        <v>0</v>
      </c>
      <c r="R7817" s="121">
        <f>Год!Q7817</f>
        <v>0</v>
      </c>
    </row>
    <row r="7818" spans="1:18">
      <c r="A7818" s="121" t="str">
        <f t="shared" si="122"/>
        <v>369696114001981</v>
      </c>
      <c r="B7818" s="121">
        <f>Год!A7818</f>
        <v>0</v>
      </c>
      <c r="C7818" s="121">
        <f>Год!B7818</f>
        <v>36969</v>
      </c>
      <c r="D7818" s="121">
        <f>Год!C7818</f>
        <v>6114001981</v>
      </c>
      <c r="E7818" s="121">
        <f>Год!D7818</f>
        <v>60630000</v>
      </c>
      <c r="F7818" s="121">
        <f>Год!E7818</f>
        <v>0</v>
      </c>
      <c r="G7818" s="121">
        <f>Год!F7818</f>
        <v>0</v>
      </c>
      <c r="H7818" s="121">
        <f>Год!G7818</f>
        <v>0</v>
      </c>
      <c r="I7818" s="121">
        <f>Год!H7818</f>
        <v>0</v>
      </c>
      <c r="J7818" s="121">
        <f>Год!I7818</f>
        <v>0</v>
      </c>
      <c r="K7818" s="121">
        <f>Год!J7818</f>
        <v>0</v>
      </c>
      <c r="L7818" s="121">
        <f>Год!K7818</f>
        <v>0</v>
      </c>
      <c r="M7818" s="121">
        <f>Год!L7818</f>
        <v>0</v>
      </c>
      <c r="N7818" s="121">
        <f>Год!M7818</f>
        <v>0</v>
      </c>
      <c r="O7818" s="121">
        <f>Год!N7818</f>
        <v>0</v>
      </c>
      <c r="P7818" s="121">
        <f>Год!O7818</f>
        <v>0</v>
      </c>
      <c r="Q7818" s="121">
        <f>Год!P7818</f>
        <v>0</v>
      </c>
      <c r="R7818" s="121">
        <f>Год!Q7818</f>
        <v>0</v>
      </c>
    </row>
    <row r="7819" spans="1:18">
      <c r="A7819" s="121" t="str">
        <f t="shared" si="122"/>
        <v>369696114002001</v>
      </c>
      <c r="B7819" s="121">
        <f>Год!A7819</f>
        <v>0</v>
      </c>
      <c r="C7819" s="121">
        <f>Год!B7819</f>
        <v>36969</v>
      </c>
      <c r="D7819" s="121">
        <f>Год!C7819</f>
        <v>6114002001</v>
      </c>
      <c r="E7819" s="121">
        <f>Год!D7819</f>
        <v>60631000</v>
      </c>
      <c r="F7819" s="121">
        <f>Год!E7819</f>
        <v>0</v>
      </c>
      <c r="G7819" s="121">
        <f>Год!F7819</f>
        <v>0</v>
      </c>
      <c r="H7819" s="121">
        <f>Год!G7819</f>
        <v>0</v>
      </c>
      <c r="I7819" s="121">
        <f>Год!H7819</f>
        <v>0</v>
      </c>
      <c r="J7819" s="121">
        <f>Год!I7819</f>
        <v>0</v>
      </c>
      <c r="K7819" s="121">
        <f>Год!J7819</f>
        <v>0</v>
      </c>
      <c r="L7819" s="121">
        <f>Год!K7819</f>
        <v>0</v>
      </c>
      <c r="M7819" s="121">
        <f>Год!L7819</f>
        <v>0</v>
      </c>
      <c r="N7819" s="121">
        <f>Год!M7819</f>
        <v>0</v>
      </c>
      <c r="O7819" s="121">
        <f>Год!N7819</f>
        <v>0</v>
      </c>
      <c r="P7819" s="121">
        <f>Год!O7819</f>
        <v>0</v>
      </c>
      <c r="Q7819" s="121">
        <f>Год!P7819</f>
        <v>0</v>
      </c>
      <c r="R7819" s="121">
        <f>Год!Q7819</f>
        <v>0</v>
      </c>
    </row>
    <row r="7820" spans="1:18">
      <c r="A7820" s="121" t="str">
        <f t="shared" si="122"/>
        <v>369696114002021</v>
      </c>
      <c r="B7820" s="121">
        <f>Год!A7820</f>
        <v>0</v>
      </c>
      <c r="C7820" s="121">
        <f>Год!B7820</f>
        <v>36969</v>
      </c>
      <c r="D7820" s="121">
        <f>Год!C7820</f>
        <v>6114002021</v>
      </c>
      <c r="E7820" s="121">
        <f>Год!D7820</f>
        <v>60632000</v>
      </c>
      <c r="F7820" s="121">
        <f>Год!E7820</f>
        <v>0</v>
      </c>
      <c r="G7820" s="121">
        <f>Год!F7820</f>
        <v>0</v>
      </c>
      <c r="H7820" s="121">
        <f>Год!G7820</f>
        <v>0</v>
      </c>
      <c r="I7820" s="121">
        <f>Год!H7820</f>
        <v>0</v>
      </c>
      <c r="J7820" s="121">
        <f>Год!I7820</f>
        <v>0</v>
      </c>
      <c r="K7820" s="121">
        <f>Год!J7820</f>
        <v>0</v>
      </c>
      <c r="L7820" s="121">
        <f>Год!K7820</f>
        <v>0</v>
      </c>
      <c r="M7820" s="121">
        <f>Год!L7820</f>
        <v>0</v>
      </c>
      <c r="N7820" s="121">
        <f>Год!M7820</f>
        <v>0</v>
      </c>
      <c r="O7820" s="121">
        <f>Год!N7820</f>
        <v>0</v>
      </c>
      <c r="P7820" s="121">
        <f>Год!O7820</f>
        <v>0</v>
      </c>
      <c r="Q7820" s="121">
        <f>Год!P7820</f>
        <v>0</v>
      </c>
      <c r="R7820" s="121">
        <f>Год!Q7820</f>
        <v>0</v>
      </c>
    </row>
    <row r="7821" spans="1:18">
      <c r="A7821" s="121" t="str">
        <f t="shared" si="122"/>
        <v>369696114002041</v>
      </c>
      <c r="B7821" s="121">
        <f>Год!A7821</f>
        <v>0</v>
      </c>
      <c r="C7821" s="121">
        <f>Год!B7821</f>
        <v>36969</v>
      </c>
      <c r="D7821" s="121">
        <f>Год!C7821</f>
        <v>6114002041</v>
      </c>
      <c r="E7821" s="121">
        <f>Год!D7821</f>
        <v>60633000</v>
      </c>
      <c r="F7821" s="121">
        <f>Год!E7821</f>
        <v>0</v>
      </c>
      <c r="G7821" s="121">
        <f>Год!F7821</f>
        <v>0</v>
      </c>
      <c r="H7821" s="121">
        <f>Год!G7821</f>
        <v>0</v>
      </c>
      <c r="I7821" s="121">
        <f>Год!H7821</f>
        <v>0</v>
      </c>
      <c r="J7821" s="121">
        <f>Год!I7821</f>
        <v>0</v>
      </c>
      <c r="K7821" s="121">
        <f>Год!J7821</f>
        <v>0</v>
      </c>
      <c r="L7821" s="121">
        <f>Год!K7821</f>
        <v>0</v>
      </c>
      <c r="M7821" s="121">
        <f>Год!L7821</f>
        <v>0</v>
      </c>
      <c r="N7821" s="121">
        <f>Год!M7821</f>
        <v>0</v>
      </c>
      <c r="O7821" s="121">
        <f>Год!N7821</f>
        <v>0</v>
      </c>
      <c r="P7821" s="121">
        <f>Год!O7821</f>
        <v>0</v>
      </c>
      <c r="Q7821" s="121">
        <f>Год!P7821</f>
        <v>0</v>
      </c>
      <c r="R7821" s="121">
        <f>Год!Q7821</f>
        <v>0</v>
      </c>
    </row>
    <row r="7822" spans="1:18">
      <c r="A7822" s="121" t="str">
        <f t="shared" si="122"/>
        <v>369696114002061</v>
      </c>
      <c r="B7822" s="121">
        <f>Год!A7822</f>
        <v>0</v>
      </c>
      <c r="C7822" s="121">
        <f>Год!B7822</f>
        <v>36969</v>
      </c>
      <c r="D7822" s="121">
        <f>Год!C7822</f>
        <v>6114002061</v>
      </c>
      <c r="E7822" s="121">
        <f>Год!D7822</f>
        <v>60634000</v>
      </c>
      <c r="F7822" s="121">
        <f>Год!E7822</f>
        <v>0</v>
      </c>
      <c r="G7822" s="121">
        <f>Год!F7822</f>
        <v>0</v>
      </c>
      <c r="H7822" s="121">
        <f>Год!G7822</f>
        <v>0</v>
      </c>
      <c r="I7822" s="121">
        <f>Год!H7822</f>
        <v>0</v>
      </c>
      <c r="J7822" s="121">
        <f>Год!I7822</f>
        <v>0</v>
      </c>
      <c r="K7822" s="121">
        <f>Год!J7822</f>
        <v>0</v>
      </c>
      <c r="L7822" s="121">
        <f>Год!K7822</f>
        <v>0</v>
      </c>
      <c r="M7822" s="121">
        <f>Год!L7822</f>
        <v>0</v>
      </c>
      <c r="N7822" s="121">
        <f>Год!M7822</f>
        <v>0</v>
      </c>
      <c r="O7822" s="121">
        <f>Год!N7822</f>
        <v>0</v>
      </c>
      <c r="P7822" s="121">
        <f>Год!O7822</f>
        <v>0</v>
      </c>
      <c r="Q7822" s="121">
        <f>Год!P7822</f>
        <v>0</v>
      </c>
      <c r="R7822" s="121">
        <f>Год!Q7822</f>
        <v>0</v>
      </c>
    </row>
    <row r="7823" spans="1:18">
      <c r="A7823" s="121" t="str">
        <f t="shared" si="122"/>
        <v>369696114002081</v>
      </c>
      <c r="B7823" s="121">
        <f>Год!A7823</f>
        <v>0</v>
      </c>
      <c r="C7823" s="121">
        <f>Год!B7823</f>
        <v>36969</v>
      </c>
      <c r="D7823" s="121">
        <f>Год!C7823</f>
        <v>6114002081</v>
      </c>
      <c r="E7823" s="121">
        <f>Год!D7823</f>
        <v>60635000</v>
      </c>
      <c r="F7823" s="121">
        <f>Год!E7823</f>
        <v>0</v>
      </c>
      <c r="G7823" s="121">
        <f>Год!F7823</f>
        <v>0</v>
      </c>
      <c r="H7823" s="121">
        <f>Год!G7823</f>
        <v>0</v>
      </c>
      <c r="I7823" s="121">
        <f>Год!H7823</f>
        <v>0</v>
      </c>
      <c r="J7823" s="121">
        <f>Год!I7823</f>
        <v>0</v>
      </c>
      <c r="K7823" s="121">
        <f>Год!J7823</f>
        <v>0</v>
      </c>
      <c r="L7823" s="121">
        <f>Год!K7823</f>
        <v>0</v>
      </c>
      <c r="M7823" s="121">
        <f>Год!L7823</f>
        <v>0</v>
      </c>
      <c r="N7823" s="121">
        <f>Год!M7823</f>
        <v>0</v>
      </c>
      <c r="O7823" s="121">
        <f>Год!N7823</f>
        <v>0</v>
      </c>
      <c r="P7823" s="121">
        <f>Год!O7823</f>
        <v>0</v>
      </c>
      <c r="Q7823" s="121">
        <f>Год!P7823</f>
        <v>0</v>
      </c>
      <c r="R7823" s="121">
        <f>Год!Q7823</f>
        <v>0</v>
      </c>
    </row>
    <row r="7824" spans="1:18">
      <c r="A7824" s="121" t="str">
        <f t="shared" si="122"/>
        <v>369696114002101</v>
      </c>
      <c r="B7824" s="121">
        <f>Год!A7824</f>
        <v>0</v>
      </c>
      <c r="C7824" s="121">
        <f>Год!B7824</f>
        <v>36969</v>
      </c>
      <c r="D7824" s="121">
        <f>Год!C7824</f>
        <v>6114002101</v>
      </c>
      <c r="E7824" s="121">
        <f>Год!D7824</f>
        <v>60636000</v>
      </c>
      <c r="F7824" s="121">
        <f>Год!E7824</f>
        <v>0</v>
      </c>
      <c r="G7824" s="121">
        <f>Год!F7824</f>
        <v>0</v>
      </c>
      <c r="H7824" s="121">
        <f>Год!G7824</f>
        <v>0</v>
      </c>
      <c r="I7824" s="121">
        <f>Год!H7824</f>
        <v>0</v>
      </c>
      <c r="J7824" s="121">
        <f>Год!I7824</f>
        <v>0</v>
      </c>
      <c r="K7824" s="121">
        <f>Год!J7824</f>
        <v>0</v>
      </c>
      <c r="L7824" s="121">
        <f>Год!K7824</f>
        <v>0</v>
      </c>
      <c r="M7824" s="121">
        <f>Год!L7824</f>
        <v>0</v>
      </c>
      <c r="N7824" s="121">
        <f>Год!M7824</f>
        <v>0</v>
      </c>
      <c r="O7824" s="121">
        <f>Год!N7824</f>
        <v>0</v>
      </c>
      <c r="P7824" s="121">
        <f>Год!O7824</f>
        <v>0</v>
      </c>
      <c r="Q7824" s="121">
        <f>Год!P7824</f>
        <v>0</v>
      </c>
      <c r="R7824" s="121">
        <f>Год!Q7824</f>
        <v>0</v>
      </c>
    </row>
    <row r="7825" spans="1:18">
      <c r="A7825" s="121" t="str">
        <f t="shared" si="122"/>
        <v>369696114002121</v>
      </c>
      <c r="B7825" s="121">
        <f>Год!A7825</f>
        <v>0</v>
      </c>
      <c r="C7825" s="121">
        <f>Год!B7825</f>
        <v>36969</v>
      </c>
      <c r="D7825" s="121">
        <f>Год!C7825</f>
        <v>6114002121</v>
      </c>
      <c r="E7825" s="121">
        <f>Год!D7825</f>
        <v>60640000</v>
      </c>
      <c r="F7825" s="121">
        <f>Год!E7825</f>
        <v>0</v>
      </c>
      <c r="G7825" s="121">
        <f>Год!F7825</f>
        <v>0</v>
      </c>
      <c r="H7825" s="121">
        <f>Год!G7825</f>
        <v>0</v>
      </c>
      <c r="I7825" s="121">
        <f>Год!H7825</f>
        <v>0</v>
      </c>
      <c r="J7825" s="121">
        <f>Год!I7825</f>
        <v>0</v>
      </c>
      <c r="K7825" s="121">
        <f>Год!J7825</f>
        <v>0</v>
      </c>
      <c r="L7825" s="121">
        <f>Год!K7825</f>
        <v>0</v>
      </c>
      <c r="M7825" s="121">
        <f>Год!L7825</f>
        <v>0</v>
      </c>
      <c r="N7825" s="121">
        <f>Год!M7825</f>
        <v>0</v>
      </c>
      <c r="O7825" s="121">
        <f>Год!N7825</f>
        <v>0</v>
      </c>
      <c r="P7825" s="121">
        <f>Год!O7825</f>
        <v>0</v>
      </c>
      <c r="Q7825" s="121">
        <f>Год!P7825</f>
        <v>0</v>
      </c>
      <c r="R7825" s="121">
        <f>Год!Q7825</f>
        <v>0</v>
      </c>
    </row>
    <row r="7826" spans="1:18">
      <c r="A7826" s="121" t="str">
        <f t="shared" si="122"/>
        <v>369696114002141</v>
      </c>
      <c r="B7826" s="121">
        <f>Год!A7826</f>
        <v>0</v>
      </c>
      <c r="C7826" s="121">
        <f>Год!B7826</f>
        <v>36969</v>
      </c>
      <c r="D7826" s="121">
        <f>Год!C7826</f>
        <v>6114002141</v>
      </c>
      <c r="E7826" s="121">
        <f>Год!D7826</f>
        <v>60641000</v>
      </c>
      <c r="F7826" s="121">
        <f>Год!E7826</f>
        <v>0</v>
      </c>
      <c r="G7826" s="121">
        <f>Год!F7826</f>
        <v>0</v>
      </c>
      <c r="H7826" s="121">
        <f>Год!G7826</f>
        <v>0</v>
      </c>
      <c r="I7826" s="121">
        <f>Год!H7826</f>
        <v>0</v>
      </c>
      <c r="J7826" s="121">
        <f>Год!I7826</f>
        <v>0</v>
      </c>
      <c r="K7826" s="121">
        <f>Год!J7826</f>
        <v>0</v>
      </c>
      <c r="L7826" s="121">
        <f>Год!K7826</f>
        <v>0</v>
      </c>
      <c r="M7826" s="121">
        <f>Год!L7826</f>
        <v>0</v>
      </c>
      <c r="N7826" s="121">
        <f>Год!M7826</f>
        <v>0</v>
      </c>
      <c r="O7826" s="121">
        <f>Год!N7826</f>
        <v>0</v>
      </c>
      <c r="P7826" s="121">
        <f>Год!O7826</f>
        <v>0</v>
      </c>
      <c r="Q7826" s="121">
        <f>Год!P7826</f>
        <v>0</v>
      </c>
      <c r="R7826" s="121">
        <f>Год!Q7826</f>
        <v>0</v>
      </c>
    </row>
    <row r="7827" spans="1:18">
      <c r="A7827" s="121" t="str">
        <f t="shared" si="122"/>
        <v>369696114002161</v>
      </c>
      <c r="B7827" s="121">
        <f>Год!A7827</f>
        <v>0</v>
      </c>
      <c r="C7827" s="121">
        <f>Год!B7827</f>
        <v>36969</v>
      </c>
      <c r="D7827" s="121">
        <f>Год!C7827</f>
        <v>6114002161</v>
      </c>
      <c r="E7827" s="121">
        <f>Год!D7827</f>
        <v>60642000</v>
      </c>
      <c r="F7827" s="121">
        <f>Год!E7827</f>
        <v>0</v>
      </c>
      <c r="G7827" s="121">
        <f>Год!F7827</f>
        <v>0</v>
      </c>
      <c r="H7827" s="121">
        <f>Год!G7827</f>
        <v>0</v>
      </c>
      <c r="I7827" s="121">
        <f>Год!H7827</f>
        <v>0</v>
      </c>
      <c r="J7827" s="121">
        <f>Год!I7827</f>
        <v>0</v>
      </c>
      <c r="K7827" s="121">
        <f>Год!J7827</f>
        <v>0</v>
      </c>
      <c r="L7827" s="121">
        <f>Год!K7827</f>
        <v>0</v>
      </c>
      <c r="M7827" s="121">
        <f>Год!L7827</f>
        <v>0</v>
      </c>
      <c r="N7827" s="121">
        <f>Год!M7827</f>
        <v>0</v>
      </c>
      <c r="O7827" s="121">
        <f>Год!N7827</f>
        <v>0</v>
      </c>
      <c r="P7827" s="121">
        <f>Год!O7827</f>
        <v>0</v>
      </c>
      <c r="Q7827" s="121">
        <f>Год!P7827</f>
        <v>0</v>
      </c>
      <c r="R7827" s="121">
        <f>Год!Q7827</f>
        <v>0</v>
      </c>
    </row>
    <row r="7828" spans="1:18">
      <c r="A7828" s="121" t="str">
        <f t="shared" si="122"/>
        <v>369696114002181</v>
      </c>
      <c r="B7828" s="121">
        <f>Год!A7828</f>
        <v>0</v>
      </c>
      <c r="C7828" s="121">
        <f>Год!B7828</f>
        <v>36969</v>
      </c>
      <c r="D7828" s="121">
        <f>Год!C7828</f>
        <v>6114002181</v>
      </c>
      <c r="E7828" s="121">
        <f>Год!D7828</f>
        <v>60644000</v>
      </c>
      <c r="F7828" s="121">
        <f>Год!E7828</f>
        <v>0</v>
      </c>
      <c r="G7828" s="121">
        <f>Год!F7828</f>
        <v>0</v>
      </c>
      <c r="H7828" s="121">
        <f>Год!G7828</f>
        <v>0</v>
      </c>
      <c r="I7828" s="121">
        <f>Год!H7828</f>
        <v>0</v>
      </c>
      <c r="J7828" s="121">
        <f>Год!I7828</f>
        <v>0</v>
      </c>
      <c r="K7828" s="121">
        <f>Год!J7828</f>
        <v>0</v>
      </c>
      <c r="L7828" s="121">
        <f>Год!K7828</f>
        <v>0</v>
      </c>
      <c r="M7828" s="121">
        <f>Год!L7828</f>
        <v>0</v>
      </c>
      <c r="N7828" s="121">
        <f>Год!M7828</f>
        <v>0</v>
      </c>
      <c r="O7828" s="121">
        <f>Год!N7828</f>
        <v>0</v>
      </c>
      <c r="P7828" s="121">
        <f>Год!O7828</f>
        <v>0</v>
      </c>
      <c r="Q7828" s="121">
        <f>Год!P7828</f>
        <v>0</v>
      </c>
      <c r="R7828" s="121">
        <f>Год!Q7828</f>
        <v>0</v>
      </c>
    </row>
    <row r="7829" spans="1:18">
      <c r="A7829" s="121" t="str">
        <f t="shared" si="122"/>
        <v>369696114002201</v>
      </c>
      <c r="B7829" s="121">
        <f>Год!A7829</f>
        <v>0</v>
      </c>
      <c r="C7829" s="121">
        <f>Год!B7829</f>
        <v>36969</v>
      </c>
      <c r="D7829" s="121">
        <f>Год!C7829</f>
        <v>6114002201</v>
      </c>
      <c r="E7829" s="121">
        <f>Год!D7829</f>
        <v>60645000</v>
      </c>
      <c r="F7829" s="121">
        <f>Год!E7829</f>
        <v>0</v>
      </c>
      <c r="G7829" s="121">
        <f>Год!F7829</f>
        <v>0</v>
      </c>
      <c r="H7829" s="121">
        <f>Год!G7829</f>
        <v>0</v>
      </c>
      <c r="I7829" s="121">
        <f>Год!H7829</f>
        <v>0</v>
      </c>
      <c r="J7829" s="121">
        <f>Год!I7829</f>
        <v>0</v>
      </c>
      <c r="K7829" s="121">
        <f>Год!J7829</f>
        <v>0</v>
      </c>
      <c r="L7829" s="121">
        <f>Год!K7829</f>
        <v>0</v>
      </c>
      <c r="M7829" s="121">
        <f>Год!L7829</f>
        <v>0</v>
      </c>
      <c r="N7829" s="121">
        <f>Год!M7829</f>
        <v>0</v>
      </c>
      <c r="O7829" s="121">
        <f>Год!N7829</f>
        <v>0</v>
      </c>
      <c r="P7829" s="121">
        <f>Год!O7829</f>
        <v>0</v>
      </c>
      <c r="Q7829" s="121">
        <f>Год!P7829</f>
        <v>0</v>
      </c>
      <c r="R7829" s="121">
        <f>Год!Q7829</f>
        <v>0</v>
      </c>
    </row>
    <row r="7830" spans="1:18">
      <c r="A7830" s="121" t="str">
        <f t="shared" si="122"/>
        <v>369696114002221</v>
      </c>
      <c r="B7830" s="121">
        <f>Год!A7830</f>
        <v>0</v>
      </c>
      <c r="C7830" s="121">
        <f>Год!B7830</f>
        <v>36969</v>
      </c>
      <c r="D7830" s="121">
        <f>Год!C7830</f>
        <v>6114002221</v>
      </c>
      <c r="E7830" s="121">
        <f>Год!D7830</f>
        <v>60647000</v>
      </c>
      <c r="F7830" s="121">
        <f>Год!E7830</f>
        <v>0</v>
      </c>
      <c r="G7830" s="121">
        <f>Год!F7830</f>
        <v>0</v>
      </c>
      <c r="H7830" s="121">
        <f>Год!G7830</f>
        <v>0</v>
      </c>
      <c r="I7830" s="121">
        <f>Год!H7830</f>
        <v>0</v>
      </c>
      <c r="J7830" s="121">
        <f>Год!I7830</f>
        <v>0</v>
      </c>
      <c r="K7830" s="121">
        <f>Год!J7830</f>
        <v>0</v>
      </c>
      <c r="L7830" s="121">
        <f>Год!K7830</f>
        <v>0</v>
      </c>
      <c r="M7830" s="121">
        <f>Год!L7830</f>
        <v>0</v>
      </c>
      <c r="N7830" s="121">
        <f>Год!M7830</f>
        <v>0</v>
      </c>
      <c r="O7830" s="121">
        <f>Год!N7830</f>
        <v>0</v>
      </c>
      <c r="P7830" s="121">
        <f>Год!O7830</f>
        <v>0</v>
      </c>
      <c r="Q7830" s="121">
        <f>Год!P7830</f>
        <v>0</v>
      </c>
      <c r="R7830" s="121">
        <f>Год!Q7830</f>
        <v>0</v>
      </c>
    </row>
    <row r="7831" spans="1:18">
      <c r="A7831" s="121" t="str">
        <f t="shared" si="122"/>
        <v>369696114002241</v>
      </c>
      <c r="B7831" s="121">
        <f>Год!A7831</f>
        <v>0</v>
      </c>
      <c r="C7831" s="121">
        <f>Год!B7831</f>
        <v>36969</v>
      </c>
      <c r="D7831" s="121">
        <f>Год!C7831</f>
        <v>6114002241</v>
      </c>
      <c r="E7831" s="121">
        <f>Год!D7831</f>
        <v>60648000</v>
      </c>
      <c r="F7831" s="121">
        <f>Год!E7831</f>
        <v>0</v>
      </c>
      <c r="G7831" s="121">
        <f>Год!F7831</f>
        <v>0</v>
      </c>
      <c r="H7831" s="121">
        <f>Год!G7831</f>
        <v>0</v>
      </c>
      <c r="I7831" s="121">
        <f>Год!H7831</f>
        <v>0</v>
      </c>
      <c r="J7831" s="121">
        <f>Год!I7831</f>
        <v>0</v>
      </c>
      <c r="K7831" s="121">
        <f>Год!J7831</f>
        <v>0</v>
      </c>
      <c r="L7831" s="121">
        <f>Год!K7831</f>
        <v>0</v>
      </c>
      <c r="M7831" s="121">
        <f>Год!L7831</f>
        <v>0</v>
      </c>
      <c r="N7831" s="121">
        <f>Год!M7831</f>
        <v>0</v>
      </c>
      <c r="O7831" s="121">
        <f>Год!N7831</f>
        <v>0</v>
      </c>
      <c r="P7831" s="121">
        <f>Год!O7831</f>
        <v>0</v>
      </c>
      <c r="Q7831" s="121">
        <f>Год!P7831</f>
        <v>0</v>
      </c>
      <c r="R7831" s="121">
        <f>Год!Q7831</f>
        <v>0</v>
      </c>
    </row>
    <row r="7832" spans="1:18">
      <c r="A7832" s="121" t="str">
        <f t="shared" si="122"/>
        <v>369696114002261</v>
      </c>
      <c r="B7832" s="121">
        <f>Год!A7832</f>
        <v>0</v>
      </c>
      <c r="C7832" s="121">
        <f>Год!B7832</f>
        <v>36969</v>
      </c>
      <c r="D7832" s="121">
        <f>Год!C7832</f>
        <v>6114002261</v>
      </c>
      <c r="E7832" s="121">
        <f>Год!D7832</f>
        <v>60650000</v>
      </c>
      <c r="F7832" s="121">
        <f>Год!E7832</f>
        <v>0</v>
      </c>
      <c r="G7832" s="121">
        <f>Год!F7832</f>
        <v>0</v>
      </c>
      <c r="H7832" s="121">
        <f>Год!G7832</f>
        <v>0</v>
      </c>
      <c r="I7832" s="121">
        <f>Год!H7832</f>
        <v>0</v>
      </c>
      <c r="J7832" s="121">
        <f>Год!I7832</f>
        <v>0</v>
      </c>
      <c r="K7832" s="121">
        <f>Год!J7832</f>
        <v>0</v>
      </c>
      <c r="L7832" s="121">
        <f>Год!K7832</f>
        <v>0</v>
      </c>
      <c r="M7832" s="121">
        <f>Год!L7832</f>
        <v>0</v>
      </c>
      <c r="N7832" s="121">
        <f>Год!M7832</f>
        <v>0</v>
      </c>
      <c r="O7832" s="121">
        <f>Год!N7832</f>
        <v>0</v>
      </c>
      <c r="P7832" s="121">
        <f>Год!O7832</f>
        <v>0</v>
      </c>
      <c r="Q7832" s="121">
        <f>Год!P7832</f>
        <v>0</v>
      </c>
      <c r="R7832" s="121">
        <f>Год!Q7832</f>
        <v>0</v>
      </c>
    </row>
    <row r="7833" spans="1:18">
      <c r="A7833" s="121" t="str">
        <f t="shared" si="122"/>
        <v>369696114002281</v>
      </c>
      <c r="B7833" s="121">
        <f>Год!A7833</f>
        <v>0</v>
      </c>
      <c r="C7833" s="121">
        <f>Год!B7833</f>
        <v>36969</v>
      </c>
      <c r="D7833" s="121">
        <f>Год!C7833</f>
        <v>6114002281</v>
      </c>
      <c r="E7833" s="121">
        <f>Год!D7833</f>
        <v>60651000</v>
      </c>
      <c r="F7833" s="121">
        <f>Год!E7833</f>
        <v>0</v>
      </c>
      <c r="G7833" s="121">
        <f>Год!F7833</f>
        <v>0</v>
      </c>
      <c r="H7833" s="121">
        <f>Год!G7833</f>
        <v>0</v>
      </c>
      <c r="I7833" s="121">
        <f>Год!H7833</f>
        <v>0</v>
      </c>
      <c r="J7833" s="121">
        <f>Год!I7833</f>
        <v>0</v>
      </c>
      <c r="K7833" s="121">
        <f>Год!J7833</f>
        <v>0</v>
      </c>
      <c r="L7833" s="121">
        <f>Год!K7833</f>
        <v>0</v>
      </c>
      <c r="M7833" s="121">
        <f>Год!L7833</f>
        <v>0</v>
      </c>
      <c r="N7833" s="121">
        <f>Год!M7833</f>
        <v>0</v>
      </c>
      <c r="O7833" s="121">
        <f>Год!N7833</f>
        <v>0</v>
      </c>
      <c r="P7833" s="121">
        <f>Год!O7833</f>
        <v>0</v>
      </c>
      <c r="Q7833" s="121">
        <f>Год!P7833</f>
        <v>0</v>
      </c>
      <c r="R7833" s="121">
        <f>Год!Q7833</f>
        <v>0</v>
      </c>
    </row>
    <row r="7834" spans="1:18">
      <c r="A7834" s="121" t="str">
        <f t="shared" si="122"/>
        <v>369696114002301</v>
      </c>
      <c r="B7834" s="121">
        <f>Год!A7834</f>
        <v>0</v>
      </c>
      <c r="C7834" s="121">
        <f>Год!B7834</f>
        <v>36969</v>
      </c>
      <c r="D7834" s="121">
        <f>Год!C7834</f>
        <v>6114002301</v>
      </c>
      <c r="E7834" s="121">
        <f>Год!D7834</f>
        <v>60652000</v>
      </c>
      <c r="F7834" s="121">
        <f>Год!E7834</f>
        <v>0</v>
      </c>
      <c r="G7834" s="121">
        <f>Год!F7834</f>
        <v>0</v>
      </c>
      <c r="H7834" s="121">
        <f>Год!G7834</f>
        <v>0</v>
      </c>
      <c r="I7834" s="121">
        <f>Год!H7834</f>
        <v>0</v>
      </c>
      <c r="J7834" s="121">
        <f>Год!I7834</f>
        <v>0</v>
      </c>
      <c r="K7834" s="121">
        <f>Год!J7834</f>
        <v>0</v>
      </c>
      <c r="L7834" s="121">
        <f>Год!K7834</f>
        <v>0</v>
      </c>
      <c r="M7834" s="121">
        <f>Год!L7834</f>
        <v>0</v>
      </c>
      <c r="N7834" s="121">
        <f>Год!M7834</f>
        <v>0</v>
      </c>
      <c r="O7834" s="121">
        <f>Год!N7834</f>
        <v>0</v>
      </c>
      <c r="P7834" s="121">
        <f>Год!O7834</f>
        <v>0</v>
      </c>
      <c r="Q7834" s="121">
        <f>Год!P7834</f>
        <v>0</v>
      </c>
      <c r="R7834" s="121">
        <f>Год!Q7834</f>
        <v>0</v>
      </c>
    </row>
    <row r="7835" spans="1:18">
      <c r="A7835" s="121" t="str">
        <f t="shared" si="122"/>
        <v>369696114002321</v>
      </c>
      <c r="B7835" s="121">
        <f>Год!A7835</f>
        <v>0</v>
      </c>
      <c r="C7835" s="121">
        <f>Год!B7835</f>
        <v>36969</v>
      </c>
      <c r="D7835" s="121">
        <f>Год!C7835</f>
        <v>6114002321</v>
      </c>
      <c r="E7835" s="121">
        <f>Год!D7835</f>
        <v>60653000</v>
      </c>
      <c r="F7835" s="121">
        <f>Год!E7835</f>
        <v>0</v>
      </c>
      <c r="G7835" s="121">
        <f>Год!F7835</f>
        <v>0</v>
      </c>
      <c r="H7835" s="121">
        <f>Год!G7835</f>
        <v>0</v>
      </c>
      <c r="I7835" s="121">
        <f>Год!H7835</f>
        <v>0</v>
      </c>
      <c r="J7835" s="121">
        <f>Год!I7835</f>
        <v>0</v>
      </c>
      <c r="K7835" s="121">
        <f>Год!J7835</f>
        <v>0</v>
      </c>
      <c r="L7835" s="121">
        <f>Год!K7835</f>
        <v>0</v>
      </c>
      <c r="M7835" s="121">
        <f>Год!L7835</f>
        <v>0</v>
      </c>
      <c r="N7835" s="121">
        <f>Год!M7835</f>
        <v>0</v>
      </c>
      <c r="O7835" s="121">
        <f>Год!N7835</f>
        <v>0</v>
      </c>
      <c r="P7835" s="121">
        <f>Год!O7835</f>
        <v>0</v>
      </c>
      <c r="Q7835" s="121">
        <f>Год!P7835</f>
        <v>0</v>
      </c>
      <c r="R7835" s="121">
        <f>Год!Q7835</f>
        <v>0</v>
      </c>
    </row>
    <row r="7836" spans="1:18">
      <c r="A7836" s="121" t="str">
        <f t="shared" si="122"/>
        <v>369696114002341</v>
      </c>
      <c r="B7836" s="121">
        <f>Год!A7836</f>
        <v>0</v>
      </c>
      <c r="C7836" s="121">
        <f>Год!B7836</f>
        <v>36969</v>
      </c>
      <c r="D7836" s="121">
        <f>Год!C7836</f>
        <v>6114002341</v>
      </c>
      <c r="E7836" s="121">
        <f>Год!D7836</f>
        <v>60654000</v>
      </c>
      <c r="F7836" s="121">
        <f>Год!E7836</f>
        <v>0</v>
      </c>
      <c r="G7836" s="121">
        <f>Год!F7836</f>
        <v>0</v>
      </c>
      <c r="H7836" s="121">
        <f>Год!G7836</f>
        <v>0</v>
      </c>
      <c r="I7836" s="121">
        <f>Год!H7836</f>
        <v>0</v>
      </c>
      <c r="J7836" s="121">
        <f>Год!I7836</f>
        <v>0</v>
      </c>
      <c r="K7836" s="121">
        <f>Год!J7836</f>
        <v>0</v>
      </c>
      <c r="L7836" s="121">
        <f>Год!K7836</f>
        <v>0</v>
      </c>
      <c r="M7836" s="121">
        <f>Год!L7836</f>
        <v>0</v>
      </c>
      <c r="N7836" s="121">
        <f>Год!M7836</f>
        <v>0</v>
      </c>
      <c r="O7836" s="121">
        <f>Год!N7836</f>
        <v>0</v>
      </c>
      <c r="P7836" s="121">
        <f>Год!O7836</f>
        <v>0</v>
      </c>
      <c r="Q7836" s="121">
        <f>Год!P7836</f>
        <v>0</v>
      </c>
      <c r="R7836" s="121">
        <f>Год!Q7836</f>
        <v>0</v>
      </c>
    </row>
    <row r="7837" spans="1:18">
      <c r="A7837" s="121" t="str">
        <f t="shared" si="122"/>
        <v>369696114002361</v>
      </c>
      <c r="B7837" s="121">
        <f>Год!A7837</f>
        <v>0</v>
      </c>
      <c r="C7837" s="121">
        <f>Год!B7837</f>
        <v>36969</v>
      </c>
      <c r="D7837" s="121">
        <f>Год!C7837</f>
        <v>6114002361</v>
      </c>
      <c r="E7837" s="121">
        <f>Год!D7837</f>
        <v>60655000</v>
      </c>
      <c r="F7837" s="121">
        <f>Год!E7837</f>
        <v>0</v>
      </c>
      <c r="G7837" s="121">
        <f>Год!F7837</f>
        <v>0</v>
      </c>
      <c r="H7837" s="121">
        <f>Год!G7837</f>
        <v>0</v>
      </c>
      <c r="I7837" s="121">
        <f>Год!H7837</f>
        <v>0</v>
      </c>
      <c r="J7837" s="121">
        <f>Год!I7837</f>
        <v>0</v>
      </c>
      <c r="K7837" s="121">
        <f>Год!J7837</f>
        <v>0</v>
      </c>
      <c r="L7837" s="121">
        <f>Год!K7837</f>
        <v>0</v>
      </c>
      <c r="M7837" s="121">
        <f>Год!L7837</f>
        <v>0</v>
      </c>
      <c r="N7837" s="121">
        <f>Год!M7837</f>
        <v>0</v>
      </c>
      <c r="O7837" s="121">
        <f>Год!N7837</f>
        <v>0</v>
      </c>
      <c r="P7837" s="121">
        <f>Год!O7837</f>
        <v>0</v>
      </c>
      <c r="Q7837" s="121">
        <f>Год!P7837</f>
        <v>0</v>
      </c>
      <c r="R7837" s="121">
        <f>Год!Q7837</f>
        <v>0</v>
      </c>
    </row>
    <row r="7838" spans="1:18">
      <c r="A7838" s="121" t="str">
        <f t="shared" si="122"/>
        <v>369696114002381</v>
      </c>
      <c r="B7838" s="121">
        <f>Год!A7838</f>
        <v>0</v>
      </c>
      <c r="C7838" s="121">
        <f>Год!B7838</f>
        <v>36969</v>
      </c>
      <c r="D7838" s="121">
        <f>Год!C7838</f>
        <v>6114002381</v>
      </c>
      <c r="E7838" s="121">
        <f>Год!D7838</f>
        <v>60656000</v>
      </c>
      <c r="F7838" s="121">
        <f>Год!E7838</f>
        <v>0</v>
      </c>
      <c r="G7838" s="121">
        <f>Год!F7838</f>
        <v>0</v>
      </c>
      <c r="H7838" s="121">
        <f>Год!G7838</f>
        <v>0</v>
      </c>
      <c r="I7838" s="121">
        <f>Год!H7838</f>
        <v>0</v>
      </c>
      <c r="J7838" s="121">
        <f>Год!I7838</f>
        <v>0</v>
      </c>
      <c r="K7838" s="121">
        <f>Год!J7838</f>
        <v>0</v>
      </c>
      <c r="L7838" s="121">
        <f>Год!K7838</f>
        <v>0</v>
      </c>
      <c r="M7838" s="121">
        <f>Год!L7838</f>
        <v>0</v>
      </c>
      <c r="N7838" s="121">
        <f>Год!M7838</f>
        <v>0</v>
      </c>
      <c r="O7838" s="121">
        <f>Год!N7838</f>
        <v>0</v>
      </c>
      <c r="P7838" s="121">
        <f>Год!O7838</f>
        <v>0</v>
      </c>
      <c r="Q7838" s="121">
        <f>Год!P7838</f>
        <v>0</v>
      </c>
      <c r="R7838" s="121">
        <f>Год!Q7838</f>
        <v>0</v>
      </c>
    </row>
    <row r="7839" spans="1:18">
      <c r="A7839" s="121" t="str">
        <f t="shared" si="122"/>
        <v>369696114002401</v>
      </c>
      <c r="B7839" s="121">
        <f>Год!A7839</f>
        <v>0</v>
      </c>
      <c r="C7839" s="121">
        <f>Год!B7839</f>
        <v>36969</v>
      </c>
      <c r="D7839" s="121">
        <f>Год!C7839</f>
        <v>6114002401</v>
      </c>
      <c r="E7839" s="121">
        <f>Год!D7839</f>
        <v>60657000</v>
      </c>
      <c r="F7839" s="121">
        <f>Год!E7839</f>
        <v>0</v>
      </c>
      <c r="G7839" s="121">
        <f>Год!F7839</f>
        <v>0</v>
      </c>
      <c r="H7839" s="121">
        <f>Год!G7839</f>
        <v>0</v>
      </c>
      <c r="I7839" s="121">
        <f>Год!H7839</f>
        <v>0</v>
      </c>
      <c r="J7839" s="121">
        <f>Год!I7839</f>
        <v>0</v>
      </c>
      <c r="K7839" s="121">
        <f>Год!J7839</f>
        <v>0</v>
      </c>
      <c r="L7839" s="121">
        <f>Год!K7839</f>
        <v>0</v>
      </c>
      <c r="M7839" s="121">
        <f>Год!L7839</f>
        <v>0</v>
      </c>
      <c r="N7839" s="121">
        <f>Год!M7839</f>
        <v>0</v>
      </c>
      <c r="O7839" s="121">
        <f>Год!N7839</f>
        <v>0</v>
      </c>
      <c r="P7839" s="121">
        <f>Год!O7839</f>
        <v>0</v>
      </c>
      <c r="Q7839" s="121">
        <f>Год!P7839</f>
        <v>0</v>
      </c>
      <c r="R7839" s="121">
        <f>Год!Q7839</f>
        <v>0</v>
      </c>
    </row>
    <row r="7840" spans="1:18">
      <c r="A7840" s="121" t="str">
        <f t="shared" si="122"/>
        <v>369696114002421</v>
      </c>
      <c r="B7840" s="121">
        <f>Год!A7840</f>
        <v>0</v>
      </c>
      <c r="C7840" s="121">
        <f>Год!B7840</f>
        <v>36969</v>
      </c>
      <c r="D7840" s="121">
        <f>Год!C7840</f>
        <v>6114002421</v>
      </c>
      <c r="E7840" s="121">
        <f>Год!D7840</f>
        <v>60658000</v>
      </c>
      <c r="F7840" s="121">
        <f>Год!E7840</f>
        <v>0</v>
      </c>
      <c r="G7840" s="121">
        <f>Год!F7840</f>
        <v>0</v>
      </c>
      <c r="H7840" s="121">
        <f>Год!G7840</f>
        <v>0</v>
      </c>
      <c r="I7840" s="121">
        <f>Год!H7840</f>
        <v>0</v>
      </c>
      <c r="J7840" s="121">
        <f>Год!I7840</f>
        <v>0</v>
      </c>
      <c r="K7840" s="121">
        <f>Год!J7840</f>
        <v>0</v>
      </c>
      <c r="L7840" s="121">
        <f>Год!K7840</f>
        <v>0</v>
      </c>
      <c r="M7840" s="121">
        <f>Год!L7840</f>
        <v>0</v>
      </c>
      <c r="N7840" s="121">
        <f>Год!M7840</f>
        <v>0</v>
      </c>
      <c r="O7840" s="121">
        <f>Год!N7840</f>
        <v>0</v>
      </c>
      <c r="P7840" s="121">
        <f>Год!O7840</f>
        <v>0</v>
      </c>
      <c r="Q7840" s="121">
        <f>Год!P7840</f>
        <v>0</v>
      </c>
      <c r="R7840" s="121">
        <f>Год!Q7840</f>
        <v>0</v>
      </c>
    </row>
    <row r="7841" spans="1:18">
      <c r="A7841" s="121" t="str">
        <f t="shared" si="122"/>
        <v>369696114001721</v>
      </c>
      <c r="B7841" s="121">
        <f>Год!A7841</f>
        <v>0</v>
      </c>
      <c r="C7841" s="121">
        <f>Год!B7841</f>
        <v>36969</v>
      </c>
      <c r="D7841" s="121">
        <f>Год!C7841</f>
        <v>6114001721</v>
      </c>
      <c r="E7841" s="121">
        <f>Год!D7841</f>
        <v>60659000</v>
      </c>
      <c r="F7841" s="121">
        <f>Год!E7841</f>
        <v>0</v>
      </c>
      <c r="G7841" s="121">
        <f>Год!F7841</f>
        <v>0</v>
      </c>
      <c r="H7841" s="121">
        <f>Год!G7841</f>
        <v>0</v>
      </c>
      <c r="I7841" s="121">
        <f>Год!H7841</f>
        <v>0</v>
      </c>
      <c r="J7841" s="121">
        <f>Год!I7841</f>
        <v>0</v>
      </c>
      <c r="K7841" s="121">
        <f>Год!J7841</f>
        <v>0</v>
      </c>
      <c r="L7841" s="121">
        <f>Год!K7841</f>
        <v>0</v>
      </c>
      <c r="M7841" s="121">
        <f>Год!L7841</f>
        <v>0</v>
      </c>
      <c r="N7841" s="121">
        <f>Год!M7841</f>
        <v>0</v>
      </c>
      <c r="O7841" s="121">
        <f>Год!N7841</f>
        <v>0</v>
      </c>
      <c r="P7841" s="121">
        <f>Год!O7841</f>
        <v>0</v>
      </c>
      <c r="Q7841" s="121">
        <f>Год!P7841</f>
        <v>0</v>
      </c>
      <c r="R7841" s="121">
        <f>Год!Q7841</f>
        <v>0</v>
      </c>
    </row>
    <row r="7842" spans="1:18">
      <c r="A7842" s="121" t="str">
        <f t="shared" si="122"/>
        <v>3697060</v>
      </c>
      <c r="B7842" s="121">
        <f>Год!A7842</f>
        <v>0</v>
      </c>
      <c r="C7842" s="121">
        <f>Год!B7842</f>
        <v>36970</v>
      </c>
      <c r="D7842" s="121">
        <f>Год!C7842</f>
        <v>60</v>
      </c>
      <c r="E7842" s="121">
        <f>Год!D7842</f>
        <v>60000000</v>
      </c>
      <c r="F7842" s="121">
        <f>Год!E7842</f>
        <v>0</v>
      </c>
      <c r="G7842" s="121">
        <f>Год!F7842</f>
        <v>0</v>
      </c>
      <c r="H7842" s="121">
        <f>Год!G7842</f>
        <v>0</v>
      </c>
      <c r="I7842" s="121">
        <f>Год!H7842</f>
        <v>0</v>
      </c>
      <c r="J7842" s="121">
        <f>Год!I7842</f>
        <v>0</v>
      </c>
      <c r="K7842" s="121">
        <f>Год!J7842</f>
        <v>0</v>
      </c>
      <c r="L7842" s="121">
        <f>Год!K7842</f>
        <v>0</v>
      </c>
      <c r="M7842" s="121">
        <f>Год!L7842</f>
        <v>0</v>
      </c>
      <c r="N7842" s="121">
        <f>Год!M7842</f>
        <v>0</v>
      </c>
      <c r="O7842" s="121">
        <f>Год!N7842</f>
        <v>0</v>
      </c>
      <c r="P7842" s="121">
        <f>Год!O7842</f>
        <v>0</v>
      </c>
      <c r="Q7842" s="121">
        <f>Год!P7842</f>
        <v>0</v>
      </c>
      <c r="R7842" s="121">
        <f>Год!Q7842</f>
        <v>0</v>
      </c>
    </row>
    <row r="7843" spans="1:18">
      <c r="A7843" s="121" t="str">
        <f t="shared" si="122"/>
        <v>369706114002441</v>
      </c>
      <c r="B7843" s="121">
        <f>Год!A7843</f>
        <v>0</v>
      </c>
      <c r="C7843" s="121">
        <f>Год!B7843</f>
        <v>36970</v>
      </c>
      <c r="D7843" s="121">
        <f>Год!C7843</f>
        <v>6114002441</v>
      </c>
      <c r="E7843" s="121">
        <f>Год!D7843</f>
        <v>60501000</v>
      </c>
      <c r="F7843" s="121">
        <f>Год!E7843</f>
        <v>0</v>
      </c>
      <c r="G7843" s="121">
        <f>Год!F7843</f>
        <v>0</v>
      </c>
      <c r="H7843" s="121">
        <f>Год!G7843</f>
        <v>0</v>
      </c>
      <c r="I7843" s="121">
        <f>Год!H7843</f>
        <v>0</v>
      </c>
      <c r="J7843" s="121">
        <f>Год!I7843</f>
        <v>0</v>
      </c>
      <c r="K7843" s="121">
        <f>Год!J7843</f>
        <v>0</v>
      </c>
      <c r="L7843" s="121">
        <f>Год!K7843</f>
        <v>0</v>
      </c>
      <c r="M7843" s="121">
        <f>Год!L7843</f>
        <v>0</v>
      </c>
      <c r="N7843" s="121">
        <f>Год!M7843</f>
        <v>0</v>
      </c>
      <c r="O7843" s="121">
        <f>Год!N7843</f>
        <v>0</v>
      </c>
      <c r="P7843" s="121">
        <f>Год!O7843</f>
        <v>0</v>
      </c>
      <c r="Q7843" s="121">
        <f>Год!P7843</f>
        <v>0</v>
      </c>
      <c r="R7843" s="121">
        <f>Год!Q7843</f>
        <v>0</v>
      </c>
    </row>
    <row r="7844" spans="1:18">
      <c r="A7844" s="121" t="str">
        <f t="shared" si="122"/>
        <v>369706114002461</v>
      </c>
      <c r="B7844" s="121">
        <f>Год!A7844</f>
        <v>0</v>
      </c>
      <c r="C7844" s="121">
        <f>Год!B7844</f>
        <v>36970</v>
      </c>
      <c r="D7844" s="121">
        <f>Год!C7844</f>
        <v>6114002461</v>
      </c>
      <c r="E7844" s="121">
        <f>Год!D7844</f>
        <v>60504000</v>
      </c>
      <c r="F7844" s="121">
        <f>Год!E7844</f>
        <v>0</v>
      </c>
      <c r="G7844" s="121">
        <f>Год!F7844</f>
        <v>0</v>
      </c>
      <c r="H7844" s="121">
        <f>Год!G7844</f>
        <v>0</v>
      </c>
      <c r="I7844" s="121">
        <f>Год!H7844</f>
        <v>0</v>
      </c>
      <c r="J7844" s="121">
        <f>Год!I7844</f>
        <v>0</v>
      </c>
      <c r="K7844" s="121">
        <f>Год!J7844</f>
        <v>0</v>
      </c>
      <c r="L7844" s="121">
        <f>Год!K7844</f>
        <v>0</v>
      </c>
      <c r="M7844" s="121">
        <f>Год!L7844</f>
        <v>0</v>
      </c>
      <c r="N7844" s="121">
        <f>Год!M7844</f>
        <v>0</v>
      </c>
      <c r="O7844" s="121">
        <f>Год!N7844</f>
        <v>0</v>
      </c>
      <c r="P7844" s="121">
        <f>Год!O7844</f>
        <v>0</v>
      </c>
      <c r="Q7844" s="121">
        <f>Год!P7844</f>
        <v>0</v>
      </c>
      <c r="R7844" s="121">
        <f>Год!Q7844</f>
        <v>0</v>
      </c>
    </row>
    <row r="7845" spans="1:18">
      <c r="A7845" s="121" t="str">
        <f t="shared" si="122"/>
        <v>369706114002481</v>
      </c>
      <c r="B7845" s="121">
        <f>Год!A7845</f>
        <v>0</v>
      </c>
      <c r="C7845" s="121">
        <f>Год!B7845</f>
        <v>36970</v>
      </c>
      <c r="D7845" s="121">
        <f>Год!C7845</f>
        <v>6114002481</v>
      </c>
      <c r="E7845" s="121">
        <f>Год!D7845</f>
        <v>60507000</v>
      </c>
      <c r="F7845" s="121">
        <f>Год!E7845</f>
        <v>0</v>
      </c>
      <c r="G7845" s="121">
        <f>Год!F7845</f>
        <v>0</v>
      </c>
      <c r="H7845" s="121">
        <f>Год!G7845</f>
        <v>0</v>
      </c>
      <c r="I7845" s="121">
        <f>Год!H7845</f>
        <v>0</v>
      </c>
      <c r="J7845" s="121">
        <f>Год!I7845</f>
        <v>0</v>
      </c>
      <c r="K7845" s="121">
        <f>Год!J7845</f>
        <v>0</v>
      </c>
      <c r="L7845" s="121">
        <f>Год!K7845</f>
        <v>0</v>
      </c>
      <c r="M7845" s="121">
        <f>Год!L7845</f>
        <v>0</v>
      </c>
      <c r="N7845" s="121">
        <f>Год!M7845</f>
        <v>0</v>
      </c>
      <c r="O7845" s="121">
        <f>Год!N7845</f>
        <v>0</v>
      </c>
      <c r="P7845" s="121">
        <f>Год!O7845</f>
        <v>0</v>
      </c>
      <c r="Q7845" s="121">
        <f>Год!P7845</f>
        <v>0</v>
      </c>
      <c r="R7845" s="121">
        <f>Год!Q7845</f>
        <v>0</v>
      </c>
    </row>
    <row r="7846" spans="1:18">
      <c r="A7846" s="121" t="str">
        <f t="shared" si="122"/>
        <v>369706114002501</v>
      </c>
      <c r="B7846" s="121">
        <f>Год!A7846</f>
        <v>0</v>
      </c>
      <c r="C7846" s="121">
        <f>Год!B7846</f>
        <v>36970</v>
      </c>
      <c r="D7846" s="121">
        <f>Год!C7846</f>
        <v>6114002501</v>
      </c>
      <c r="E7846" s="121">
        <f>Год!D7846</f>
        <v>60512000</v>
      </c>
      <c r="F7846" s="121">
        <f>Год!E7846</f>
        <v>0</v>
      </c>
      <c r="G7846" s="121">
        <f>Год!F7846</f>
        <v>0</v>
      </c>
      <c r="H7846" s="121">
        <f>Год!G7846</f>
        <v>0</v>
      </c>
      <c r="I7846" s="121">
        <f>Год!H7846</f>
        <v>0</v>
      </c>
      <c r="J7846" s="121">
        <f>Год!I7846</f>
        <v>0</v>
      </c>
      <c r="K7846" s="121">
        <f>Год!J7846</f>
        <v>0</v>
      </c>
      <c r="L7846" s="121">
        <f>Год!K7846</f>
        <v>0</v>
      </c>
      <c r="M7846" s="121">
        <f>Год!L7846</f>
        <v>0</v>
      </c>
      <c r="N7846" s="121">
        <f>Год!M7846</f>
        <v>0</v>
      </c>
      <c r="O7846" s="121">
        <f>Год!N7846</f>
        <v>0</v>
      </c>
      <c r="P7846" s="121">
        <f>Год!O7846</f>
        <v>0</v>
      </c>
      <c r="Q7846" s="121">
        <f>Год!P7846</f>
        <v>0</v>
      </c>
      <c r="R7846" s="121">
        <f>Год!Q7846</f>
        <v>0</v>
      </c>
    </row>
    <row r="7847" spans="1:18">
      <c r="A7847" s="121" t="str">
        <f t="shared" si="122"/>
        <v>369706114002521</v>
      </c>
      <c r="B7847" s="121">
        <f>Год!A7847</f>
        <v>0</v>
      </c>
      <c r="C7847" s="121">
        <f>Год!B7847</f>
        <v>36970</v>
      </c>
      <c r="D7847" s="121">
        <f>Год!C7847</f>
        <v>6114002521</v>
      </c>
      <c r="E7847" s="121">
        <f>Год!D7847</f>
        <v>60515000</v>
      </c>
      <c r="F7847" s="121">
        <f>Год!E7847</f>
        <v>0</v>
      </c>
      <c r="G7847" s="121">
        <f>Год!F7847</f>
        <v>0</v>
      </c>
      <c r="H7847" s="121">
        <f>Год!G7847</f>
        <v>0</v>
      </c>
      <c r="I7847" s="121">
        <f>Год!H7847</f>
        <v>0</v>
      </c>
      <c r="J7847" s="121">
        <f>Год!I7847</f>
        <v>0</v>
      </c>
      <c r="K7847" s="121">
        <f>Год!J7847</f>
        <v>0</v>
      </c>
      <c r="L7847" s="121">
        <f>Год!K7847</f>
        <v>0</v>
      </c>
      <c r="M7847" s="121">
        <f>Год!L7847</f>
        <v>0</v>
      </c>
      <c r="N7847" s="121">
        <f>Год!M7847</f>
        <v>0</v>
      </c>
      <c r="O7847" s="121">
        <f>Год!N7847</f>
        <v>0</v>
      </c>
      <c r="P7847" s="121">
        <f>Год!O7847</f>
        <v>0</v>
      </c>
      <c r="Q7847" s="121">
        <f>Год!P7847</f>
        <v>0</v>
      </c>
      <c r="R7847" s="121">
        <f>Год!Q7847</f>
        <v>0</v>
      </c>
    </row>
    <row r="7848" spans="1:18">
      <c r="A7848" s="121" t="str">
        <f t="shared" si="122"/>
        <v>369706114002541</v>
      </c>
      <c r="B7848" s="121">
        <f>Год!A7848</f>
        <v>0</v>
      </c>
      <c r="C7848" s="121">
        <f>Год!B7848</f>
        <v>36970</v>
      </c>
      <c r="D7848" s="121">
        <f>Год!C7848</f>
        <v>6114002541</v>
      </c>
      <c r="E7848" s="121">
        <f>Год!D7848</f>
        <v>60517000</v>
      </c>
      <c r="F7848" s="121">
        <f>Год!E7848</f>
        <v>0</v>
      </c>
      <c r="G7848" s="121">
        <f>Год!F7848</f>
        <v>0</v>
      </c>
      <c r="H7848" s="121">
        <f>Год!G7848</f>
        <v>0</v>
      </c>
      <c r="I7848" s="121">
        <f>Год!H7848</f>
        <v>0</v>
      </c>
      <c r="J7848" s="121">
        <f>Год!I7848</f>
        <v>0</v>
      </c>
      <c r="K7848" s="121">
        <f>Год!J7848</f>
        <v>0</v>
      </c>
      <c r="L7848" s="121">
        <f>Год!K7848</f>
        <v>0</v>
      </c>
      <c r="M7848" s="121">
        <f>Год!L7848</f>
        <v>0</v>
      </c>
      <c r="N7848" s="121">
        <f>Год!M7848</f>
        <v>0</v>
      </c>
      <c r="O7848" s="121">
        <f>Год!N7848</f>
        <v>0</v>
      </c>
      <c r="P7848" s="121">
        <f>Год!O7848</f>
        <v>0</v>
      </c>
      <c r="Q7848" s="121">
        <f>Год!P7848</f>
        <v>0</v>
      </c>
      <c r="R7848" s="121">
        <f>Год!Q7848</f>
        <v>0</v>
      </c>
    </row>
    <row r="7849" spans="1:18">
      <c r="A7849" s="121" t="str">
        <f t="shared" si="122"/>
        <v>369706114002561</v>
      </c>
      <c r="B7849" s="121">
        <f>Год!A7849</f>
        <v>0</v>
      </c>
      <c r="C7849" s="121">
        <f>Год!B7849</f>
        <v>36970</v>
      </c>
      <c r="D7849" s="121">
        <f>Год!C7849</f>
        <v>6114002561</v>
      </c>
      <c r="E7849" s="121">
        <f>Год!D7849</f>
        <v>60518000</v>
      </c>
      <c r="F7849" s="121">
        <f>Год!E7849</f>
        <v>0</v>
      </c>
      <c r="G7849" s="121">
        <f>Год!F7849</f>
        <v>0</v>
      </c>
      <c r="H7849" s="121">
        <f>Год!G7849</f>
        <v>0</v>
      </c>
      <c r="I7849" s="121">
        <f>Год!H7849</f>
        <v>0</v>
      </c>
      <c r="J7849" s="121">
        <f>Год!I7849</f>
        <v>0</v>
      </c>
      <c r="K7849" s="121">
        <f>Год!J7849</f>
        <v>0</v>
      </c>
      <c r="L7849" s="121">
        <f>Год!K7849</f>
        <v>0</v>
      </c>
      <c r="M7849" s="121">
        <f>Год!L7849</f>
        <v>0</v>
      </c>
      <c r="N7849" s="121">
        <f>Год!M7849</f>
        <v>0</v>
      </c>
      <c r="O7849" s="121">
        <f>Год!N7849</f>
        <v>0</v>
      </c>
      <c r="P7849" s="121">
        <f>Год!O7849</f>
        <v>0</v>
      </c>
      <c r="Q7849" s="121">
        <f>Год!P7849</f>
        <v>0</v>
      </c>
      <c r="R7849" s="121">
        <f>Год!Q7849</f>
        <v>0</v>
      </c>
    </row>
    <row r="7850" spans="1:18">
      <c r="A7850" s="121" t="str">
        <f t="shared" si="122"/>
        <v>369706114002581</v>
      </c>
      <c r="B7850" s="121">
        <f>Год!A7850</f>
        <v>0</v>
      </c>
      <c r="C7850" s="121">
        <f>Год!B7850</f>
        <v>36970</v>
      </c>
      <c r="D7850" s="121">
        <f>Год!C7850</f>
        <v>6114002581</v>
      </c>
      <c r="E7850" s="121">
        <f>Год!D7850</f>
        <v>60519000</v>
      </c>
      <c r="F7850" s="121">
        <f>Год!E7850</f>
        <v>0</v>
      </c>
      <c r="G7850" s="121">
        <f>Год!F7850</f>
        <v>0</v>
      </c>
      <c r="H7850" s="121">
        <f>Год!G7850</f>
        <v>0</v>
      </c>
      <c r="I7850" s="121">
        <f>Год!H7850</f>
        <v>0</v>
      </c>
      <c r="J7850" s="121">
        <f>Год!I7850</f>
        <v>0</v>
      </c>
      <c r="K7850" s="121">
        <f>Год!J7850</f>
        <v>0</v>
      </c>
      <c r="L7850" s="121">
        <f>Год!K7850</f>
        <v>0</v>
      </c>
      <c r="M7850" s="121">
        <f>Год!L7850</f>
        <v>0</v>
      </c>
      <c r="N7850" s="121">
        <f>Год!M7850</f>
        <v>0</v>
      </c>
      <c r="O7850" s="121">
        <f>Год!N7850</f>
        <v>0</v>
      </c>
      <c r="P7850" s="121">
        <f>Год!O7850</f>
        <v>0</v>
      </c>
      <c r="Q7850" s="121">
        <f>Год!P7850</f>
        <v>0</v>
      </c>
      <c r="R7850" s="121">
        <f>Год!Q7850</f>
        <v>0</v>
      </c>
    </row>
    <row r="7851" spans="1:18">
      <c r="A7851" s="121" t="str">
        <f t="shared" si="122"/>
        <v>369706114002601</v>
      </c>
      <c r="B7851" s="121">
        <f>Год!A7851</f>
        <v>0</v>
      </c>
      <c r="C7851" s="121">
        <f>Год!B7851</f>
        <v>36970</v>
      </c>
      <c r="D7851" s="121">
        <f>Год!C7851</f>
        <v>6114002601</v>
      </c>
      <c r="E7851" s="121">
        <f>Год!D7851</f>
        <v>60527000</v>
      </c>
      <c r="F7851" s="121">
        <f>Год!E7851</f>
        <v>0</v>
      </c>
      <c r="G7851" s="121">
        <f>Год!F7851</f>
        <v>0</v>
      </c>
      <c r="H7851" s="121">
        <f>Год!G7851</f>
        <v>0</v>
      </c>
      <c r="I7851" s="121">
        <f>Год!H7851</f>
        <v>0</v>
      </c>
      <c r="J7851" s="121">
        <f>Год!I7851</f>
        <v>0</v>
      </c>
      <c r="K7851" s="121">
        <f>Год!J7851</f>
        <v>0</v>
      </c>
      <c r="L7851" s="121">
        <f>Год!K7851</f>
        <v>0</v>
      </c>
      <c r="M7851" s="121">
        <f>Год!L7851</f>
        <v>0</v>
      </c>
      <c r="N7851" s="121">
        <f>Год!M7851</f>
        <v>0</v>
      </c>
      <c r="O7851" s="121">
        <f>Год!N7851</f>
        <v>0</v>
      </c>
      <c r="P7851" s="121">
        <f>Год!O7851</f>
        <v>0</v>
      </c>
      <c r="Q7851" s="121">
        <f>Год!P7851</f>
        <v>0</v>
      </c>
      <c r="R7851" s="121">
        <f>Год!Q7851</f>
        <v>0</v>
      </c>
    </row>
    <row r="7852" spans="1:18">
      <c r="A7852" s="121" t="str">
        <f t="shared" si="122"/>
        <v>369706114002621</v>
      </c>
      <c r="B7852" s="121">
        <f>Год!A7852</f>
        <v>0</v>
      </c>
      <c r="C7852" s="121">
        <f>Год!B7852</f>
        <v>36970</v>
      </c>
      <c r="D7852" s="121">
        <f>Год!C7852</f>
        <v>6114002621</v>
      </c>
      <c r="E7852" s="121">
        <f>Год!D7852</f>
        <v>60530000</v>
      </c>
      <c r="F7852" s="121">
        <f>Год!E7852</f>
        <v>0</v>
      </c>
      <c r="G7852" s="121">
        <f>Год!F7852</f>
        <v>0</v>
      </c>
      <c r="H7852" s="121">
        <f>Год!G7852</f>
        <v>0</v>
      </c>
      <c r="I7852" s="121">
        <f>Год!H7852</f>
        <v>0</v>
      </c>
      <c r="J7852" s="121">
        <f>Год!I7852</f>
        <v>0</v>
      </c>
      <c r="K7852" s="121">
        <f>Год!J7852</f>
        <v>0</v>
      </c>
      <c r="L7852" s="121">
        <f>Год!K7852</f>
        <v>0</v>
      </c>
      <c r="M7852" s="121">
        <f>Год!L7852</f>
        <v>0</v>
      </c>
      <c r="N7852" s="121">
        <f>Год!M7852</f>
        <v>0</v>
      </c>
      <c r="O7852" s="121">
        <f>Год!N7852</f>
        <v>0</v>
      </c>
      <c r="P7852" s="121">
        <f>Год!O7852</f>
        <v>0</v>
      </c>
      <c r="Q7852" s="121">
        <f>Год!P7852</f>
        <v>0</v>
      </c>
      <c r="R7852" s="121">
        <f>Год!Q7852</f>
        <v>0</v>
      </c>
    </row>
    <row r="7853" spans="1:18">
      <c r="A7853" s="121" t="str">
        <f t="shared" si="122"/>
        <v>369706114002641</v>
      </c>
      <c r="B7853" s="121">
        <f>Год!A7853</f>
        <v>0</v>
      </c>
      <c r="C7853" s="121">
        <f>Год!B7853</f>
        <v>36970</v>
      </c>
      <c r="D7853" s="121">
        <f>Год!C7853</f>
        <v>6114002641</v>
      </c>
      <c r="E7853" s="121">
        <f>Год!D7853</f>
        <v>60537000</v>
      </c>
      <c r="F7853" s="121">
        <f>Год!E7853</f>
        <v>0</v>
      </c>
      <c r="G7853" s="121">
        <f>Год!F7853</f>
        <v>0</v>
      </c>
      <c r="H7853" s="121">
        <f>Год!G7853</f>
        <v>0</v>
      </c>
      <c r="I7853" s="121">
        <f>Год!H7853</f>
        <v>0</v>
      </c>
      <c r="J7853" s="121">
        <f>Год!I7853</f>
        <v>0</v>
      </c>
      <c r="K7853" s="121">
        <f>Год!J7853</f>
        <v>0</v>
      </c>
      <c r="L7853" s="121">
        <f>Год!K7853</f>
        <v>0</v>
      </c>
      <c r="M7853" s="121">
        <f>Год!L7853</f>
        <v>0</v>
      </c>
      <c r="N7853" s="121">
        <f>Год!M7853</f>
        <v>0</v>
      </c>
      <c r="O7853" s="121">
        <f>Год!N7853</f>
        <v>0</v>
      </c>
      <c r="P7853" s="121">
        <f>Год!O7853</f>
        <v>0</v>
      </c>
      <c r="Q7853" s="121">
        <f>Год!P7853</f>
        <v>0</v>
      </c>
      <c r="R7853" s="121">
        <f>Год!Q7853</f>
        <v>0</v>
      </c>
    </row>
    <row r="7854" spans="1:18">
      <c r="A7854" s="121" t="str">
        <f t="shared" si="122"/>
        <v>369706114002661</v>
      </c>
      <c r="B7854" s="121">
        <f>Год!A7854</f>
        <v>0</v>
      </c>
      <c r="C7854" s="121">
        <f>Год!B7854</f>
        <v>36970</v>
      </c>
      <c r="D7854" s="121">
        <f>Год!C7854</f>
        <v>6114002661</v>
      </c>
      <c r="E7854" s="121">
        <f>Год!D7854</f>
        <v>60540000</v>
      </c>
      <c r="F7854" s="121">
        <f>Год!E7854</f>
        <v>0</v>
      </c>
      <c r="G7854" s="121">
        <f>Год!F7854</f>
        <v>0</v>
      </c>
      <c r="H7854" s="121">
        <f>Год!G7854</f>
        <v>0</v>
      </c>
      <c r="I7854" s="121">
        <f>Год!H7854</f>
        <v>0</v>
      </c>
      <c r="J7854" s="121">
        <f>Год!I7854</f>
        <v>0</v>
      </c>
      <c r="K7854" s="121">
        <f>Год!J7854</f>
        <v>0</v>
      </c>
      <c r="L7854" s="121">
        <f>Год!K7854</f>
        <v>0</v>
      </c>
      <c r="M7854" s="121">
        <f>Год!L7854</f>
        <v>0</v>
      </c>
      <c r="N7854" s="121">
        <f>Год!M7854</f>
        <v>0</v>
      </c>
      <c r="O7854" s="121">
        <f>Год!N7854</f>
        <v>0</v>
      </c>
      <c r="P7854" s="121">
        <f>Год!O7854</f>
        <v>0</v>
      </c>
      <c r="Q7854" s="121">
        <f>Год!P7854</f>
        <v>0</v>
      </c>
      <c r="R7854" s="121">
        <f>Год!Q7854</f>
        <v>0</v>
      </c>
    </row>
    <row r="7855" spans="1:18">
      <c r="A7855" s="121" t="str">
        <f t="shared" si="122"/>
        <v>369706114001581</v>
      </c>
      <c r="B7855" s="121">
        <f>Год!A7855</f>
        <v>0</v>
      </c>
      <c r="C7855" s="121">
        <f>Год!B7855</f>
        <v>36970</v>
      </c>
      <c r="D7855" s="121">
        <f>Год!C7855</f>
        <v>6114001581</v>
      </c>
      <c r="E7855" s="121">
        <f>Год!D7855</f>
        <v>60601000</v>
      </c>
      <c r="F7855" s="121">
        <f>Год!E7855</f>
        <v>0</v>
      </c>
      <c r="G7855" s="121">
        <f>Год!F7855</f>
        <v>0</v>
      </c>
      <c r="H7855" s="121">
        <f>Год!G7855</f>
        <v>0</v>
      </c>
      <c r="I7855" s="121">
        <f>Год!H7855</f>
        <v>0</v>
      </c>
      <c r="J7855" s="121">
        <f>Год!I7855</f>
        <v>0</v>
      </c>
      <c r="K7855" s="121">
        <f>Год!J7855</f>
        <v>0</v>
      </c>
      <c r="L7855" s="121">
        <f>Год!K7855</f>
        <v>0</v>
      </c>
      <c r="M7855" s="121">
        <f>Год!L7855</f>
        <v>0</v>
      </c>
      <c r="N7855" s="121">
        <f>Год!M7855</f>
        <v>0</v>
      </c>
      <c r="O7855" s="121">
        <f>Год!N7855</f>
        <v>0</v>
      </c>
      <c r="P7855" s="121">
        <f>Год!O7855</f>
        <v>0</v>
      </c>
      <c r="Q7855" s="121">
        <f>Год!P7855</f>
        <v>0</v>
      </c>
      <c r="R7855" s="121">
        <f>Год!Q7855</f>
        <v>0</v>
      </c>
    </row>
    <row r="7856" spans="1:18">
      <c r="A7856" s="121" t="str">
        <f t="shared" si="122"/>
        <v>369706114001601</v>
      </c>
      <c r="B7856" s="121">
        <f>Год!A7856</f>
        <v>0</v>
      </c>
      <c r="C7856" s="121">
        <f>Год!B7856</f>
        <v>36970</v>
      </c>
      <c r="D7856" s="121">
        <f>Год!C7856</f>
        <v>6114001601</v>
      </c>
      <c r="E7856" s="121">
        <f>Год!D7856</f>
        <v>60602000</v>
      </c>
      <c r="F7856" s="121">
        <f>Год!E7856</f>
        <v>0</v>
      </c>
      <c r="G7856" s="121">
        <f>Год!F7856</f>
        <v>0</v>
      </c>
      <c r="H7856" s="121">
        <f>Год!G7856</f>
        <v>0</v>
      </c>
      <c r="I7856" s="121">
        <f>Год!H7856</f>
        <v>0</v>
      </c>
      <c r="J7856" s="121">
        <f>Год!I7856</f>
        <v>0</v>
      </c>
      <c r="K7856" s="121">
        <f>Год!J7856</f>
        <v>0</v>
      </c>
      <c r="L7856" s="121">
        <f>Год!K7856</f>
        <v>0</v>
      </c>
      <c r="M7856" s="121">
        <f>Год!L7856</f>
        <v>0</v>
      </c>
      <c r="N7856" s="121">
        <f>Год!M7856</f>
        <v>0</v>
      </c>
      <c r="O7856" s="121">
        <f>Год!N7856</f>
        <v>0</v>
      </c>
      <c r="P7856" s="121">
        <f>Год!O7856</f>
        <v>0</v>
      </c>
      <c r="Q7856" s="121">
        <f>Год!P7856</f>
        <v>0</v>
      </c>
      <c r="R7856" s="121">
        <f>Год!Q7856</f>
        <v>0</v>
      </c>
    </row>
    <row r="7857" spans="1:18">
      <c r="A7857" s="121" t="str">
        <f t="shared" si="122"/>
        <v>369706114001621</v>
      </c>
      <c r="B7857" s="121">
        <f>Год!A7857</f>
        <v>0</v>
      </c>
      <c r="C7857" s="121">
        <f>Год!B7857</f>
        <v>36970</v>
      </c>
      <c r="D7857" s="121">
        <f>Год!C7857</f>
        <v>6114001621</v>
      </c>
      <c r="E7857" s="121">
        <f>Год!D7857</f>
        <v>60605000</v>
      </c>
      <c r="F7857" s="121">
        <f>Год!E7857</f>
        <v>0</v>
      </c>
      <c r="G7857" s="121">
        <f>Год!F7857</f>
        <v>0</v>
      </c>
      <c r="H7857" s="121">
        <f>Год!G7857</f>
        <v>0</v>
      </c>
      <c r="I7857" s="121">
        <f>Год!H7857</f>
        <v>0</v>
      </c>
      <c r="J7857" s="121">
        <f>Год!I7857</f>
        <v>0</v>
      </c>
      <c r="K7857" s="121">
        <f>Год!J7857</f>
        <v>0</v>
      </c>
      <c r="L7857" s="121">
        <f>Год!K7857</f>
        <v>0</v>
      </c>
      <c r="M7857" s="121">
        <f>Год!L7857</f>
        <v>0</v>
      </c>
      <c r="N7857" s="121">
        <f>Год!M7857</f>
        <v>0</v>
      </c>
      <c r="O7857" s="121">
        <f>Год!N7857</f>
        <v>0</v>
      </c>
      <c r="P7857" s="121">
        <f>Год!O7857</f>
        <v>0</v>
      </c>
      <c r="Q7857" s="121">
        <f>Год!P7857</f>
        <v>0</v>
      </c>
      <c r="R7857" s="121">
        <f>Год!Q7857</f>
        <v>0</v>
      </c>
    </row>
    <row r="7858" spans="1:18">
      <c r="A7858" s="121" t="str">
        <f t="shared" si="122"/>
        <v>369706114001641</v>
      </c>
      <c r="B7858" s="121">
        <f>Год!A7858</f>
        <v>0</v>
      </c>
      <c r="C7858" s="121">
        <f>Год!B7858</f>
        <v>36970</v>
      </c>
      <c r="D7858" s="121">
        <f>Год!C7858</f>
        <v>6114001641</v>
      </c>
      <c r="E7858" s="121">
        <f>Год!D7858</f>
        <v>60606000</v>
      </c>
      <c r="F7858" s="121">
        <f>Год!E7858</f>
        <v>0</v>
      </c>
      <c r="G7858" s="121">
        <f>Год!F7858</f>
        <v>0</v>
      </c>
      <c r="H7858" s="121">
        <f>Год!G7858</f>
        <v>0</v>
      </c>
      <c r="I7858" s="121">
        <f>Год!H7858</f>
        <v>0</v>
      </c>
      <c r="J7858" s="121">
        <f>Год!I7858</f>
        <v>0</v>
      </c>
      <c r="K7858" s="121">
        <f>Год!J7858</f>
        <v>0</v>
      </c>
      <c r="L7858" s="121">
        <f>Год!K7858</f>
        <v>0</v>
      </c>
      <c r="M7858" s="121">
        <f>Год!L7858</f>
        <v>0</v>
      </c>
      <c r="N7858" s="121">
        <f>Год!M7858</f>
        <v>0</v>
      </c>
      <c r="O7858" s="121">
        <f>Год!N7858</f>
        <v>0</v>
      </c>
      <c r="P7858" s="121">
        <f>Год!O7858</f>
        <v>0</v>
      </c>
      <c r="Q7858" s="121">
        <f>Год!P7858</f>
        <v>0</v>
      </c>
      <c r="R7858" s="121">
        <f>Год!Q7858</f>
        <v>0</v>
      </c>
    </row>
    <row r="7859" spans="1:18">
      <c r="A7859" s="121" t="str">
        <f t="shared" si="122"/>
        <v>369706114001661</v>
      </c>
      <c r="B7859" s="121">
        <f>Год!A7859</f>
        <v>0</v>
      </c>
      <c r="C7859" s="121">
        <f>Год!B7859</f>
        <v>36970</v>
      </c>
      <c r="D7859" s="121">
        <f>Год!C7859</f>
        <v>6114001661</v>
      </c>
      <c r="E7859" s="121">
        <f>Год!D7859</f>
        <v>60607000</v>
      </c>
      <c r="F7859" s="121">
        <f>Год!E7859</f>
        <v>0</v>
      </c>
      <c r="G7859" s="121">
        <f>Год!F7859</f>
        <v>0</v>
      </c>
      <c r="H7859" s="121">
        <f>Год!G7859</f>
        <v>0</v>
      </c>
      <c r="I7859" s="121">
        <f>Год!H7859</f>
        <v>0</v>
      </c>
      <c r="J7859" s="121">
        <f>Год!I7859</f>
        <v>0</v>
      </c>
      <c r="K7859" s="121">
        <f>Год!J7859</f>
        <v>0</v>
      </c>
      <c r="L7859" s="121">
        <f>Год!K7859</f>
        <v>0</v>
      </c>
      <c r="M7859" s="121">
        <f>Год!L7859</f>
        <v>0</v>
      </c>
      <c r="N7859" s="121">
        <f>Год!M7859</f>
        <v>0</v>
      </c>
      <c r="O7859" s="121">
        <f>Год!N7859</f>
        <v>0</v>
      </c>
      <c r="P7859" s="121">
        <f>Год!O7859</f>
        <v>0</v>
      </c>
      <c r="Q7859" s="121">
        <f>Год!P7859</f>
        <v>0</v>
      </c>
      <c r="R7859" s="121">
        <f>Год!Q7859</f>
        <v>0</v>
      </c>
    </row>
    <row r="7860" spans="1:18">
      <c r="A7860" s="121" t="str">
        <f t="shared" si="122"/>
        <v>369706114001681</v>
      </c>
      <c r="B7860" s="121">
        <f>Год!A7860</f>
        <v>0</v>
      </c>
      <c r="C7860" s="121">
        <f>Год!B7860</f>
        <v>36970</v>
      </c>
      <c r="D7860" s="121">
        <f>Год!C7860</f>
        <v>6114001681</v>
      </c>
      <c r="E7860" s="121">
        <f>Год!D7860</f>
        <v>60608000</v>
      </c>
      <c r="F7860" s="121">
        <f>Год!E7860</f>
        <v>0</v>
      </c>
      <c r="G7860" s="121">
        <f>Год!F7860</f>
        <v>0</v>
      </c>
      <c r="H7860" s="121">
        <f>Год!G7860</f>
        <v>0</v>
      </c>
      <c r="I7860" s="121">
        <f>Год!H7860</f>
        <v>0</v>
      </c>
      <c r="J7860" s="121">
        <f>Год!I7860</f>
        <v>0</v>
      </c>
      <c r="K7860" s="121">
        <f>Год!J7860</f>
        <v>0</v>
      </c>
      <c r="L7860" s="121">
        <f>Год!K7860</f>
        <v>0</v>
      </c>
      <c r="M7860" s="121">
        <f>Год!L7860</f>
        <v>0</v>
      </c>
      <c r="N7860" s="121">
        <f>Год!M7860</f>
        <v>0</v>
      </c>
      <c r="O7860" s="121">
        <f>Год!N7860</f>
        <v>0</v>
      </c>
      <c r="P7860" s="121">
        <f>Год!O7860</f>
        <v>0</v>
      </c>
      <c r="Q7860" s="121">
        <f>Год!P7860</f>
        <v>0</v>
      </c>
      <c r="R7860" s="121">
        <f>Год!Q7860</f>
        <v>0</v>
      </c>
    </row>
    <row r="7861" spans="1:18">
      <c r="A7861" s="121" t="str">
        <f t="shared" si="122"/>
        <v>369706114001701</v>
      </c>
      <c r="B7861" s="121">
        <f>Год!A7861</f>
        <v>0</v>
      </c>
      <c r="C7861" s="121">
        <f>Год!B7861</f>
        <v>36970</v>
      </c>
      <c r="D7861" s="121">
        <f>Год!C7861</f>
        <v>6114001701</v>
      </c>
      <c r="E7861" s="121">
        <f>Год!D7861</f>
        <v>60609000</v>
      </c>
      <c r="F7861" s="121">
        <f>Год!E7861</f>
        <v>0</v>
      </c>
      <c r="G7861" s="121">
        <f>Год!F7861</f>
        <v>0</v>
      </c>
      <c r="H7861" s="121">
        <f>Год!G7861</f>
        <v>0</v>
      </c>
      <c r="I7861" s="121">
        <f>Год!H7861</f>
        <v>0</v>
      </c>
      <c r="J7861" s="121">
        <f>Год!I7861</f>
        <v>0</v>
      </c>
      <c r="K7861" s="121">
        <f>Год!J7861</f>
        <v>0</v>
      </c>
      <c r="L7861" s="121">
        <f>Год!K7861</f>
        <v>0</v>
      </c>
      <c r="M7861" s="121">
        <f>Год!L7861</f>
        <v>0</v>
      </c>
      <c r="N7861" s="121">
        <f>Год!M7861</f>
        <v>0</v>
      </c>
      <c r="O7861" s="121">
        <f>Год!N7861</f>
        <v>0</v>
      </c>
      <c r="P7861" s="121">
        <f>Год!O7861</f>
        <v>0</v>
      </c>
      <c r="Q7861" s="121">
        <f>Год!P7861</f>
        <v>0</v>
      </c>
      <c r="R7861" s="121">
        <f>Год!Q7861</f>
        <v>0</v>
      </c>
    </row>
    <row r="7862" spans="1:18">
      <c r="A7862" s="121" t="str">
        <f t="shared" si="122"/>
        <v>369706114001741</v>
      </c>
      <c r="B7862" s="121">
        <f>Год!A7862</f>
        <v>0</v>
      </c>
      <c r="C7862" s="121">
        <f>Год!B7862</f>
        <v>36970</v>
      </c>
      <c r="D7862" s="121">
        <f>Год!C7862</f>
        <v>6114001741</v>
      </c>
      <c r="E7862" s="121">
        <f>Год!D7862</f>
        <v>60612000</v>
      </c>
      <c r="F7862" s="121">
        <f>Год!E7862</f>
        <v>0</v>
      </c>
      <c r="G7862" s="121">
        <f>Год!F7862</f>
        <v>0</v>
      </c>
      <c r="H7862" s="121">
        <f>Год!G7862</f>
        <v>0</v>
      </c>
      <c r="I7862" s="121">
        <f>Год!H7862</f>
        <v>0</v>
      </c>
      <c r="J7862" s="121">
        <f>Год!I7862</f>
        <v>0</v>
      </c>
      <c r="K7862" s="121">
        <f>Год!J7862</f>
        <v>0</v>
      </c>
      <c r="L7862" s="121">
        <f>Год!K7862</f>
        <v>0</v>
      </c>
      <c r="M7862" s="121">
        <f>Год!L7862</f>
        <v>0</v>
      </c>
      <c r="N7862" s="121">
        <f>Год!M7862</f>
        <v>0</v>
      </c>
      <c r="O7862" s="121">
        <f>Год!N7862</f>
        <v>0</v>
      </c>
      <c r="P7862" s="121">
        <f>Год!O7862</f>
        <v>0</v>
      </c>
      <c r="Q7862" s="121">
        <f>Год!P7862</f>
        <v>0</v>
      </c>
      <c r="R7862" s="121">
        <f>Год!Q7862</f>
        <v>0</v>
      </c>
    </row>
    <row r="7863" spans="1:18">
      <c r="A7863" s="121" t="str">
        <f t="shared" si="122"/>
        <v>369706114001761</v>
      </c>
      <c r="B7863" s="121">
        <f>Год!A7863</f>
        <v>0</v>
      </c>
      <c r="C7863" s="121">
        <f>Год!B7863</f>
        <v>36970</v>
      </c>
      <c r="D7863" s="121">
        <f>Год!C7863</f>
        <v>6114001761</v>
      </c>
      <c r="E7863" s="121">
        <f>Год!D7863</f>
        <v>60613000</v>
      </c>
      <c r="F7863" s="121">
        <f>Год!E7863</f>
        <v>0</v>
      </c>
      <c r="G7863" s="121">
        <f>Год!F7863</f>
        <v>0</v>
      </c>
      <c r="H7863" s="121">
        <f>Год!G7863</f>
        <v>0</v>
      </c>
      <c r="I7863" s="121">
        <f>Год!H7863</f>
        <v>0</v>
      </c>
      <c r="J7863" s="121">
        <f>Год!I7863</f>
        <v>0</v>
      </c>
      <c r="K7863" s="121">
        <f>Год!J7863</f>
        <v>0</v>
      </c>
      <c r="L7863" s="121">
        <f>Год!K7863</f>
        <v>0</v>
      </c>
      <c r="M7863" s="121">
        <f>Год!L7863</f>
        <v>0</v>
      </c>
      <c r="N7863" s="121">
        <f>Год!M7863</f>
        <v>0</v>
      </c>
      <c r="O7863" s="121">
        <f>Год!N7863</f>
        <v>0</v>
      </c>
      <c r="P7863" s="121">
        <f>Год!O7863</f>
        <v>0</v>
      </c>
      <c r="Q7863" s="121">
        <f>Год!P7863</f>
        <v>0</v>
      </c>
      <c r="R7863" s="121">
        <f>Год!Q7863</f>
        <v>0</v>
      </c>
    </row>
    <row r="7864" spans="1:18">
      <c r="A7864" s="121" t="str">
        <f t="shared" si="122"/>
        <v>369706114001781</v>
      </c>
      <c r="B7864" s="121">
        <f>Год!A7864</f>
        <v>0</v>
      </c>
      <c r="C7864" s="121">
        <f>Год!B7864</f>
        <v>36970</v>
      </c>
      <c r="D7864" s="121">
        <f>Год!C7864</f>
        <v>6114001781</v>
      </c>
      <c r="E7864" s="121">
        <f>Год!D7864</f>
        <v>60615000</v>
      </c>
      <c r="F7864" s="121">
        <f>Год!E7864</f>
        <v>0</v>
      </c>
      <c r="G7864" s="121">
        <f>Год!F7864</f>
        <v>0</v>
      </c>
      <c r="H7864" s="121">
        <f>Год!G7864</f>
        <v>0</v>
      </c>
      <c r="I7864" s="121">
        <f>Год!H7864</f>
        <v>0</v>
      </c>
      <c r="J7864" s="121">
        <f>Год!I7864</f>
        <v>0</v>
      </c>
      <c r="K7864" s="121">
        <f>Год!J7864</f>
        <v>0</v>
      </c>
      <c r="L7864" s="121">
        <f>Год!K7864</f>
        <v>0</v>
      </c>
      <c r="M7864" s="121">
        <f>Год!L7864</f>
        <v>0</v>
      </c>
      <c r="N7864" s="121">
        <f>Год!M7864</f>
        <v>0</v>
      </c>
      <c r="O7864" s="121">
        <f>Год!N7864</f>
        <v>0</v>
      </c>
      <c r="P7864" s="121">
        <f>Год!O7864</f>
        <v>0</v>
      </c>
      <c r="Q7864" s="121">
        <f>Год!P7864</f>
        <v>0</v>
      </c>
      <c r="R7864" s="121">
        <f>Год!Q7864</f>
        <v>0</v>
      </c>
    </row>
    <row r="7865" spans="1:18">
      <c r="A7865" s="121" t="str">
        <f t="shared" si="122"/>
        <v>369706114001801</v>
      </c>
      <c r="B7865" s="121">
        <f>Год!A7865</f>
        <v>0</v>
      </c>
      <c r="C7865" s="121">
        <f>Год!B7865</f>
        <v>36970</v>
      </c>
      <c r="D7865" s="121">
        <f>Год!C7865</f>
        <v>6114001801</v>
      </c>
      <c r="E7865" s="121">
        <f>Год!D7865</f>
        <v>60617000</v>
      </c>
      <c r="F7865" s="121">
        <f>Год!E7865</f>
        <v>0</v>
      </c>
      <c r="G7865" s="121">
        <f>Год!F7865</f>
        <v>0</v>
      </c>
      <c r="H7865" s="121">
        <f>Год!G7865</f>
        <v>0</v>
      </c>
      <c r="I7865" s="121">
        <f>Год!H7865</f>
        <v>0</v>
      </c>
      <c r="J7865" s="121">
        <f>Год!I7865</f>
        <v>0</v>
      </c>
      <c r="K7865" s="121">
        <f>Год!J7865</f>
        <v>0</v>
      </c>
      <c r="L7865" s="121">
        <f>Год!K7865</f>
        <v>0</v>
      </c>
      <c r="M7865" s="121">
        <f>Год!L7865</f>
        <v>0</v>
      </c>
      <c r="N7865" s="121">
        <f>Год!M7865</f>
        <v>0</v>
      </c>
      <c r="O7865" s="121">
        <f>Год!N7865</f>
        <v>0</v>
      </c>
      <c r="P7865" s="121">
        <f>Год!O7865</f>
        <v>0</v>
      </c>
      <c r="Q7865" s="121">
        <f>Год!P7865</f>
        <v>0</v>
      </c>
      <c r="R7865" s="121">
        <f>Год!Q7865</f>
        <v>0</v>
      </c>
    </row>
    <row r="7866" spans="1:18">
      <c r="A7866" s="121" t="str">
        <f t="shared" si="122"/>
        <v>369706114001821</v>
      </c>
      <c r="B7866" s="121">
        <f>Год!A7866</f>
        <v>0</v>
      </c>
      <c r="C7866" s="121">
        <f>Год!B7866</f>
        <v>36970</v>
      </c>
      <c r="D7866" s="121">
        <f>Год!C7866</f>
        <v>6114001821</v>
      </c>
      <c r="E7866" s="121">
        <f>Год!D7866</f>
        <v>60618000</v>
      </c>
      <c r="F7866" s="121">
        <f>Год!E7866</f>
        <v>0</v>
      </c>
      <c r="G7866" s="121">
        <f>Год!F7866</f>
        <v>0</v>
      </c>
      <c r="H7866" s="121">
        <f>Год!G7866</f>
        <v>0</v>
      </c>
      <c r="I7866" s="121">
        <f>Год!H7866</f>
        <v>0</v>
      </c>
      <c r="J7866" s="121">
        <f>Год!I7866</f>
        <v>0</v>
      </c>
      <c r="K7866" s="121">
        <f>Год!J7866</f>
        <v>0</v>
      </c>
      <c r="L7866" s="121">
        <f>Год!K7866</f>
        <v>0</v>
      </c>
      <c r="M7866" s="121">
        <f>Год!L7866</f>
        <v>0</v>
      </c>
      <c r="N7866" s="121">
        <f>Год!M7866</f>
        <v>0</v>
      </c>
      <c r="O7866" s="121">
        <f>Год!N7866</f>
        <v>0</v>
      </c>
      <c r="P7866" s="121">
        <f>Год!O7866</f>
        <v>0</v>
      </c>
      <c r="Q7866" s="121">
        <f>Год!P7866</f>
        <v>0</v>
      </c>
      <c r="R7866" s="121">
        <f>Год!Q7866</f>
        <v>0</v>
      </c>
    </row>
    <row r="7867" spans="1:18">
      <c r="A7867" s="121" t="str">
        <f t="shared" si="122"/>
        <v>369706114001841</v>
      </c>
      <c r="B7867" s="121">
        <f>Год!A7867</f>
        <v>0</v>
      </c>
      <c r="C7867" s="121">
        <f>Год!B7867</f>
        <v>36970</v>
      </c>
      <c r="D7867" s="121">
        <f>Год!C7867</f>
        <v>6114001841</v>
      </c>
      <c r="E7867" s="121">
        <f>Год!D7867</f>
        <v>60619000</v>
      </c>
      <c r="F7867" s="121">
        <f>Год!E7867</f>
        <v>0</v>
      </c>
      <c r="G7867" s="121">
        <f>Год!F7867</f>
        <v>0</v>
      </c>
      <c r="H7867" s="121">
        <f>Год!G7867</f>
        <v>0</v>
      </c>
      <c r="I7867" s="121">
        <f>Год!H7867</f>
        <v>0</v>
      </c>
      <c r="J7867" s="121">
        <f>Год!I7867</f>
        <v>0</v>
      </c>
      <c r="K7867" s="121">
        <f>Год!J7867</f>
        <v>0</v>
      </c>
      <c r="L7867" s="121">
        <f>Год!K7867</f>
        <v>0</v>
      </c>
      <c r="M7867" s="121">
        <f>Год!L7867</f>
        <v>0</v>
      </c>
      <c r="N7867" s="121">
        <f>Год!M7867</f>
        <v>0</v>
      </c>
      <c r="O7867" s="121">
        <f>Год!N7867</f>
        <v>0</v>
      </c>
      <c r="P7867" s="121">
        <f>Год!O7867</f>
        <v>0</v>
      </c>
      <c r="Q7867" s="121">
        <f>Год!P7867</f>
        <v>0</v>
      </c>
      <c r="R7867" s="121">
        <f>Год!Q7867</f>
        <v>0</v>
      </c>
    </row>
    <row r="7868" spans="1:18">
      <c r="A7868" s="121" t="str">
        <f t="shared" si="122"/>
        <v>369706114001861</v>
      </c>
      <c r="B7868" s="121">
        <f>Год!A7868</f>
        <v>0</v>
      </c>
      <c r="C7868" s="121">
        <f>Год!B7868</f>
        <v>36970</v>
      </c>
      <c r="D7868" s="121">
        <f>Год!C7868</f>
        <v>6114001861</v>
      </c>
      <c r="E7868" s="121">
        <f>Год!D7868</f>
        <v>60622000</v>
      </c>
      <c r="F7868" s="121">
        <f>Год!E7868</f>
        <v>0</v>
      </c>
      <c r="G7868" s="121">
        <f>Год!F7868</f>
        <v>0</v>
      </c>
      <c r="H7868" s="121">
        <f>Год!G7868</f>
        <v>0</v>
      </c>
      <c r="I7868" s="121">
        <f>Год!H7868</f>
        <v>0</v>
      </c>
      <c r="J7868" s="121">
        <f>Год!I7868</f>
        <v>0</v>
      </c>
      <c r="K7868" s="121">
        <f>Год!J7868</f>
        <v>0</v>
      </c>
      <c r="L7868" s="121">
        <f>Год!K7868</f>
        <v>0</v>
      </c>
      <c r="M7868" s="121">
        <f>Год!L7868</f>
        <v>0</v>
      </c>
      <c r="N7868" s="121">
        <f>Год!M7868</f>
        <v>0</v>
      </c>
      <c r="O7868" s="121">
        <f>Год!N7868</f>
        <v>0</v>
      </c>
      <c r="P7868" s="121">
        <f>Год!O7868</f>
        <v>0</v>
      </c>
      <c r="Q7868" s="121">
        <f>Год!P7868</f>
        <v>0</v>
      </c>
      <c r="R7868" s="121">
        <f>Год!Q7868</f>
        <v>0</v>
      </c>
    </row>
    <row r="7869" spans="1:18">
      <c r="A7869" s="121" t="str">
        <f t="shared" si="122"/>
        <v>369706114001881</v>
      </c>
      <c r="B7869" s="121">
        <f>Год!A7869</f>
        <v>0</v>
      </c>
      <c r="C7869" s="121">
        <f>Год!B7869</f>
        <v>36970</v>
      </c>
      <c r="D7869" s="121">
        <f>Год!C7869</f>
        <v>6114001881</v>
      </c>
      <c r="E7869" s="121">
        <f>Год!D7869</f>
        <v>60623000</v>
      </c>
      <c r="F7869" s="121">
        <f>Год!E7869</f>
        <v>0</v>
      </c>
      <c r="G7869" s="121">
        <f>Год!F7869</f>
        <v>0</v>
      </c>
      <c r="H7869" s="121">
        <f>Год!G7869</f>
        <v>0</v>
      </c>
      <c r="I7869" s="121">
        <f>Год!H7869</f>
        <v>0</v>
      </c>
      <c r="J7869" s="121">
        <f>Год!I7869</f>
        <v>0</v>
      </c>
      <c r="K7869" s="121">
        <f>Год!J7869</f>
        <v>0</v>
      </c>
      <c r="L7869" s="121">
        <f>Год!K7869</f>
        <v>0</v>
      </c>
      <c r="M7869" s="121">
        <f>Год!L7869</f>
        <v>0</v>
      </c>
      <c r="N7869" s="121">
        <f>Год!M7869</f>
        <v>0</v>
      </c>
      <c r="O7869" s="121">
        <f>Год!N7869</f>
        <v>0</v>
      </c>
      <c r="P7869" s="121">
        <f>Год!O7869</f>
        <v>0</v>
      </c>
      <c r="Q7869" s="121">
        <f>Год!P7869</f>
        <v>0</v>
      </c>
      <c r="R7869" s="121">
        <f>Год!Q7869</f>
        <v>0</v>
      </c>
    </row>
    <row r="7870" spans="1:18">
      <c r="A7870" s="121" t="str">
        <f t="shared" si="122"/>
        <v>369706114001901</v>
      </c>
      <c r="B7870" s="121">
        <f>Год!A7870</f>
        <v>0</v>
      </c>
      <c r="C7870" s="121">
        <f>Год!B7870</f>
        <v>36970</v>
      </c>
      <c r="D7870" s="121">
        <f>Год!C7870</f>
        <v>6114001901</v>
      </c>
      <c r="E7870" s="121">
        <f>Год!D7870</f>
        <v>60624000</v>
      </c>
      <c r="F7870" s="121">
        <f>Год!E7870</f>
        <v>0</v>
      </c>
      <c r="G7870" s="121">
        <f>Год!F7870</f>
        <v>0</v>
      </c>
      <c r="H7870" s="121">
        <f>Год!G7870</f>
        <v>0</v>
      </c>
      <c r="I7870" s="121">
        <f>Год!H7870</f>
        <v>0</v>
      </c>
      <c r="J7870" s="121">
        <f>Год!I7870</f>
        <v>0</v>
      </c>
      <c r="K7870" s="121">
        <f>Год!J7870</f>
        <v>0</v>
      </c>
      <c r="L7870" s="121">
        <f>Год!K7870</f>
        <v>0</v>
      </c>
      <c r="M7870" s="121">
        <f>Год!L7870</f>
        <v>0</v>
      </c>
      <c r="N7870" s="121">
        <f>Год!M7870</f>
        <v>0</v>
      </c>
      <c r="O7870" s="121">
        <f>Год!N7870</f>
        <v>0</v>
      </c>
      <c r="P7870" s="121">
        <f>Год!O7870</f>
        <v>0</v>
      </c>
      <c r="Q7870" s="121">
        <f>Год!P7870</f>
        <v>0</v>
      </c>
      <c r="R7870" s="121">
        <f>Год!Q7870</f>
        <v>0</v>
      </c>
    </row>
    <row r="7871" spans="1:18">
      <c r="A7871" s="121" t="str">
        <f t="shared" si="122"/>
        <v>369706114001921</v>
      </c>
      <c r="B7871" s="121">
        <f>Год!A7871</f>
        <v>0</v>
      </c>
      <c r="C7871" s="121">
        <f>Год!B7871</f>
        <v>36970</v>
      </c>
      <c r="D7871" s="121">
        <f>Год!C7871</f>
        <v>6114001921</v>
      </c>
      <c r="E7871" s="121">
        <f>Год!D7871</f>
        <v>60625000</v>
      </c>
      <c r="F7871" s="121">
        <f>Год!E7871</f>
        <v>0</v>
      </c>
      <c r="G7871" s="121">
        <f>Год!F7871</f>
        <v>0</v>
      </c>
      <c r="H7871" s="121">
        <f>Год!G7871</f>
        <v>0</v>
      </c>
      <c r="I7871" s="121">
        <f>Год!H7871</f>
        <v>0</v>
      </c>
      <c r="J7871" s="121">
        <f>Год!I7871</f>
        <v>0</v>
      </c>
      <c r="K7871" s="121">
        <f>Год!J7871</f>
        <v>0</v>
      </c>
      <c r="L7871" s="121">
        <f>Год!K7871</f>
        <v>0</v>
      </c>
      <c r="M7871" s="121">
        <f>Год!L7871</f>
        <v>0</v>
      </c>
      <c r="N7871" s="121">
        <f>Год!M7871</f>
        <v>0</v>
      </c>
      <c r="O7871" s="121">
        <f>Год!N7871</f>
        <v>0</v>
      </c>
      <c r="P7871" s="121">
        <f>Год!O7871</f>
        <v>0</v>
      </c>
      <c r="Q7871" s="121">
        <f>Год!P7871</f>
        <v>0</v>
      </c>
      <c r="R7871" s="121">
        <f>Год!Q7871</f>
        <v>0</v>
      </c>
    </row>
    <row r="7872" spans="1:18">
      <c r="A7872" s="121" t="str">
        <f t="shared" si="122"/>
        <v>369706114001941</v>
      </c>
      <c r="B7872" s="121">
        <f>Год!A7872</f>
        <v>0</v>
      </c>
      <c r="C7872" s="121">
        <f>Год!B7872</f>
        <v>36970</v>
      </c>
      <c r="D7872" s="121">
        <f>Год!C7872</f>
        <v>6114001941</v>
      </c>
      <c r="E7872" s="121">
        <f>Год!D7872</f>
        <v>60626000</v>
      </c>
      <c r="F7872" s="121">
        <f>Год!E7872</f>
        <v>0</v>
      </c>
      <c r="G7872" s="121">
        <f>Год!F7872</f>
        <v>0</v>
      </c>
      <c r="H7872" s="121">
        <f>Год!G7872</f>
        <v>0</v>
      </c>
      <c r="I7872" s="121">
        <f>Год!H7872</f>
        <v>0</v>
      </c>
      <c r="J7872" s="121">
        <f>Год!I7872</f>
        <v>0</v>
      </c>
      <c r="K7872" s="121">
        <f>Год!J7872</f>
        <v>0</v>
      </c>
      <c r="L7872" s="121">
        <f>Год!K7872</f>
        <v>0</v>
      </c>
      <c r="M7872" s="121">
        <f>Год!L7872</f>
        <v>0</v>
      </c>
      <c r="N7872" s="121">
        <f>Год!M7872</f>
        <v>0</v>
      </c>
      <c r="O7872" s="121">
        <f>Год!N7872</f>
        <v>0</v>
      </c>
      <c r="P7872" s="121">
        <f>Год!O7872</f>
        <v>0</v>
      </c>
      <c r="Q7872" s="121">
        <f>Год!P7872</f>
        <v>0</v>
      </c>
      <c r="R7872" s="121">
        <f>Год!Q7872</f>
        <v>0</v>
      </c>
    </row>
    <row r="7873" spans="1:18">
      <c r="A7873" s="121" t="str">
        <f t="shared" si="122"/>
        <v>369706114001961</v>
      </c>
      <c r="B7873" s="121">
        <f>Год!A7873</f>
        <v>0</v>
      </c>
      <c r="C7873" s="121">
        <f>Год!B7873</f>
        <v>36970</v>
      </c>
      <c r="D7873" s="121">
        <f>Год!C7873</f>
        <v>6114001961</v>
      </c>
      <c r="E7873" s="121">
        <f>Год!D7873</f>
        <v>60627000</v>
      </c>
      <c r="F7873" s="121">
        <f>Год!E7873</f>
        <v>0</v>
      </c>
      <c r="G7873" s="121">
        <f>Год!F7873</f>
        <v>0</v>
      </c>
      <c r="H7873" s="121">
        <f>Год!G7873</f>
        <v>0</v>
      </c>
      <c r="I7873" s="121">
        <f>Год!H7873</f>
        <v>0</v>
      </c>
      <c r="J7873" s="121">
        <f>Год!I7873</f>
        <v>0</v>
      </c>
      <c r="K7873" s="121">
        <f>Год!J7873</f>
        <v>0</v>
      </c>
      <c r="L7873" s="121">
        <f>Год!K7873</f>
        <v>0</v>
      </c>
      <c r="M7873" s="121">
        <f>Год!L7873</f>
        <v>0</v>
      </c>
      <c r="N7873" s="121">
        <f>Год!M7873</f>
        <v>0</v>
      </c>
      <c r="O7873" s="121">
        <f>Год!N7873</f>
        <v>0</v>
      </c>
      <c r="P7873" s="121">
        <f>Год!O7873</f>
        <v>0</v>
      </c>
      <c r="Q7873" s="121">
        <f>Год!P7873</f>
        <v>0</v>
      </c>
      <c r="R7873" s="121">
        <f>Год!Q7873</f>
        <v>0</v>
      </c>
    </row>
    <row r="7874" spans="1:18">
      <c r="A7874" s="121" t="str">
        <f t="shared" si="122"/>
        <v>369706114001981</v>
      </c>
      <c r="B7874" s="121">
        <f>Год!A7874</f>
        <v>0</v>
      </c>
      <c r="C7874" s="121">
        <f>Год!B7874</f>
        <v>36970</v>
      </c>
      <c r="D7874" s="121">
        <f>Год!C7874</f>
        <v>6114001981</v>
      </c>
      <c r="E7874" s="121">
        <f>Год!D7874</f>
        <v>60630000</v>
      </c>
      <c r="F7874" s="121">
        <f>Год!E7874</f>
        <v>0</v>
      </c>
      <c r="G7874" s="121">
        <f>Год!F7874</f>
        <v>0</v>
      </c>
      <c r="H7874" s="121">
        <f>Год!G7874</f>
        <v>0</v>
      </c>
      <c r="I7874" s="121">
        <f>Год!H7874</f>
        <v>0</v>
      </c>
      <c r="J7874" s="121">
        <f>Год!I7874</f>
        <v>0</v>
      </c>
      <c r="K7874" s="121">
        <f>Год!J7874</f>
        <v>0</v>
      </c>
      <c r="L7874" s="121">
        <f>Год!K7874</f>
        <v>0</v>
      </c>
      <c r="M7874" s="121">
        <f>Год!L7874</f>
        <v>0</v>
      </c>
      <c r="N7874" s="121">
        <f>Год!M7874</f>
        <v>0</v>
      </c>
      <c r="O7874" s="121">
        <f>Год!N7874</f>
        <v>0</v>
      </c>
      <c r="P7874" s="121">
        <f>Год!O7874</f>
        <v>0</v>
      </c>
      <c r="Q7874" s="121">
        <f>Год!P7874</f>
        <v>0</v>
      </c>
      <c r="R7874" s="121">
        <f>Год!Q7874</f>
        <v>0</v>
      </c>
    </row>
    <row r="7875" spans="1:18">
      <c r="A7875" s="121" t="str">
        <f t="shared" ref="A7875:A7938" si="123">CONCATENATE(C7875,D7875)</f>
        <v>369706114002001</v>
      </c>
      <c r="B7875" s="121">
        <f>Год!A7875</f>
        <v>0</v>
      </c>
      <c r="C7875" s="121">
        <f>Год!B7875</f>
        <v>36970</v>
      </c>
      <c r="D7875" s="121">
        <f>Год!C7875</f>
        <v>6114002001</v>
      </c>
      <c r="E7875" s="121">
        <f>Год!D7875</f>
        <v>60631000</v>
      </c>
      <c r="F7875" s="121">
        <f>Год!E7875</f>
        <v>0</v>
      </c>
      <c r="G7875" s="121">
        <f>Год!F7875</f>
        <v>0</v>
      </c>
      <c r="H7875" s="121">
        <f>Год!G7875</f>
        <v>0</v>
      </c>
      <c r="I7875" s="121">
        <f>Год!H7875</f>
        <v>0</v>
      </c>
      <c r="J7875" s="121">
        <f>Год!I7875</f>
        <v>0</v>
      </c>
      <c r="K7875" s="121">
        <f>Год!J7875</f>
        <v>0</v>
      </c>
      <c r="L7875" s="121">
        <f>Год!K7875</f>
        <v>0</v>
      </c>
      <c r="M7875" s="121">
        <f>Год!L7875</f>
        <v>0</v>
      </c>
      <c r="N7875" s="121">
        <f>Год!M7875</f>
        <v>0</v>
      </c>
      <c r="O7875" s="121">
        <f>Год!N7875</f>
        <v>0</v>
      </c>
      <c r="P7875" s="121">
        <f>Год!O7875</f>
        <v>0</v>
      </c>
      <c r="Q7875" s="121">
        <f>Год!P7875</f>
        <v>0</v>
      </c>
      <c r="R7875" s="121">
        <f>Год!Q7875</f>
        <v>0</v>
      </c>
    </row>
    <row r="7876" spans="1:18">
      <c r="A7876" s="121" t="str">
        <f t="shared" si="123"/>
        <v>369706114002021</v>
      </c>
      <c r="B7876" s="121">
        <f>Год!A7876</f>
        <v>0</v>
      </c>
      <c r="C7876" s="121">
        <f>Год!B7876</f>
        <v>36970</v>
      </c>
      <c r="D7876" s="121">
        <f>Год!C7876</f>
        <v>6114002021</v>
      </c>
      <c r="E7876" s="121">
        <f>Год!D7876</f>
        <v>60632000</v>
      </c>
      <c r="F7876" s="121">
        <f>Год!E7876</f>
        <v>0</v>
      </c>
      <c r="G7876" s="121">
        <f>Год!F7876</f>
        <v>0</v>
      </c>
      <c r="H7876" s="121">
        <f>Год!G7876</f>
        <v>0</v>
      </c>
      <c r="I7876" s="121">
        <f>Год!H7876</f>
        <v>0</v>
      </c>
      <c r="J7876" s="121">
        <f>Год!I7876</f>
        <v>0</v>
      </c>
      <c r="K7876" s="121">
        <f>Год!J7876</f>
        <v>0</v>
      </c>
      <c r="L7876" s="121">
        <f>Год!K7876</f>
        <v>0</v>
      </c>
      <c r="M7876" s="121">
        <f>Год!L7876</f>
        <v>0</v>
      </c>
      <c r="N7876" s="121">
        <f>Год!M7876</f>
        <v>0</v>
      </c>
      <c r="O7876" s="121">
        <f>Год!N7876</f>
        <v>0</v>
      </c>
      <c r="P7876" s="121">
        <f>Год!O7876</f>
        <v>0</v>
      </c>
      <c r="Q7876" s="121">
        <f>Год!P7876</f>
        <v>0</v>
      </c>
      <c r="R7876" s="121">
        <f>Год!Q7876</f>
        <v>0</v>
      </c>
    </row>
    <row r="7877" spans="1:18">
      <c r="A7877" s="121" t="str">
        <f t="shared" si="123"/>
        <v>369706114002041</v>
      </c>
      <c r="B7877" s="121">
        <f>Год!A7877</f>
        <v>0</v>
      </c>
      <c r="C7877" s="121">
        <f>Год!B7877</f>
        <v>36970</v>
      </c>
      <c r="D7877" s="121">
        <f>Год!C7877</f>
        <v>6114002041</v>
      </c>
      <c r="E7877" s="121">
        <f>Год!D7877</f>
        <v>60633000</v>
      </c>
      <c r="F7877" s="121">
        <f>Год!E7877</f>
        <v>0</v>
      </c>
      <c r="G7877" s="121">
        <f>Год!F7877</f>
        <v>0</v>
      </c>
      <c r="H7877" s="121">
        <f>Год!G7877</f>
        <v>0</v>
      </c>
      <c r="I7877" s="121">
        <f>Год!H7877</f>
        <v>0</v>
      </c>
      <c r="J7877" s="121">
        <f>Год!I7877</f>
        <v>0</v>
      </c>
      <c r="K7877" s="121">
        <f>Год!J7877</f>
        <v>0</v>
      </c>
      <c r="L7877" s="121">
        <f>Год!K7877</f>
        <v>0</v>
      </c>
      <c r="M7877" s="121">
        <f>Год!L7877</f>
        <v>0</v>
      </c>
      <c r="N7877" s="121">
        <f>Год!M7877</f>
        <v>0</v>
      </c>
      <c r="O7877" s="121">
        <f>Год!N7877</f>
        <v>0</v>
      </c>
      <c r="P7877" s="121">
        <f>Год!O7877</f>
        <v>0</v>
      </c>
      <c r="Q7877" s="121">
        <f>Год!P7877</f>
        <v>0</v>
      </c>
      <c r="R7877" s="121">
        <f>Год!Q7877</f>
        <v>0</v>
      </c>
    </row>
    <row r="7878" spans="1:18">
      <c r="A7878" s="121" t="str">
        <f t="shared" si="123"/>
        <v>369706114002061</v>
      </c>
      <c r="B7878" s="121">
        <f>Год!A7878</f>
        <v>0</v>
      </c>
      <c r="C7878" s="121">
        <f>Год!B7878</f>
        <v>36970</v>
      </c>
      <c r="D7878" s="121">
        <f>Год!C7878</f>
        <v>6114002061</v>
      </c>
      <c r="E7878" s="121">
        <f>Год!D7878</f>
        <v>60634000</v>
      </c>
      <c r="F7878" s="121">
        <f>Год!E7878</f>
        <v>0</v>
      </c>
      <c r="G7878" s="121">
        <f>Год!F7878</f>
        <v>0</v>
      </c>
      <c r="H7878" s="121">
        <f>Год!G7878</f>
        <v>0</v>
      </c>
      <c r="I7878" s="121">
        <f>Год!H7878</f>
        <v>0</v>
      </c>
      <c r="J7878" s="121">
        <f>Год!I7878</f>
        <v>0</v>
      </c>
      <c r="K7878" s="121">
        <f>Год!J7878</f>
        <v>0</v>
      </c>
      <c r="L7878" s="121">
        <f>Год!K7878</f>
        <v>0</v>
      </c>
      <c r="M7878" s="121">
        <f>Год!L7878</f>
        <v>0</v>
      </c>
      <c r="N7878" s="121">
        <f>Год!M7878</f>
        <v>0</v>
      </c>
      <c r="O7878" s="121">
        <f>Год!N7878</f>
        <v>0</v>
      </c>
      <c r="P7878" s="121">
        <f>Год!O7878</f>
        <v>0</v>
      </c>
      <c r="Q7878" s="121">
        <f>Год!P7878</f>
        <v>0</v>
      </c>
      <c r="R7878" s="121">
        <f>Год!Q7878</f>
        <v>0</v>
      </c>
    </row>
    <row r="7879" spans="1:18">
      <c r="A7879" s="121" t="str">
        <f t="shared" si="123"/>
        <v>369706114002081</v>
      </c>
      <c r="B7879" s="121">
        <f>Год!A7879</f>
        <v>0</v>
      </c>
      <c r="C7879" s="121">
        <f>Год!B7879</f>
        <v>36970</v>
      </c>
      <c r="D7879" s="121">
        <f>Год!C7879</f>
        <v>6114002081</v>
      </c>
      <c r="E7879" s="121">
        <f>Год!D7879</f>
        <v>60635000</v>
      </c>
      <c r="F7879" s="121">
        <f>Год!E7879</f>
        <v>0</v>
      </c>
      <c r="G7879" s="121">
        <f>Год!F7879</f>
        <v>0</v>
      </c>
      <c r="H7879" s="121">
        <f>Год!G7879</f>
        <v>0</v>
      </c>
      <c r="I7879" s="121">
        <f>Год!H7879</f>
        <v>0</v>
      </c>
      <c r="J7879" s="121">
        <f>Год!I7879</f>
        <v>0</v>
      </c>
      <c r="K7879" s="121">
        <f>Год!J7879</f>
        <v>0</v>
      </c>
      <c r="L7879" s="121">
        <f>Год!K7879</f>
        <v>0</v>
      </c>
      <c r="M7879" s="121">
        <f>Год!L7879</f>
        <v>0</v>
      </c>
      <c r="N7879" s="121">
        <f>Год!M7879</f>
        <v>0</v>
      </c>
      <c r="O7879" s="121">
        <f>Год!N7879</f>
        <v>0</v>
      </c>
      <c r="P7879" s="121">
        <f>Год!O7879</f>
        <v>0</v>
      </c>
      <c r="Q7879" s="121">
        <f>Год!P7879</f>
        <v>0</v>
      </c>
      <c r="R7879" s="121">
        <f>Год!Q7879</f>
        <v>0</v>
      </c>
    </row>
    <row r="7880" spans="1:18">
      <c r="A7880" s="121" t="str">
        <f t="shared" si="123"/>
        <v>369706114002101</v>
      </c>
      <c r="B7880" s="121">
        <f>Год!A7880</f>
        <v>0</v>
      </c>
      <c r="C7880" s="121">
        <f>Год!B7880</f>
        <v>36970</v>
      </c>
      <c r="D7880" s="121">
        <f>Год!C7880</f>
        <v>6114002101</v>
      </c>
      <c r="E7880" s="121">
        <f>Год!D7880</f>
        <v>60636000</v>
      </c>
      <c r="F7880" s="121">
        <f>Год!E7880</f>
        <v>0</v>
      </c>
      <c r="G7880" s="121">
        <f>Год!F7880</f>
        <v>0</v>
      </c>
      <c r="H7880" s="121">
        <f>Год!G7880</f>
        <v>0</v>
      </c>
      <c r="I7880" s="121">
        <f>Год!H7880</f>
        <v>0</v>
      </c>
      <c r="J7880" s="121">
        <f>Год!I7880</f>
        <v>0</v>
      </c>
      <c r="K7880" s="121">
        <f>Год!J7880</f>
        <v>0</v>
      </c>
      <c r="L7880" s="121">
        <f>Год!K7880</f>
        <v>0</v>
      </c>
      <c r="M7880" s="121">
        <f>Год!L7880</f>
        <v>0</v>
      </c>
      <c r="N7880" s="121">
        <f>Год!M7880</f>
        <v>0</v>
      </c>
      <c r="O7880" s="121">
        <f>Год!N7880</f>
        <v>0</v>
      </c>
      <c r="P7880" s="121">
        <f>Год!O7880</f>
        <v>0</v>
      </c>
      <c r="Q7880" s="121">
        <f>Год!P7880</f>
        <v>0</v>
      </c>
      <c r="R7880" s="121">
        <f>Год!Q7880</f>
        <v>0</v>
      </c>
    </row>
    <row r="7881" spans="1:18">
      <c r="A7881" s="121" t="str">
        <f t="shared" si="123"/>
        <v>369706114002121</v>
      </c>
      <c r="B7881" s="121">
        <f>Год!A7881</f>
        <v>0</v>
      </c>
      <c r="C7881" s="121">
        <f>Год!B7881</f>
        <v>36970</v>
      </c>
      <c r="D7881" s="121">
        <f>Год!C7881</f>
        <v>6114002121</v>
      </c>
      <c r="E7881" s="121">
        <f>Год!D7881</f>
        <v>60640000</v>
      </c>
      <c r="F7881" s="121">
        <f>Год!E7881</f>
        <v>0</v>
      </c>
      <c r="G7881" s="121">
        <f>Год!F7881</f>
        <v>0</v>
      </c>
      <c r="H7881" s="121">
        <f>Год!G7881</f>
        <v>0</v>
      </c>
      <c r="I7881" s="121">
        <f>Год!H7881</f>
        <v>0</v>
      </c>
      <c r="J7881" s="121">
        <f>Год!I7881</f>
        <v>0</v>
      </c>
      <c r="K7881" s="121">
        <f>Год!J7881</f>
        <v>0</v>
      </c>
      <c r="L7881" s="121">
        <f>Год!K7881</f>
        <v>0</v>
      </c>
      <c r="M7881" s="121">
        <f>Год!L7881</f>
        <v>0</v>
      </c>
      <c r="N7881" s="121">
        <f>Год!M7881</f>
        <v>0</v>
      </c>
      <c r="O7881" s="121">
        <f>Год!N7881</f>
        <v>0</v>
      </c>
      <c r="P7881" s="121">
        <f>Год!O7881</f>
        <v>0</v>
      </c>
      <c r="Q7881" s="121">
        <f>Год!P7881</f>
        <v>0</v>
      </c>
      <c r="R7881" s="121">
        <f>Год!Q7881</f>
        <v>0</v>
      </c>
    </row>
    <row r="7882" spans="1:18">
      <c r="A7882" s="121" t="str">
        <f t="shared" si="123"/>
        <v>369706114002141</v>
      </c>
      <c r="B7882" s="121">
        <f>Год!A7882</f>
        <v>0</v>
      </c>
      <c r="C7882" s="121">
        <f>Год!B7882</f>
        <v>36970</v>
      </c>
      <c r="D7882" s="121">
        <f>Год!C7882</f>
        <v>6114002141</v>
      </c>
      <c r="E7882" s="121">
        <f>Год!D7882</f>
        <v>60641000</v>
      </c>
      <c r="F7882" s="121">
        <f>Год!E7882</f>
        <v>0</v>
      </c>
      <c r="G7882" s="121">
        <f>Год!F7882</f>
        <v>0</v>
      </c>
      <c r="H7882" s="121">
        <f>Год!G7882</f>
        <v>0</v>
      </c>
      <c r="I7882" s="121">
        <f>Год!H7882</f>
        <v>0</v>
      </c>
      <c r="J7882" s="121">
        <f>Год!I7882</f>
        <v>0</v>
      </c>
      <c r="K7882" s="121">
        <f>Год!J7882</f>
        <v>0</v>
      </c>
      <c r="L7882" s="121">
        <f>Год!K7882</f>
        <v>0</v>
      </c>
      <c r="M7882" s="121">
        <f>Год!L7882</f>
        <v>0</v>
      </c>
      <c r="N7882" s="121">
        <f>Год!M7882</f>
        <v>0</v>
      </c>
      <c r="O7882" s="121">
        <f>Год!N7882</f>
        <v>0</v>
      </c>
      <c r="P7882" s="121">
        <f>Год!O7882</f>
        <v>0</v>
      </c>
      <c r="Q7882" s="121">
        <f>Год!P7882</f>
        <v>0</v>
      </c>
      <c r="R7882" s="121">
        <f>Год!Q7882</f>
        <v>0</v>
      </c>
    </row>
    <row r="7883" spans="1:18">
      <c r="A7883" s="121" t="str">
        <f t="shared" si="123"/>
        <v>369706114002161</v>
      </c>
      <c r="B7883" s="121">
        <f>Год!A7883</f>
        <v>0</v>
      </c>
      <c r="C7883" s="121">
        <f>Год!B7883</f>
        <v>36970</v>
      </c>
      <c r="D7883" s="121">
        <f>Год!C7883</f>
        <v>6114002161</v>
      </c>
      <c r="E7883" s="121">
        <f>Год!D7883</f>
        <v>60642000</v>
      </c>
      <c r="F7883" s="121">
        <f>Год!E7883</f>
        <v>0</v>
      </c>
      <c r="G7883" s="121">
        <f>Год!F7883</f>
        <v>0</v>
      </c>
      <c r="H7883" s="121">
        <f>Год!G7883</f>
        <v>0</v>
      </c>
      <c r="I7883" s="121">
        <f>Год!H7883</f>
        <v>0</v>
      </c>
      <c r="J7883" s="121">
        <f>Год!I7883</f>
        <v>0</v>
      </c>
      <c r="K7883" s="121">
        <f>Год!J7883</f>
        <v>0</v>
      </c>
      <c r="L7883" s="121">
        <f>Год!K7883</f>
        <v>0</v>
      </c>
      <c r="M7883" s="121">
        <f>Год!L7883</f>
        <v>0</v>
      </c>
      <c r="N7883" s="121">
        <f>Год!M7883</f>
        <v>0</v>
      </c>
      <c r="O7883" s="121">
        <f>Год!N7883</f>
        <v>0</v>
      </c>
      <c r="P7883" s="121">
        <f>Год!O7883</f>
        <v>0</v>
      </c>
      <c r="Q7883" s="121">
        <f>Год!P7883</f>
        <v>0</v>
      </c>
      <c r="R7883" s="121">
        <f>Год!Q7883</f>
        <v>0</v>
      </c>
    </row>
    <row r="7884" spans="1:18">
      <c r="A7884" s="121" t="str">
        <f t="shared" si="123"/>
        <v>369706114002181</v>
      </c>
      <c r="B7884" s="121">
        <f>Год!A7884</f>
        <v>0</v>
      </c>
      <c r="C7884" s="121">
        <f>Год!B7884</f>
        <v>36970</v>
      </c>
      <c r="D7884" s="121">
        <f>Год!C7884</f>
        <v>6114002181</v>
      </c>
      <c r="E7884" s="121">
        <f>Год!D7884</f>
        <v>60644000</v>
      </c>
      <c r="F7884" s="121">
        <f>Год!E7884</f>
        <v>0</v>
      </c>
      <c r="G7884" s="121">
        <f>Год!F7884</f>
        <v>0</v>
      </c>
      <c r="H7884" s="121">
        <f>Год!G7884</f>
        <v>0</v>
      </c>
      <c r="I7884" s="121">
        <f>Год!H7884</f>
        <v>0</v>
      </c>
      <c r="J7884" s="121">
        <f>Год!I7884</f>
        <v>0</v>
      </c>
      <c r="K7884" s="121">
        <f>Год!J7884</f>
        <v>0</v>
      </c>
      <c r="L7884" s="121">
        <f>Год!K7884</f>
        <v>0</v>
      </c>
      <c r="M7884" s="121">
        <f>Год!L7884</f>
        <v>0</v>
      </c>
      <c r="N7884" s="121">
        <f>Год!M7884</f>
        <v>0</v>
      </c>
      <c r="O7884" s="121">
        <f>Год!N7884</f>
        <v>0</v>
      </c>
      <c r="P7884" s="121">
        <f>Год!O7884</f>
        <v>0</v>
      </c>
      <c r="Q7884" s="121">
        <f>Год!P7884</f>
        <v>0</v>
      </c>
      <c r="R7884" s="121">
        <f>Год!Q7884</f>
        <v>0</v>
      </c>
    </row>
    <row r="7885" spans="1:18">
      <c r="A7885" s="121" t="str">
        <f t="shared" si="123"/>
        <v>369706114002201</v>
      </c>
      <c r="B7885" s="121">
        <f>Год!A7885</f>
        <v>0</v>
      </c>
      <c r="C7885" s="121">
        <f>Год!B7885</f>
        <v>36970</v>
      </c>
      <c r="D7885" s="121">
        <f>Год!C7885</f>
        <v>6114002201</v>
      </c>
      <c r="E7885" s="121">
        <f>Год!D7885</f>
        <v>60645000</v>
      </c>
      <c r="F7885" s="121">
        <f>Год!E7885</f>
        <v>0</v>
      </c>
      <c r="G7885" s="121">
        <f>Год!F7885</f>
        <v>0</v>
      </c>
      <c r="H7885" s="121">
        <f>Год!G7885</f>
        <v>0</v>
      </c>
      <c r="I7885" s="121">
        <f>Год!H7885</f>
        <v>0</v>
      </c>
      <c r="J7885" s="121">
        <f>Год!I7885</f>
        <v>0</v>
      </c>
      <c r="K7885" s="121">
        <f>Год!J7885</f>
        <v>0</v>
      </c>
      <c r="L7885" s="121">
        <f>Год!K7885</f>
        <v>0</v>
      </c>
      <c r="M7885" s="121">
        <f>Год!L7885</f>
        <v>0</v>
      </c>
      <c r="N7885" s="121">
        <f>Год!M7885</f>
        <v>0</v>
      </c>
      <c r="O7885" s="121">
        <f>Год!N7885</f>
        <v>0</v>
      </c>
      <c r="P7885" s="121">
        <f>Год!O7885</f>
        <v>0</v>
      </c>
      <c r="Q7885" s="121">
        <f>Год!P7885</f>
        <v>0</v>
      </c>
      <c r="R7885" s="121">
        <f>Год!Q7885</f>
        <v>0</v>
      </c>
    </row>
    <row r="7886" spans="1:18">
      <c r="A7886" s="121" t="str">
        <f t="shared" si="123"/>
        <v>369706114002221</v>
      </c>
      <c r="B7886" s="121">
        <f>Год!A7886</f>
        <v>0</v>
      </c>
      <c r="C7886" s="121">
        <f>Год!B7886</f>
        <v>36970</v>
      </c>
      <c r="D7886" s="121">
        <f>Год!C7886</f>
        <v>6114002221</v>
      </c>
      <c r="E7886" s="121">
        <f>Год!D7886</f>
        <v>60647000</v>
      </c>
      <c r="F7886" s="121">
        <f>Год!E7886</f>
        <v>0</v>
      </c>
      <c r="G7886" s="121">
        <f>Год!F7886</f>
        <v>0</v>
      </c>
      <c r="H7886" s="121">
        <f>Год!G7886</f>
        <v>0</v>
      </c>
      <c r="I7886" s="121">
        <f>Год!H7886</f>
        <v>0</v>
      </c>
      <c r="J7886" s="121">
        <f>Год!I7886</f>
        <v>0</v>
      </c>
      <c r="K7886" s="121">
        <f>Год!J7886</f>
        <v>0</v>
      </c>
      <c r="L7886" s="121">
        <f>Год!K7886</f>
        <v>0</v>
      </c>
      <c r="M7886" s="121">
        <f>Год!L7886</f>
        <v>0</v>
      </c>
      <c r="N7886" s="121">
        <f>Год!M7886</f>
        <v>0</v>
      </c>
      <c r="O7886" s="121">
        <f>Год!N7886</f>
        <v>0</v>
      </c>
      <c r="P7886" s="121">
        <f>Год!O7886</f>
        <v>0</v>
      </c>
      <c r="Q7886" s="121">
        <f>Год!P7886</f>
        <v>0</v>
      </c>
      <c r="R7886" s="121">
        <f>Год!Q7886</f>
        <v>0</v>
      </c>
    </row>
    <row r="7887" spans="1:18">
      <c r="A7887" s="121" t="str">
        <f t="shared" si="123"/>
        <v>369706114002241</v>
      </c>
      <c r="B7887" s="121">
        <f>Год!A7887</f>
        <v>0</v>
      </c>
      <c r="C7887" s="121">
        <f>Год!B7887</f>
        <v>36970</v>
      </c>
      <c r="D7887" s="121">
        <f>Год!C7887</f>
        <v>6114002241</v>
      </c>
      <c r="E7887" s="121">
        <f>Год!D7887</f>
        <v>60648000</v>
      </c>
      <c r="F7887" s="121">
        <f>Год!E7887</f>
        <v>0</v>
      </c>
      <c r="G7887" s="121">
        <f>Год!F7887</f>
        <v>0</v>
      </c>
      <c r="H7887" s="121">
        <f>Год!G7887</f>
        <v>0</v>
      </c>
      <c r="I7887" s="121">
        <f>Год!H7887</f>
        <v>0</v>
      </c>
      <c r="J7887" s="121">
        <f>Год!I7887</f>
        <v>0</v>
      </c>
      <c r="K7887" s="121">
        <f>Год!J7887</f>
        <v>0</v>
      </c>
      <c r="L7887" s="121">
        <f>Год!K7887</f>
        <v>0</v>
      </c>
      <c r="M7887" s="121">
        <f>Год!L7887</f>
        <v>0</v>
      </c>
      <c r="N7887" s="121">
        <f>Год!M7887</f>
        <v>0</v>
      </c>
      <c r="O7887" s="121">
        <f>Год!N7887</f>
        <v>0</v>
      </c>
      <c r="P7887" s="121">
        <f>Год!O7887</f>
        <v>0</v>
      </c>
      <c r="Q7887" s="121">
        <f>Год!P7887</f>
        <v>0</v>
      </c>
      <c r="R7887" s="121">
        <f>Год!Q7887</f>
        <v>0</v>
      </c>
    </row>
    <row r="7888" spans="1:18">
      <c r="A7888" s="121" t="str">
        <f t="shared" si="123"/>
        <v>369706114002261</v>
      </c>
      <c r="B7888" s="121">
        <f>Год!A7888</f>
        <v>0</v>
      </c>
      <c r="C7888" s="121">
        <f>Год!B7888</f>
        <v>36970</v>
      </c>
      <c r="D7888" s="121">
        <f>Год!C7888</f>
        <v>6114002261</v>
      </c>
      <c r="E7888" s="121">
        <f>Год!D7888</f>
        <v>60650000</v>
      </c>
      <c r="F7888" s="121">
        <f>Год!E7888</f>
        <v>0</v>
      </c>
      <c r="G7888" s="121">
        <f>Год!F7888</f>
        <v>0</v>
      </c>
      <c r="H7888" s="121">
        <f>Год!G7888</f>
        <v>0</v>
      </c>
      <c r="I7888" s="121">
        <f>Год!H7888</f>
        <v>0</v>
      </c>
      <c r="J7888" s="121">
        <f>Год!I7888</f>
        <v>0</v>
      </c>
      <c r="K7888" s="121">
        <f>Год!J7888</f>
        <v>0</v>
      </c>
      <c r="L7888" s="121">
        <f>Год!K7888</f>
        <v>0</v>
      </c>
      <c r="M7888" s="121">
        <f>Год!L7888</f>
        <v>0</v>
      </c>
      <c r="N7888" s="121">
        <f>Год!M7888</f>
        <v>0</v>
      </c>
      <c r="O7888" s="121">
        <f>Год!N7888</f>
        <v>0</v>
      </c>
      <c r="P7888" s="121">
        <f>Год!O7888</f>
        <v>0</v>
      </c>
      <c r="Q7888" s="121">
        <f>Год!P7888</f>
        <v>0</v>
      </c>
      <c r="R7888" s="121">
        <f>Год!Q7888</f>
        <v>0</v>
      </c>
    </row>
    <row r="7889" spans="1:18">
      <c r="A7889" s="121" t="str">
        <f t="shared" si="123"/>
        <v>369706114002281</v>
      </c>
      <c r="B7889" s="121">
        <f>Год!A7889</f>
        <v>0</v>
      </c>
      <c r="C7889" s="121">
        <f>Год!B7889</f>
        <v>36970</v>
      </c>
      <c r="D7889" s="121">
        <f>Год!C7889</f>
        <v>6114002281</v>
      </c>
      <c r="E7889" s="121">
        <f>Год!D7889</f>
        <v>60651000</v>
      </c>
      <c r="F7889" s="121">
        <f>Год!E7889</f>
        <v>0</v>
      </c>
      <c r="G7889" s="121">
        <f>Год!F7889</f>
        <v>0</v>
      </c>
      <c r="H7889" s="121">
        <f>Год!G7889</f>
        <v>0</v>
      </c>
      <c r="I7889" s="121">
        <f>Год!H7889</f>
        <v>0</v>
      </c>
      <c r="J7889" s="121">
        <f>Год!I7889</f>
        <v>0</v>
      </c>
      <c r="K7889" s="121">
        <f>Год!J7889</f>
        <v>0</v>
      </c>
      <c r="L7889" s="121">
        <f>Год!K7889</f>
        <v>0</v>
      </c>
      <c r="M7889" s="121">
        <f>Год!L7889</f>
        <v>0</v>
      </c>
      <c r="N7889" s="121">
        <f>Год!M7889</f>
        <v>0</v>
      </c>
      <c r="O7889" s="121">
        <f>Год!N7889</f>
        <v>0</v>
      </c>
      <c r="P7889" s="121">
        <f>Год!O7889</f>
        <v>0</v>
      </c>
      <c r="Q7889" s="121">
        <f>Год!P7889</f>
        <v>0</v>
      </c>
      <c r="R7889" s="121">
        <f>Год!Q7889</f>
        <v>0</v>
      </c>
    </row>
    <row r="7890" spans="1:18">
      <c r="A7890" s="121" t="str">
        <f t="shared" si="123"/>
        <v>369706114002301</v>
      </c>
      <c r="B7890" s="121">
        <f>Год!A7890</f>
        <v>0</v>
      </c>
      <c r="C7890" s="121">
        <f>Год!B7890</f>
        <v>36970</v>
      </c>
      <c r="D7890" s="121">
        <f>Год!C7890</f>
        <v>6114002301</v>
      </c>
      <c r="E7890" s="121">
        <f>Год!D7890</f>
        <v>60652000</v>
      </c>
      <c r="F7890" s="121">
        <f>Год!E7890</f>
        <v>0</v>
      </c>
      <c r="G7890" s="121">
        <f>Год!F7890</f>
        <v>0</v>
      </c>
      <c r="H7890" s="121">
        <f>Год!G7890</f>
        <v>0</v>
      </c>
      <c r="I7890" s="121">
        <f>Год!H7890</f>
        <v>0</v>
      </c>
      <c r="J7890" s="121">
        <f>Год!I7890</f>
        <v>0</v>
      </c>
      <c r="K7890" s="121">
        <f>Год!J7890</f>
        <v>0</v>
      </c>
      <c r="L7890" s="121">
        <f>Год!K7890</f>
        <v>0</v>
      </c>
      <c r="M7890" s="121">
        <f>Год!L7890</f>
        <v>0</v>
      </c>
      <c r="N7890" s="121">
        <f>Год!M7890</f>
        <v>0</v>
      </c>
      <c r="O7890" s="121">
        <f>Год!N7890</f>
        <v>0</v>
      </c>
      <c r="P7890" s="121">
        <f>Год!O7890</f>
        <v>0</v>
      </c>
      <c r="Q7890" s="121">
        <f>Год!P7890</f>
        <v>0</v>
      </c>
      <c r="R7890" s="121">
        <f>Год!Q7890</f>
        <v>0</v>
      </c>
    </row>
    <row r="7891" spans="1:18">
      <c r="A7891" s="121" t="str">
        <f t="shared" si="123"/>
        <v>369706114002321</v>
      </c>
      <c r="B7891" s="121">
        <f>Год!A7891</f>
        <v>0</v>
      </c>
      <c r="C7891" s="121">
        <f>Год!B7891</f>
        <v>36970</v>
      </c>
      <c r="D7891" s="121">
        <f>Год!C7891</f>
        <v>6114002321</v>
      </c>
      <c r="E7891" s="121">
        <f>Год!D7891</f>
        <v>60653000</v>
      </c>
      <c r="F7891" s="121">
        <f>Год!E7891</f>
        <v>0</v>
      </c>
      <c r="G7891" s="121">
        <f>Год!F7891</f>
        <v>0</v>
      </c>
      <c r="H7891" s="121">
        <f>Год!G7891</f>
        <v>0</v>
      </c>
      <c r="I7891" s="121">
        <f>Год!H7891</f>
        <v>0</v>
      </c>
      <c r="J7891" s="121">
        <f>Год!I7891</f>
        <v>0</v>
      </c>
      <c r="K7891" s="121">
        <f>Год!J7891</f>
        <v>0</v>
      </c>
      <c r="L7891" s="121">
        <f>Год!K7891</f>
        <v>0</v>
      </c>
      <c r="M7891" s="121">
        <f>Год!L7891</f>
        <v>0</v>
      </c>
      <c r="N7891" s="121">
        <f>Год!M7891</f>
        <v>0</v>
      </c>
      <c r="O7891" s="121">
        <f>Год!N7891</f>
        <v>0</v>
      </c>
      <c r="P7891" s="121">
        <f>Год!O7891</f>
        <v>0</v>
      </c>
      <c r="Q7891" s="121">
        <f>Год!P7891</f>
        <v>0</v>
      </c>
      <c r="R7891" s="121">
        <f>Год!Q7891</f>
        <v>0</v>
      </c>
    </row>
    <row r="7892" spans="1:18">
      <c r="A7892" s="121" t="str">
        <f t="shared" si="123"/>
        <v>369706114002341</v>
      </c>
      <c r="B7892" s="121">
        <f>Год!A7892</f>
        <v>0</v>
      </c>
      <c r="C7892" s="121">
        <f>Год!B7892</f>
        <v>36970</v>
      </c>
      <c r="D7892" s="121">
        <f>Год!C7892</f>
        <v>6114002341</v>
      </c>
      <c r="E7892" s="121">
        <f>Год!D7892</f>
        <v>60654000</v>
      </c>
      <c r="F7892" s="121">
        <f>Год!E7892</f>
        <v>0</v>
      </c>
      <c r="G7892" s="121">
        <f>Год!F7892</f>
        <v>0</v>
      </c>
      <c r="H7892" s="121">
        <f>Год!G7892</f>
        <v>0</v>
      </c>
      <c r="I7892" s="121">
        <f>Год!H7892</f>
        <v>0</v>
      </c>
      <c r="J7892" s="121">
        <f>Год!I7892</f>
        <v>0</v>
      </c>
      <c r="K7892" s="121">
        <f>Год!J7892</f>
        <v>0</v>
      </c>
      <c r="L7892" s="121">
        <f>Год!K7892</f>
        <v>0</v>
      </c>
      <c r="M7892" s="121">
        <f>Год!L7892</f>
        <v>0</v>
      </c>
      <c r="N7892" s="121">
        <f>Год!M7892</f>
        <v>0</v>
      </c>
      <c r="O7892" s="121">
        <f>Год!N7892</f>
        <v>0</v>
      </c>
      <c r="P7892" s="121">
        <f>Год!O7892</f>
        <v>0</v>
      </c>
      <c r="Q7892" s="121">
        <f>Год!P7892</f>
        <v>0</v>
      </c>
      <c r="R7892" s="121">
        <f>Год!Q7892</f>
        <v>0</v>
      </c>
    </row>
    <row r="7893" spans="1:18">
      <c r="A7893" s="121" t="str">
        <f t="shared" si="123"/>
        <v>369706114002361</v>
      </c>
      <c r="B7893" s="121">
        <f>Год!A7893</f>
        <v>0</v>
      </c>
      <c r="C7893" s="121">
        <f>Год!B7893</f>
        <v>36970</v>
      </c>
      <c r="D7893" s="121">
        <f>Год!C7893</f>
        <v>6114002361</v>
      </c>
      <c r="E7893" s="121">
        <f>Год!D7893</f>
        <v>60655000</v>
      </c>
      <c r="F7893" s="121">
        <f>Год!E7893</f>
        <v>0</v>
      </c>
      <c r="G7893" s="121">
        <f>Год!F7893</f>
        <v>0</v>
      </c>
      <c r="H7893" s="121">
        <f>Год!G7893</f>
        <v>0</v>
      </c>
      <c r="I7893" s="121">
        <f>Год!H7893</f>
        <v>0</v>
      </c>
      <c r="J7893" s="121">
        <f>Год!I7893</f>
        <v>0</v>
      </c>
      <c r="K7893" s="121">
        <f>Год!J7893</f>
        <v>0</v>
      </c>
      <c r="L7893" s="121">
        <f>Год!K7893</f>
        <v>0</v>
      </c>
      <c r="M7893" s="121">
        <f>Год!L7893</f>
        <v>0</v>
      </c>
      <c r="N7893" s="121">
        <f>Год!M7893</f>
        <v>0</v>
      </c>
      <c r="O7893" s="121">
        <f>Год!N7893</f>
        <v>0</v>
      </c>
      <c r="P7893" s="121">
        <f>Год!O7893</f>
        <v>0</v>
      </c>
      <c r="Q7893" s="121">
        <f>Год!P7893</f>
        <v>0</v>
      </c>
      <c r="R7893" s="121">
        <f>Год!Q7893</f>
        <v>0</v>
      </c>
    </row>
    <row r="7894" spans="1:18">
      <c r="A7894" s="121" t="str">
        <f t="shared" si="123"/>
        <v>369706114002381</v>
      </c>
      <c r="B7894" s="121">
        <f>Год!A7894</f>
        <v>0</v>
      </c>
      <c r="C7894" s="121">
        <f>Год!B7894</f>
        <v>36970</v>
      </c>
      <c r="D7894" s="121">
        <f>Год!C7894</f>
        <v>6114002381</v>
      </c>
      <c r="E7894" s="121">
        <f>Год!D7894</f>
        <v>60656000</v>
      </c>
      <c r="F7894" s="121">
        <f>Год!E7894</f>
        <v>0</v>
      </c>
      <c r="G7894" s="121">
        <f>Год!F7894</f>
        <v>0</v>
      </c>
      <c r="H7894" s="121">
        <f>Год!G7894</f>
        <v>0</v>
      </c>
      <c r="I7894" s="121">
        <f>Год!H7894</f>
        <v>0</v>
      </c>
      <c r="J7894" s="121">
        <f>Год!I7894</f>
        <v>0</v>
      </c>
      <c r="K7894" s="121">
        <f>Год!J7894</f>
        <v>0</v>
      </c>
      <c r="L7894" s="121">
        <f>Год!K7894</f>
        <v>0</v>
      </c>
      <c r="M7894" s="121">
        <f>Год!L7894</f>
        <v>0</v>
      </c>
      <c r="N7894" s="121">
        <f>Год!M7894</f>
        <v>0</v>
      </c>
      <c r="O7894" s="121">
        <f>Год!N7894</f>
        <v>0</v>
      </c>
      <c r="P7894" s="121">
        <f>Год!O7894</f>
        <v>0</v>
      </c>
      <c r="Q7894" s="121">
        <f>Год!P7894</f>
        <v>0</v>
      </c>
      <c r="R7894" s="121">
        <f>Год!Q7894</f>
        <v>0</v>
      </c>
    </row>
    <row r="7895" spans="1:18">
      <c r="A7895" s="121" t="str">
        <f t="shared" si="123"/>
        <v>369706114002401</v>
      </c>
      <c r="B7895" s="121">
        <f>Год!A7895</f>
        <v>0</v>
      </c>
      <c r="C7895" s="121">
        <f>Год!B7895</f>
        <v>36970</v>
      </c>
      <c r="D7895" s="121">
        <f>Год!C7895</f>
        <v>6114002401</v>
      </c>
      <c r="E7895" s="121">
        <f>Год!D7895</f>
        <v>60657000</v>
      </c>
      <c r="F7895" s="121">
        <f>Год!E7895</f>
        <v>0</v>
      </c>
      <c r="G7895" s="121">
        <f>Год!F7895</f>
        <v>0</v>
      </c>
      <c r="H7895" s="121">
        <f>Год!G7895</f>
        <v>0</v>
      </c>
      <c r="I7895" s="121">
        <f>Год!H7895</f>
        <v>0</v>
      </c>
      <c r="J7895" s="121">
        <f>Год!I7895</f>
        <v>0</v>
      </c>
      <c r="K7895" s="121">
        <f>Год!J7895</f>
        <v>0</v>
      </c>
      <c r="L7895" s="121">
        <f>Год!K7895</f>
        <v>0</v>
      </c>
      <c r="M7895" s="121">
        <f>Год!L7895</f>
        <v>0</v>
      </c>
      <c r="N7895" s="121">
        <f>Год!M7895</f>
        <v>0</v>
      </c>
      <c r="O7895" s="121">
        <f>Год!N7895</f>
        <v>0</v>
      </c>
      <c r="P7895" s="121">
        <f>Год!O7895</f>
        <v>0</v>
      </c>
      <c r="Q7895" s="121">
        <f>Год!P7895</f>
        <v>0</v>
      </c>
      <c r="R7895" s="121">
        <f>Год!Q7895</f>
        <v>0</v>
      </c>
    </row>
    <row r="7896" spans="1:18">
      <c r="A7896" s="121" t="str">
        <f t="shared" si="123"/>
        <v>369706114002421</v>
      </c>
      <c r="B7896" s="121">
        <f>Год!A7896</f>
        <v>0</v>
      </c>
      <c r="C7896" s="121">
        <f>Год!B7896</f>
        <v>36970</v>
      </c>
      <c r="D7896" s="121">
        <f>Год!C7896</f>
        <v>6114002421</v>
      </c>
      <c r="E7896" s="121">
        <f>Год!D7896</f>
        <v>60658000</v>
      </c>
      <c r="F7896" s="121">
        <f>Год!E7896</f>
        <v>0</v>
      </c>
      <c r="G7896" s="121">
        <f>Год!F7896</f>
        <v>0</v>
      </c>
      <c r="H7896" s="121">
        <f>Год!G7896</f>
        <v>0</v>
      </c>
      <c r="I7896" s="121">
        <f>Год!H7896</f>
        <v>0</v>
      </c>
      <c r="J7896" s="121">
        <f>Год!I7896</f>
        <v>0</v>
      </c>
      <c r="K7896" s="121">
        <f>Год!J7896</f>
        <v>0</v>
      </c>
      <c r="L7896" s="121">
        <f>Год!K7896</f>
        <v>0</v>
      </c>
      <c r="M7896" s="121">
        <f>Год!L7896</f>
        <v>0</v>
      </c>
      <c r="N7896" s="121">
        <f>Год!M7896</f>
        <v>0</v>
      </c>
      <c r="O7896" s="121">
        <f>Год!N7896</f>
        <v>0</v>
      </c>
      <c r="P7896" s="121">
        <f>Год!O7896</f>
        <v>0</v>
      </c>
      <c r="Q7896" s="121">
        <f>Год!P7896</f>
        <v>0</v>
      </c>
      <c r="R7896" s="121">
        <f>Год!Q7896</f>
        <v>0</v>
      </c>
    </row>
    <row r="7897" spans="1:18">
      <c r="A7897" s="121" t="str">
        <f t="shared" si="123"/>
        <v>369706114001721</v>
      </c>
      <c r="B7897" s="121">
        <f>Год!A7897</f>
        <v>0</v>
      </c>
      <c r="C7897" s="121">
        <f>Год!B7897</f>
        <v>36970</v>
      </c>
      <c r="D7897" s="121">
        <f>Год!C7897</f>
        <v>6114001721</v>
      </c>
      <c r="E7897" s="121">
        <f>Год!D7897</f>
        <v>60659000</v>
      </c>
      <c r="F7897" s="121">
        <f>Год!E7897</f>
        <v>0</v>
      </c>
      <c r="G7897" s="121">
        <f>Год!F7897</f>
        <v>0</v>
      </c>
      <c r="H7897" s="121">
        <f>Год!G7897</f>
        <v>0</v>
      </c>
      <c r="I7897" s="121">
        <f>Год!H7897</f>
        <v>0</v>
      </c>
      <c r="J7897" s="121">
        <f>Год!I7897</f>
        <v>0</v>
      </c>
      <c r="K7897" s="121">
        <f>Год!J7897</f>
        <v>0</v>
      </c>
      <c r="L7897" s="121">
        <f>Год!K7897</f>
        <v>0</v>
      </c>
      <c r="M7897" s="121">
        <f>Год!L7897</f>
        <v>0</v>
      </c>
      <c r="N7897" s="121">
        <f>Год!M7897</f>
        <v>0</v>
      </c>
      <c r="O7897" s="121">
        <f>Год!N7897</f>
        <v>0</v>
      </c>
      <c r="P7897" s="121">
        <f>Год!O7897</f>
        <v>0</v>
      </c>
      <c r="Q7897" s="121">
        <f>Год!P7897</f>
        <v>0</v>
      </c>
      <c r="R7897" s="121">
        <f>Год!Q7897</f>
        <v>0</v>
      </c>
    </row>
    <row r="7898" spans="1:18">
      <c r="A7898" s="121" t="str">
        <f t="shared" si="123"/>
        <v>3697160</v>
      </c>
      <c r="B7898" s="121">
        <f>Год!A7898</f>
        <v>0</v>
      </c>
      <c r="C7898" s="121">
        <f>Год!B7898</f>
        <v>36971</v>
      </c>
      <c r="D7898" s="121">
        <f>Год!C7898</f>
        <v>60</v>
      </c>
      <c r="E7898" s="121">
        <f>Год!D7898</f>
        <v>60000000</v>
      </c>
      <c r="F7898" s="121">
        <f>Год!E7898</f>
        <v>0</v>
      </c>
      <c r="G7898" s="121">
        <f>Год!F7898</f>
        <v>0</v>
      </c>
      <c r="H7898" s="121">
        <f>Год!G7898</f>
        <v>0</v>
      </c>
      <c r="I7898" s="121">
        <f>Год!H7898</f>
        <v>0</v>
      </c>
      <c r="J7898" s="121">
        <f>Год!I7898</f>
        <v>0</v>
      </c>
      <c r="K7898" s="121">
        <f>Год!J7898</f>
        <v>0</v>
      </c>
      <c r="L7898" s="121">
        <f>Год!K7898</f>
        <v>0</v>
      </c>
      <c r="M7898" s="121">
        <f>Год!L7898</f>
        <v>0</v>
      </c>
      <c r="N7898" s="121">
        <f>Год!M7898</f>
        <v>0</v>
      </c>
      <c r="O7898" s="121">
        <f>Год!N7898</f>
        <v>0</v>
      </c>
      <c r="P7898" s="121">
        <f>Год!O7898</f>
        <v>0</v>
      </c>
      <c r="Q7898" s="121">
        <f>Год!P7898</f>
        <v>0</v>
      </c>
      <c r="R7898" s="121">
        <f>Год!Q7898</f>
        <v>0</v>
      </c>
    </row>
    <row r="7899" spans="1:18">
      <c r="A7899" s="121" t="str">
        <f t="shared" si="123"/>
        <v>369716114002441</v>
      </c>
      <c r="B7899" s="121">
        <f>Год!A7899</f>
        <v>0</v>
      </c>
      <c r="C7899" s="121">
        <f>Год!B7899</f>
        <v>36971</v>
      </c>
      <c r="D7899" s="121">
        <f>Год!C7899</f>
        <v>6114002441</v>
      </c>
      <c r="E7899" s="121">
        <f>Год!D7899</f>
        <v>60501000</v>
      </c>
      <c r="F7899" s="121">
        <f>Год!E7899</f>
        <v>0</v>
      </c>
      <c r="G7899" s="121">
        <f>Год!F7899</f>
        <v>0</v>
      </c>
      <c r="H7899" s="121">
        <f>Год!G7899</f>
        <v>0</v>
      </c>
      <c r="I7899" s="121">
        <f>Год!H7899</f>
        <v>0</v>
      </c>
      <c r="J7899" s="121">
        <f>Год!I7899</f>
        <v>0</v>
      </c>
      <c r="K7899" s="121">
        <f>Год!J7899</f>
        <v>0</v>
      </c>
      <c r="L7899" s="121">
        <f>Год!K7899</f>
        <v>0</v>
      </c>
      <c r="M7899" s="121">
        <f>Год!L7899</f>
        <v>0</v>
      </c>
      <c r="N7899" s="121">
        <f>Год!M7899</f>
        <v>0</v>
      </c>
      <c r="O7899" s="121">
        <f>Год!N7899</f>
        <v>0</v>
      </c>
      <c r="P7899" s="121">
        <f>Год!O7899</f>
        <v>0</v>
      </c>
      <c r="Q7899" s="121">
        <f>Год!P7899</f>
        <v>0</v>
      </c>
      <c r="R7899" s="121">
        <f>Год!Q7899</f>
        <v>0</v>
      </c>
    </row>
    <row r="7900" spans="1:18">
      <c r="A7900" s="121" t="str">
        <f t="shared" si="123"/>
        <v>369716114002461</v>
      </c>
      <c r="B7900" s="121">
        <f>Год!A7900</f>
        <v>0</v>
      </c>
      <c r="C7900" s="121">
        <f>Год!B7900</f>
        <v>36971</v>
      </c>
      <c r="D7900" s="121">
        <f>Год!C7900</f>
        <v>6114002461</v>
      </c>
      <c r="E7900" s="121">
        <f>Год!D7900</f>
        <v>60504000</v>
      </c>
      <c r="F7900" s="121">
        <f>Год!E7900</f>
        <v>0</v>
      </c>
      <c r="G7900" s="121">
        <f>Год!F7900</f>
        <v>0</v>
      </c>
      <c r="H7900" s="121">
        <f>Год!G7900</f>
        <v>0</v>
      </c>
      <c r="I7900" s="121">
        <f>Год!H7900</f>
        <v>0</v>
      </c>
      <c r="J7900" s="121">
        <f>Год!I7900</f>
        <v>0</v>
      </c>
      <c r="K7900" s="121">
        <f>Год!J7900</f>
        <v>0</v>
      </c>
      <c r="L7900" s="121">
        <f>Год!K7900</f>
        <v>0</v>
      </c>
      <c r="M7900" s="121">
        <f>Год!L7900</f>
        <v>0</v>
      </c>
      <c r="N7900" s="121">
        <f>Год!M7900</f>
        <v>0</v>
      </c>
      <c r="O7900" s="121">
        <f>Год!N7900</f>
        <v>0</v>
      </c>
      <c r="P7900" s="121">
        <f>Год!O7900</f>
        <v>0</v>
      </c>
      <c r="Q7900" s="121">
        <f>Год!P7900</f>
        <v>0</v>
      </c>
      <c r="R7900" s="121">
        <f>Год!Q7900</f>
        <v>0</v>
      </c>
    </row>
    <row r="7901" spans="1:18">
      <c r="A7901" s="121" t="str">
        <f t="shared" si="123"/>
        <v>369716114002481</v>
      </c>
      <c r="B7901" s="121">
        <f>Год!A7901</f>
        <v>0</v>
      </c>
      <c r="C7901" s="121">
        <f>Год!B7901</f>
        <v>36971</v>
      </c>
      <c r="D7901" s="121">
        <f>Год!C7901</f>
        <v>6114002481</v>
      </c>
      <c r="E7901" s="121">
        <f>Год!D7901</f>
        <v>60507000</v>
      </c>
      <c r="F7901" s="121">
        <f>Год!E7901</f>
        <v>0</v>
      </c>
      <c r="G7901" s="121">
        <f>Год!F7901</f>
        <v>0</v>
      </c>
      <c r="H7901" s="121">
        <f>Год!G7901</f>
        <v>0</v>
      </c>
      <c r="I7901" s="121">
        <f>Год!H7901</f>
        <v>0</v>
      </c>
      <c r="J7901" s="121">
        <f>Год!I7901</f>
        <v>0</v>
      </c>
      <c r="K7901" s="121">
        <f>Год!J7901</f>
        <v>0</v>
      </c>
      <c r="L7901" s="121">
        <f>Год!K7901</f>
        <v>0</v>
      </c>
      <c r="M7901" s="121">
        <f>Год!L7901</f>
        <v>0</v>
      </c>
      <c r="N7901" s="121">
        <f>Год!M7901</f>
        <v>0</v>
      </c>
      <c r="O7901" s="121">
        <f>Год!N7901</f>
        <v>0</v>
      </c>
      <c r="P7901" s="121">
        <f>Год!O7901</f>
        <v>0</v>
      </c>
      <c r="Q7901" s="121">
        <f>Год!P7901</f>
        <v>0</v>
      </c>
      <c r="R7901" s="121">
        <f>Год!Q7901</f>
        <v>0</v>
      </c>
    </row>
    <row r="7902" spans="1:18">
      <c r="A7902" s="121" t="str">
        <f t="shared" si="123"/>
        <v>369716114002501</v>
      </c>
      <c r="B7902" s="121">
        <f>Год!A7902</f>
        <v>0</v>
      </c>
      <c r="C7902" s="121">
        <f>Год!B7902</f>
        <v>36971</v>
      </c>
      <c r="D7902" s="121">
        <f>Год!C7902</f>
        <v>6114002501</v>
      </c>
      <c r="E7902" s="121">
        <f>Год!D7902</f>
        <v>60512000</v>
      </c>
      <c r="F7902" s="121">
        <f>Год!E7902</f>
        <v>0</v>
      </c>
      <c r="G7902" s="121">
        <f>Год!F7902</f>
        <v>0</v>
      </c>
      <c r="H7902" s="121">
        <f>Год!G7902</f>
        <v>0</v>
      </c>
      <c r="I7902" s="121">
        <f>Год!H7902</f>
        <v>0</v>
      </c>
      <c r="J7902" s="121">
        <f>Год!I7902</f>
        <v>0</v>
      </c>
      <c r="K7902" s="121">
        <f>Год!J7902</f>
        <v>0</v>
      </c>
      <c r="L7902" s="121">
        <f>Год!K7902</f>
        <v>0</v>
      </c>
      <c r="M7902" s="121">
        <f>Год!L7902</f>
        <v>0</v>
      </c>
      <c r="N7902" s="121">
        <f>Год!M7902</f>
        <v>0</v>
      </c>
      <c r="O7902" s="121">
        <f>Год!N7902</f>
        <v>0</v>
      </c>
      <c r="P7902" s="121">
        <f>Год!O7902</f>
        <v>0</v>
      </c>
      <c r="Q7902" s="121">
        <f>Год!P7902</f>
        <v>0</v>
      </c>
      <c r="R7902" s="121">
        <f>Год!Q7902</f>
        <v>0</v>
      </c>
    </row>
    <row r="7903" spans="1:18">
      <c r="A7903" s="121" t="str">
        <f t="shared" si="123"/>
        <v>369716114002521</v>
      </c>
      <c r="B7903" s="121">
        <f>Год!A7903</f>
        <v>0</v>
      </c>
      <c r="C7903" s="121">
        <f>Год!B7903</f>
        <v>36971</v>
      </c>
      <c r="D7903" s="121">
        <f>Год!C7903</f>
        <v>6114002521</v>
      </c>
      <c r="E7903" s="121">
        <f>Год!D7903</f>
        <v>60515000</v>
      </c>
      <c r="F7903" s="121">
        <f>Год!E7903</f>
        <v>0</v>
      </c>
      <c r="G7903" s="121">
        <f>Год!F7903</f>
        <v>0</v>
      </c>
      <c r="H7903" s="121">
        <f>Год!G7903</f>
        <v>0</v>
      </c>
      <c r="I7903" s="121">
        <f>Год!H7903</f>
        <v>0</v>
      </c>
      <c r="J7903" s="121">
        <f>Год!I7903</f>
        <v>0</v>
      </c>
      <c r="K7903" s="121">
        <f>Год!J7903</f>
        <v>0</v>
      </c>
      <c r="L7903" s="121">
        <f>Год!K7903</f>
        <v>0</v>
      </c>
      <c r="M7903" s="121">
        <f>Год!L7903</f>
        <v>0</v>
      </c>
      <c r="N7903" s="121">
        <f>Год!M7903</f>
        <v>0</v>
      </c>
      <c r="O7903" s="121">
        <f>Год!N7903</f>
        <v>0</v>
      </c>
      <c r="P7903" s="121">
        <f>Год!O7903</f>
        <v>0</v>
      </c>
      <c r="Q7903" s="121">
        <f>Год!P7903</f>
        <v>0</v>
      </c>
      <c r="R7903" s="121">
        <f>Год!Q7903</f>
        <v>0</v>
      </c>
    </row>
    <row r="7904" spans="1:18">
      <c r="A7904" s="121" t="str">
        <f t="shared" si="123"/>
        <v>369716114002541</v>
      </c>
      <c r="B7904" s="121">
        <f>Год!A7904</f>
        <v>0</v>
      </c>
      <c r="C7904" s="121">
        <f>Год!B7904</f>
        <v>36971</v>
      </c>
      <c r="D7904" s="121">
        <f>Год!C7904</f>
        <v>6114002541</v>
      </c>
      <c r="E7904" s="121">
        <f>Год!D7904</f>
        <v>60517000</v>
      </c>
      <c r="F7904" s="121">
        <f>Год!E7904</f>
        <v>0</v>
      </c>
      <c r="G7904" s="121">
        <f>Год!F7904</f>
        <v>0</v>
      </c>
      <c r="H7904" s="121">
        <f>Год!G7904</f>
        <v>0</v>
      </c>
      <c r="I7904" s="121">
        <f>Год!H7904</f>
        <v>0</v>
      </c>
      <c r="J7904" s="121">
        <f>Год!I7904</f>
        <v>0</v>
      </c>
      <c r="K7904" s="121">
        <f>Год!J7904</f>
        <v>0</v>
      </c>
      <c r="L7904" s="121">
        <f>Год!K7904</f>
        <v>0</v>
      </c>
      <c r="M7904" s="121">
        <f>Год!L7904</f>
        <v>0</v>
      </c>
      <c r="N7904" s="121">
        <f>Год!M7904</f>
        <v>0</v>
      </c>
      <c r="O7904" s="121">
        <f>Год!N7904</f>
        <v>0</v>
      </c>
      <c r="P7904" s="121">
        <f>Год!O7904</f>
        <v>0</v>
      </c>
      <c r="Q7904" s="121">
        <f>Год!P7904</f>
        <v>0</v>
      </c>
      <c r="R7904" s="121">
        <f>Год!Q7904</f>
        <v>0</v>
      </c>
    </row>
    <row r="7905" spans="1:18">
      <c r="A7905" s="121" t="str">
        <f t="shared" si="123"/>
        <v>369716114002561</v>
      </c>
      <c r="B7905" s="121">
        <f>Год!A7905</f>
        <v>0</v>
      </c>
      <c r="C7905" s="121">
        <f>Год!B7905</f>
        <v>36971</v>
      </c>
      <c r="D7905" s="121">
        <f>Год!C7905</f>
        <v>6114002561</v>
      </c>
      <c r="E7905" s="121">
        <f>Год!D7905</f>
        <v>60518000</v>
      </c>
      <c r="F7905" s="121">
        <f>Год!E7905</f>
        <v>0</v>
      </c>
      <c r="G7905" s="121">
        <f>Год!F7905</f>
        <v>0</v>
      </c>
      <c r="H7905" s="121">
        <f>Год!G7905</f>
        <v>0</v>
      </c>
      <c r="I7905" s="121">
        <f>Год!H7905</f>
        <v>0</v>
      </c>
      <c r="J7905" s="121">
        <f>Год!I7905</f>
        <v>0</v>
      </c>
      <c r="K7905" s="121">
        <f>Год!J7905</f>
        <v>0</v>
      </c>
      <c r="L7905" s="121">
        <f>Год!K7905</f>
        <v>0</v>
      </c>
      <c r="M7905" s="121">
        <f>Год!L7905</f>
        <v>0</v>
      </c>
      <c r="N7905" s="121">
        <f>Год!M7905</f>
        <v>0</v>
      </c>
      <c r="O7905" s="121">
        <f>Год!N7905</f>
        <v>0</v>
      </c>
      <c r="P7905" s="121">
        <f>Год!O7905</f>
        <v>0</v>
      </c>
      <c r="Q7905" s="121">
        <f>Год!P7905</f>
        <v>0</v>
      </c>
      <c r="R7905" s="121">
        <f>Год!Q7905</f>
        <v>0</v>
      </c>
    </row>
    <row r="7906" spans="1:18">
      <c r="A7906" s="121" t="str">
        <f t="shared" si="123"/>
        <v>369716114002581</v>
      </c>
      <c r="B7906" s="121">
        <f>Год!A7906</f>
        <v>0</v>
      </c>
      <c r="C7906" s="121">
        <f>Год!B7906</f>
        <v>36971</v>
      </c>
      <c r="D7906" s="121">
        <f>Год!C7906</f>
        <v>6114002581</v>
      </c>
      <c r="E7906" s="121">
        <f>Год!D7906</f>
        <v>60519000</v>
      </c>
      <c r="F7906" s="121">
        <f>Год!E7906</f>
        <v>0</v>
      </c>
      <c r="G7906" s="121">
        <f>Год!F7906</f>
        <v>0</v>
      </c>
      <c r="H7906" s="121">
        <f>Год!G7906</f>
        <v>0</v>
      </c>
      <c r="I7906" s="121">
        <f>Год!H7906</f>
        <v>0</v>
      </c>
      <c r="J7906" s="121">
        <f>Год!I7906</f>
        <v>0</v>
      </c>
      <c r="K7906" s="121">
        <f>Год!J7906</f>
        <v>0</v>
      </c>
      <c r="L7906" s="121">
        <f>Год!K7906</f>
        <v>0</v>
      </c>
      <c r="M7906" s="121">
        <f>Год!L7906</f>
        <v>0</v>
      </c>
      <c r="N7906" s="121">
        <f>Год!M7906</f>
        <v>0</v>
      </c>
      <c r="O7906" s="121">
        <f>Год!N7906</f>
        <v>0</v>
      </c>
      <c r="P7906" s="121">
        <f>Год!O7906</f>
        <v>0</v>
      </c>
      <c r="Q7906" s="121">
        <f>Год!P7906</f>
        <v>0</v>
      </c>
      <c r="R7906" s="121">
        <f>Год!Q7906</f>
        <v>0</v>
      </c>
    </row>
    <row r="7907" spans="1:18">
      <c r="A7907" s="121" t="str">
        <f t="shared" si="123"/>
        <v>369716114002601</v>
      </c>
      <c r="B7907" s="121">
        <f>Год!A7907</f>
        <v>0</v>
      </c>
      <c r="C7907" s="121">
        <f>Год!B7907</f>
        <v>36971</v>
      </c>
      <c r="D7907" s="121">
        <f>Год!C7907</f>
        <v>6114002601</v>
      </c>
      <c r="E7907" s="121">
        <f>Год!D7907</f>
        <v>60527000</v>
      </c>
      <c r="F7907" s="121">
        <f>Год!E7907</f>
        <v>0</v>
      </c>
      <c r="G7907" s="121">
        <f>Год!F7907</f>
        <v>0</v>
      </c>
      <c r="H7907" s="121">
        <f>Год!G7907</f>
        <v>0</v>
      </c>
      <c r="I7907" s="121">
        <f>Год!H7907</f>
        <v>0</v>
      </c>
      <c r="J7907" s="121">
        <f>Год!I7907</f>
        <v>0</v>
      </c>
      <c r="K7907" s="121">
        <f>Год!J7907</f>
        <v>0</v>
      </c>
      <c r="L7907" s="121">
        <f>Год!K7907</f>
        <v>0</v>
      </c>
      <c r="M7907" s="121">
        <f>Год!L7907</f>
        <v>0</v>
      </c>
      <c r="N7907" s="121">
        <f>Год!M7907</f>
        <v>0</v>
      </c>
      <c r="O7907" s="121">
        <f>Год!N7907</f>
        <v>0</v>
      </c>
      <c r="P7907" s="121">
        <f>Год!O7907</f>
        <v>0</v>
      </c>
      <c r="Q7907" s="121">
        <f>Год!P7907</f>
        <v>0</v>
      </c>
      <c r="R7907" s="121">
        <f>Год!Q7907</f>
        <v>0</v>
      </c>
    </row>
    <row r="7908" spans="1:18">
      <c r="A7908" s="121" t="str">
        <f t="shared" si="123"/>
        <v>369716114002621</v>
      </c>
      <c r="B7908" s="121">
        <f>Год!A7908</f>
        <v>0</v>
      </c>
      <c r="C7908" s="121">
        <f>Год!B7908</f>
        <v>36971</v>
      </c>
      <c r="D7908" s="121">
        <f>Год!C7908</f>
        <v>6114002621</v>
      </c>
      <c r="E7908" s="121">
        <f>Год!D7908</f>
        <v>60530000</v>
      </c>
      <c r="F7908" s="121">
        <f>Год!E7908</f>
        <v>0</v>
      </c>
      <c r="G7908" s="121">
        <f>Год!F7908</f>
        <v>0</v>
      </c>
      <c r="H7908" s="121">
        <f>Год!G7908</f>
        <v>0</v>
      </c>
      <c r="I7908" s="121">
        <f>Год!H7908</f>
        <v>0</v>
      </c>
      <c r="J7908" s="121">
        <f>Год!I7908</f>
        <v>0</v>
      </c>
      <c r="K7908" s="121">
        <f>Год!J7908</f>
        <v>0</v>
      </c>
      <c r="L7908" s="121">
        <f>Год!K7908</f>
        <v>0</v>
      </c>
      <c r="M7908" s="121">
        <f>Год!L7908</f>
        <v>0</v>
      </c>
      <c r="N7908" s="121">
        <f>Год!M7908</f>
        <v>0</v>
      </c>
      <c r="O7908" s="121">
        <f>Год!N7908</f>
        <v>0</v>
      </c>
      <c r="P7908" s="121">
        <f>Год!O7908</f>
        <v>0</v>
      </c>
      <c r="Q7908" s="121">
        <f>Год!P7908</f>
        <v>0</v>
      </c>
      <c r="R7908" s="121">
        <f>Год!Q7908</f>
        <v>0</v>
      </c>
    </row>
    <row r="7909" spans="1:18">
      <c r="A7909" s="121" t="str">
        <f t="shared" si="123"/>
        <v>369716114002641</v>
      </c>
      <c r="B7909" s="121">
        <f>Год!A7909</f>
        <v>0</v>
      </c>
      <c r="C7909" s="121">
        <f>Год!B7909</f>
        <v>36971</v>
      </c>
      <c r="D7909" s="121">
        <f>Год!C7909</f>
        <v>6114002641</v>
      </c>
      <c r="E7909" s="121">
        <f>Год!D7909</f>
        <v>60537000</v>
      </c>
      <c r="F7909" s="121">
        <f>Год!E7909</f>
        <v>0</v>
      </c>
      <c r="G7909" s="121">
        <f>Год!F7909</f>
        <v>0</v>
      </c>
      <c r="H7909" s="121">
        <f>Год!G7909</f>
        <v>0</v>
      </c>
      <c r="I7909" s="121">
        <f>Год!H7909</f>
        <v>0</v>
      </c>
      <c r="J7909" s="121">
        <f>Год!I7909</f>
        <v>0</v>
      </c>
      <c r="K7909" s="121">
        <f>Год!J7909</f>
        <v>0</v>
      </c>
      <c r="L7909" s="121">
        <f>Год!K7909</f>
        <v>0</v>
      </c>
      <c r="M7909" s="121">
        <f>Год!L7909</f>
        <v>0</v>
      </c>
      <c r="N7909" s="121">
        <f>Год!M7909</f>
        <v>0</v>
      </c>
      <c r="O7909" s="121">
        <f>Год!N7909</f>
        <v>0</v>
      </c>
      <c r="P7909" s="121">
        <f>Год!O7909</f>
        <v>0</v>
      </c>
      <c r="Q7909" s="121">
        <f>Год!P7909</f>
        <v>0</v>
      </c>
      <c r="R7909" s="121">
        <f>Год!Q7909</f>
        <v>0</v>
      </c>
    </row>
    <row r="7910" spans="1:18">
      <c r="A7910" s="121" t="str">
        <f t="shared" si="123"/>
        <v>369716114002661</v>
      </c>
      <c r="B7910" s="121">
        <f>Год!A7910</f>
        <v>0</v>
      </c>
      <c r="C7910" s="121">
        <f>Год!B7910</f>
        <v>36971</v>
      </c>
      <c r="D7910" s="121">
        <f>Год!C7910</f>
        <v>6114002661</v>
      </c>
      <c r="E7910" s="121">
        <f>Год!D7910</f>
        <v>60540000</v>
      </c>
      <c r="F7910" s="121">
        <f>Год!E7910</f>
        <v>0</v>
      </c>
      <c r="G7910" s="121">
        <f>Год!F7910</f>
        <v>0</v>
      </c>
      <c r="H7910" s="121">
        <f>Год!G7910</f>
        <v>0</v>
      </c>
      <c r="I7910" s="121">
        <f>Год!H7910</f>
        <v>0</v>
      </c>
      <c r="J7910" s="121">
        <f>Год!I7910</f>
        <v>0</v>
      </c>
      <c r="K7910" s="121">
        <f>Год!J7910</f>
        <v>0</v>
      </c>
      <c r="L7910" s="121">
        <f>Год!K7910</f>
        <v>0</v>
      </c>
      <c r="M7910" s="121">
        <f>Год!L7910</f>
        <v>0</v>
      </c>
      <c r="N7910" s="121">
        <f>Год!M7910</f>
        <v>0</v>
      </c>
      <c r="O7910" s="121">
        <f>Год!N7910</f>
        <v>0</v>
      </c>
      <c r="P7910" s="121">
        <f>Год!O7910</f>
        <v>0</v>
      </c>
      <c r="Q7910" s="121">
        <f>Год!P7910</f>
        <v>0</v>
      </c>
      <c r="R7910" s="121">
        <f>Год!Q7910</f>
        <v>0</v>
      </c>
    </row>
    <row r="7911" spans="1:18">
      <c r="A7911" s="121" t="str">
        <f t="shared" si="123"/>
        <v>369716114001581</v>
      </c>
      <c r="B7911" s="121">
        <f>Год!A7911</f>
        <v>0</v>
      </c>
      <c r="C7911" s="121">
        <f>Год!B7911</f>
        <v>36971</v>
      </c>
      <c r="D7911" s="121">
        <f>Год!C7911</f>
        <v>6114001581</v>
      </c>
      <c r="E7911" s="121">
        <f>Год!D7911</f>
        <v>60601000</v>
      </c>
      <c r="F7911" s="121">
        <f>Год!E7911</f>
        <v>0</v>
      </c>
      <c r="G7911" s="121">
        <f>Год!F7911</f>
        <v>0</v>
      </c>
      <c r="H7911" s="121">
        <f>Год!G7911</f>
        <v>0</v>
      </c>
      <c r="I7911" s="121">
        <f>Год!H7911</f>
        <v>0</v>
      </c>
      <c r="J7911" s="121">
        <f>Год!I7911</f>
        <v>0</v>
      </c>
      <c r="K7911" s="121">
        <f>Год!J7911</f>
        <v>0</v>
      </c>
      <c r="L7911" s="121">
        <f>Год!K7911</f>
        <v>0</v>
      </c>
      <c r="M7911" s="121">
        <f>Год!L7911</f>
        <v>0</v>
      </c>
      <c r="N7911" s="121">
        <f>Год!M7911</f>
        <v>0</v>
      </c>
      <c r="O7911" s="121">
        <f>Год!N7911</f>
        <v>0</v>
      </c>
      <c r="P7911" s="121">
        <f>Год!O7911</f>
        <v>0</v>
      </c>
      <c r="Q7911" s="121">
        <f>Год!P7911</f>
        <v>0</v>
      </c>
      <c r="R7911" s="121">
        <f>Год!Q7911</f>
        <v>0</v>
      </c>
    </row>
    <row r="7912" spans="1:18">
      <c r="A7912" s="121" t="str">
        <f t="shared" si="123"/>
        <v>369716114001601</v>
      </c>
      <c r="B7912" s="121">
        <f>Год!A7912</f>
        <v>0</v>
      </c>
      <c r="C7912" s="121">
        <f>Год!B7912</f>
        <v>36971</v>
      </c>
      <c r="D7912" s="121">
        <f>Год!C7912</f>
        <v>6114001601</v>
      </c>
      <c r="E7912" s="121">
        <f>Год!D7912</f>
        <v>60602000</v>
      </c>
      <c r="F7912" s="121">
        <f>Год!E7912</f>
        <v>0</v>
      </c>
      <c r="G7912" s="121">
        <f>Год!F7912</f>
        <v>0</v>
      </c>
      <c r="H7912" s="121">
        <f>Год!G7912</f>
        <v>0</v>
      </c>
      <c r="I7912" s="121">
        <f>Год!H7912</f>
        <v>0</v>
      </c>
      <c r="J7912" s="121">
        <f>Год!I7912</f>
        <v>0</v>
      </c>
      <c r="K7912" s="121">
        <f>Год!J7912</f>
        <v>0</v>
      </c>
      <c r="L7912" s="121">
        <f>Год!K7912</f>
        <v>0</v>
      </c>
      <c r="M7912" s="121">
        <f>Год!L7912</f>
        <v>0</v>
      </c>
      <c r="N7912" s="121">
        <f>Год!M7912</f>
        <v>0</v>
      </c>
      <c r="O7912" s="121">
        <f>Год!N7912</f>
        <v>0</v>
      </c>
      <c r="P7912" s="121">
        <f>Год!O7912</f>
        <v>0</v>
      </c>
      <c r="Q7912" s="121">
        <f>Год!P7912</f>
        <v>0</v>
      </c>
      <c r="R7912" s="121">
        <f>Год!Q7912</f>
        <v>0</v>
      </c>
    </row>
    <row r="7913" spans="1:18">
      <c r="A7913" s="121" t="str">
        <f t="shared" si="123"/>
        <v>369716114001621</v>
      </c>
      <c r="B7913" s="121">
        <f>Год!A7913</f>
        <v>0</v>
      </c>
      <c r="C7913" s="121">
        <f>Год!B7913</f>
        <v>36971</v>
      </c>
      <c r="D7913" s="121">
        <f>Год!C7913</f>
        <v>6114001621</v>
      </c>
      <c r="E7913" s="121">
        <f>Год!D7913</f>
        <v>60605000</v>
      </c>
      <c r="F7913" s="121">
        <f>Год!E7913</f>
        <v>0</v>
      </c>
      <c r="G7913" s="121">
        <f>Год!F7913</f>
        <v>0</v>
      </c>
      <c r="H7913" s="121">
        <f>Год!G7913</f>
        <v>0</v>
      </c>
      <c r="I7913" s="121">
        <f>Год!H7913</f>
        <v>0</v>
      </c>
      <c r="J7913" s="121">
        <f>Год!I7913</f>
        <v>0</v>
      </c>
      <c r="K7913" s="121">
        <f>Год!J7913</f>
        <v>0</v>
      </c>
      <c r="L7913" s="121">
        <f>Год!K7913</f>
        <v>0</v>
      </c>
      <c r="M7913" s="121">
        <f>Год!L7913</f>
        <v>0</v>
      </c>
      <c r="N7913" s="121">
        <f>Год!M7913</f>
        <v>0</v>
      </c>
      <c r="O7913" s="121">
        <f>Год!N7913</f>
        <v>0</v>
      </c>
      <c r="P7913" s="121">
        <f>Год!O7913</f>
        <v>0</v>
      </c>
      <c r="Q7913" s="121">
        <f>Год!P7913</f>
        <v>0</v>
      </c>
      <c r="R7913" s="121">
        <f>Год!Q7913</f>
        <v>0</v>
      </c>
    </row>
    <row r="7914" spans="1:18">
      <c r="A7914" s="121" t="str">
        <f t="shared" si="123"/>
        <v>369716114001641</v>
      </c>
      <c r="B7914" s="121">
        <f>Год!A7914</f>
        <v>0</v>
      </c>
      <c r="C7914" s="121">
        <f>Год!B7914</f>
        <v>36971</v>
      </c>
      <c r="D7914" s="121">
        <f>Год!C7914</f>
        <v>6114001641</v>
      </c>
      <c r="E7914" s="121">
        <f>Год!D7914</f>
        <v>60606000</v>
      </c>
      <c r="F7914" s="121">
        <f>Год!E7914</f>
        <v>0</v>
      </c>
      <c r="G7914" s="121">
        <f>Год!F7914</f>
        <v>0</v>
      </c>
      <c r="H7914" s="121">
        <f>Год!G7914</f>
        <v>0</v>
      </c>
      <c r="I7914" s="121">
        <f>Год!H7914</f>
        <v>0</v>
      </c>
      <c r="J7914" s="121">
        <f>Год!I7914</f>
        <v>0</v>
      </c>
      <c r="K7914" s="121">
        <f>Год!J7914</f>
        <v>0</v>
      </c>
      <c r="L7914" s="121">
        <f>Год!K7914</f>
        <v>0</v>
      </c>
      <c r="M7914" s="121">
        <f>Год!L7914</f>
        <v>0</v>
      </c>
      <c r="N7914" s="121">
        <f>Год!M7914</f>
        <v>0</v>
      </c>
      <c r="O7914" s="121">
        <f>Год!N7914</f>
        <v>0</v>
      </c>
      <c r="P7914" s="121">
        <f>Год!O7914</f>
        <v>0</v>
      </c>
      <c r="Q7914" s="121">
        <f>Год!P7914</f>
        <v>0</v>
      </c>
      <c r="R7914" s="121">
        <f>Год!Q7914</f>
        <v>0</v>
      </c>
    </row>
    <row r="7915" spans="1:18">
      <c r="A7915" s="121" t="str">
        <f t="shared" si="123"/>
        <v>369716114001661</v>
      </c>
      <c r="B7915" s="121">
        <f>Год!A7915</f>
        <v>0</v>
      </c>
      <c r="C7915" s="121">
        <f>Год!B7915</f>
        <v>36971</v>
      </c>
      <c r="D7915" s="121">
        <f>Год!C7915</f>
        <v>6114001661</v>
      </c>
      <c r="E7915" s="121">
        <f>Год!D7915</f>
        <v>60607000</v>
      </c>
      <c r="F7915" s="121">
        <f>Год!E7915</f>
        <v>0</v>
      </c>
      <c r="G7915" s="121">
        <f>Год!F7915</f>
        <v>0</v>
      </c>
      <c r="H7915" s="121">
        <f>Год!G7915</f>
        <v>0</v>
      </c>
      <c r="I7915" s="121">
        <f>Год!H7915</f>
        <v>0</v>
      </c>
      <c r="J7915" s="121">
        <f>Год!I7915</f>
        <v>0</v>
      </c>
      <c r="K7915" s="121">
        <f>Год!J7915</f>
        <v>0</v>
      </c>
      <c r="L7915" s="121">
        <f>Год!K7915</f>
        <v>0</v>
      </c>
      <c r="M7915" s="121">
        <f>Год!L7915</f>
        <v>0</v>
      </c>
      <c r="N7915" s="121">
        <f>Год!M7915</f>
        <v>0</v>
      </c>
      <c r="O7915" s="121">
        <f>Год!N7915</f>
        <v>0</v>
      </c>
      <c r="P7915" s="121">
        <f>Год!O7915</f>
        <v>0</v>
      </c>
      <c r="Q7915" s="121">
        <f>Год!P7915</f>
        <v>0</v>
      </c>
      <c r="R7915" s="121">
        <f>Год!Q7915</f>
        <v>0</v>
      </c>
    </row>
    <row r="7916" spans="1:18">
      <c r="A7916" s="121" t="str">
        <f t="shared" si="123"/>
        <v>369716114001681</v>
      </c>
      <c r="B7916" s="121">
        <f>Год!A7916</f>
        <v>0</v>
      </c>
      <c r="C7916" s="121">
        <f>Год!B7916</f>
        <v>36971</v>
      </c>
      <c r="D7916" s="121">
        <f>Год!C7916</f>
        <v>6114001681</v>
      </c>
      <c r="E7916" s="121">
        <f>Год!D7916</f>
        <v>60608000</v>
      </c>
      <c r="F7916" s="121">
        <f>Год!E7916</f>
        <v>0</v>
      </c>
      <c r="G7916" s="121">
        <f>Год!F7916</f>
        <v>0</v>
      </c>
      <c r="H7916" s="121">
        <f>Год!G7916</f>
        <v>0</v>
      </c>
      <c r="I7916" s="121">
        <f>Год!H7916</f>
        <v>0</v>
      </c>
      <c r="J7916" s="121">
        <f>Год!I7916</f>
        <v>0</v>
      </c>
      <c r="K7916" s="121">
        <f>Год!J7916</f>
        <v>0</v>
      </c>
      <c r="L7916" s="121">
        <f>Год!K7916</f>
        <v>0</v>
      </c>
      <c r="M7916" s="121">
        <f>Год!L7916</f>
        <v>0</v>
      </c>
      <c r="N7916" s="121">
        <f>Год!M7916</f>
        <v>0</v>
      </c>
      <c r="O7916" s="121">
        <f>Год!N7916</f>
        <v>0</v>
      </c>
      <c r="P7916" s="121">
        <f>Год!O7916</f>
        <v>0</v>
      </c>
      <c r="Q7916" s="121">
        <f>Год!P7916</f>
        <v>0</v>
      </c>
      <c r="R7916" s="121">
        <f>Год!Q7916</f>
        <v>0</v>
      </c>
    </row>
    <row r="7917" spans="1:18">
      <c r="A7917" s="121" t="str">
        <f t="shared" si="123"/>
        <v>369716114001701</v>
      </c>
      <c r="B7917" s="121">
        <f>Год!A7917</f>
        <v>0</v>
      </c>
      <c r="C7917" s="121">
        <f>Год!B7917</f>
        <v>36971</v>
      </c>
      <c r="D7917" s="121">
        <f>Год!C7917</f>
        <v>6114001701</v>
      </c>
      <c r="E7917" s="121">
        <f>Год!D7917</f>
        <v>60609000</v>
      </c>
      <c r="F7917" s="121">
        <f>Год!E7917</f>
        <v>0</v>
      </c>
      <c r="G7917" s="121">
        <f>Год!F7917</f>
        <v>0</v>
      </c>
      <c r="H7917" s="121">
        <f>Год!G7917</f>
        <v>0</v>
      </c>
      <c r="I7917" s="121">
        <f>Год!H7917</f>
        <v>0</v>
      </c>
      <c r="J7917" s="121">
        <f>Год!I7917</f>
        <v>0</v>
      </c>
      <c r="K7917" s="121">
        <f>Год!J7917</f>
        <v>0</v>
      </c>
      <c r="L7917" s="121">
        <f>Год!K7917</f>
        <v>0</v>
      </c>
      <c r="M7917" s="121">
        <f>Год!L7917</f>
        <v>0</v>
      </c>
      <c r="N7917" s="121">
        <f>Год!M7917</f>
        <v>0</v>
      </c>
      <c r="O7917" s="121">
        <f>Год!N7917</f>
        <v>0</v>
      </c>
      <c r="P7917" s="121">
        <f>Год!O7917</f>
        <v>0</v>
      </c>
      <c r="Q7917" s="121">
        <f>Год!P7917</f>
        <v>0</v>
      </c>
      <c r="R7917" s="121">
        <f>Год!Q7917</f>
        <v>0</v>
      </c>
    </row>
    <row r="7918" spans="1:18">
      <c r="A7918" s="121" t="str">
        <f t="shared" si="123"/>
        <v>369716114001741</v>
      </c>
      <c r="B7918" s="121">
        <f>Год!A7918</f>
        <v>0</v>
      </c>
      <c r="C7918" s="121">
        <f>Год!B7918</f>
        <v>36971</v>
      </c>
      <c r="D7918" s="121">
        <f>Год!C7918</f>
        <v>6114001741</v>
      </c>
      <c r="E7918" s="121">
        <f>Год!D7918</f>
        <v>60612000</v>
      </c>
      <c r="F7918" s="121">
        <f>Год!E7918</f>
        <v>0</v>
      </c>
      <c r="G7918" s="121">
        <f>Год!F7918</f>
        <v>0</v>
      </c>
      <c r="H7918" s="121">
        <f>Год!G7918</f>
        <v>0</v>
      </c>
      <c r="I7918" s="121">
        <f>Год!H7918</f>
        <v>0</v>
      </c>
      <c r="J7918" s="121">
        <f>Год!I7918</f>
        <v>0</v>
      </c>
      <c r="K7918" s="121">
        <f>Год!J7918</f>
        <v>0</v>
      </c>
      <c r="L7918" s="121">
        <f>Год!K7918</f>
        <v>0</v>
      </c>
      <c r="M7918" s="121">
        <f>Год!L7918</f>
        <v>0</v>
      </c>
      <c r="N7918" s="121">
        <f>Год!M7918</f>
        <v>0</v>
      </c>
      <c r="O7918" s="121">
        <f>Год!N7918</f>
        <v>0</v>
      </c>
      <c r="P7918" s="121">
        <f>Год!O7918</f>
        <v>0</v>
      </c>
      <c r="Q7918" s="121">
        <f>Год!P7918</f>
        <v>0</v>
      </c>
      <c r="R7918" s="121">
        <f>Год!Q7918</f>
        <v>0</v>
      </c>
    </row>
    <row r="7919" spans="1:18">
      <c r="A7919" s="121" t="str">
        <f t="shared" si="123"/>
        <v>369716114001761</v>
      </c>
      <c r="B7919" s="121">
        <f>Год!A7919</f>
        <v>0</v>
      </c>
      <c r="C7919" s="121">
        <f>Год!B7919</f>
        <v>36971</v>
      </c>
      <c r="D7919" s="121">
        <f>Год!C7919</f>
        <v>6114001761</v>
      </c>
      <c r="E7919" s="121">
        <f>Год!D7919</f>
        <v>60613000</v>
      </c>
      <c r="F7919" s="121">
        <f>Год!E7919</f>
        <v>0</v>
      </c>
      <c r="G7919" s="121">
        <f>Год!F7919</f>
        <v>0</v>
      </c>
      <c r="H7919" s="121">
        <f>Год!G7919</f>
        <v>0</v>
      </c>
      <c r="I7919" s="121">
        <f>Год!H7919</f>
        <v>0</v>
      </c>
      <c r="J7919" s="121">
        <f>Год!I7919</f>
        <v>0</v>
      </c>
      <c r="K7919" s="121">
        <f>Год!J7919</f>
        <v>0</v>
      </c>
      <c r="L7919" s="121">
        <f>Год!K7919</f>
        <v>0</v>
      </c>
      <c r="M7919" s="121">
        <f>Год!L7919</f>
        <v>0</v>
      </c>
      <c r="N7919" s="121">
        <f>Год!M7919</f>
        <v>0</v>
      </c>
      <c r="O7919" s="121">
        <f>Год!N7919</f>
        <v>0</v>
      </c>
      <c r="P7919" s="121">
        <f>Год!O7919</f>
        <v>0</v>
      </c>
      <c r="Q7919" s="121">
        <f>Год!P7919</f>
        <v>0</v>
      </c>
      <c r="R7919" s="121">
        <f>Год!Q7919</f>
        <v>0</v>
      </c>
    </row>
    <row r="7920" spans="1:18">
      <c r="A7920" s="121" t="str">
        <f t="shared" si="123"/>
        <v>369716114001781</v>
      </c>
      <c r="B7920" s="121">
        <f>Год!A7920</f>
        <v>0</v>
      </c>
      <c r="C7920" s="121">
        <f>Год!B7920</f>
        <v>36971</v>
      </c>
      <c r="D7920" s="121">
        <f>Год!C7920</f>
        <v>6114001781</v>
      </c>
      <c r="E7920" s="121">
        <f>Год!D7920</f>
        <v>60615000</v>
      </c>
      <c r="F7920" s="121">
        <f>Год!E7920</f>
        <v>0</v>
      </c>
      <c r="G7920" s="121">
        <f>Год!F7920</f>
        <v>0</v>
      </c>
      <c r="H7920" s="121">
        <f>Год!G7920</f>
        <v>0</v>
      </c>
      <c r="I7920" s="121">
        <f>Год!H7920</f>
        <v>0</v>
      </c>
      <c r="J7920" s="121">
        <f>Год!I7920</f>
        <v>0</v>
      </c>
      <c r="K7920" s="121">
        <f>Год!J7920</f>
        <v>0</v>
      </c>
      <c r="L7920" s="121">
        <f>Год!K7920</f>
        <v>0</v>
      </c>
      <c r="M7920" s="121">
        <f>Год!L7920</f>
        <v>0</v>
      </c>
      <c r="N7920" s="121">
        <f>Год!M7920</f>
        <v>0</v>
      </c>
      <c r="O7920" s="121">
        <f>Год!N7920</f>
        <v>0</v>
      </c>
      <c r="P7920" s="121">
        <f>Год!O7920</f>
        <v>0</v>
      </c>
      <c r="Q7920" s="121">
        <f>Год!P7920</f>
        <v>0</v>
      </c>
      <c r="R7920" s="121">
        <f>Год!Q7920</f>
        <v>0</v>
      </c>
    </row>
    <row r="7921" spans="1:18">
      <c r="A7921" s="121" t="str">
        <f t="shared" si="123"/>
        <v>369716114001801</v>
      </c>
      <c r="B7921" s="121">
        <f>Год!A7921</f>
        <v>0</v>
      </c>
      <c r="C7921" s="121">
        <f>Год!B7921</f>
        <v>36971</v>
      </c>
      <c r="D7921" s="121">
        <f>Год!C7921</f>
        <v>6114001801</v>
      </c>
      <c r="E7921" s="121">
        <f>Год!D7921</f>
        <v>60617000</v>
      </c>
      <c r="F7921" s="121">
        <f>Год!E7921</f>
        <v>0</v>
      </c>
      <c r="G7921" s="121">
        <f>Год!F7921</f>
        <v>0</v>
      </c>
      <c r="H7921" s="121">
        <f>Год!G7921</f>
        <v>0</v>
      </c>
      <c r="I7921" s="121">
        <f>Год!H7921</f>
        <v>0</v>
      </c>
      <c r="J7921" s="121">
        <f>Год!I7921</f>
        <v>0</v>
      </c>
      <c r="K7921" s="121">
        <f>Год!J7921</f>
        <v>0</v>
      </c>
      <c r="L7921" s="121">
        <f>Год!K7921</f>
        <v>0</v>
      </c>
      <c r="M7921" s="121">
        <f>Год!L7921</f>
        <v>0</v>
      </c>
      <c r="N7921" s="121">
        <f>Год!M7921</f>
        <v>0</v>
      </c>
      <c r="O7921" s="121">
        <f>Год!N7921</f>
        <v>0</v>
      </c>
      <c r="P7921" s="121">
        <f>Год!O7921</f>
        <v>0</v>
      </c>
      <c r="Q7921" s="121">
        <f>Год!P7921</f>
        <v>0</v>
      </c>
      <c r="R7921" s="121">
        <f>Год!Q7921</f>
        <v>0</v>
      </c>
    </row>
    <row r="7922" spans="1:18">
      <c r="A7922" s="121" t="str">
        <f t="shared" si="123"/>
        <v>369716114001821</v>
      </c>
      <c r="B7922" s="121">
        <f>Год!A7922</f>
        <v>0</v>
      </c>
      <c r="C7922" s="121">
        <f>Год!B7922</f>
        <v>36971</v>
      </c>
      <c r="D7922" s="121">
        <f>Год!C7922</f>
        <v>6114001821</v>
      </c>
      <c r="E7922" s="121">
        <f>Год!D7922</f>
        <v>60618000</v>
      </c>
      <c r="F7922" s="121">
        <f>Год!E7922</f>
        <v>0</v>
      </c>
      <c r="G7922" s="121">
        <f>Год!F7922</f>
        <v>0</v>
      </c>
      <c r="H7922" s="121">
        <f>Год!G7922</f>
        <v>0</v>
      </c>
      <c r="I7922" s="121">
        <f>Год!H7922</f>
        <v>0</v>
      </c>
      <c r="J7922" s="121">
        <f>Год!I7922</f>
        <v>0</v>
      </c>
      <c r="K7922" s="121">
        <f>Год!J7922</f>
        <v>0</v>
      </c>
      <c r="L7922" s="121">
        <f>Год!K7922</f>
        <v>0</v>
      </c>
      <c r="M7922" s="121">
        <f>Год!L7922</f>
        <v>0</v>
      </c>
      <c r="N7922" s="121">
        <f>Год!M7922</f>
        <v>0</v>
      </c>
      <c r="O7922" s="121">
        <f>Год!N7922</f>
        <v>0</v>
      </c>
      <c r="P7922" s="121">
        <f>Год!O7922</f>
        <v>0</v>
      </c>
      <c r="Q7922" s="121">
        <f>Год!P7922</f>
        <v>0</v>
      </c>
      <c r="R7922" s="121">
        <f>Год!Q7922</f>
        <v>0</v>
      </c>
    </row>
    <row r="7923" spans="1:18">
      <c r="A7923" s="121" t="str">
        <f t="shared" si="123"/>
        <v>369716114001841</v>
      </c>
      <c r="B7923" s="121">
        <f>Год!A7923</f>
        <v>0</v>
      </c>
      <c r="C7923" s="121">
        <f>Год!B7923</f>
        <v>36971</v>
      </c>
      <c r="D7923" s="121">
        <f>Год!C7923</f>
        <v>6114001841</v>
      </c>
      <c r="E7923" s="121">
        <f>Год!D7923</f>
        <v>60619000</v>
      </c>
      <c r="F7923" s="121">
        <f>Год!E7923</f>
        <v>0</v>
      </c>
      <c r="G7923" s="121">
        <f>Год!F7923</f>
        <v>0</v>
      </c>
      <c r="H7923" s="121">
        <f>Год!G7923</f>
        <v>0</v>
      </c>
      <c r="I7923" s="121">
        <f>Год!H7923</f>
        <v>0</v>
      </c>
      <c r="J7923" s="121">
        <f>Год!I7923</f>
        <v>0</v>
      </c>
      <c r="K7923" s="121">
        <f>Год!J7923</f>
        <v>0</v>
      </c>
      <c r="L7923" s="121">
        <f>Год!K7923</f>
        <v>0</v>
      </c>
      <c r="M7923" s="121">
        <f>Год!L7923</f>
        <v>0</v>
      </c>
      <c r="N7923" s="121">
        <f>Год!M7923</f>
        <v>0</v>
      </c>
      <c r="O7923" s="121">
        <f>Год!N7923</f>
        <v>0</v>
      </c>
      <c r="P7923" s="121">
        <f>Год!O7923</f>
        <v>0</v>
      </c>
      <c r="Q7923" s="121">
        <f>Год!P7923</f>
        <v>0</v>
      </c>
      <c r="R7923" s="121">
        <f>Год!Q7923</f>
        <v>0</v>
      </c>
    </row>
    <row r="7924" spans="1:18">
      <c r="A7924" s="121" t="str">
        <f t="shared" si="123"/>
        <v>369716114001861</v>
      </c>
      <c r="B7924" s="121">
        <f>Год!A7924</f>
        <v>0</v>
      </c>
      <c r="C7924" s="121">
        <f>Год!B7924</f>
        <v>36971</v>
      </c>
      <c r="D7924" s="121">
        <f>Год!C7924</f>
        <v>6114001861</v>
      </c>
      <c r="E7924" s="121">
        <f>Год!D7924</f>
        <v>60622000</v>
      </c>
      <c r="F7924" s="121">
        <f>Год!E7924</f>
        <v>0</v>
      </c>
      <c r="G7924" s="121">
        <f>Год!F7924</f>
        <v>0</v>
      </c>
      <c r="H7924" s="121">
        <f>Год!G7924</f>
        <v>0</v>
      </c>
      <c r="I7924" s="121">
        <f>Год!H7924</f>
        <v>0</v>
      </c>
      <c r="J7924" s="121">
        <f>Год!I7924</f>
        <v>0</v>
      </c>
      <c r="K7924" s="121">
        <f>Год!J7924</f>
        <v>0</v>
      </c>
      <c r="L7924" s="121">
        <f>Год!K7924</f>
        <v>0</v>
      </c>
      <c r="M7924" s="121">
        <f>Год!L7924</f>
        <v>0</v>
      </c>
      <c r="N7924" s="121">
        <f>Год!M7924</f>
        <v>0</v>
      </c>
      <c r="O7924" s="121">
        <f>Год!N7924</f>
        <v>0</v>
      </c>
      <c r="P7924" s="121">
        <f>Год!O7924</f>
        <v>0</v>
      </c>
      <c r="Q7924" s="121">
        <f>Год!P7924</f>
        <v>0</v>
      </c>
      <c r="R7924" s="121">
        <f>Год!Q7924</f>
        <v>0</v>
      </c>
    </row>
    <row r="7925" spans="1:18">
      <c r="A7925" s="121" t="str">
        <f t="shared" si="123"/>
        <v>369716114001881</v>
      </c>
      <c r="B7925" s="121">
        <f>Год!A7925</f>
        <v>0</v>
      </c>
      <c r="C7925" s="121">
        <f>Год!B7925</f>
        <v>36971</v>
      </c>
      <c r="D7925" s="121">
        <f>Год!C7925</f>
        <v>6114001881</v>
      </c>
      <c r="E7925" s="121">
        <f>Год!D7925</f>
        <v>60623000</v>
      </c>
      <c r="F7925" s="121">
        <f>Год!E7925</f>
        <v>0</v>
      </c>
      <c r="G7925" s="121">
        <f>Год!F7925</f>
        <v>0</v>
      </c>
      <c r="H7925" s="121">
        <f>Год!G7925</f>
        <v>0</v>
      </c>
      <c r="I7925" s="121">
        <f>Год!H7925</f>
        <v>0</v>
      </c>
      <c r="J7925" s="121">
        <f>Год!I7925</f>
        <v>0</v>
      </c>
      <c r="K7925" s="121">
        <f>Год!J7925</f>
        <v>0</v>
      </c>
      <c r="L7925" s="121">
        <f>Год!K7925</f>
        <v>0</v>
      </c>
      <c r="M7925" s="121">
        <f>Год!L7925</f>
        <v>0</v>
      </c>
      <c r="N7925" s="121">
        <f>Год!M7925</f>
        <v>0</v>
      </c>
      <c r="O7925" s="121">
        <f>Год!N7925</f>
        <v>0</v>
      </c>
      <c r="P7925" s="121">
        <f>Год!O7925</f>
        <v>0</v>
      </c>
      <c r="Q7925" s="121">
        <f>Год!P7925</f>
        <v>0</v>
      </c>
      <c r="R7925" s="121">
        <f>Год!Q7925</f>
        <v>0</v>
      </c>
    </row>
    <row r="7926" spans="1:18">
      <c r="A7926" s="121" t="str">
        <f t="shared" si="123"/>
        <v>369716114001901</v>
      </c>
      <c r="B7926" s="121">
        <f>Год!A7926</f>
        <v>0</v>
      </c>
      <c r="C7926" s="121">
        <f>Год!B7926</f>
        <v>36971</v>
      </c>
      <c r="D7926" s="121">
        <f>Год!C7926</f>
        <v>6114001901</v>
      </c>
      <c r="E7926" s="121">
        <f>Год!D7926</f>
        <v>60624000</v>
      </c>
      <c r="F7926" s="121">
        <f>Год!E7926</f>
        <v>0</v>
      </c>
      <c r="G7926" s="121">
        <f>Год!F7926</f>
        <v>0</v>
      </c>
      <c r="H7926" s="121">
        <f>Год!G7926</f>
        <v>0</v>
      </c>
      <c r="I7926" s="121">
        <f>Год!H7926</f>
        <v>0</v>
      </c>
      <c r="J7926" s="121">
        <f>Год!I7926</f>
        <v>0</v>
      </c>
      <c r="K7926" s="121">
        <f>Год!J7926</f>
        <v>0</v>
      </c>
      <c r="L7926" s="121">
        <f>Год!K7926</f>
        <v>0</v>
      </c>
      <c r="M7926" s="121">
        <f>Год!L7926</f>
        <v>0</v>
      </c>
      <c r="N7926" s="121">
        <f>Год!M7926</f>
        <v>0</v>
      </c>
      <c r="O7926" s="121">
        <f>Год!N7926</f>
        <v>0</v>
      </c>
      <c r="P7926" s="121">
        <f>Год!O7926</f>
        <v>0</v>
      </c>
      <c r="Q7926" s="121">
        <f>Год!P7926</f>
        <v>0</v>
      </c>
      <c r="R7926" s="121">
        <f>Год!Q7926</f>
        <v>0</v>
      </c>
    </row>
    <row r="7927" spans="1:18">
      <c r="A7927" s="121" t="str">
        <f t="shared" si="123"/>
        <v>369716114001921</v>
      </c>
      <c r="B7927" s="121">
        <f>Год!A7927</f>
        <v>0</v>
      </c>
      <c r="C7927" s="121">
        <f>Год!B7927</f>
        <v>36971</v>
      </c>
      <c r="D7927" s="121">
        <f>Год!C7927</f>
        <v>6114001921</v>
      </c>
      <c r="E7927" s="121">
        <f>Год!D7927</f>
        <v>60625000</v>
      </c>
      <c r="F7927" s="121">
        <f>Год!E7927</f>
        <v>0</v>
      </c>
      <c r="G7927" s="121">
        <f>Год!F7927</f>
        <v>0</v>
      </c>
      <c r="H7927" s="121">
        <f>Год!G7927</f>
        <v>0</v>
      </c>
      <c r="I7927" s="121">
        <f>Год!H7927</f>
        <v>0</v>
      </c>
      <c r="J7927" s="121">
        <f>Год!I7927</f>
        <v>0</v>
      </c>
      <c r="K7927" s="121">
        <f>Год!J7927</f>
        <v>0</v>
      </c>
      <c r="L7927" s="121">
        <f>Год!K7927</f>
        <v>0</v>
      </c>
      <c r="M7927" s="121">
        <f>Год!L7927</f>
        <v>0</v>
      </c>
      <c r="N7927" s="121">
        <f>Год!M7927</f>
        <v>0</v>
      </c>
      <c r="O7927" s="121">
        <f>Год!N7927</f>
        <v>0</v>
      </c>
      <c r="P7927" s="121">
        <f>Год!O7927</f>
        <v>0</v>
      </c>
      <c r="Q7927" s="121">
        <f>Год!P7927</f>
        <v>0</v>
      </c>
      <c r="R7927" s="121">
        <f>Год!Q7927</f>
        <v>0</v>
      </c>
    </row>
    <row r="7928" spans="1:18">
      <c r="A7928" s="121" t="str">
        <f t="shared" si="123"/>
        <v>369716114001941</v>
      </c>
      <c r="B7928" s="121">
        <f>Год!A7928</f>
        <v>0</v>
      </c>
      <c r="C7928" s="121">
        <f>Год!B7928</f>
        <v>36971</v>
      </c>
      <c r="D7928" s="121">
        <f>Год!C7928</f>
        <v>6114001941</v>
      </c>
      <c r="E7928" s="121">
        <f>Год!D7928</f>
        <v>60626000</v>
      </c>
      <c r="F7928" s="121">
        <f>Год!E7928</f>
        <v>0</v>
      </c>
      <c r="G7928" s="121">
        <f>Год!F7928</f>
        <v>0</v>
      </c>
      <c r="H7928" s="121">
        <f>Год!G7928</f>
        <v>0</v>
      </c>
      <c r="I7928" s="121">
        <f>Год!H7928</f>
        <v>0</v>
      </c>
      <c r="J7928" s="121">
        <f>Год!I7928</f>
        <v>0</v>
      </c>
      <c r="K7928" s="121">
        <f>Год!J7928</f>
        <v>0</v>
      </c>
      <c r="L7928" s="121">
        <f>Год!K7928</f>
        <v>0</v>
      </c>
      <c r="M7928" s="121">
        <f>Год!L7928</f>
        <v>0</v>
      </c>
      <c r="N7928" s="121">
        <f>Год!M7928</f>
        <v>0</v>
      </c>
      <c r="O7928" s="121">
        <f>Год!N7928</f>
        <v>0</v>
      </c>
      <c r="P7928" s="121">
        <f>Год!O7928</f>
        <v>0</v>
      </c>
      <c r="Q7928" s="121">
        <f>Год!P7928</f>
        <v>0</v>
      </c>
      <c r="R7928" s="121">
        <f>Год!Q7928</f>
        <v>0</v>
      </c>
    </row>
    <row r="7929" spans="1:18">
      <c r="A7929" s="121" t="str">
        <f t="shared" si="123"/>
        <v>369716114001961</v>
      </c>
      <c r="B7929" s="121">
        <f>Год!A7929</f>
        <v>0</v>
      </c>
      <c r="C7929" s="121">
        <f>Год!B7929</f>
        <v>36971</v>
      </c>
      <c r="D7929" s="121">
        <f>Год!C7929</f>
        <v>6114001961</v>
      </c>
      <c r="E7929" s="121">
        <f>Год!D7929</f>
        <v>60627000</v>
      </c>
      <c r="F7929" s="121">
        <f>Год!E7929</f>
        <v>0</v>
      </c>
      <c r="G7929" s="121">
        <f>Год!F7929</f>
        <v>0</v>
      </c>
      <c r="H7929" s="121">
        <f>Год!G7929</f>
        <v>0</v>
      </c>
      <c r="I7929" s="121">
        <f>Год!H7929</f>
        <v>0</v>
      </c>
      <c r="J7929" s="121">
        <f>Год!I7929</f>
        <v>0</v>
      </c>
      <c r="K7929" s="121">
        <f>Год!J7929</f>
        <v>0</v>
      </c>
      <c r="L7929" s="121">
        <f>Год!K7929</f>
        <v>0</v>
      </c>
      <c r="M7929" s="121">
        <f>Год!L7929</f>
        <v>0</v>
      </c>
      <c r="N7929" s="121">
        <f>Год!M7929</f>
        <v>0</v>
      </c>
      <c r="O7929" s="121">
        <f>Год!N7929</f>
        <v>0</v>
      </c>
      <c r="P7929" s="121">
        <f>Год!O7929</f>
        <v>0</v>
      </c>
      <c r="Q7929" s="121">
        <f>Год!P7929</f>
        <v>0</v>
      </c>
      <c r="R7929" s="121">
        <f>Год!Q7929</f>
        <v>0</v>
      </c>
    </row>
    <row r="7930" spans="1:18">
      <c r="A7930" s="121" t="str">
        <f t="shared" si="123"/>
        <v>369716114001981</v>
      </c>
      <c r="B7930" s="121">
        <f>Год!A7930</f>
        <v>0</v>
      </c>
      <c r="C7930" s="121">
        <f>Год!B7930</f>
        <v>36971</v>
      </c>
      <c r="D7930" s="121">
        <f>Год!C7930</f>
        <v>6114001981</v>
      </c>
      <c r="E7930" s="121">
        <f>Год!D7930</f>
        <v>60630000</v>
      </c>
      <c r="F7930" s="121">
        <f>Год!E7930</f>
        <v>0</v>
      </c>
      <c r="G7930" s="121">
        <f>Год!F7930</f>
        <v>0</v>
      </c>
      <c r="H7930" s="121">
        <f>Год!G7930</f>
        <v>0</v>
      </c>
      <c r="I7930" s="121">
        <f>Год!H7930</f>
        <v>0</v>
      </c>
      <c r="J7930" s="121">
        <f>Год!I7930</f>
        <v>0</v>
      </c>
      <c r="K7930" s="121">
        <f>Год!J7930</f>
        <v>0</v>
      </c>
      <c r="L7930" s="121">
        <f>Год!K7930</f>
        <v>0</v>
      </c>
      <c r="M7930" s="121">
        <f>Год!L7930</f>
        <v>0</v>
      </c>
      <c r="N7930" s="121">
        <f>Год!M7930</f>
        <v>0</v>
      </c>
      <c r="O7930" s="121">
        <f>Год!N7930</f>
        <v>0</v>
      </c>
      <c r="P7930" s="121">
        <f>Год!O7930</f>
        <v>0</v>
      </c>
      <c r="Q7930" s="121">
        <f>Год!P7930</f>
        <v>0</v>
      </c>
      <c r="R7930" s="121">
        <f>Год!Q7930</f>
        <v>0</v>
      </c>
    </row>
    <row r="7931" spans="1:18">
      <c r="A7931" s="121" t="str">
        <f t="shared" si="123"/>
        <v>369716114002001</v>
      </c>
      <c r="B7931" s="121">
        <f>Год!A7931</f>
        <v>0</v>
      </c>
      <c r="C7931" s="121">
        <f>Год!B7931</f>
        <v>36971</v>
      </c>
      <c r="D7931" s="121">
        <f>Год!C7931</f>
        <v>6114002001</v>
      </c>
      <c r="E7931" s="121">
        <f>Год!D7931</f>
        <v>60631000</v>
      </c>
      <c r="F7931" s="121">
        <f>Год!E7931</f>
        <v>0</v>
      </c>
      <c r="G7931" s="121">
        <f>Год!F7931</f>
        <v>0</v>
      </c>
      <c r="H7931" s="121">
        <f>Год!G7931</f>
        <v>0</v>
      </c>
      <c r="I7931" s="121">
        <f>Год!H7931</f>
        <v>0</v>
      </c>
      <c r="J7931" s="121">
        <f>Год!I7931</f>
        <v>0</v>
      </c>
      <c r="K7931" s="121">
        <f>Год!J7931</f>
        <v>0</v>
      </c>
      <c r="L7931" s="121">
        <f>Год!K7931</f>
        <v>0</v>
      </c>
      <c r="M7931" s="121">
        <f>Год!L7931</f>
        <v>0</v>
      </c>
      <c r="N7931" s="121">
        <f>Год!M7931</f>
        <v>0</v>
      </c>
      <c r="O7931" s="121">
        <f>Год!N7931</f>
        <v>0</v>
      </c>
      <c r="P7931" s="121">
        <f>Год!O7931</f>
        <v>0</v>
      </c>
      <c r="Q7931" s="121">
        <f>Год!P7931</f>
        <v>0</v>
      </c>
      <c r="R7931" s="121">
        <f>Год!Q7931</f>
        <v>0</v>
      </c>
    </row>
    <row r="7932" spans="1:18">
      <c r="A7932" s="121" t="str">
        <f t="shared" si="123"/>
        <v>369716114002021</v>
      </c>
      <c r="B7932" s="121">
        <f>Год!A7932</f>
        <v>0</v>
      </c>
      <c r="C7932" s="121">
        <f>Год!B7932</f>
        <v>36971</v>
      </c>
      <c r="D7932" s="121">
        <f>Год!C7932</f>
        <v>6114002021</v>
      </c>
      <c r="E7932" s="121">
        <f>Год!D7932</f>
        <v>60632000</v>
      </c>
      <c r="F7932" s="121">
        <f>Год!E7932</f>
        <v>0</v>
      </c>
      <c r="G7932" s="121">
        <f>Год!F7932</f>
        <v>0</v>
      </c>
      <c r="H7932" s="121">
        <f>Год!G7932</f>
        <v>0</v>
      </c>
      <c r="I7932" s="121">
        <f>Год!H7932</f>
        <v>0</v>
      </c>
      <c r="J7932" s="121">
        <f>Год!I7932</f>
        <v>0</v>
      </c>
      <c r="K7932" s="121">
        <f>Год!J7932</f>
        <v>0</v>
      </c>
      <c r="L7932" s="121">
        <f>Год!K7932</f>
        <v>0</v>
      </c>
      <c r="M7932" s="121">
        <f>Год!L7932</f>
        <v>0</v>
      </c>
      <c r="N7932" s="121">
        <f>Год!M7932</f>
        <v>0</v>
      </c>
      <c r="O7932" s="121">
        <f>Год!N7932</f>
        <v>0</v>
      </c>
      <c r="P7932" s="121">
        <f>Год!O7932</f>
        <v>0</v>
      </c>
      <c r="Q7932" s="121">
        <f>Год!P7932</f>
        <v>0</v>
      </c>
      <c r="R7932" s="121">
        <f>Год!Q7932</f>
        <v>0</v>
      </c>
    </row>
    <row r="7933" spans="1:18">
      <c r="A7933" s="121" t="str">
        <f t="shared" si="123"/>
        <v>369716114002041</v>
      </c>
      <c r="B7933" s="121">
        <f>Год!A7933</f>
        <v>0</v>
      </c>
      <c r="C7933" s="121">
        <f>Год!B7933</f>
        <v>36971</v>
      </c>
      <c r="D7933" s="121">
        <f>Год!C7933</f>
        <v>6114002041</v>
      </c>
      <c r="E7933" s="121">
        <f>Год!D7933</f>
        <v>60633000</v>
      </c>
      <c r="F7933" s="121">
        <f>Год!E7933</f>
        <v>0</v>
      </c>
      <c r="G7933" s="121">
        <f>Год!F7933</f>
        <v>0</v>
      </c>
      <c r="H7933" s="121">
        <f>Год!G7933</f>
        <v>0</v>
      </c>
      <c r="I7933" s="121">
        <f>Год!H7933</f>
        <v>0</v>
      </c>
      <c r="J7933" s="121">
        <f>Год!I7933</f>
        <v>0</v>
      </c>
      <c r="K7933" s="121">
        <f>Год!J7933</f>
        <v>0</v>
      </c>
      <c r="L7933" s="121">
        <f>Год!K7933</f>
        <v>0</v>
      </c>
      <c r="M7933" s="121">
        <f>Год!L7933</f>
        <v>0</v>
      </c>
      <c r="N7933" s="121">
        <f>Год!M7933</f>
        <v>0</v>
      </c>
      <c r="O7933" s="121">
        <f>Год!N7933</f>
        <v>0</v>
      </c>
      <c r="P7933" s="121">
        <f>Год!O7933</f>
        <v>0</v>
      </c>
      <c r="Q7933" s="121">
        <f>Год!P7933</f>
        <v>0</v>
      </c>
      <c r="R7933" s="121">
        <f>Год!Q7933</f>
        <v>0</v>
      </c>
    </row>
    <row r="7934" spans="1:18">
      <c r="A7934" s="121" t="str">
        <f t="shared" si="123"/>
        <v>369716114002061</v>
      </c>
      <c r="B7934" s="121">
        <f>Год!A7934</f>
        <v>0</v>
      </c>
      <c r="C7934" s="121">
        <f>Год!B7934</f>
        <v>36971</v>
      </c>
      <c r="D7934" s="121">
        <f>Год!C7934</f>
        <v>6114002061</v>
      </c>
      <c r="E7934" s="121">
        <f>Год!D7934</f>
        <v>60634000</v>
      </c>
      <c r="F7934" s="121">
        <f>Год!E7934</f>
        <v>0</v>
      </c>
      <c r="G7934" s="121">
        <f>Год!F7934</f>
        <v>0</v>
      </c>
      <c r="H7934" s="121">
        <f>Год!G7934</f>
        <v>0</v>
      </c>
      <c r="I7934" s="121">
        <f>Год!H7934</f>
        <v>0</v>
      </c>
      <c r="J7934" s="121">
        <f>Год!I7934</f>
        <v>0</v>
      </c>
      <c r="K7934" s="121">
        <f>Год!J7934</f>
        <v>0</v>
      </c>
      <c r="L7934" s="121">
        <f>Год!K7934</f>
        <v>0</v>
      </c>
      <c r="M7934" s="121">
        <f>Год!L7934</f>
        <v>0</v>
      </c>
      <c r="N7934" s="121">
        <f>Год!M7934</f>
        <v>0</v>
      </c>
      <c r="O7934" s="121">
        <f>Год!N7934</f>
        <v>0</v>
      </c>
      <c r="P7934" s="121">
        <f>Год!O7934</f>
        <v>0</v>
      </c>
      <c r="Q7934" s="121">
        <f>Год!P7934</f>
        <v>0</v>
      </c>
      <c r="R7934" s="121">
        <f>Год!Q7934</f>
        <v>0</v>
      </c>
    </row>
    <row r="7935" spans="1:18">
      <c r="A7935" s="121" t="str">
        <f t="shared" si="123"/>
        <v>369716114002081</v>
      </c>
      <c r="B7935" s="121">
        <f>Год!A7935</f>
        <v>0</v>
      </c>
      <c r="C7935" s="121">
        <f>Год!B7935</f>
        <v>36971</v>
      </c>
      <c r="D7935" s="121">
        <f>Год!C7935</f>
        <v>6114002081</v>
      </c>
      <c r="E7935" s="121">
        <f>Год!D7935</f>
        <v>60635000</v>
      </c>
      <c r="F7935" s="121">
        <f>Год!E7935</f>
        <v>0</v>
      </c>
      <c r="G7935" s="121">
        <f>Год!F7935</f>
        <v>0</v>
      </c>
      <c r="H7935" s="121">
        <f>Год!G7935</f>
        <v>0</v>
      </c>
      <c r="I7935" s="121">
        <f>Год!H7935</f>
        <v>0</v>
      </c>
      <c r="J7935" s="121">
        <f>Год!I7935</f>
        <v>0</v>
      </c>
      <c r="K7935" s="121">
        <f>Год!J7935</f>
        <v>0</v>
      </c>
      <c r="L7935" s="121">
        <f>Год!K7935</f>
        <v>0</v>
      </c>
      <c r="M7935" s="121">
        <f>Год!L7935</f>
        <v>0</v>
      </c>
      <c r="N7935" s="121">
        <f>Год!M7935</f>
        <v>0</v>
      </c>
      <c r="O7935" s="121">
        <f>Год!N7935</f>
        <v>0</v>
      </c>
      <c r="P7935" s="121">
        <f>Год!O7935</f>
        <v>0</v>
      </c>
      <c r="Q7935" s="121">
        <f>Год!P7935</f>
        <v>0</v>
      </c>
      <c r="R7935" s="121">
        <f>Год!Q7935</f>
        <v>0</v>
      </c>
    </row>
    <row r="7936" spans="1:18">
      <c r="A7936" s="121" t="str">
        <f t="shared" si="123"/>
        <v>369716114002101</v>
      </c>
      <c r="B7936" s="121">
        <f>Год!A7936</f>
        <v>0</v>
      </c>
      <c r="C7936" s="121">
        <f>Год!B7936</f>
        <v>36971</v>
      </c>
      <c r="D7936" s="121">
        <f>Год!C7936</f>
        <v>6114002101</v>
      </c>
      <c r="E7936" s="121">
        <f>Год!D7936</f>
        <v>60636000</v>
      </c>
      <c r="F7936" s="121">
        <f>Год!E7936</f>
        <v>0</v>
      </c>
      <c r="G7936" s="121">
        <f>Год!F7936</f>
        <v>0</v>
      </c>
      <c r="H7936" s="121">
        <f>Год!G7936</f>
        <v>0</v>
      </c>
      <c r="I7936" s="121">
        <f>Год!H7936</f>
        <v>0</v>
      </c>
      <c r="J7936" s="121">
        <f>Год!I7936</f>
        <v>0</v>
      </c>
      <c r="K7936" s="121">
        <f>Год!J7936</f>
        <v>0</v>
      </c>
      <c r="L7936" s="121">
        <f>Год!K7936</f>
        <v>0</v>
      </c>
      <c r="M7936" s="121">
        <f>Год!L7936</f>
        <v>0</v>
      </c>
      <c r="N7936" s="121">
        <f>Год!M7936</f>
        <v>0</v>
      </c>
      <c r="O7936" s="121">
        <f>Год!N7936</f>
        <v>0</v>
      </c>
      <c r="P7936" s="121">
        <f>Год!O7936</f>
        <v>0</v>
      </c>
      <c r="Q7936" s="121">
        <f>Год!P7936</f>
        <v>0</v>
      </c>
      <c r="R7936" s="121">
        <f>Год!Q7936</f>
        <v>0</v>
      </c>
    </row>
    <row r="7937" spans="1:18">
      <c r="A7937" s="121" t="str">
        <f t="shared" si="123"/>
        <v>369716114002121</v>
      </c>
      <c r="B7937" s="121">
        <f>Год!A7937</f>
        <v>0</v>
      </c>
      <c r="C7937" s="121">
        <f>Год!B7937</f>
        <v>36971</v>
      </c>
      <c r="D7937" s="121">
        <f>Год!C7937</f>
        <v>6114002121</v>
      </c>
      <c r="E7937" s="121">
        <f>Год!D7937</f>
        <v>60640000</v>
      </c>
      <c r="F7937" s="121">
        <f>Год!E7937</f>
        <v>0</v>
      </c>
      <c r="G7937" s="121">
        <f>Год!F7937</f>
        <v>0</v>
      </c>
      <c r="H7937" s="121">
        <f>Год!G7937</f>
        <v>0</v>
      </c>
      <c r="I7937" s="121">
        <f>Год!H7937</f>
        <v>0</v>
      </c>
      <c r="J7937" s="121">
        <f>Год!I7937</f>
        <v>0</v>
      </c>
      <c r="K7937" s="121">
        <f>Год!J7937</f>
        <v>0</v>
      </c>
      <c r="L7937" s="121">
        <f>Год!K7937</f>
        <v>0</v>
      </c>
      <c r="M7937" s="121">
        <f>Год!L7937</f>
        <v>0</v>
      </c>
      <c r="N7937" s="121">
        <f>Год!M7937</f>
        <v>0</v>
      </c>
      <c r="O7937" s="121">
        <f>Год!N7937</f>
        <v>0</v>
      </c>
      <c r="P7937" s="121">
        <f>Год!O7937</f>
        <v>0</v>
      </c>
      <c r="Q7937" s="121">
        <f>Год!P7937</f>
        <v>0</v>
      </c>
      <c r="R7937" s="121">
        <f>Год!Q7937</f>
        <v>0</v>
      </c>
    </row>
    <row r="7938" spans="1:18">
      <c r="A7938" s="121" t="str">
        <f t="shared" si="123"/>
        <v>369716114002141</v>
      </c>
      <c r="B7938" s="121">
        <f>Год!A7938</f>
        <v>0</v>
      </c>
      <c r="C7938" s="121">
        <f>Год!B7938</f>
        <v>36971</v>
      </c>
      <c r="D7938" s="121">
        <f>Год!C7938</f>
        <v>6114002141</v>
      </c>
      <c r="E7938" s="121">
        <f>Год!D7938</f>
        <v>60641000</v>
      </c>
      <c r="F7938" s="121">
        <f>Год!E7938</f>
        <v>0</v>
      </c>
      <c r="G7938" s="121">
        <f>Год!F7938</f>
        <v>0</v>
      </c>
      <c r="H7938" s="121">
        <f>Год!G7938</f>
        <v>0</v>
      </c>
      <c r="I7938" s="121">
        <f>Год!H7938</f>
        <v>0</v>
      </c>
      <c r="J7938" s="121">
        <f>Год!I7938</f>
        <v>0</v>
      </c>
      <c r="K7938" s="121">
        <f>Год!J7938</f>
        <v>0</v>
      </c>
      <c r="L7938" s="121">
        <f>Год!K7938</f>
        <v>0</v>
      </c>
      <c r="M7938" s="121">
        <f>Год!L7938</f>
        <v>0</v>
      </c>
      <c r="N7938" s="121">
        <f>Год!M7938</f>
        <v>0</v>
      </c>
      <c r="O7938" s="121">
        <f>Год!N7938</f>
        <v>0</v>
      </c>
      <c r="P7938" s="121">
        <f>Год!O7938</f>
        <v>0</v>
      </c>
      <c r="Q7938" s="121">
        <f>Год!P7938</f>
        <v>0</v>
      </c>
      <c r="R7938" s="121">
        <f>Год!Q7938</f>
        <v>0</v>
      </c>
    </row>
    <row r="7939" spans="1:18">
      <c r="A7939" s="121" t="str">
        <f t="shared" ref="A7939:A8002" si="124">CONCATENATE(C7939,D7939)</f>
        <v>369716114002161</v>
      </c>
      <c r="B7939" s="121">
        <f>Год!A7939</f>
        <v>0</v>
      </c>
      <c r="C7939" s="121">
        <f>Год!B7939</f>
        <v>36971</v>
      </c>
      <c r="D7939" s="121">
        <f>Год!C7939</f>
        <v>6114002161</v>
      </c>
      <c r="E7939" s="121">
        <f>Год!D7939</f>
        <v>60642000</v>
      </c>
      <c r="F7939" s="121">
        <f>Год!E7939</f>
        <v>0</v>
      </c>
      <c r="G7939" s="121">
        <f>Год!F7939</f>
        <v>0</v>
      </c>
      <c r="H7939" s="121">
        <f>Год!G7939</f>
        <v>0</v>
      </c>
      <c r="I7939" s="121">
        <f>Год!H7939</f>
        <v>0</v>
      </c>
      <c r="J7939" s="121">
        <f>Год!I7939</f>
        <v>0</v>
      </c>
      <c r="K7939" s="121">
        <f>Год!J7939</f>
        <v>0</v>
      </c>
      <c r="L7939" s="121">
        <f>Год!K7939</f>
        <v>0</v>
      </c>
      <c r="M7939" s="121">
        <f>Год!L7939</f>
        <v>0</v>
      </c>
      <c r="N7939" s="121">
        <f>Год!M7939</f>
        <v>0</v>
      </c>
      <c r="O7939" s="121">
        <f>Год!N7939</f>
        <v>0</v>
      </c>
      <c r="P7939" s="121">
        <f>Год!O7939</f>
        <v>0</v>
      </c>
      <c r="Q7939" s="121">
        <f>Год!P7939</f>
        <v>0</v>
      </c>
      <c r="R7939" s="121">
        <f>Год!Q7939</f>
        <v>0</v>
      </c>
    </row>
    <row r="7940" spans="1:18">
      <c r="A7940" s="121" t="str">
        <f t="shared" si="124"/>
        <v>369716114002181</v>
      </c>
      <c r="B7940" s="121">
        <f>Год!A7940</f>
        <v>0</v>
      </c>
      <c r="C7940" s="121">
        <f>Год!B7940</f>
        <v>36971</v>
      </c>
      <c r="D7940" s="121">
        <f>Год!C7940</f>
        <v>6114002181</v>
      </c>
      <c r="E7940" s="121">
        <f>Год!D7940</f>
        <v>60644000</v>
      </c>
      <c r="F7940" s="121">
        <f>Год!E7940</f>
        <v>0</v>
      </c>
      <c r="G7940" s="121">
        <f>Год!F7940</f>
        <v>0</v>
      </c>
      <c r="H7940" s="121">
        <f>Год!G7940</f>
        <v>0</v>
      </c>
      <c r="I7940" s="121">
        <f>Год!H7940</f>
        <v>0</v>
      </c>
      <c r="J7940" s="121">
        <f>Год!I7940</f>
        <v>0</v>
      </c>
      <c r="K7940" s="121">
        <f>Год!J7940</f>
        <v>0</v>
      </c>
      <c r="L7940" s="121">
        <f>Год!K7940</f>
        <v>0</v>
      </c>
      <c r="M7940" s="121">
        <f>Год!L7940</f>
        <v>0</v>
      </c>
      <c r="N7940" s="121">
        <f>Год!M7940</f>
        <v>0</v>
      </c>
      <c r="O7940" s="121">
        <f>Год!N7940</f>
        <v>0</v>
      </c>
      <c r="P7940" s="121">
        <f>Год!O7940</f>
        <v>0</v>
      </c>
      <c r="Q7940" s="121">
        <f>Год!P7940</f>
        <v>0</v>
      </c>
      <c r="R7940" s="121">
        <f>Год!Q7940</f>
        <v>0</v>
      </c>
    </row>
    <row r="7941" spans="1:18">
      <c r="A7941" s="121" t="str">
        <f t="shared" si="124"/>
        <v>369716114002201</v>
      </c>
      <c r="B7941" s="121">
        <f>Год!A7941</f>
        <v>0</v>
      </c>
      <c r="C7941" s="121">
        <f>Год!B7941</f>
        <v>36971</v>
      </c>
      <c r="D7941" s="121">
        <f>Год!C7941</f>
        <v>6114002201</v>
      </c>
      <c r="E7941" s="121">
        <f>Год!D7941</f>
        <v>60645000</v>
      </c>
      <c r="F7941" s="121">
        <f>Год!E7941</f>
        <v>0</v>
      </c>
      <c r="G7941" s="121">
        <f>Год!F7941</f>
        <v>0</v>
      </c>
      <c r="H7941" s="121">
        <f>Год!G7941</f>
        <v>0</v>
      </c>
      <c r="I7941" s="121">
        <f>Год!H7941</f>
        <v>0</v>
      </c>
      <c r="J7941" s="121">
        <f>Год!I7941</f>
        <v>0</v>
      </c>
      <c r="K7941" s="121">
        <f>Год!J7941</f>
        <v>0</v>
      </c>
      <c r="L7941" s="121">
        <f>Год!K7941</f>
        <v>0</v>
      </c>
      <c r="M7941" s="121">
        <f>Год!L7941</f>
        <v>0</v>
      </c>
      <c r="N7941" s="121">
        <f>Год!M7941</f>
        <v>0</v>
      </c>
      <c r="O7941" s="121">
        <f>Год!N7941</f>
        <v>0</v>
      </c>
      <c r="P7941" s="121">
        <f>Год!O7941</f>
        <v>0</v>
      </c>
      <c r="Q7941" s="121">
        <f>Год!P7941</f>
        <v>0</v>
      </c>
      <c r="R7941" s="121">
        <f>Год!Q7941</f>
        <v>0</v>
      </c>
    </row>
    <row r="7942" spans="1:18">
      <c r="A7942" s="121" t="str">
        <f t="shared" si="124"/>
        <v>369716114002221</v>
      </c>
      <c r="B7942" s="121">
        <f>Год!A7942</f>
        <v>0</v>
      </c>
      <c r="C7942" s="121">
        <f>Год!B7942</f>
        <v>36971</v>
      </c>
      <c r="D7942" s="121">
        <f>Год!C7942</f>
        <v>6114002221</v>
      </c>
      <c r="E7942" s="121">
        <f>Год!D7942</f>
        <v>60647000</v>
      </c>
      <c r="F7942" s="121">
        <f>Год!E7942</f>
        <v>0</v>
      </c>
      <c r="G7942" s="121">
        <f>Год!F7942</f>
        <v>0</v>
      </c>
      <c r="H7942" s="121">
        <f>Год!G7942</f>
        <v>0</v>
      </c>
      <c r="I7942" s="121">
        <f>Год!H7942</f>
        <v>0</v>
      </c>
      <c r="J7942" s="121">
        <f>Год!I7942</f>
        <v>0</v>
      </c>
      <c r="K7942" s="121">
        <f>Год!J7942</f>
        <v>0</v>
      </c>
      <c r="L7942" s="121">
        <f>Год!K7942</f>
        <v>0</v>
      </c>
      <c r="M7942" s="121">
        <f>Год!L7942</f>
        <v>0</v>
      </c>
      <c r="N7942" s="121">
        <f>Год!M7942</f>
        <v>0</v>
      </c>
      <c r="O7942" s="121">
        <f>Год!N7942</f>
        <v>0</v>
      </c>
      <c r="P7942" s="121">
        <f>Год!O7942</f>
        <v>0</v>
      </c>
      <c r="Q7942" s="121">
        <f>Год!P7942</f>
        <v>0</v>
      </c>
      <c r="R7942" s="121">
        <f>Год!Q7942</f>
        <v>0</v>
      </c>
    </row>
    <row r="7943" spans="1:18">
      <c r="A7943" s="121" t="str">
        <f t="shared" si="124"/>
        <v>369716114002241</v>
      </c>
      <c r="B7943" s="121">
        <f>Год!A7943</f>
        <v>0</v>
      </c>
      <c r="C7943" s="121">
        <f>Год!B7943</f>
        <v>36971</v>
      </c>
      <c r="D7943" s="121">
        <f>Год!C7943</f>
        <v>6114002241</v>
      </c>
      <c r="E7943" s="121">
        <f>Год!D7943</f>
        <v>60648000</v>
      </c>
      <c r="F7943" s="121">
        <f>Год!E7943</f>
        <v>0</v>
      </c>
      <c r="G7943" s="121">
        <f>Год!F7943</f>
        <v>0</v>
      </c>
      <c r="H7943" s="121">
        <f>Год!G7943</f>
        <v>0</v>
      </c>
      <c r="I7943" s="121">
        <f>Год!H7943</f>
        <v>0</v>
      </c>
      <c r="J7943" s="121">
        <f>Год!I7943</f>
        <v>0</v>
      </c>
      <c r="K7943" s="121">
        <f>Год!J7943</f>
        <v>0</v>
      </c>
      <c r="L7943" s="121">
        <f>Год!K7943</f>
        <v>0</v>
      </c>
      <c r="M7943" s="121">
        <f>Год!L7943</f>
        <v>0</v>
      </c>
      <c r="N7943" s="121">
        <f>Год!M7943</f>
        <v>0</v>
      </c>
      <c r="O7943" s="121">
        <f>Год!N7943</f>
        <v>0</v>
      </c>
      <c r="P7943" s="121">
        <f>Год!O7943</f>
        <v>0</v>
      </c>
      <c r="Q7943" s="121">
        <f>Год!P7943</f>
        <v>0</v>
      </c>
      <c r="R7943" s="121">
        <f>Год!Q7943</f>
        <v>0</v>
      </c>
    </row>
    <row r="7944" spans="1:18">
      <c r="A7944" s="121" t="str">
        <f t="shared" si="124"/>
        <v>369716114002261</v>
      </c>
      <c r="B7944" s="121">
        <f>Год!A7944</f>
        <v>0</v>
      </c>
      <c r="C7944" s="121">
        <f>Год!B7944</f>
        <v>36971</v>
      </c>
      <c r="D7944" s="121">
        <f>Год!C7944</f>
        <v>6114002261</v>
      </c>
      <c r="E7944" s="121">
        <f>Год!D7944</f>
        <v>60650000</v>
      </c>
      <c r="F7944" s="121">
        <f>Год!E7944</f>
        <v>0</v>
      </c>
      <c r="G7944" s="121">
        <f>Год!F7944</f>
        <v>0</v>
      </c>
      <c r="H7944" s="121">
        <f>Год!G7944</f>
        <v>0</v>
      </c>
      <c r="I7944" s="121">
        <f>Год!H7944</f>
        <v>0</v>
      </c>
      <c r="J7944" s="121">
        <f>Год!I7944</f>
        <v>0</v>
      </c>
      <c r="K7944" s="121">
        <f>Год!J7944</f>
        <v>0</v>
      </c>
      <c r="L7944" s="121">
        <f>Год!K7944</f>
        <v>0</v>
      </c>
      <c r="M7944" s="121">
        <f>Год!L7944</f>
        <v>0</v>
      </c>
      <c r="N7944" s="121">
        <f>Год!M7944</f>
        <v>0</v>
      </c>
      <c r="O7944" s="121">
        <f>Год!N7944</f>
        <v>0</v>
      </c>
      <c r="P7944" s="121">
        <f>Год!O7944</f>
        <v>0</v>
      </c>
      <c r="Q7944" s="121">
        <f>Год!P7944</f>
        <v>0</v>
      </c>
      <c r="R7944" s="121">
        <f>Год!Q7944</f>
        <v>0</v>
      </c>
    </row>
    <row r="7945" spans="1:18">
      <c r="A7945" s="121" t="str">
        <f t="shared" si="124"/>
        <v>369716114002281</v>
      </c>
      <c r="B7945" s="121">
        <f>Год!A7945</f>
        <v>0</v>
      </c>
      <c r="C7945" s="121">
        <f>Год!B7945</f>
        <v>36971</v>
      </c>
      <c r="D7945" s="121">
        <f>Год!C7945</f>
        <v>6114002281</v>
      </c>
      <c r="E7945" s="121">
        <f>Год!D7945</f>
        <v>60651000</v>
      </c>
      <c r="F7945" s="121">
        <f>Год!E7945</f>
        <v>0</v>
      </c>
      <c r="G7945" s="121">
        <f>Год!F7945</f>
        <v>0</v>
      </c>
      <c r="H7945" s="121">
        <f>Год!G7945</f>
        <v>0</v>
      </c>
      <c r="I7945" s="121">
        <f>Год!H7945</f>
        <v>0</v>
      </c>
      <c r="J7945" s="121">
        <f>Год!I7945</f>
        <v>0</v>
      </c>
      <c r="K7945" s="121">
        <f>Год!J7945</f>
        <v>0</v>
      </c>
      <c r="L7945" s="121">
        <f>Год!K7945</f>
        <v>0</v>
      </c>
      <c r="M7945" s="121">
        <f>Год!L7945</f>
        <v>0</v>
      </c>
      <c r="N7945" s="121">
        <f>Год!M7945</f>
        <v>0</v>
      </c>
      <c r="O7945" s="121">
        <f>Год!N7945</f>
        <v>0</v>
      </c>
      <c r="P7945" s="121">
        <f>Год!O7945</f>
        <v>0</v>
      </c>
      <c r="Q7945" s="121">
        <f>Год!P7945</f>
        <v>0</v>
      </c>
      <c r="R7945" s="121">
        <f>Год!Q7945</f>
        <v>0</v>
      </c>
    </row>
    <row r="7946" spans="1:18">
      <c r="A7946" s="121" t="str">
        <f t="shared" si="124"/>
        <v>369716114002301</v>
      </c>
      <c r="B7946" s="121">
        <f>Год!A7946</f>
        <v>0</v>
      </c>
      <c r="C7946" s="121">
        <f>Год!B7946</f>
        <v>36971</v>
      </c>
      <c r="D7946" s="121">
        <f>Год!C7946</f>
        <v>6114002301</v>
      </c>
      <c r="E7946" s="121">
        <f>Год!D7946</f>
        <v>60652000</v>
      </c>
      <c r="F7946" s="121">
        <f>Год!E7946</f>
        <v>0</v>
      </c>
      <c r="G7946" s="121">
        <f>Год!F7946</f>
        <v>0</v>
      </c>
      <c r="H7946" s="121">
        <f>Год!G7946</f>
        <v>0</v>
      </c>
      <c r="I7946" s="121">
        <f>Год!H7946</f>
        <v>0</v>
      </c>
      <c r="J7946" s="121">
        <f>Год!I7946</f>
        <v>0</v>
      </c>
      <c r="K7946" s="121">
        <f>Год!J7946</f>
        <v>0</v>
      </c>
      <c r="L7946" s="121">
        <f>Год!K7946</f>
        <v>0</v>
      </c>
      <c r="M7946" s="121">
        <f>Год!L7946</f>
        <v>0</v>
      </c>
      <c r="N7946" s="121">
        <f>Год!M7946</f>
        <v>0</v>
      </c>
      <c r="O7946" s="121">
        <f>Год!N7946</f>
        <v>0</v>
      </c>
      <c r="P7946" s="121">
        <f>Год!O7946</f>
        <v>0</v>
      </c>
      <c r="Q7946" s="121">
        <f>Год!P7946</f>
        <v>0</v>
      </c>
      <c r="R7946" s="121">
        <f>Год!Q7946</f>
        <v>0</v>
      </c>
    </row>
    <row r="7947" spans="1:18">
      <c r="A7947" s="121" t="str">
        <f t="shared" si="124"/>
        <v>369716114002321</v>
      </c>
      <c r="B7947" s="121">
        <f>Год!A7947</f>
        <v>0</v>
      </c>
      <c r="C7947" s="121">
        <f>Год!B7947</f>
        <v>36971</v>
      </c>
      <c r="D7947" s="121">
        <f>Год!C7947</f>
        <v>6114002321</v>
      </c>
      <c r="E7947" s="121">
        <f>Год!D7947</f>
        <v>60653000</v>
      </c>
      <c r="F7947" s="121">
        <f>Год!E7947</f>
        <v>0</v>
      </c>
      <c r="G7947" s="121">
        <f>Год!F7947</f>
        <v>0</v>
      </c>
      <c r="H7947" s="121">
        <f>Год!G7947</f>
        <v>0</v>
      </c>
      <c r="I7947" s="121">
        <f>Год!H7947</f>
        <v>0</v>
      </c>
      <c r="J7947" s="121">
        <f>Год!I7947</f>
        <v>0</v>
      </c>
      <c r="K7947" s="121">
        <f>Год!J7947</f>
        <v>0</v>
      </c>
      <c r="L7947" s="121">
        <f>Год!K7947</f>
        <v>0</v>
      </c>
      <c r="M7947" s="121">
        <f>Год!L7947</f>
        <v>0</v>
      </c>
      <c r="N7947" s="121">
        <f>Год!M7947</f>
        <v>0</v>
      </c>
      <c r="O7947" s="121">
        <f>Год!N7947</f>
        <v>0</v>
      </c>
      <c r="P7947" s="121">
        <f>Год!O7947</f>
        <v>0</v>
      </c>
      <c r="Q7947" s="121">
        <f>Год!P7947</f>
        <v>0</v>
      </c>
      <c r="R7947" s="121">
        <f>Год!Q7947</f>
        <v>0</v>
      </c>
    </row>
    <row r="7948" spans="1:18">
      <c r="A7948" s="121" t="str">
        <f t="shared" si="124"/>
        <v>369716114002341</v>
      </c>
      <c r="B7948" s="121">
        <f>Год!A7948</f>
        <v>0</v>
      </c>
      <c r="C7948" s="121">
        <f>Год!B7948</f>
        <v>36971</v>
      </c>
      <c r="D7948" s="121">
        <f>Год!C7948</f>
        <v>6114002341</v>
      </c>
      <c r="E7948" s="121">
        <f>Год!D7948</f>
        <v>60654000</v>
      </c>
      <c r="F7948" s="121">
        <f>Год!E7948</f>
        <v>0</v>
      </c>
      <c r="G7948" s="121">
        <f>Год!F7948</f>
        <v>0</v>
      </c>
      <c r="H7948" s="121">
        <f>Год!G7948</f>
        <v>0</v>
      </c>
      <c r="I7948" s="121">
        <f>Год!H7948</f>
        <v>0</v>
      </c>
      <c r="J7948" s="121">
        <f>Год!I7948</f>
        <v>0</v>
      </c>
      <c r="K7948" s="121">
        <f>Год!J7948</f>
        <v>0</v>
      </c>
      <c r="L7948" s="121">
        <f>Год!K7948</f>
        <v>0</v>
      </c>
      <c r="M7948" s="121">
        <f>Год!L7948</f>
        <v>0</v>
      </c>
      <c r="N7948" s="121">
        <f>Год!M7948</f>
        <v>0</v>
      </c>
      <c r="O7948" s="121">
        <f>Год!N7948</f>
        <v>0</v>
      </c>
      <c r="P7948" s="121">
        <f>Год!O7948</f>
        <v>0</v>
      </c>
      <c r="Q7948" s="121">
        <f>Год!P7948</f>
        <v>0</v>
      </c>
      <c r="R7948" s="121">
        <f>Год!Q7948</f>
        <v>0</v>
      </c>
    </row>
    <row r="7949" spans="1:18">
      <c r="A7949" s="121" t="str">
        <f t="shared" si="124"/>
        <v>369716114002361</v>
      </c>
      <c r="B7949" s="121">
        <f>Год!A7949</f>
        <v>0</v>
      </c>
      <c r="C7949" s="121">
        <f>Год!B7949</f>
        <v>36971</v>
      </c>
      <c r="D7949" s="121">
        <f>Год!C7949</f>
        <v>6114002361</v>
      </c>
      <c r="E7949" s="121">
        <f>Год!D7949</f>
        <v>60655000</v>
      </c>
      <c r="F7949" s="121">
        <f>Год!E7949</f>
        <v>0</v>
      </c>
      <c r="G7949" s="121">
        <f>Год!F7949</f>
        <v>0</v>
      </c>
      <c r="H7949" s="121">
        <f>Год!G7949</f>
        <v>0</v>
      </c>
      <c r="I7949" s="121">
        <f>Год!H7949</f>
        <v>0</v>
      </c>
      <c r="J7949" s="121">
        <f>Год!I7949</f>
        <v>0</v>
      </c>
      <c r="K7949" s="121">
        <f>Год!J7949</f>
        <v>0</v>
      </c>
      <c r="L7949" s="121">
        <f>Год!K7949</f>
        <v>0</v>
      </c>
      <c r="M7949" s="121">
        <f>Год!L7949</f>
        <v>0</v>
      </c>
      <c r="N7949" s="121">
        <f>Год!M7949</f>
        <v>0</v>
      </c>
      <c r="O7949" s="121">
        <f>Год!N7949</f>
        <v>0</v>
      </c>
      <c r="P7949" s="121">
        <f>Год!O7949</f>
        <v>0</v>
      </c>
      <c r="Q7949" s="121">
        <f>Год!P7949</f>
        <v>0</v>
      </c>
      <c r="R7949" s="121">
        <f>Год!Q7949</f>
        <v>0</v>
      </c>
    </row>
    <row r="7950" spans="1:18">
      <c r="A7950" s="121" t="str">
        <f t="shared" si="124"/>
        <v>369716114002381</v>
      </c>
      <c r="B7950" s="121">
        <f>Год!A7950</f>
        <v>0</v>
      </c>
      <c r="C7950" s="121">
        <f>Год!B7950</f>
        <v>36971</v>
      </c>
      <c r="D7950" s="121">
        <f>Год!C7950</f>
        <v>6114002381</v>
      </c>
      <c r="E7950" s="121">
        <f>Год!D7950</f>
        <v>60656000</v>
      </c>
      <c r="F7950" s="121">
        <f>Год!E7950</f>
        <v>0</v>
      </c>
      <c r="G7950" s="121">
        <f>Год!F7950</f>
        <v>0</v>
      </c>
      <c r="H7950" s="121">
        <f>Год!G7950</f>
        <v>0</v>
      </c>
      <c r="I7950" s="121">
        <f>Год!H7950</f>
        <v>0</v>
      </c>
      <c r="J7950" s="121">
        <f>Год!I7950</f>
        <v>0</v>
      </c>
      <c r="K7950" s="121">
        <f>Год!J7950</f>
        <v>0</v>
      </c>
      <c r="L7950" s="121">
        <f>Год!K7950</f>
        <v>0</v>
      </c>
      <c r="M7950" s="121">
        <f>Год!L7950</f>
        <v>0</v>
      </c>
      <c r="N7950" s="121">
        <f>Год!M7950</f>
        <v>0</v>
      </c>
      <c r="O7950" s="121">
        <f>Год!N7950</f>
        <v>0</v>
      </c>
      <c r="P7950" s="121">
        <f>Год!O7950</f>
        <v>0</v>
      </c>
      <c r="Q7950" s="121">
        <f>Год!P7950</f>
        <v>0</v>
      </c>
      <c r="R7950" s="121">
        <f>Год!Q7950</f>
        <v>0</v>
      </c>
    </row>
    <row r="7951" spans="1:18">
      <c r="A7951" s="121" t="str">
        <f t="shared" si="124"/>
        <v>369716114002401</v>
      </c>
      <c r="B7951" s="121">
        <f>Год!A7951</f>
        <v>0</v>
      </c>
      <c r="C7951" s="121">
        <f>Год!B7951</f>
        <v>36971</v>
      </c>
      <c r="D7951" s="121">
        <f>Год!C7951</f>
        <v>6114002401</v>
      </c>
      <c r="E7951" s="121">
        <f>Год!D7951</f>
        <v>60657000</v>
      </c>
      <c r="F7951" s="121">
        <f>Год!E7951</f>
        <v>0</v>
      </c>
      <c r="G7951" s="121">
        <f>Год!F7951</f>
        <v>0</v>
      </c>
      <c r="H7951" s="121">
        <f>Год!G7951</f>
        <v>0</v>
      </c>
      <c r="I7951" s="121">
        <f>Год!H7951</f>
        <v>0</v>
      </c>
      <c r="J7951" s="121">
        <f>Год!I7951</f>
        <v>0</v>
      </c>
      <c r="K7951" s="121">
        <f>Год!J7951</f>
        <v>0</v>
      </c>
      <c r="L7951" s="121">
        <f>Год!K7951</f>
        <v>0</v>
      </c>
      <c r="M7951" s="121">
        <f>Год!L7951</f>
        <v>0</v>
      </c>
      <c r="N7951" s="121">
        <f>Год!M7951</f>
        <v>0</v>
      </c>
      <c r="O7951" s="121">
        <f>Год!N7951</f>
        <v>0</v>
      </c>
      <c r="P7951" s="121">
        <f>Год!O7951</f>
        <v>0</v>
      </c>
      <c r="Q7951" s="121">
        <f>Год!P7951</f>
        <v>0</v>
      </c>
      <c r="R7951" s="121">
        <f>Год!Q7951</f>
        <v>0</v>
      </c>
    </row>
    <row r="7952" spans="1:18">
      <c r="A7952" s="121" t="str">
        <f t="shared" si="124"/>
        <v>369716114002421</v>
      </c>
      <c r="B7952" s="121">
        <f>Год!A7952</f>
        <v>0</v>
      </c>
      <c r="C7952" s="121">
        <f>Год!B7952</f>
        <v>36971</v>
      </c>
      <c r="D7952" s="121">
        <f>Год!C7952</f>
        <v>6114002421</v>
      </c>
      <c r="E7952" s="121">
        <f>Год!D7952</f>
        <v>60658000</v>
      </c>
      <c r="F7952" s="121">
        <f>Год!E7952</f>
        <v>0</v>
      </c>
      <c r="G7952" s="121">
        <f>Год!F7952</f>
        <v>0</v>
      </c>
      <c r="H7952" s="121">
        <f>Год!G7952</f>
        <v>0</v>
      </c>
      <c r="I7952" s="121">
        <f>Год!H7952</f>
        <v>0</v>
      </c>
      <c r="J7952" s="121">
        <f>Год!I7952</f>
        <v>0</v>
      </c>
      <c r="K7952" s="121">
        <f>Год!J7952</f>
        <v>0</v>
      </c>
      <c r="L7952" s="121">
        <f>Год!K7952</f>
        <v>0</v>
      </c>
      <c r="M7952" s="121">
        <f>Год!L7952</f>
        <v>0</v>
      </c>
      <c r="N7952" s="121">
        <f>Год!M7952</f>
        <v>0</v>
      </c>
      <c r="O7952" s="121">
        <f>Год!N7952</f>
        <v>0</v>
      </c>
      <c r="P7952" s="121">
        <f>Год!O7952</f>
        <v>0</v>
      </c>
      <c r="Q7952" s="121">
        <f>Год!P7952</f>
        <v>0</v>
      </c>
      <c r="R7952" s="121">
        <f>Год!Q7952</f>
        <v>0</v>
      </c>
    </row>
    <row r="7953" spans="1:18">
      <c r="A7953" s="121" t="str">
        <f t="shared" si="124"/>
        <v>369716114001721</v>
      </c>
      <c r="B7953" s="121">
        <f>Год!A7953</f>
        <v>0</v>
      </c>
      <c r="C7953" s="121">
        <f>Год!B7953</f>
        <v>36971</v>
      </c>
      <c r="D7953" s="121">
        <f>Год!C7953</f>
        <v>6114001721</v>
      </c>
      <c r="E7953" s="121">
        <f>Год!D7953</f>
        <v>60659000</v>
      </c>
      <c r="F7953" s="121">
        <f>Год!E7953</f>
        <v>0</v>
      </c>
      <c r="G7953" s="121">
        <f>Год!F7953</f>
        <v>0</v>
      </c>
      <c r="H7953" s="121">
        <f>Год!G7953</f>
        <v>0</v>
      </c>
      <c r="I7953" s="121">
        <f>Год!H7953</f>
        <v>0</v>
      </c>
      <c r="J7953" s="121">
        <f>Год!I7953</f>
        <v>0</v>
      </c>
      <c r="K7953" s="121">
        <f>Год!J7953</f>
        <v>0</v>
      </c>
      <c r="L7953" s="121">
        <f>Год!K7953</f>
        <v>0</v>
      </c>
      <c r="M7953" s="121">
        <f>Год!L7953</f>
        <v>0</v>
      </c>
      <c r="N7953" s="121">
        <f>Год!M7953</f>
        <v>0</v>
      </c>
      <c r="O7953" s="121">
        <f>Год!N7953</f>
        <v>0</v>
      </c>
      <c r="P7953" s="121">
        <f>Год!O7953</f>
        <v>0</v>
      </c>
      <c r="Q7953" s="121">
        <f>Год!P7953</f>
        <v>0</v>
      </c>
      <c r="R7953" s="121">
        <f>Год!Q7953</f>
        <v>0</v>
      </c>
    </row>
    <row r="7954" spans="1:18">
      <c r="A7954" s="121" t="str">
        <f t="shared" si="124"/>
        <v>3697260</v>
      </c>
      <c r="B7954" s="121">
        <f>Год!A7954</f>
        <v>0</v>
      </c>
      <c r="C7954" s="121">
        <f>Год!B7954</f>
        <v>36972</v>
      </c>
      <c r="D7954" s="121">
        <f>Год!C7954</f>
        <v>60</v>
      </c>
      <c r="E7954" s="121">
        <f>Год!D7954</f>
        <v>60000000</v>
      </c>
      <c r="F7954" s="121">
        <f>Год!E7954</f>
        <v>0</v>
      </c>
      <c r="G7954" s="121">
        <f>Год!F7954</f>
        <v>0</v>
      </c>
      <c r="H7954" s="121">
        <f>Год!G7954</f>
        <v>0</v>
      </c>
      <c r="I7954" s="121">
        <f>Год!H7954</f>
        <v>0</v>
      </c>
      <c r="J7954" s="121">
        <f>Год!I7954</f>
        <v>0</v>
      </c>
      <c r="K7954" s="121">
        <f>Год!J7954</f>
        <v>0</v>
      </c>
      <c r="L7954" s="121">
        <f>Год!K7954</f>
        <v>0</v>
      </c>
      <c r="M7954" s="121">
        <f>Год!L7954</f>
        <v>0</v>
      </c>
      <c r="N7954" s="121">
        <f>Год!M7954</f>
        <v>0</v>
      </c>
      <c r="O7954" s="121">
        <f>Год!N7954</f>
        <v>0</v>
      </c>
      <c r="P7954" s="121">
        <f>Год!O7954</f>
        <v>0</v>
      </c>
      <c r="Q7954" s="121">
        <f>Год!P7954</f>
        <v>0</v>
      </c>
      <c r="R7954" s="121">
        <f>Год!Q7954</f>
        <v>0</v>
      </c>
    </row>
    <row r="7955" spans="1:18">
      <c r="A7955" s="121" t="str">
        <f t="shared" si="124"/>
        <v>369726114002441</v>
      </c>
      <c r="B7955" s="121">
        <f>Год!A7955</f>
        <v>0</v>
      </c>
      <c r="C7955" s="121">
        <f>Год!B7955</f>
        <v>36972</v>
      </c>
      <c r="D7955" s="121">
        <f>Год!C7955</f>
        <v>6114002441</v>
      </c>
      <c r="E7955" s="121">
        <f>Год!D7955</f>
        <v>60501000</v>
      </c>
      <c r="F7955" s="121">
        <f>Год!E7955</f>
        <v>0</v>
      </c>
      <c r="G7955" s="121">
        <f>Год!F7955</f>
        <v>0</v>
      </c>
      <c r="H7955" s="121">
        <f>Год!G7955</f>
        <v>0</v>
      </c>
      <c r="I7955" s="121">
        <f>Год!H7955</f>
        <v>0</v>
      </c>
      <c r="J7955" s="121">
        <f>Год!I7955</f>
        <v>0</v>
      </c>
      <c r="K7955" s="121">
        <f>Год!J7955</f>
        <v>0</v>
      </c>
      <c r="L7955" s="121">
        <f>Год!K7955</f>
        <v>0</v>
      </c>
      <c r="M7955" s="121">
        <f>Год!L7955</f>
        <v>0</v>
      </c>
      <c r="N7955" s="121">
        <f>Год!M7955</f>
        <v>0</v>
      </c>
      <c r="O7955" s="121">
        <f>Год!N7955</f>
        <v>0</v>
      </c>
      <c r="P7955" s="121">
        <f>Год!O7955</f>
        <v>0</v>
      </c>
      <c r="Q7955" s="121">
        <f>Год!P7955</f>
        <v>0</v>
      </c>
      <c r="R7955" s="121">
        <f>Год!Q7955</f>
        <v>0</v>
      </c>
    </row>
    <row r="7956" spans="1:18">
      <c r="A7956" s="121" t="str">
        <f t="shared" si="124"/>
        <v>369726114002461</v>
      </c>
      <c r="B7956" s="121">
        <f>Год!A7956</f>
        <v>0</v>
      </c>
      <c r="C7956" s="121">
        <f>Год!B7956</f>
        <v>36972</v>
      </c>
      <c r="D7956" s="121">
        <f>Год!C7956</f>
        <v>6114002461</v>
      </c>
      <c r="E7956" s="121">
        <f>Год!D7956</f>
        <v>60504000</v>
      </c>
      <c r="F7956" s="121">
        <f>Год!E7956</f>
        <v>0</v>
      </c>
      <c r="G7956" s="121">
        <f>Год!F7956</f>
        <v>0</v>
      </c>
      <c r="H7956" s="121">
        <f>Год!G7956</f>
        <v>0</v>
      </c>
      <c r="I7956" s="121">
        <f>Год!H7956</f>
        <v>0</v>
      </c>
      <c r="J7956" s="121">
        <f>Год!I7956</f>
        <v>0</v>
      </c>
      <c r="K7956" s="121">
        <f>Год!J7956</f>
        <v>0</v>
      </c>
      <c r="L7956" s="121">
        <f>Год!K7956</f>
        <v>0</v>
      </c>
      <c r="M7956" s="121">
        <f>Год!L7956</f>
        <v>0</v>
      </c>
      <c r="N7956" s="121">
        <f>Год!M7956</f>
        <v>0</v>
      </c>
      <c r="O7956" s="121">
        <f>Год!N7956</f>
        <v>0</v>
      </c>
      <c r="P7956" s="121">
        <f>Год!O7956</f>
        <v>0</v>
      </c>
      <c r="Q7956" s="121">
        <f>Год!P7956</f>
        <v>0</v>
      </c>
      <c r="R7956" s="121">
        <f>Год!Q7956</f>
        <v>0</v>
      </c>
    </row>
    <row r="7957" spans="1:18">
      <c r="A7957" s="121" t="str">
        <f t="shared" si="124"/>
        <v>369726114002481</v>
      </c>
      <c r="B7957" s="121">
        <f>Год!A7957</f>
        <v>0</v>
      </c>
      <c r="C7957" s="121">
        <f>Год!B7957</f>
        <v>36972</v>
      </c>
      <c r="D7957" s="121">
        <f>Год!C7957</f>
        <v>6114002481</v>
      </c>
      <c r="E7957" s="121">
        <f>Год!D7957</f>
        <v>60507000</v>
      </c>
      <c r="F7957" s="121">
        <f>Год!E7957</f>
        <v>0</v>
      </c>
      <c r="G7957" s="121">
        <f>Год!F7957</f>
        <v>0</v>
      </c>
      <c r="H7957" s="121">
        <f>Год!G7957</f>
        <v>0</v>
      </c>
      <c r="I7957" s="121">
        <f>Год!H7957</f>
        <v>0</v>
      </c>
      <c r="J7957" s="121">
        <f>Год!I7957</f>
        <v>0</v>
      </c>
      <c r="K7957" s="121">
        <f>Год!J7957</f>
        <v>0</v>
      </c>
      <c r="L7957" s="121">
        <f>Год!K7957</f>
        <v>0</v>
      </c>
      <c r="M7957" s="121">
        <f>Год!L7957</f>
        <v>0</v>
      </c>
      <c r="N7957" s="121">
        <f>Год!M7957</f>
        <v>0</v>
      </c>
      <c r="O7957" s="121">
        <f>Год!N7957</f>
        <v>0</v>
      </c>
      <c r="P7957" s="121">
        <f>Год!O7957</f>
        <v>0</v>
      </c>
      <c r="Q7957" s="121">
        <f>Год!P7957</f>
        <v>0</v>
      </c>
      <c r="R7957" s="121">
        <f>Год!Q7957</f>
        <v>0</v>
      </c>
    </row>
    <row r="7958" spans="1:18">
      <c r="A7958" s="121" t="str">
        <f t="shared" si="124"/>
        <v>369726114002501</v>
      </c>
      <c r="B7958" s="121">
        <f>Год!A7958</f>
        <v>0</v>
      </c>
      <c r="C7958" s="121">
        <f>Год!B7958</f>
        <v>36972</v>
      </c>
      <c r="D7958" s="121">
        <f>Год!C7958</f>
        <v>6114002501</v>
      </c>
      <c r="E7958" s="121">
        <f>Год!D7958</f>
        <v>60512000</v>
      </c>
      <c r="F7958" s="121">
        <f>Год!E7958</f>
        <v>0</v>
      </c>
      <c r="G7958" s="121">
        <f>Год!F7958</f>
        <v>0</v>
      </c>
      <c r="H7958" s="121">
        <f>Год!G7958</f>
        <v>0</v>
      </c>
      <c r="I7958" s="121">
        <f>Год!H7958</f>
        <v>0</v>
      </c>
      <c r="J7958" s="121">
        <f>Год!I7958</f>
        <v>0</v>
      </c>
      <c r="K7958" s="121">
        <f>Год!J7958</f>
        <v>0</v>
      </c>
      <c r="L7958" s="121">
        <f>Год!K7958</f>
        <v>0</v>
      </c>
      <c r="M7958" s="121">
        <f>Год!L7958</f>
        <v>0</v>
      </c>
      <c r="N7958" s="121">
        <f>Год!M7958</f>
        <v>0</v>
      </c>
      <c r="O7958" s="121">
        <f>Год!N7958</f>
        <v>0</v>
      </c>
      <c r="P7958" s="121">
        <f>Год!O7958</f>
        <v>0</v>
      </c>
      <c r="Q7958" s="121">
        <f>Год!P7958</f>
        <v>0</v>
      </c>
      <c r="R7958" s="121">
        <f>Год!Q7958</f>
        <v>0</v>
      </c>
    </row>
    <row r="7959" spans="1:18">
      <c r="A7959" s="121" t="str">
        <f t="shared" si="124"/>
        <v>369726114002521</v>
      </c>
      <c r="B7959" s="121">
        <f>Год!A7959</f>
        <v>0</v>
      </c>
      <c r="C7959" s="121">
        <f>Год!B7959</f>
        <v>36972</v>
      </c>
      <c r="D7959" s="121">
        <f>Год!C7959</f>
        <v>6114002521</v>
      </c>
      <c r="E7959" s="121">
        <f>Год!D7959</f>
        <v>60515000</v>
      </c>
      <c r="F7959" s="121">
        <f>Год!E7959</f>
        <v>0</v>
      </c>
      <c r="G7959" s="121">
        <f>Год!F7959</f>
        <v>0</v>
      </c>
      <c r="H7959" s="121">
        <f>Год!G7959</f>
        <v>0</v>
      </c>
      <c r="I7959" s="121">
        <f>Год!H7959</f>
        <v>0</v>
      </c>
      <c r="J7959" s="121">
        <f>Год!I7959</f>
        <v>0</v>
      </c>
      <c r="K7959" s="121">
        <f>Год!J7959</f>
        <v>0</v>
      </c>
      <c r="L7959" s="121">
        <f>Год!K7959</f>
        <v>0</v>
      </c>
      <c r="M7959" s="121">
        <f>Год!L7959</f>
        <v>0</v>
      </c>
      <c r="N7959" s="121">
        <f>Год!M7959</f>
        <v>0</v>
      </c>
      <c r="O7959" s="121">
        <f>Год!N7959</f>
        <v>0</v>
      </c>
      <c r="P7959" s="121">
        <f>Год!O7959</f>
        <v>0</v>
      </c>
      <c r="Q7959" s="121">
        <f>Год!P7959</f>
        <v>0</v>
      </c>
      <c r="R7959" s="121">
        <f>Год!Q7959</f>
        <v>0</v>
      </c>
    </row>
    <row r="7960" spans="1:18">
      <c r="A7960" s="121" t="str">
        <f t="shared" si="124"/>
        <v>369726114002541</v>
      </c>
      <c r="B7960" s="121">
        <f>Год!A7960</f>
        <v>0</v>
      </c>
      <c r="C7960" s="121">
        <f>Год!B7960</f>
        <v>36972</v>
      </c>
      <c r="D7960" s="121">
        <f>Год!C7960</f>
        <v>6114002541</v>
      </c>
      <c r="E7960" s="121">
        <f>Год!D7960</f>
        <v>60517000</v>
      </c>
      <c r="F7960" s="121">
        <f>Год!E7960</f>
        <v>0</v>
      </c>
      <c r="G7960" s="121">
        <f>Год!F7960</f>
        <v>0</v>
      </c>
      <c r="H7960" s="121">
        <f>Год!G7960</f>
        <v>0</v>
      </c>
      <c r="I7960" s="121">
        <f>Год!H7960</f>
        <v>0</v>
      </c>
      <c r="J7960" s="121">
        <f>Год!I7960</f>
        <v>0</v>
      </c>
      <c r="K7960" s="121">
        <f>Год!J7960</f>
        <v>0</v>
      </c>
      <c r="L7960" s="121">
        <f>Год!K7960</f>
        <v>0</v>
      </c>
      <c r="M7960" s="121">
        <f>Год!L7960</f>
        <v>0</v>
      </c>
      <c r="N7960" s="121">
        <f>Год!M7960</f>
        <v>0</v>
      </c>
      <c r="O7960" s="121">
        <f>Год!N7960</f>
        <v>0</v>
      </c>
      <c r="P7960" s="121">
        <f>Год!O7960</f>
        <v>0</v>
      </c>
      <c r="Q7960" s="121">
        <f>Год!P7960</f>
        <v>0</v>
      </c>
      <c r="R7960" s="121">
        <f>Год!Q7960</f>
        <v>0</v>
      </c>
    </row>
    <row r="7961" spans="1:18">
      <c r="A7961" s="121" t="str">
        <f t="shared" si="124"/>
        <v>369726114002561</v>
      </c>
      <c r="B7961" s="121">
        <f>Год!A7961</f>
        <v>0</v>
      </c>
      <c r="C7961" s="121">
        <f>Год!B7961</f>
        <v>36972</v>
      </c>
      <c r="D7961" s="121">
        <f>Год!C7961</f>
        <v>6114002561</v>
      </c>
      <c r="E7961" s="121">
        <f>Год!D7961</f>
        <v>60518000</v>
      </c>
      <c r="F7961" s="121">
        <f>Год!E7961</f>
        <v>0</v>
      </c>
      <c r="G7961" s="121">
        <f>Год!F7961</f>
        <v>0</v>
      </c>
      <c r="H7961" s="121">
        <f>Год!G7961</f>
        <v>0</v>
      </c>
      <c r="I7961" s="121">
        <f>Год!H7961</f>
        <v>0</v>
      </c>
      <c r="J7961" s="121">
        <f>Год!I7961</f>
        <v>0</v>
      </c>
      <c r="K7961" s="121">
        <f>Год!J7961</f>
        <v>0</v>
      </c>
      <c r="L7961" s="121">
        <f>Год!K7961</f>
        <v>0</v>
      </c>
      <c r="M7961" s="121">
        <f>Год!L7961</f>
        <v>0</v>
      </c>
      <c r="N7961" s="121">
        <f>Год!M7961</f>
        <v>0</v>
      </c>
      <c r="O7961" s="121">
        <f>Год!N7961</f>
        <v>0</v>
      </c>
      <c r="P7961" s="121">
        <f>Год!O7961</f>
        <v>0</v>
      </c>
      <c r="Q7961" s="121">
        <f>Год!P7961</f>
        <v>0</v>
      </c>
      <c r="R7961" s="121">
        <f>Год!Q7961</f>
        <v>0</v>
      </c>
    </row>
    <row r="7962" spans="1:18">
      <c r="A7962" s="121" t="str">
        <f t="shared" si="124"/>
        <v>369726114002581</v>
      </c>
      <c r="B7962" s="121">
        <f>Год!A7962</f>
        <v>0</v>
      </c>
      <c r="C7962" s="121">
        <f>Год!B7962</f>
        <v>36972</v>
      </c>
      <c r="D7962" s="121">
        <f>Год!C7962</f>
        <v>6114002581</v>
      </c>
      <c r="E7962" s="121">
        <f>Год!D7962</f>
        <v>60519000</v>
      </c>
      <c r="F7962" s="121">
        <f>Год!E7962</f>
        <v>0</v>
      </c>
      <c r="G7962" s="121">
        <f>Год!F7962</f>
        <v>0</v>
      </c>
      <c r="H7962" s="121">
        <f>Год!G7962</f>
        <v>0</v>
      </c>
      <c r="I7962" s="121">
        <f>Год!H7962</f>
        <v>0</v>
      </c>
      <c r="J7962" s="121">
        <f>Год!I7962</f>
        <v>0</v>
      </c>
      <c r="K7962" s="121">
        <f>Год!J7962</f>
        <v>0</v>
      </c>
      <c r="L7962" s="121">
        <f>Год!K7962</f>
        <v>0</v>
      </c>
      <c r="M7962" s="121">
        <f>Год!L7962</f>
        <v>0</v>
      </c>
      <c r="N7962" s="121">
        <f>Год!M7962</f>
        <v>0</v>
      </c>
      <c r="O7962" s="121">
        <f>Год!N7962</f>
        <v>0</v>
      </c>
      <c r="P7962" s="121">
        <f>Год!O7962</f>
        <v>0</v>
      </c>
      <c r="Q7962" s="121">
        <f>Год!P7962</f>
        <v>0</v>
      </c>
      <c r="R7962" s="121">
        <f>Год!Q7962</f>
        <v>0</v>
      </c>
    </row>
    <row r="7963" spans="1:18">
      <c r="A7963" s="121" t="str">
        <f t="shared" si="124"/>
        <v>369726114002601</v>
      </c>
      <c r="B7963" s="121">
        <f>Год!A7963</f>
        <v>0</v>
      </c>
      <c r="C7963" s="121">
        <f>Год!B7963</f>
        <v>36972</v>
      </c>
      <c r="D7963" s="121">
        <f>Год!C7963</f>
        <v>6114002601</v>
      </c>
      <c r="E7963" s="121">
        <f>Год!D7963</f>
        <v>60527000</v>
      </c>
      <c r="F7963" s="121">
        <f>Год!E7963</f>
        <v>0</v>
      </c>
      <c r="G7963" s="121">
        <f>Год!F7963</f>
        <v>0</v>
      </c>
      <c r="H7963" s="121">
        <f>Год!G7963</f>
        <v>0</v>
      </c>
      <c r="I7963" s="121">
        <f>Год!H7963</f>
        <v>0</v>
      </c>
      <c r="J7963" s="121">
        <f>Год!I7963</f>
        <v>0</v>
      </c>
      <c r="K7963" s="121">
        <f>Год!J7963</f>
        <v>0</v>
      </c>
      <c r="L7963" s="121">
        <f>Год!K7963</f>
        <v>0</v>
      </c>
      <c r="M7963" s="121">
        <f>Год!L7963</f>
        <v>0</v>
      </c>
      <c r="N7963" s="121">
        <f>Год!M7963</f>
        <v>0</v>
      </c>
      <c r="O7963" s="121">
        <f>Год!N7963</f>
        <v>0</v>
      </c>
      <c r="P7963" s="121">
        <f>Год!O7963</f>
        <v>0</v>
      </c>
      <c r="Q7963" s="121">
        <f>Год!P7963</f>
        <v>0</v>
      </c>
      <c r="R7963" s="121">
        <f>Год!Q7963</f>
        <v>0</v>
      </c>
    </row>
    <row r="7964" spans="1:18">
      <c r="A7964" s="121" t="str">
        <f t="shared" si="124"/>
        <v>369726114002621</v>
      </c>
      <c r="B7964" s="121">
        <f>Год!A7964</f>
        <v>0</v>
      </c>
      <c r="C7964" s="121">
        <f>Год!B7964</f>
        <v>36972</v>
      </c>
      <c r="D7964" s="121">
        <f>Год!C7964</f>
        <v>6114002621</v>
      </c>
      <c r="E7964" s="121">
        <f>Год!D7964</f>
        <v>60530000</v>
      </c>
      <c r="F7964" s="121">
        <f>Год!E7964</f>
        <v>0</v>
      </c>
      <c r="G7964" s="121">
        <f>Год!F7964</f>
        <v>0</v>
      </c>
      <c r="H7964" s="121">
        <f>Год!G7964</f>
        <v>0</v>
      </c>
      <c r="I7964" s="121">
        <f>Год!H7964</f>
        <v>0</v>
      </c>
      <c r="J7964" s="121">
        <f>Год!I7964</f>
        <v>0</v>
      </c>
      <c r="K7964" s="121">
        <f>Год!J7964</f>
        <v>0</v>
      </c>
      <c r="L7964" s="121">
        <f>Год!K7964</f>
        <v>0</v>
      </c>
      <c r="M7964" s="121">
        <f>Год!L7964</f>
        <v>0</v>
      </c>
      <c r="N7964" s="121">
        <f>Год!M7964</f>
        <v>0</v>
      </c>
      <c r="O7964" s="121">
        <f>Год!N7964</f>
        <v>0</v>
      </c>
      <c r="P7964" s="121">
        <f>Год!O7964</f>
        <v>0</v>
      </c>
      <c r="Q7964" s="121">
        <f>Год!P7964</f>
        <v>0</v>
      </c>
      <c r="R7964" s="121">
        <f>Год!Q7964</f>
        <v>0</v>
      </c>
    </row>
    <row r="7965" spans="1:18">
      <c r="A7965" s="121" t="str">
        <f t="shared" si="124"/>
        <v>369726114002641</v>
      </c>
      <c r="B7965" s="121">
        <f>Год!A7965</f>
        <v>0</v>
      </c>
      <c r="C7965" s="121">
        <f>Год!B7965</f>
        <v>36972</v>
      </c>
      <c r="D7965" s="121">
        <f>Год!C7965</f>
        <v>6114002641</v>
      </c>
      <c r="E7965" s="121">
        <f>Год!D7965</f>
        <v>60537000</v>
      </c>
      <c r="F7965" s="121">
        <f>Год!E7965</f>
        <v>0</v>
      </c>
      <c r="G7965" s="121">
        <f>Год!F7965</f>
        <v>0</v>
      </c>
      <c r="H7965" s="121">
        <f>Год!G7965</f>
        <v>0</v>
      </c>
      <c r="I7965" s="121">
        <f>Год!H7965</f>
        <v>0</v>
      </c>
      <c r="J7965" s="121">
        <f>Год!I7965</f>
        <v>0</v>
      </c>
      <c r="K7965" s="121">
        <f>Год!J7965</f>
        <v>0</v>
      </c>
      <c r="L7965" s="121">
        <f>Год!K7965</f>
        <v>0</v>
      </c>
      <c r="M7965" s="121">
        <f>Год!L7965</f>
        <v>0</v>
      </c>
      <c r="N7965" s="121">
        <f>Год!M7965</f>
        <v>0</v>
      </c>
      <c r="O7965" s="121">
        <f>Год!N7965</f>
        <v>0</v>
      </c>
      <c r="P7965" s="121">
        <f>Год!O7965</f>
        <v>0</v>
      </c>
      <c r="Q7965" s="121">
        <f>Год!P7965</f>
        <v>0</v>
      </c>
      <c r="R7965" s="121">
        <f>Год!Q7965</f>
        <v>0</v>
      </c>
    </row>
    <row r="7966" spans="1:18">
      <c r="A7966" s="121" t="str">
        <f t="shared" si="124"/>
        <v>369726114002661</v>
      </c>
      <c r="B7966" s="121">
        <f>Год!A7966</f>
        <v>0</v>
      </c>
      <c r="C7966" s="121">
        <f>Год!B7966</f>
        <v>36972</v>
      </c>
      <c r="D7966" s="121">
        <f>Год!C7966</f>
        <v>6114002661</v>
      </c>
      <c r="E7966" s="121">
        <f>Год!D7966</f>
        <v>60540000</v>
      </c>
      <c r="F7966" s="121">
        <f>Год!E7966</f>
        <v>0</v>
      </c>
      <c r="G7966" s="121">
        <f>Год!F7966</f>
        <v>0</v>
      </c>
      <c r="H7966" s="121">
        <f>Год!G7966</f>
        <v>0</v>
      </c>
      <c r="I7966" s="121">
        <f>Год!H7966</f>
        <v>0</v>
      </c>
      <c r="J7966" s="121">
        <f>Год!I7966</f>
        <v>0</v>
      </c>
      <c r="K7966" s="121">
        <f>Год!J7966</f>
        <v>0</v>
      </c>
      <c r="L7966" s="121">
        <f>Год!K7966</f>
        <v>0</v>
      </c>
      <c r="M7966" s="121">
        <f>Год!L7966</f>
        <v>0</v>
      </c>
      <c r="N7966" s="121">
        <f>Год!M7966</f>
        <v>0</v>
      </c>
      <c r="O7966" s="121">
        <f>Год!N7966</f>
        <v>0</v>
      </c>
      <c r="P7966" s="121">
        <f>Год!O7966</f>
        <v>0</v>
      </c>
      <c r="Q7966" s="121">
        <f>Год!P7966</f>
        <v>0</v>
      </c>
      <c r="R7966" s="121">
        <f>Год!Q7966</f>
        <v>0</v>
      </c>
    </row>
    <row r="7967" spans="1:18">
      <c r="A7967" s="121" t="str">
        <f t="shared" si="124"/>
        <v>369726114001581</v>
      </c>
      <c r="B7967" s="121">
        <f>Год!A7967</f>
        <v>0</v>
      </c>
      <c r="C7967" s="121">
        <f>Год!B7967</f>
        <v>36972</v>
      </c>
      <c r="D7967" s="121">
        <f>Год!C7967</f>
        <v>6114001581</v>
      </c>
      <c r="E7967" s="121">
        <f>Год!D7967</f>
        <v>60601000</v>
      </c>
      <c r="F7967" s="121">
        <f>Год!E7967</f>
        <v>0</v>
      </c>
      <c r="G7967" s="121">
        <f>Год!F7967</f>
        <v>0</v>
      </c>
      <c r="H7967" s="121">
        <f>Год!G7967</f>
        <v>0</v>
      </c>
      <c r="I7967" s="121">
        <f>Год!H7967</f>
        <v>0</v>
      </c>
      <c r="J7967" s="121">
        <f>Год!I7967</f>
        <v>0</v>
      </c>
      <c r="K7967" s="121">
        <f>Год!J7967</f>
        <v>0</v>
      </c>
      <c r="L7967" s="121">
        <f>Год!K7967</f>
        <v>0</v>
      </c>
      <c r="M7967" s="121">
        <f>Год!L7967</f>
        <v>0</v>
      </c>
      <c r="N7967" s="121">
        <f>Год!M7967</f>
        <v>0</v>
      </c>
      <c r="O7967" s="121">
        <f>Год!N7967</f>
        <v>0</v>
      </c>
      <c r="P7967" s="121">
        <f>Год!O7967</f>
        <v>0</v>
      </c>
      <c r="Q7967" s="121">
        <f>Год!P7967</f>
        <v>0</v>
      </c>
      <c r="R7967" s="121">
        <f>Год!Q7967</f>
        <v>0</v>
      </c>
    </row>
    <row r="7968" spans="1:18">
      <c r="A7968" s="121" t="str">
        <f t="shared" si="124"/>
        <v>369726114001601</v>
      </c>
      <c r="B7968" s="121">
        <f>Год!A7968</f>
        <v>0</v>
      </c>
      <c r="C7968" s="121">
        <f>Год!B7968</f>
        <v>36972</v>
      </c>
      <c r="D7968" s="121">
        <f>Год!C7968</f>
        <v>6114001601</v>
      </c>
      <c r="E7968" s="121">
        <f>Год!D7968</f>
        <v>60602000</v>
      </c>
      <c r="F7968" s="121">
        <f>Год!E7968</f>
        <v>0</v>
      </c>
      <c r="G7968" s="121">
        <f>Год!F7968</f>
        <v>0</v>
      </c>
      <c r="H7968" s="121">
        <f>Год!G7968</f>
        <v>0</v>
      </c>
      <c r="I7968" s="121">
        <f>Год!H7968</f>
        <v>0</v>
      </c>
      <c r="J7968" s="121">
        <f>Год!I7968</f>
        <v>0</v>
      </c>
      <c r="K7968" s="121">
        <f>Год!J7968</f>
        <v>0</v>
      </c>
      <c r="L7968" s="121">
        <f>Год!K7968</f>
        <v>0</v>
      </c>
      <c r="M7968" s="121">
        <f>Год!L7968</f>
        <v>0</v>
      </c>
      <c r="N7968" s="121">
        <f>Год!M7968</f>
        <v>0</v>
      </c>
      <c r="O7968" s="121">
        <f>Год!N7968</f>
        <v>0</v>
      </c>
      <c r="P7968" s="121">
        <f>Год!O7968</f>
        <v>0</v>
      </c>
      <c r="Q7968" s="121">
        <f>Год!P7968</f>
        <v>0</v>
      </c>
      <c r="R7968" s="121">
        <f>Год!Q7968</f>
        <v>0</v>
      </c>
    </row>
    <row r="7969" spans="1:18">
      <c r="A7969" s="121" t="str">
        <f t="shared" si="124"/>
        <v>369726114001621</v>
      </c>
      <c r="B7969" s="121">
        <f>Год!A7969</f>
        <v>0</v>
      </c>
      <c r="C7969" s="121">
        <f>Год!B7969</f>
        <v>36972</v>
      </c>
      <c r="D7969" s="121">
        <f>Год!C7969</f>
        <v>6114001621</v>
      </c>
      <c r="E7969" s="121">
        <f>Год!D7969</f>
        <v>60605000</v>
      </c>
      <c r="F7969" s="121">
        <f>Год!E7969</f>
        <v>0</v>
      </c>
      <c r="G7969" s="121">
        <f>Год!F7969</f>
        <v>0</v>
      </c>
      <c r="H7969" s="121">
        <f>Год!G7969</f>
        <v>0</v>
      </c>
      <c r="I7969" s="121">
        <f>Год!H7969</f>
        <v>0</v>
      </c>
      <c r="J7969" s="121">
        <f>Год!I7969</f>
        <v>0</v>
      </c>
      <c r="K7969" s="121">
        <f>Год!J7969</f>
        <v>0</v>
      </c>
      <c r="L7969" s="121">
        <f>Год!K7969</f>
        <v>0</v>
      </c>
      <c r="M7969" s="121">
        <f>Год!L7969</f>
        <v>0</v>
      </c>
      <c r="N7969" s="121">
        <f>Год!M7969</f>
        <v>0</v>
      </c>
      <c r="O7969" s="121">
        <f>Год!N7969</f>
        <v>0</v>
      </c>
      <c r="P7969" s="121">
        <f>Год!O7969</f>
        <v>0</v>
      </c>
      <c r="Q7969" s="121">
        <f>Год!P7969</f>
        <v>0</v>
      </c>
      <c r="R7969" s="121">
        <f>Год!Q7969</f>
        <v>0</v>
      </c>
    </row>
    <row r="7970" spans="1:18">
      <c r="A7970" s="121" t="str">
        <f t="shared" si="124"/>
        <v>369726114001641</v>
      </c>
      <c r="B7970" s="121">
        <f>Год!A7970</f>
        <v>0</v>
      </c>
      <c r="C7970" s="121">
        <f>Год!B7970</f>
        <v>36972</v>
      </c>
      <c r="D7970" s="121">
        <f>Год!C7970</f>
        <v>6114001641</v>
      </c>
      <c r="E7970" s="121">
        <f>Год!D7970</f>
        <v>60606000</v>
      </c>
      <c r="F7970" s="121">
        <f>Год!E7970</f>
        <v>0</v>
      </c>
      <c r="G7970" s="121">
        <f>Год!F7970</f>
        <v>0</v>
      </c>
      <c r="H7970" s="121">
        <f>Год!G7970</f>
        <v>0</v>
      </c>
      <c r="I7970" s="121">
        <f>Год!H7970</f>
        <v>0</v>
      </c>
      <c r="J7970" s="121">
        <f>Год!I7970</f>
        <v>0</v>
      </c>
      <c r="K7970" s="121">
        <f>Год!J7970</f>
        <v>0</v>
      </c>
      <c r="L7970" s="121">
        <f>Год!K7970</f>
        <v>0</v>
      </c>
      <c r="M7970" s="121">
        <f>Год!L7970</f>
        <v>0</v>
      </c>
      <c r="N7970" s="121">
        <f>Год!M7970</f>
        <v>0</v>
      </c>
      <c r="O7970" s="121">
        <f>Год!N7970</f>
        <v>0</v>
      </c>
      <c r="P7970" s="121">
        <f>Год!O7970</f>
        <v>0</v>
      </c>
      <c r="Q7970" s="121">
        <f>Год!P7970</f>
        <v>0</v>
      </c>
      <c r="R7970" s="121">
        <f>Год!Q7970</f>
        <v>0</v>
      </c>
    </row>
    <row r="7971" spans="1:18">
      <c r="A7971" s="121" t="str">
        <f t="shared" si="124"/>
        <v>369726114001661</v>
      </c>
      <c r="B7971" s="121">
        <f>Год!A7971</f>
        <v>0</v>
      </c>
      <c r="C7971" s="121">
        <f>Год!B7971</f>
        <v>36972</v>
      </c>
      <c r="D7971" s="121">
        <f>Год!C7971</f>
        <v>6114001661</v>
      </c>
      <c r="E7971" s="121">
        <f>Год!D7971</f>
        <v>60607000</v>
      </c>
      <c r="F7971" s="121">
        <f>Год!E7971</f>
        <v>0</v>
      </c>
      <c r="G7971" s="121">
        <f>Год!F7971</f>
        <v>0</v>
      </c>
      <c r="H7971" s="121">
        <f>Год!G7971</f>
        <v>0</v>
      </c>
      <c r="I7971" s="121">
        <f>Год!H7971</f>
        <v>0</v>
      </c>
      <c r="J7971" s="121">
        <f>Год!I7971</f>
        <v>0</v>
      </c>
      <c r="K7971" s="121">
        <f>Год!J7971</f>
        <v>0</v>
      </c>
      <c r="L7971" s="121">
        <f>Год!K7971</f>
        <v>0</v>
      </c>
      <c r="M7971" s="121">
        <f>Год!L7971</f>
        <v>0</v>
      </c>
      <c r="N7971" s="121">
        <f>Год!M7971</f>
        <v>0</v>
      </c>
      <c r="O7971" s="121">
        <f>Год!N7971</f>
        <v>0</v>
      </c>
      <c r="P7971" s="121">
        <f>Год!O7971</f>
        <v>0</v>
      </c>
      <c r="Q7971" s="121">
        <f>Год!P7971</f>
        <v>0</v>
      </c>
      <c r="R7971" s="121">
        <f>Год!Q7971</f>
        <v>0</v>
      </c>
    </row>
    <row r="7972" spans="1:18">
      <c r="A7972" s="121" t="str">
        <f t="shared" si="124"/>
        <v>369726114001681</v>
      </c>
      <c r="B7972" s="121">
        <f>Год!A7972</f>
        <v>0</v>
      </c>
      <c r="C7972" s="121">
        <f>Год!B7972</f>
        <v>36972</v>
      </c>
      <c r="D7972" s="121">
        <f>Год!C7972</f>
        <v>6114001681</v>
      </c>
      <c r="E7972" s="121">
        <f>Год!D7972</f>
        <v>60608000</v>
      </c>
      <c r="F7972" s="121">
        <f>Год!E7972</f>
        <v>0</v>
      </c>
      <c r="G7972" s="121">
        <f>Год!F7972</f>
        <v>0</v>
      </c>
      <c r="H7972" s="121">
        <f>Год!G7972</f>
        <v>0</v>
      </c>
      <c r="I7972" s="121">
        <f>Год!H7972</f>
        <v>0</v>
      </c>
      <c r="J7972" s="121">
        <f>Год!I7972</f>
        <v>0</v>
      </c>
      <c r="K7972" s="121">
        <f>Год!J7972</f>
        <v>0</v>
      </c>
      <c r="L7972" s="121">
        <f>Год!K7972</f>
        <v>0</v>
      </c>
      <c r="M7972" s="121">
        <f>Год!L7972</f>
        <v>0</v>
      </c>
      <c r="N7972" s="121">
        <f>Год!M7972</f>
        <v>0</v>
      </c>
      <c r="O7972" s="121">
        <f>Год!N7972</f>
        <v>0</v>
      </c>
      <c r="P7972" s="121">
        <f>Год!O7972</f>
        <v>0</v>
      </c>
      <c r="Q7972" s="121">
        <f>Год!P7972</f>
        <v>0</v>
      </c>
      <c r="R7972" s="121">
        <f>Год!Q7972</f>
        <v>0</v>
      </c>
    </row>
    <row r="7973" spans="1:18">
      <c r="A7973" s="121" t="str">
        <f t="shared" si="124"/>
        <v>369726114001701</v>
      </c>
      <c r="B7973" s="121">
        <f>Год!A7973</f>
        <v>0</v>
      </c>
      <c r="C7973" s="121">
        <f>Год!B7973</f>
        <v>36972</v>
      </c>
      <c r="D7973" s="121">
        <f>Год!C7973</f>
        <v>6114001701</v>
      </c>
      <c r="E7973" s="121">
        <f>Год!D7973</f>
        <v>60609000</v>
      </c>
      <c r="F7973" s="121">
        <f>Год!E7973</f>
        <v>0</v>
      </c>
      <c r="G7973" s="121">
        <f>Год!F7973</f>
        <v>0</v>
      </c>
      <c r="H7973" s="121">
        <f>Год!G7973</f>
        <v>0</v>
      </c>
      <c r="I7973" s="121">
        <f>Год!H7973</f>
        <v>0</v>
      </c>
      <c r="J7973" s="121">
        <f>Год!I7973</f>
        <v>0</v>
      </c>
      <c r="K7973" s="121">
        <f>Год!J7973</f>
        <v>0</v>
      </c>
      <c r="L7973" s="121">
        <f>Год!K7973</f>
        <v>0</v>
      </c>
      <c r="M7973" s="121">
        <f>Год!L7973</f>
        <v>0</v>
      </c>
      <c r="N7973" s="121">
        <f>Год!M7973</f>
        <v>0</v>
      </c>
      <c r="O7973" s="121">
        <f>Год!N7973</f>
        <v>0</v>
      </c>
      <c r="P7973" s="121">
        <f>Год!O7973</f>
        <v>0</v>
      </c>
      <c r="Q7973" s="121">
        <f>Год!P7973</f>
        <v>0</v>
      </c>
      <c r="R7973" s="121">
        <f>Год!Q7973</f>
        <v>0</v>
      </c>
    </row>
    <row r="7974" spans="1:18">
      <c r="A7974" s="121" t="str">
        <f t="shared" si="124"/>
        <v>369726114001741</v>
      </c>
      <c r="B7974" s="121">
        <f>Год!A7974</f>
        <v>0</v>
      </c>
      <c r="C7974" s="121">
        <f>Год!B7974</f>
        <v>36972</v>
      </c>
      <c r="D7974" s="121">
        <f>Год!C7974</f>
        <v>6114001741</v>
      </c>
      <c r="E7974" s="121">
        <f>Год!D7974</f>
        <v>60612000</v>
      </c>
      <c r="F7974" s="121">
        <f>Год!E7974</f>
        <v>0</v>
      </c>
      <c r="G7974" s="121">
        <f>Год!F7974</f>
        <v>0</v>
      </c>
      <c r="H7974" s="121">
        <f>Год!G7974</f>
        <v>0</v>
      </c>
      <c r="I7974" s="121">
        <f>Год!H7974</f>
        <v>0</v>
      </c>
      <c r="J7974" s="121">
        <f>Год!I7974</f>
        <v>0</v>
      </c>
      <c r="K7974" s="121">
        <f>Год!J7974</f>
        <v>0</v>
      </c>
      <c r="L7974" s="121">
        <f>Год!K7974</f>
        <v>0</v>
      </c>
      <c r="M7974" s="121">
        <f>Год!L7974</f>
        <v>0</v>
      </c>
      <c r="N7974" s="121">
        <f>Год!M7974</f>
        <v>0</v>
      </c>
      <c r="O7974" s="121">
        <f>Год!N7974</f>
        <v>0</v>
      </c>
      <c r="P7974" s="121">
        <f>Год!O7974</f>
        <v>0</v>
      </c>
      <c r="Q7974" s="121">
        <f>Год!P7974</f>
        <v>0</v>
      </c>
      <c r="R7974" s="121">
        <f>Год!Q7974</f>
        <v>0</v>
      </c>
    </row>
    <row r="7975" spans="1:18">
      <c r="A7975" s="121" t="str">
        <f t="shared" si="124"/>
        <v>369726114001761</v>
      </c>
      <c r="B7975" s="121">
        <f>Год!A7975</f>
        <v>0</v>
      </c>
      <c r="C7975" s="121">
        <f>Год!B7975</f>
        <v>36972</v>
      </c>
      <c r="D7975" s="121">
        <f>Год!C7975</f>
        <v>6114001761</v>
      </c>
      <c r="E7975" s="121">
        <f>Год!D7975</f>
        <v>60613000</v>
      </c>
      <c r="F7975" s="121">
        <f>Год!E7975</f>
        <v>0</v>
      </c>
      <c r="G7975" s="121">
        <f>Год!F7975</f>
        <v>0</v>
      </c>
      <c r="H7975" s="121">
        <f>Год!G7975</f>
        <v>0</v>
      </c>
      <c r="I7975" s="121">
        <f>Год!H7975</f>
        <v>0</v>
      </c>
      <c r="J7975" s="121">
        <f>Год!I7975</f>
        <v>0</v>
      </c>
      <c r="K7975" s="121">
        <f>Год!J7975</f>
        <v>0</v>
      </c>
      <c r="L7975" s="121">
        <f>Год!K7975</f>
        <v>0</v>
      </c>
      <c r="M7975" s="121">
        <f>Год!L7975</f>
        <v>0</v>
      </c>
      <c r="N7975" s="121">
        <f>Год!M7975</f>
        <v>0</v>
      </c>
      <c r="O7975" s="121">
        <f>Год!N7975</f>
        <v>0</v>
      </c>
      <c r="P7975" s="121">
        <f>Год!O7975</f>
        <v>0</v>
      </c>
      <c r="Q7975" s="121">
        <f>Год!P7975</f>
        <v>0</v>
      </c>
      <c r="R7975" s="121">
        <f>Год!Q7975</f>
        <v>0</v>
      </c>
    </row>
    <row r="7976" spans="1:18">
      <c r="A7976" s="121" t="str">
        <f t="shared" si="124"/>
        <v>369726114001781</v>
      </c>
      <c r="B7976" s="121">
        <f>Год!A7976</f>
        <v>0</v>
      </c>
      <c r="C7976" s="121">
        <f>Год!B7976</f>
        <v>36972</v>
      </c>
      <c r="D7976" s="121">
        <f>Год!C7976</f>
        <v>6114001781</v>
      </c>
      <c r="E7976" s="121">
        <f>Год!D7976</f>
        <v>60615000</v>
      </c>
      <c r="F7976" s="121">
        <f>Год!E7976</f>
        <v>0</v>
      </c>
      <c r="G7976" s="121">
        <f>Год!F7976</f>
        <v>0</v>
      </c>
      <c r="H7976" s="121">
        <f>Год!G7976</f>
        <v>0</v>
      </c>
      <c r="I7976" s="121">
        <f>Год!H7976</f>
        <v>0</v>
      </c>
      <c r="J7976" s="121">
        <f>Год!I7976</f>
        <v>0</v>
      </c>
      <c r="K7976" s="121">
        <f>Год!J7976</f>
        <v>0</v>
      </c>
      <c r="L7976" s="121">
        <f>Год!K7976</f>
        <v>0</v>
      </c>
      <c r="M7976" s="121">
        <f>Год!L7976</f>
        <v>0</v>
      </c>
      <c r="N7976" s="121">
        <f>Год!M7976</f>
        <v>0</v>
      </c>
      <c r="O7976" s="121">
        <f>Год!N7976</f>
        <v>0</v>
      </c>
      <c r="P7976" s="121">
        <f>Год!O7976</f>
        <v>0</v>
      </c>
      <c r="Q7976" s="121">
        <f>Год!P7976</f>
        <v>0</v>
      </c>
      <c r="R7976" s="121">
        <f>Год!Q7976</f>
        <v>0</v>
      </c>
    </row>
    <row r="7977" spans="1:18">
      <c r="A7977" s="121" t="str">
        <f t="shared" si="124"/>
        <v>369726114001801</v>
      </c>
      <c r="B7977" s="121">
        <f>Год!A7977</f>
        <v>0</v>
      </c>
      <c r="C7977" s="121">
        <f>Год!B7977</f>
        <v>36972</v>
      </c>
      <c r="D7977" s="121">
        <f>Год!C7977</f>
        <v>6114001801</v>
      </c>
      <c r="E7977" s="121">
        <f>Год!D7977</f>
        <v>60617000</v>
      </c>
      <c r="F7977" s="121">
        <f>Год!E7977</f>
        <v>0</v>
      </c>
      <c r="G7977" s="121">
        <f>Год!F7977</f>
        <v>0</v>
      </c>
      <c r="H7977" s="121">
        <f>Год!G7977</f>
        <v>0</v>
      </c>
      <c r="I7977" s="121">
        <f>Год!H7977</f>
        <v>0</v>
      </c>
      <c r="J7977" s="121">
        <f>Год!I7977</f>
        <v>0</v>
      </c>
      <c r="K7977" s="121">
        <f>Год!J7977</f>
        <v>0</v>
      </c>
      <c r="L7977" s="121">
        <f>Год!K7977</f>
        <v>0</v>
      </c>
      <c r="M7977" s="121">
        <f>Год!L7977</f>
        <v>0</v>
      </c>
      <c r="N7977" s="121">
        <f>Год!M7977</f>
        <v>0</v>
      </c>
      <c r="O7977" s="121">
        <f>Год!N7977</f>
        <v>0</v>
      </c>
      <c r="P7977" s="121">
        <f>Год!O7977</f>
        <v>0</v>
      </c>
      <c r="Q7977" s="121">
        <f>Год!P7977</f>
        <v>0</v>
      </c>
      <c r="R7977" s="121">
        <f>Год!Q7977</f>
        <v>0</v>
      </c>
    </row>
    <row r="7978" spans="1:18">
      <c r="A7978" s="121" t="str">
        <f t="shared" si="124"/>
        <v>369726114001821</v>
      </c>
      <c r="B7978" s="121">
        <f>Год!A7978</f>
        <v>0</v>
      </c>
      <c r="C7978" s="121">
        <f>Год!B7978</f>
        <v>36972</v>
      </c>
      <c r="D7978" s="121">
        <f>Год!C7978</f>
        <v>6114001821</v>
      </c>
      <c r="E7978" s="121">
        <f>Год!D7978</f>
        <v>60618000</v>
      </c>
      <c r="F7978" s="121">
        <f>Год!E7978</f>
        <v>0</v>
      </c>
      <c r="G7978" s="121">
        <f>Год!F7978</f>
        <v>0</v>
      </c>
      <c r="H7978" s="121">
        <f>Год!G7978</f>
        <v>0</v>
      </c>
      <c r="I7978" s="121">
        <f>Год!H7978</f>
        <v>0</v>
      </c>
      <c r="J7978" s="121">
        <f>Год!I7978</f>
        <v>0</v>
      </c>
      <c r="K7978" s="121">
        <f>Год!J7978</f>
        <v>0</v>
      </c>
      <c r="L7978" s="121">
        <f>Год!K7978</f>
        <v>0</v>
      </c>
      <c r="M7978" s="121">
        <f>Год!L7978</f>
        <v>0</v>
      </c>
      <c r="N7978" s="121">
        <f>Год!M7978</f>
        <v>0</v>
      </c>
      <c r="O7978" s="121">
        <f>Год!N7978</f>
        <v>0</v>
      </c>
      <c r="P7978" s="121">
        <f>Год!O7978</f>
        <v>0</v>
      </c>
      <c r="Q7978" s="121">
        <f>Год!P7978</f>
        <v>0</v>
      </c>
      <c r="R7978" s="121">
        <f>Год!Q7978</f>
        <v>0</v>
      </c>
    </row>
    <row r="7979" spans="1:18">
      <c r="A7979" s="121" t="str">
        <f t="shared" si="124"/>
        <v>369726114001841</v>
      </c>
      <c r="B7979" s="121">
        <f>Год!A7979</f>
        <v>0</v>
      </c>
      <c r="C7979" s="121">
        <f>Год!B7979</f>
        <v>36972</v>
      </c>
      <c r="D7979" s="121">
        <f>Год!C7979</f>
        <v>6114001841</v>
      </c>
      <c r="E7979" s="121">
        <f>Год!D7979</f>
        <v>60619000</v>
      </c>
      <c r="F7979" s="121">
        <f>Год!E7979</f>
        <v>0</v>
      </c>
      <c r="G7979" s="121">
        <f>Год!F7979</f>
        <v>0</v>
      </c>
      <c r="H7979" s="121">
        <f>Год!G7979</f>
        <v>0</v>
      </c>
      <c r="I7979" s="121">
        <f>Год!H7979</f>
        <v>0</v>
      </c>
      <c r="J7979" s="121">
        <f>Год!I7979</f>
        <v>0</v>
      </c>
      <c r="K7979" s="121">
        <f>Год!J7979</f>
        <v>0</v>
      </c>
      <c r="L7979" s="121">
        <f>Год!K7979</f>
        <v>0</v>
      </c>
      <c r="M7979" s="121">
        <f>Год!L7979</f>
        <v>0</v>
      </c>
      <c r="N7979" s="121">
        <f>Год!M7979</f>
        <v>0</v>
      </c>
      <c r="O7979" s="121">
        <f>Год!N7979</f>
        <v>0</v>
      </c>
      <c r="P7979" s="121">
        <f>Год!O7979</f>
        <v>0</v>
      </c>
      <c r="Q7979" s="121">
        <f>Год!P7979</f>
        <v>0</v>
      </c>
      <c r="R7979" s="121">
        <f>Год!Q7979</f>
        <v>0</v>
      </c>
    </row>
    <row r="7980" spans="1:18">
      <c r="A7980" s="121" t="str">
        <f t="shared" si="124"/>
        <v>369726114001861</v>
      </c>
      <c r="B7980" s="121">
        <f>Год!A7980</f>
        <v>0</v>
      </c>
      <c r="C7980" s="121">
        <f>Год!B7980</f>
        <v>36972</v>
      </c>
      <c r="D7980" s="121">
        <f>Год!C7980</f>
        <v>6114001861</v>
      </c>
      <c r="E7980" s="121">
        <f>Год!D7980</f>
        <v>60622000</v>
      </c>
      <c r="F7980" s="121">
        <f>Год!E7980</f>
        <v>0</v>
      </c>
      <c r="G7980" s="121">
        <f>Год!F7980</f>
        <v>0</v>
      </c>
      <c r="H7980" s="121">
        <f>Год!G7980</f>
        <v>0</v>
      </c>
      <c r="I7980" s="121">
        <f>Год!H7980</f>
        <v>0</v>
      </c>
      <c r="J7980" s="121">
        <f>Год!I7980</f>
        <v>0</v>
      </c>
      <c r="K7980" s="121">
        <f>Год!J7980</f>
        <v>0</v>
      </c>
      <c r="L7980" s="121">
        <f>Год!K7980</f>
        <v>0</v>
      </c>
      <c r="M7980" s="121">
        <f>Год!L7980</f>
        <v>0</v>
      </c>
      <c r="N7980" s="121">
        <f>Год!M7980</f>
        <v>0</v>
      </c>
      <c r="O7980" s="121">
        <f>Год!N7980</f>
        <v>0</v>
      </c>
      <c r="P7980" s="121">
        <f>Год!O7980</f>
        <v>0</v>
      </c>
      <c r="Q7980" s="121">
        <f>Год!P7980</f>
        <v>0</v>
      </c>
      <c r="R7980" s="121">
        <f>Год!Q7980</f>
        <v>0</v>
      </c>
    </row>
    <row r="7981" spans="1:18">
      <c r="A7981" s="121" t="str">
        <f t="shared" si="124"/>
        <v>369726114001881</v>
      </c>
      <c r="B7981" s="121">
        <f>Год!A7981</f>
        <v>0</v>
      </c>
      <c r="C7981" s="121">
        <f>Год!B7981</f>
        <v>36972</v>
      </c>
      <c r="D7981" s="121">
        <f>Год!C7981</f>
        <v>6114001881</v>
      </c>
      <c r="E7981" s="121">
        <f>Год!D7981</f>
        <v>60623000</v>
      </c>
      <c r="F7981" s="121">
        <f>Год!E7981</f>
        <v>0</v>
      </c>
      <c r="G7981" s="121">
        <f>Год!F7981</f>
        <v>0</v>
      </c>
      <c r="H7981" s="121">
        <f>Год!G7981</f>
        <v>0</v>
      </c>
      <c r="I7981" s="121">
        <f>Год!H7981</f>
        <v>0</v>
      </c>
      <c r="J7981" s="121">
        <f>Год!I7981</f>
        <v>0</v>
      </c>
      <c r="K7981" s="121">
        <f>Год!J7981</f>
        <v>0</v>
      </c>
      <c r="L7981" s="121">
        <f>Год!K7981</f>
        <v>0</v>
      </c>
      <c r="M7981" s="121">
        <f>Год!L7981</f>
        <v>0</v>
      </c>
      <c r="N7981" s="121">
        <f>Год!M7981</f>
        <v>0</v>
      </c>
      <c r="O7981" s="121">
        <f>Год!N7981</f>
        <v>0</v>
      </c>
      <c r="P7981" s="121">
        <f>Год!O7981</f>
        <v>0</v>
      </c>
      <c r="Q7981" s="121">
        <f>Год!P7981</f>
        <v>0</v>
      </c>
      <c r="R7981" s="121">
        <f>Год!Q7981</f>
        <v>0</v>
      </c>
    </row>
    <row r="7982" spans="1:18">
      <c r="A7982" s="121" t="str">
        <f t="shared" si="124"/>
        <v>369726114001901</v>
      </c>
      <c r="B7982" s="121">
        <f>Год!A7982</f>
        <v>0</v>
      </c>
      <c r="C7982" s="121">
        <f>Год!B7982</f>
        <v>36972</v>
      </c>
      <c r="D7982" s="121">
        <f>Год!C7982</f>
        <v>6114001901</v>
      </c>
      <c r="E7982" s="121">
        <f>Год!D7982</f>
        <v>60624000</v>
      </c>
      <c r="F7982" s="121">
        <f>Год!E7982</f>
        <v>0</v>
      </c>
      <c r="G7982" s="121">
        <f>Год!F7982</f>
        <v>0</v>
      </c>
      <c r="H7982" s="121">
        <f>Год!G7982</f>
        <v>0</v>
      </c>
      <c r="I7982" s="121">
        <f>Год!H7982</f>
        <v>0</v>
      </c>
      <c r="J7982" s="121">
        <f>Год!I7982</f>
        <v>0</v>
      </c>
      <c r="K7982" s="121">
        <f>Год!J7982</f>
        <v>0</v>
      </c>
      <c r="L7982" s="121">
        <f>Год!K7982</f>
        <v>0</v>
      </c>
      <c r="M7982" s="121">
        <f>Год!L7982</f>
        <v>0</v>
      </c>
      <c r="N7982" s="121">
        <f>Год!M7982</f>
        <v>0</v>
      </c>
      <c r="O7982" s="121">
        <f>Год!N7982</f>
        <v>0</v>
      </c>
      <c r="P7982" s="121">
        <f>Год!O7982</f>
        <v>0</v>
      </c>
      <c r="Q7982" s="121">
        <f>Год!P7982</f>
        <v>0</v>
      </c>
      <c r="R7982" s="121">
        <f>Год!Q7982</f>
        <v>0</v>
      </c>
    </row>
    <row r="7983" spans="1:18">
      <c r="A7983" s="121" t="str">
        <f t="shared" si="124"/>
        <v>369726114001921</v>
      </c>
      <c r="B7983" s="121">
        <f>Год!A7983</f>
        <v>0</v>
      </c>
      <c r="C7983" s="121">
        <f>Год!B7983</f>
        <v>36972</v>
      </c>
      <c r="D7983" s="121">
        <f>Год!C7983</f>
        <v>6114001921</v>
      </c>
      <c r="E7983" s="121">
        <f>Год!D7983</f>
        <v>60625000</v>
      </c>
      <c r="F7983" s="121">
        <f>Год!E7983</f>
        <v>0</v>
      </c>
      <c r="G7983" s="121">
        <f>Год!F7983</f>
        <v>0</v>
      </c>
      <c r="H7983" s="121">
        <f>Год!G7983</f>
        <v>0</v>
      </c>
      <c r="I7983" s="121">
        <f>Год!H7983</f>
        <v>0</v>
      </c>
      <c r="J7983" s="121">
        <f>Год!I7983</f>
        <v>0</v>
      </c>
      <c r="K7983" s="121">
        <f>Год!J7983</f>
        <v>0</v>
      </c>
      <c r="L7983" s="121">
        <f>Год!K7983</f>
        <v>0</v>
      </c>
      <c r="M7983" s="121">
        <f>Год!L7983</f>
        <v>0</v>
      </c>
      <c r="N7983" s="121">
        <f>Год!M7983</f>
        <v>0</v>
      </c>
      <c r="O7983" s="121">
        <f>Год!N7983</f>
        <v>0</v>
      </c>
      <c r="P7983" s="121">
        <f>Год!O7983</f>
        <v>0</v>
      </c>
      <c r="Q7983" s="121">
        <f>Год!P7983</f>
        <v>0</v>
      </c>
      <c r="R7983" s="121">
        <f>Год!Q7983</f>
        <v>0</v>
      </c>
    </row>
    <row r="7984" spans="1:18">
      <c r="A7984" s="121" t="str">
        <f t="shared" si="124"/>
        <v>369726114001941</v>
      </c>
      <c r="B7984" s="121">
        <f>Год!A7984</f>
        <v>0</v>
      </c>
      <c r="C7984" s="121">
        <f>Год!B7984</f>
        <v>36972</v>
      </c>
      <c r="D7984" s="121">
        <f>Год!C7984</f>
        <v>6114001941</v>
      </c>
      <c r="E7984" s="121">
        <f>Год!D7984</f>
        <v>60626000</v>
      </c>
      <c r="F7984" s="121">
        <f>Год!E7984</f>
        <v>0</v>
      </c>
      <c r="G7984" s="121">
        <f>Год!F7984</f>
        <v>0</v>
      </c>
      <c r="H7984" s="121">
        <f>Год!G7984</f>
        <v>0</v>
      </c>
      <c r="I7984" s="121">
        <f>Год!H7984</f>
        <v>0</v>
      </c>
      <c r="J7984" s="121">
        <f>Год!I7984</f>
        <v>0</v>
      </c>
      <c r="K7984" s="121">
        <f>Год!J7984</f>
        <v>0</v>
      </c>
      <c r="L7984" s="121">
        <f>Год!K7984</f>
        <v>0</v>
      </c>
      <c r="M7984" s="121">
        <f>Год!L7984</f>
        <v>0</v>
      </c>
      <c r="N7984" s="121">
        <f>Год!M7984</f>
        <v>0</v>
      </c>
      <c r="O7984" s="121">
        <f>Год!N7984</f>
        <v>0</v>
      </c>
      <c r="P7984" s="121">
        <f>Год!O7984</f>
        <v>0</v>
      </c>
      <c r="Q7984" s="121">
        <f>Год!P7984</f>
        <v>0</v>
      </c>
      <c r="R7984" s="121">
        <f>Год!Q7984</f>
        <v>0</v>
      </c>
    </row>
    <row r="7985" spans="1:18">
      <c r="A7985" s="121" t="str">
        <f t="shared" si="124"/>
        <v>369726114001961</v>
      </c>
      <c r="B7985" s="121">
        <f>Год!A7985</f>
        <v>0</v>
      </c>
      <c r="C7985" s="121">
        <f>Год!B7985</f>
        <v>36972</v>
      </c>
      <c r="D7985" s="121">
        <f>Год!C7985</f>
        <v>6114001961</v>
      </c>
      <c r="E7985" s="121">
        <f>Год!D7985</f>
        <v>60627000</v>
      </c>
      <c r="F7985" s="121">
        <f>Год!E7985</f>
        <v>0</v>
      </c>
      <c r="G7985" s="121">
        <f>Год!F7985</f>
        <v>0</v>
      </c>
      <c r="H7985" s="121">
        <f>Год!G7985</f>
        <v>0</v>
      </c>
      <c r="I7985" s="121">
        <f>Год!H7985</f>
        <v>0</v>
      </c>
      <c r="J7985" s="121">
        <f>Год!I7985</f>
        <v>0</v>
      </c>
      <c r="K7985" s="121">
        <f>Год!J7985</f>
        <v>0</v>
      </c>
      <c r="L7985" s="121">
        <f>Год!K7985</f>
        <v>0</v>
      </c>
      <c r="M7985" s="121">
        <f>Год!L7985</f>
        <v>0</v>
      </c>
      <c r="N7985" s="121">
        <f>Год!M7985</f>
        <v>0</v>
      </c>
      <c r="O7985" s="121">
        <f>Год!N7985</f>
        <v>0</v>
      </c>
      <c r="P7985" s="121">
        <f>Год!O7985</f>
        <v>0</v>
      </c>
      <c r="Q7985" s="121">
        <f>Год!P7985</f>
        <v>0</v>
      </c>
      <c r="R7985" s="121">
        <f>Год!Q7985</f>
        <v>0</v>
      </c>
    </row>
    <row r="7986" spans="1:18">
      <c r="A7986" s="121" t="str">
        <f t="shared" si="124"/>
        <v>369726114001981</v>
      </c>
      <c r="B7986" s="121">
        <f>Год!A7986</f>
        <v>0</v>
      </c>
      <c r="C7986" s="121">
        <f>Год!B7986</f>
        <v>36972</v>
      </c>
      <c r="D7986" s="121">
        <f>Год!C7986</f>
        <v>6114001981</v>
      </c>
      <c r="E7986" s="121">
        <f>Год!D7986</f>
        <v>60630000</v>
      </c>
      <c r="F7986" s="121">
        <f>Год!E7986</f>
        <v>0</v>
      </c>
      <c r="G7986" s="121">
        <f>Год!F7986</f>
        <v>0</v>
      </c>
      <c r="H7986" s="121">
        <f>Год!G7986</f>
        <v>0</v>
      </c>
      <c r="I7986" s="121">
        <f>Год!H7986</f>
        <v>0</v>
      </c>
      <c r="J7986" s="121">
        <f>Год!I7986</f>
        <v>0</v>
      </c>
      <c r="K7986" s="121">
        <f>Год!J7986</f>
        <v>0</v>
      </c>
      <c r="L7986" s="121">
        <f>Год!K7986</f>
        <v>0</v>
      </c>
      <c r="M7986" s="121">
        <f>Год!L7986</f>
        <v>0</v>
      </c>
      <c r="N7986" s="121">
        <f>Год!M7986</f>
        <v>0</v>
      </c>
      <c r="O7986" s="121">
        <f>Год!N7986</f>
        <v>0</v>
      </c>
      <c r="P7986" s="121">
        <f>Год!O7986</f>
        <v>0</v>
      </c>
      <c r="Q7986" s="121">
        <f>Год!P7986</f>
        <v>0</v>
      </c>
      <c r="R7986" s="121">
        <f>Год!Q7986</f>
        <v>0</v>
      </c>
    </row>
    <row r="7987" spans="1:18">
      <c r="A7987" s="121" t="str">
        <f t="shared" si="124"/>
        <v>369726114002001</v>
      </c>
      <c r="B7987" s="121">
        <f>Год!A7987</f>
        <v>0</v>
      </c>
      <c r="C7987" s="121">
        <f>Год!B7987</f>
        <v>36972</v>
      </c>
      <c r="D7987" s="121">
        <f>Год!C7987</f>
        <v>6114002001</v>
      </c>
      <c r="E7987" s="121">
        <f>Год!D7987</f>
        <v>60631000</v>
      </c>
      <c r="F7987" s="121">
        <f>Год!E7987</f>
        <v>0</v>
      </c>
      <c r="G7987" s="121">
        <f>Год!F7987</f>
        <v>0</v>
      </c>
      <c r="H7987" s="121">
        <f>Год!G7987</f>
        <v>0</v>
      </c>
      <c r="I7987" s="121">
        <f>Год!H7987</f>
        <v>0</v>
      </c>
      <c r="J7987" s="121">
        <f>Год!I7987</f>
        <v>0</v>
      </c>
      <c r="K7987" s="121">
        <f>Год!J7987</f>
        <v>0</v>
      </c>
      <c r="L7987" s="121">
        <f>Год!K7987</f>
        <v>0</v>
      </c>
      <c r="M7987" s="121">
        <f>Год!L7987</f>
        <v>0</v>
      </c>
      <c r="N7987" s="121">
        <f>Год!M7987</f>
        <v>0</v>
      </c>
      <c r="O7987" s="121">
        <f>Год!N7987</f>
        <v>0</v>
      </c>
      <c r="P7987" s="121">
        <f>Год!O7987</f>
        <v>0</v>
      </c>
      <c r="Q7987" s="121">
        <f>Год!P7987</f>
        <v>0</v>
      </c>
      <c r="R7987" s="121">
        <f>Год!Q7987</f>
        <v>0</v>
      </c>
    </row>
    <row r="7988" spans="1:18">
      <c r="A7988" s="121" t="str">
        <f t="shared" si="124"/>
        <v>369726114002021</v>
      </c>
      <c r="B7988" s="121">
        <f>Год!A7988</f>
        <v>0</v>
      </c>
      <c r="C7988" s="121">
        <f>Год!B7988</f>
        <v>36972</v>
      </c>
      <c r="D7988" s="121">
        <f>Год!C7988</f>
        <v>6114002021</v>
      </c>
      <c r="E7988" s="121">
        <f>Год!D7988</f>
        <v>60632000</v>
      </c>
      <c r="F7988" s="121">
        <f>Год!E7988</f>
        <v>0</v>
      </c>
      <c r="G7988" s="121">
        <f>Год!F7988</f>
        <v>0</v>
      </c>
      <c r="H7988" s="121">
        <f>Год!G7988</f>
        <v>0</v>
      </c>
      <c r="I7988" s="121">
        <f>Год!H7988</f>
        <v>0</v>
      </c>
      <c r="J7988" s="121">
        <f>Год!I7988</f>
        <v>0</v>
      </c>
      <c r="K7988" s="121">
        <f>Год!J7988</f>
        <v>0</v>
      </c>
      <c r="L7988" s="121">
        <f>Год!K7988</f>
        <v>0</v>
      </c>
      <c r="M7988" s="121">
        <f>Год!L7988</f>
        <v>0</v>
      </c>
      <c r="N7988" s="121">
        <f>Год!M7988</f>
        <v>0</v>
      </c>
      <c r="O7988" s="121">
        <f>Год!N7988</f>
        <v>0</v>
      </c>
      <c r="P7988" s="121">
        <f>Год!O7988</f>
        <v>0</v>
      </c>
      <c r="Q7988" s="121">
        <f>Год!P7988</f>
        <v>0</v>
      </c>
      <c r="R7988" s="121">
        <f>Год!Q7988</f>
        <v>0</v>
      </c>
    </row>
    <row r="7989" spans="1:18">
      <c r="A7989" s="121" t="str">
        <f t="shared" si="124"/>
        <v>369726114002041</v>
      </c>
      <c r="B7989" s="121">
        <f>Год!A7989</f>
        <v>0</v>
      </c>
      <c r="C7989" s="121">
        <f>Год!B7989</f>
        <v>36972</v>
      </c>
      <c r="D7989" s="121">
        <f>Год!C7989</f>
        <v>6114002041</v>
      </c>
      <c r="E7989" s="121">
        <f>Год!D7989</f>
        <v>60633000</v>
      </c>
      <c r="F7989" s="121">
        <f>Год!E7989</f>
        <v>0</v>
      </c>
      <c r="G7989" s="121">
        <f>Год!F7989</f>
        <v>0</v>
      </c>
      <c r="H7989" s="121">
        <f>Год!G7989</f>
        <v>0</v>
      </c>
      <c r="I7989" s="121">
        <f>Год!H7989</f>
        <v>0</v>
      </c>
      <c r="J7989" s="121">
        <f>Год!I7989</f>
        <v>0</v>
      </c>
      <c r="K7989" s="121">
        <f>Год!J7989</f>
        <v>0</v>
      </c>
      <c r="L7989" s="121">
        <f>Год!K7989</f>
        <v>0</v>
      </c>
      <c r="M7989" s="121">
        <f>Год!L7989</f>
        <v>0</v>
      </c>
      <c r="N7989" s="121">
        <f>Год!M7989</f>
        <v>0</v>
      </c>
      <c r="O7989" s="121">
        <f>Год!N7989</f>
        <v>0</v>
      </c>
      <c r="P7989" s="121">
        <f>Год!O7989</f>
        <v>0</v>
      </c>
      <c r="Q7989" s="121">
        <f>Год!P7989</f>
        <v>0</v>
      </c>
      <c r="R7989" s="121">
        <f>Год!Q7989</f>
        <v>0</v>
      </c>
    </row>
    <row r="7990" spans="1:18">
      <c r="A7990" s="121" t="str">
        <f t="shared" si="124"/>
        <v>369726114002061</v>
      </c>
      <c r="B7990" s="121">
        <f>Год!A7990</f>
        <v>0</v>
      </c>
      <c r="C7990" s="121">
        <f>Год!B7990</f>
        <v>36972</v>
      </c>
      <c r="D7990" s="121">
        <f>Год!C7990</f>
        <v>6114002061</v>
      </c>
      <c r="E7990" s="121">
        <f>Год!D7990</f>
        <v>60634000</v>
      </c>
      <c r="F7990" s="121">
        <f>Год!E7990</f>
        <v>0</v>
      </c>
      <c r="G7990" s="121">
        <f>Год!F7990</f>
        <v>0</v>
      </c>
      <c r="H7990" s="121">
        <f>Год!G7990</f>
        <v>0</v>
      </c>
      <c r="I7990" s="121">
        <f>Год!H7990</f>
        <v>0</v>
      </c>
      <c r="J7990" s="121">
        <f>Год!I7990</f>
        <v>0</v>
      </c>
      <c r="K7990" s="121">
        <f>Год!J7990</f>
        <v>0</v>
      </c>
      <c r="L7990" s="121">
        <f>Год!K7990</f>
        <v>0</v>
      </c>
      <c r="M7990" s="121">
        <f>Год!L7990</f>
        <v>0</v>
      </c>
      <c r="N7990" s="121">
        <f>Год!M7990</f>
        <v>0</v>
      </c>
      <c r="O7990" s="121">
        <f>Год!N7990</f>
        <v>0</v>
      </c>
      <c r="P7990" s="121">
        <f>Год!O7990</f>
        <v>0</v>
      </c>
      <c r="Q7990" s="121">
        <f>Год!P7990</f>
        <v>0</v>
      </c>
      <c r="R7990" s="121">
        <f>Год!Q7990</f>
        <v>0</v>
      </c>
    </row>
    <row r="7991" spans="1:18">
      <c r="A7991" s="121" t="str">
        <f t="shared" si="124"/>
        <v>369726114002081</v>
      </c>
      <c r="B7991" s="121">
        <f>Год!A7991</f>
        <v>0</v>
      </c>
      <c r="C7991" s="121">
        <f>Год!B7991</f>
        <v>36972</v>
      </c>
      <c r="D7991" s="121">
        <f>Год!C7991</f>
        <v>6114002081</v>
      </c>
      <c r="E7991" s="121">
        <f>Год!D7991</f>
        <v>60635000</v>
      </c>
      <c r="F7991" s="121">
        <f>Год!E7991</f>
        <v>0</v>
      </c>
      <c r="G7991" s="121">
        <f>Год!F7991</f>
        <v>0</v>
      </c>
      <c r="H7991" s="121">
        <f>Год!G7991</f>
        <v>0</v>
      </c>
      <c r="I7991" s="121">
        <f>Год!H7991</f>
        <v>0</v>
      </c>
      <c r="J7991" s="121">
        <f>Год!I7991</f>
        <v>0</v>
      </c>
      <c r="K7991" s="121">
        <f>Год!J7991</f>
        <v>0</v>
      </c>
      <c r="L7991" s="121">
        <f>Год!K7991</f>
        <v>0</v>
      </c>
      <c r="M7991" s="121">
        <f>Год!L7991</f>
        <v>0</v>
      </c>
      <c r="N7991" s="121">
        <f>Год!M7991</f>
        <v>0</v>
      </c>
      <c r="O7991" s="121">
        <f>Год!N7991</f>
        <v>0</v>
      </c>
      <c r="P7991" s="121">
        <f>Год!O7991</f>
        <v>0</v>
      </c>
      <c r="Q7991" s="121">
        <f>Год!P7991</f>
        <v>0</v>
      </c>
      <c r="R7991" s="121">
        <f>Год!Q7991</f>
        <v>0</v>
      </c>
    </row>
    <row r="7992" spans="1:18">
      <c r="A7992" s="121" t="str">
        <f t="shared" si="124"/>
        <v>369726114002101</v>
      </c>
      <c r="B7992" s="121">
        <f>Год!A7992</f>
        <v>0</v>
      </c>
      <c r="C7992" s="121">
        <f>Год!B7992</f>
        <v>36972</v>
      </c>
      <c r="D7992" s="121">
        <f>Год!C7992</f>
        <v>6114002101</v>
      </c>
      <c r="E7992" s="121">
        <f>Год!D7992</f>
        <v>60636000</v>
      </c>
      <c r="F7992" s="121">
        <f>Год!E7992</f>
        <v>0</v>
      </c>
      <c r="G7992" s="121">
        <f>Год!F7992</f>
        <v>0</v>
      </c>
      <c r="H7992" s="121">
        <f>Год!G7992</f>
        <v>0</v>
      </c>
      <c r="I7992" s="121">
        <f>Год!H7992</f>
        <v>0</v>
      </c>
      <c r="J7992" s="121">
        <f>Год!I7992</f>
        <v>0</v>
      </c>
      <c r="K7992" s="121">
        <f>Год!J7992</f>
        <v>0</v>
      </c>
      <c r="L7992" s="121">
        <f>Год!K7992</f>
        <v>0</v>
      </c>
      <c r="M7992" s="121">
        <f>Год!L7992</f>
        <v>0</v>
      </c>
      <c r="N7992" s="121">
        <f>Год!M7992</f>
        <v>0</v>
      </c>
      <c r="O7992" s="121">
        <f>Год!N7992</f>
        <v>0</v>
      </c>
      <c r="P7992" s="121">
        <f>Год!O7992</f>
        <v>0</v>
      </c>
      <c r="Q7992" s="121">
        <f>Год!P7992</f>
        <v>0</v>
      </c>
      <c r="R7992" s="121">
        <f>Год!Q7992</f>
        <v>0</v>
      </c>
    </row>
    <row r="7993" spans="1:18">
      <c r="A7993" s="121" t="str">
        <f t="shared" si="124"/>
        <v>369726114002121</v>
      </c>
      <c r="B7993" s="121">
        <f>Год!A7993</f>
        <v>0</v>
      </c>
      <c r="C7993" s="121">
        <f>Год!B7993</f>
        <v>36972</v>
      </c>
      <c r="D7993" s="121">
        <f>Год!C7993</f>
        <v>6114002121</v>
      </c>
      <c r="E7993" s="121">
        <f>Год!D7993</f>
        <v>60640000</v>
      </c>
      <c r="F7993" s="121">
        <f>Год!E7993</f>
        <v>0</v>
      </c>
      <c r="G7993" s="121">
        <f>Год!F7993</f>
        <v>0</v>
      </c>
      <c r="H7993" s="121">
        <f>Год!G7993</f>
        <v>0</v>
      </c>
      <c r="I7993" s="121">
        <f>Год!H7993</f>
        <v>0</v>
      </c>
      <c r="J7993" s="121">
        <f>Год!I7993</f>
        <v>0</v>
      </c>
      <c r="K7993" s="121">
        <f>Год!J7993</f>
        <v>0</v>
      </c>
      <c r="L7993" s="121">
        <f>Год!K7993</f>
        <v>0</v>
      </c>
      <c r="M7993" s="121">
        <f>Год!L7993</f>
        <v>0</v>
      </c>
      <c r="N7993" s="121">
        <f>Год!M7993</f>
        <v>0</v>
      </c>
      <c r="O7993" s="121">
        <f>Год!N7993</f>
        <v>0</v>
      </c>
      <c r="P7993" s="121">
        <f>Год!O7993</f>
        <v>0</v>
      </c>
      <c r="Q7993" s="121">
        <f>Год!P7993</f>
        <v>0</v>
      </c>
      <c r="R7993" s="121">
        <f>Год!Q7993</f>
        <v>0</v>
      </c>
    </row>
    <row r="7994" spans="1:18">
      <c r="A7994" s="121" t="str">
        <f t="shared" si="124"/>
        <v>369726114002141</v>
      </c>
      <c r="B7994" s="121">
        <f>Год!A7994</f>
        <v>0</v>
      </c>
      <c r="C7994" s="121">
        <f>Год!B7994</f>
        <v>36972</v>
      </c>
      <c r="D7994" s="121">
        <f>Год!C7994</f>
        <v>6114002141</v>
      </c>
      <c r="E7994" s="121">
        <f>Год!D7994</f>
        <v>60641000</v>
      </c>
      <c r="F7994" s="121">
        <f>Год!E7994</f>
        <v>0</v>
      </c>
      <c r="G7994" s="121">
        <f>Год!F7994</f>
        <v>0</v>
      </c>
      <c r="H7994" s="121">
        <f>Год!G7994</f>
        <v>0</v>
      </c>
      <c r="I7994" s="121">
        <f>Год!H7994</f>
        <v>0</v>
      </c>
      <c r="J7994" s="121">
        <f>Год!I7994</f>
        <v>0</v>
      </c>
      <c r="K7994" s="121">
        <f>Год!J7994</f>
        <v>0</v>
      </c>
      <c r="L7994" s="121">
        <f>Год!K7994</f>
        <v>0</v>
      </c>
      <c r="M7994" s="121">
        <f>Год!L7994</f>
        <v>0</v>
      </c>
      <c r="N7994" s="121">
        <f>Год!M7994</f>
        <v>0</v>
      </c>
      <c r="O7994" s="121">
        <f>Год!N7994</f>
        <v>0</v>
      </c>
      <c r="P7994" s="121">
        <f>Год!O7994</f>
        <v>0</v>
      </c>
      <c r="Q7994" s="121">
        <f>Год!P7994</f>
        <v>0</v>
      </c>
      <c r="R7994" s="121">
        <f>Год!Q7994</f>
        <v>0</v>
      </c>
    </row>
    <row r="7995" spans="1:18">
      <c r="A7995" s="121" t="str">
        <f t="shared" si="124"/>
        <v>369726114002161</v>
      </c>
      <c r="B7995" s="121">
        <f>Год!A7995</f>
        <v>0</v>
      </c>
      <c r="C7995" s="121">
        <f>Год!B7995</f>
        <v>36972</v>
      </c>
      <c r="D7995" s="121">
        <f>Год!C7995</f>
        <v>6114002161</v>
      </c>
      <c r="E7995" s="121">
        <f>Год!D7995</f>
        <v>60642000</v>
      </c>
      <c r="F7995" s="121">
        <f>Год!E7995</f>
        <v>0</v>
      </c>
      <c r="G7995" s="121">
        <f>Год!F7995</f>
        <v>0</v>
      </c>
      <c r="H7995" s="121">
        <f>Год!G7995</f>
        <v>0</v>
      </c>
      <c r="I7995" s="121">
        <f>Год!H7995</f>
        <v>0</v>
      </c>
      <c r="J7995" s="121">
        <f>Год!I7995</f>
        <v>0</v>
      </c>
      <c r="K7995" s="121">
        <f>Год!J7995</f>
        <v>0</v>
      </c>
      <c r="L7995" s="121">
        <f>Год!K7995</f>
        <v>0</v>
      </c>
      <c r="M7995" s="121">
        <f>Год!L7995</f>
        <v>0</v>
      </c>
      <c r="N7995" s="121">
        <f>Год!M7995</f>
        <v>0</v>
      </c>
      <c r="O7995" s="121">
        <f>Год!N7995</f>
        <v>0</v>
      </c>
      <c r="P7995" s="121">
        <f>Год!O7995</f>
        <v>0</v>
      </c>
      <c r="Q7995" s="121">
        <f>Год!P7995</f>
        <v>0</v>
      </c>
      <c r="R7995" s="121">
        <f>Год!Q7995</f>
        <v>0</v>
      </c>
    </row>
    <row r="7996" spans="1:18">
      <c r="A7996" s="121" t="str">
        <f t="shared" si="124"/>
        <v>369726114002181</v>
      </c>
      <c r="B7996" s="121">
        <f>Год!A7996</f>
        <v>0</v>
      </c>
      <c r="C7996" s="121">
        <f>Год!B7996</f>
        <v>36972</v>
      </c>
      <c r="D7996" s="121">
        <f>Год!C7996</f>
        <v>6114002181</v>
      </c>
      <c r="E7996" s="121">
        <f>Год!D7996</f>
        <v>60644000</v>
      </c>
      <c r="F7996" s="121">
        <f>Год!E7996</f>
        <v>0</v>
      </c>
      <c r="G7996" s="121">
        <f>Год!F7996</f>
        <v>0</v>
      </c>
      <c r="H7996" s="121">
        <f>Год!G7996</f>
        <v>0</v>
      </c>
      <c r="I7996" s="121">
        <f>Год!H7996</f>
        <v>0</v>
      </c>
      <c r="J7996" s="121">
        <f>Год!I7996</f>
        <v>0</v>
      </c>
      <c r="K7996" s="121">
        <f>Год!J7996</f>
        <v>0</v>
      </c>
      <c r="L7996" s="121">
        <f>Год!K7996</f>
        <v>0</v>
      </c>
      <c r="M7996" s="121">
        <f>Год!L7996</f>
        <v>0</v>
      </c>
      <c r="N7996" s="121">
        <f>Год!M7996</f>
        <v>0</v>
      </c>
      <c r="O7996" s="121">
        <f>Год!N7996</f>
        <v>0</v>
      </c>
      <c r="P7996" s="121">
        <f>Год!O7996</f>
        <v>0</v>
      </c>
      <c r="Q7996" s="121">
        <f>Год!P7996</f>
        <v>0</v>
      </c>
      <c r="R7996" s="121">
        <f>Год!Q7996</f>
        <v>0</v>
      </c>
    </row>
    <row r="7997" spans="1:18">
      <c r="A7997" s="121" t="str">
        <f t="shared" si="124"/>
        <v>369726114002201</v>
      </c>
      <c r="B7997" s="121">
        <f>Год!A7997</f>
        <v>0</v>
      </c>
      <c r="C7997" s="121">
        <f>Год!B7997</f>
        <v>36972</v>
      </c>
      <c r="D7997" s="121">
        <f>Год!C7997</f>
        <v>6114002201</v>
      </c>
      <c r="E7997" s="121">
        <f>Год!D7997</f>
        <v>60645000</v>
      </c>
      <c r="F7997" s="121">
        <f>Год!E7997</f>
        <v>0</v>
      </c>
      <c r="G7997" s="121">
        <f>Год!F7997</f>
        <v>0</v>
      </c>
      <c r="H7997" s="121">
        <f>Год!G7997</f>
        <v>0</v>
      </c>
      <c r="I7997" s="121">
        <f>Год!H7997</f>
        <v>0</v>
      </c>
      <c r="J7997" s="121">
        <f>Год!I7997</f>
        <v>0</v>
      </c>
      <c r="K7997" s="121">
        <f>Год!J7997</f>
        <v>0</v>
      </c>
      <c r="L7997" s="121">
        <f>Год!K7997</f>
        <v>0</v>
      </c>
      <c r="M7997" s="121">
        <f>Год!L7997</f>
        <v>0</v>
      </c>
      <c r="N7997" s="121">
        <f>Год!M7997</f>
        <v>0</v>
      </c>
      <c r="O7997" s="121">
        <f>Год!N7997</f>
        <v>0</v>
      </c>
      <c r="P7997" s="121">
        <f>Год!O7997</f>
        <v>0</v>
      </c>
      <c r="Q7997" s="121">
        <f>Год!P7997</f>
        <v>0</v>
      </c>
      <c r="R7997" s="121">
        <f>Год!Q7997</f>
        <v>0</v>
      </c>
    </row>
    <row r="7998" spans="1:18">
      <c r="A7998" s="121" t="str">
        <f t="shared" si="124"/>
        <v>369726114002221</v>
      </c>
      <c r="B7998" s="121">
        <f>Год!A7998</f>
        <v>0</v>
      </c>
      <c r="C7998" s="121">
        <f>Год!B7998</f>
        <v>36972</v>
      </c>
      <c r="D7998" s="121">
        <f>Год!C7998</f>
        <v>6114002221</v>
      </c>
      <c r="E7998" s="121">
        <f>Год!D7998</f>
        <v>60647000</v>
      </c>
      <c r="F7998" s="121">
        <f>Год!E7998</f>
        <v>0</v>
      </c>
      <c r="G7998" s="121">
        <f>Год!F7998</f>
        <v>0</v>
      </c>
      <c r="H7998" s="121">
        <f>Год!G7998</f>
        <v>0</v>
      </c>
      <c r="I7998" s="121">
        <f>Год!H7998</f>
        <v>0</v>
      </c>
      <c r="J7998" s="121">
        <f>Год!I7998</f>
        <v>0</v>
      </c>
      <c r="K7998" s="121">
        <f>Год!J7998</f>
        <v>0</v>
      </c>
      <c r="L7998" s="121">
        <f>Год!K7998</f>
        <v>0</v>
      </c>
      <c r="M7998" s="121">
        <f>Год!L7998</f>
        <v>0</v>
      </c>
      <c r="N7998" s="121">
        <f>Год!M7998</f>
        <v>0</v>
      </c>
      <c r="O7998" s="121">
        <f>Год!N7998</f>
        <v>0</v>
      </c>
      <c r="P7998" s="121">
        <f>Год!O7998</f>
        <v>0</v>
      </c>
      <c r="Q7998" s="121">
        <f>Год!P7998</f>
        <v>0</v>
      </c>
      <c r="R7998" s="121">
        <f>Год!Q7998</f>
        <v>0</v>
      </c>
    </row>
    <row r="7999" spans="1:18">
      <c r="A7999" s="121" t="str">
        <f t="shared" si="124"/>
        <v>369726114002241</v>
      </c>
      <c r="B7999" s="121">
        <f>Год!A7999</f>
        <v>0</v>
      </c>
      <c r="C7999" s="121">
        <f>Год!B7999</f>
        <v>36972</v>
      </c>
      <c r="D7999" s="121">
        <f>Год!C7999</f>
        <v>6114002241</v>
      </c>
      <c r="E7999" s="121">
        <f>Год!D7999</f>
        <v>60648000</v>
      </c>
      <c r="F7999" s="121">
        <f>Год!E7999</f>
        <v>0</v>
      </c>
      <c r="G7999" s="121">
        <f>Год!F7999</f>
        <v>0</v>
      </c>
      <c r="H7999" s="121">
        <f>Год!G7999</f>
        <v>0</v>
      </c>
      <c r="I7999" s="121">
        <f>Год!H7999</f>
        <v>0</v>
      </c>
      <c r="J7999" s="121">
        <f>Год!I7999</f>
        <v>0</v>
      </c>
      <c r="K7999" s="121">
        <f>Год!J7999</f>
        <v>0</v>
      </c>
      <c r="L7999" s="121">
        <f>Год!K7999</f>
        <v>0</v>
      </c>
      <c r="M7999" s="121">
        <f>Год!L7999</f>
        <v>0</v>
      </c>
      <c r="N7999" s="121">
        <f>Год!M7999</f>
        <v>0</v>
      </c>
      <c r="O7999" s="121">
        <f>Год!N7999</f>
        <v>0</v>
      </c>
      <c r="P7999" s="121">
        <f>Год!O7999</f>
        <v>0</v>
      </c>
      <c r="Q7999" s="121">
        <f>Год!P7999</f>
        <v>0</v>
      </c>
      <c r="R7999" s="121">
        <f>Год!Q7999</f>
        <v>0</v>
      </c>
    </row>
    <row r="8000" spans="1:18">
      <c r="A8000" s="121" t="str">
        <f t="shared" si="124"/>
        <v>369726114002261</v>
      </c>
      <c r="B8000" s="121">
        <f>Год!A8000</f>
        <v>0</v>
      </c>
      <c r="C8000" s="121">
        <f>Год!B8000</f>
        <v>36972</v>
      </c>
      <c r="D8000" s="121">
        <f>Год!C8000</f>
        <v>6114002261</v>
      </c>
      <c r="E8000" s="121">
        <f>Год!D8000</f>
        <v>60650000</v>
      </c>
      <c r="F8000" s="121">
        <f>Год!E8000</f>
        <v>0</v>
      </c>
      <c r="G8000" s="121">
        <f>Год!F8000</f>
        <v>0</v>
      </c>
      <c r="H8000" s="121">
        <f>Год!G8000</f>
        <v>0</v>
      </c>
      <c r="I8000" s="121">
        <f>Год!H8000</f>
        <v>0</v>
      </c>
      <c r="J8000" s="121">
        <f>Год!I8000</f>
        <v>0</v>
      </c>
      <c r="K8000" s="121">
        <f>Год!J8000</f>
        <v>0</v>
      </c>
      <c r="L8000" s="121">
        <f>Год!K8000</f>
        <v>0</v>
      </c>
      <c r="M8000" s="121">
        <f>Год!L8000</f>
        <v>0</v>
      </c>
      <c r="N8000" s="121">
        <f>Год!M8000</f>
        <v>0</v>
      </c>
      <c r="O8000" s="121">
        <f>Год!N8000</f>
        <v>0</v>
      </c>
      <c r="P8000" s="121">
        <f>Год!O8000</f>
        <v>0</v>
      </c>
      <c r="Q8000" s="121">
        <f>Год!P8000</f>
        <v>0</v>
      </c>
      <c r="R8000" s="121">
        <f>Год!Q8000</f>
        <v>0</v>
      </c>
    </row>
    <row r="8001" spans="1:18">
      <c r="A8001" s="121" t="str">
        <f t="shared" si="124"/>
        <v>369726114002281</v>
      </c>
      <c r="B8001" s="121">
        <f>Год!A8001</f>
        <v>0</v>
      </c>
      <c r="C8001" s="121">
        <f>Год!B8001</f>
        <v>36972</v>
      </c>
      <c r="D8001" s="121">
        <f>Год!C8001</f>
        <v>6114002281</v>
      </c>
      <c r="E8001" s="121">
        <f>Год!D8001</f>
        <v>60651000</v>
      </c>
      <c r="F8001" s="121">
        <f>Год!E8001</f>
        <v>0</v>
      </c>
      <c r="G8001" s="121">
        <f>Год!F8001</f>
        <v>0</v>
      </c>
      <c r="H8001" s="121">
        <f>Год!G8001</f>
        <v>0</v>
      </c>
      <c r="I8001" s="121">
        <f>Год!H8001</f>
        <v>0</v>
      </c>
      <c r="J8001" s="121">
        <f>Год!I8001</f>
        <v>0</v>
      </c>
      <c r="K8001" s="121">
        <f>Год!J8001</f>
        <v>0</v>
      </c>
      <c r="L8001" s="121">
        <f>Год!K8001</f>
        <v>0</v>
      </c>
      <c r="M8001" s="121">
        <f>Год!L8001</f>
        <v>0</v>
      </c>
      <c r="N8001" s="121">
        <f>Год!M8001</f>
        <v>0</v>
      </c>
      <c r="O8001" s="121">
        <f>Год!N8001</f>
        <v>0</v>
      </c>
      <c r="P8001" s="121">
        <f>Год!O8001</f>
        <v>0</v>
      </c>
      <c r="Q8001" s="121">
        <f>Год!P8001</f>
        <v>0</v>
      </c>
      <c r="R8001" s="121">
        <f>Год!Q8001</f>
        <v>0</v>
      </c>
    </row>
    <row r="8002" spans="1:18">
      <c r="A8002" s="121" t="str">
        <f t="shared" si="124"/>
        <v>369726114002301</v>
      </c>
      <c r="B8002" s="121">
        <f>Год!A8002</f>
        <v>0</v>
      </c>
      <c r="C8002" s="121">
        <f>Год!B8002</f>
        <v>36972</v>
      </c>
      <c r="D8002" s="121">
        <f>Год!C8002</f>
        <v>6114002301</v>
      </c>
      <c r="E8002" s="121">
        <f>Год!D8002</f>
        <v>60652000</v>
      </c>
      <c r="F8002" s="121">
        <f>Год!E8002</f>
        <v>0</v>
      </c>
      <c r="G8002" s="121">
        <f>Год!F8002</f>
        <v>0</v>
      </c>
      <c r="H8002" s="121">
        <f>Год!G8002</f>
        <v>0</v>
      </c>
      <c r="I8002" s="121">
        <f>Год!H8002</f>
        <v>0</v>
      </c>
      <c r="J8002" s="121">
        <f>Год!I8002</f>
        <v>0</v>
      </c>
      <c r="K8002" s="121">
        <f>Год!J8002</f>
        <v>0</v>
      </c>
      <c r="L8002" s="121">
        <f>Год!K8002</f>
        <v>0</v>
      </c>
      <c r="M8002" s="121">
        <f>Год!L8002</f>
        <v>0</v>
      </c>
      <c r="N8002" s="121">
        <f>Год!M8002</f>
        <v>0</v>
      </c>
      <c r="O8002" s="121">
        <f>Год!N8002</f>
        <v>0</v>
      </c>
      <c r="P8002" s="121">
        <f>Год!O8002</f>
        <v>0</v>
      </c>
      <c r="Q8002" s="121">
        <f>Год!P8002</f>
        <v>0</v>
      </c>
      <c r="R8002" s="121">
        <f>Год!Q8002</f>
        <v>0</v>
      </c>
    </row>
    <row r="8003" spans="1:18">
      <c r="A8003" s="121" t="str">
        <f t="shared" ref="A8003:A8066" si="125">CONCATENATE(C8003,D8003)</f>
        <v>369726114002321</v>
      </c>
      <c r="B8003" s="121">
        <f>Год!A8003</f>
        <v>0</v>
      </c>
      <c r="C8003" s="121">
        <f>Год!B8003</f>
        <v>36972</v>
      </c>
      <c r="D8003" s="121">
        <f>Год!C8003</f>
        <v>6114002321</v>
      </c>
      <c r="E8003" s="121">
        <f>Год!D8003</f>
        <v>60653000</v>
      </c>
      <c r="F8003" s="121">
        <f>Год!E8003</f>
        <v>0</v>
      </c>
      <c r="G8003" s="121">
        <f>Год!F8003</f>
        <v>0</v>
      </c>
      <c r="H8003" s="121">
        <f>Год!G8003</f>
        <v>0</v>
      </c>
      <c r="I8003" s="121">
        <f>Год!H8003</f>
        <v>0</v>
      </c>
      <c r="J8003" s="121">
        <f>Год!I8003</f>
        <v>0</v>
      </c>
      <c r="K8003" s="121">
        <f>Год!J8003</f>
        <v>0</v>
      </c>
      <c r="L8003" s="121">
        <f>Год!K8003</f>
        <v>0</v>
      </c>
      <c r="M8003" s="121">
        <f>Год!L8003</f>
        <v>0</v>
      </c>
      <c r="N8003" s="121">
        <f>Год!M8003</f>
        <v>0</v>
      </c>
      <c r="O8003" s="121">
        <f>Год!N8003</f>
        <v>0</v>
      </c>
      <c r="P8003" s="121">
        <f>Год!O8003</f>
        <v>0</v>
      </c>
      <c r="Q8003" s="121">
        <f>Год!P8003</f>
        <v>0</v>
      </c>
      <c r="R8003" s="121">
        <f>Год!Q8003</f>
        <v>0</v>
      </c>
    </row>
    <row r="8004" spans="1:18">
      <c r="A8004" s="121" t="str">
        <f t="shared" si="125"/>
        <v>369726114002341</v>
      </c>
      <c r="B8004" s="121">
        <f>Год!A8004</f>
        <v>0</v>
      </c>
      <c r="C8004" s="121">
        <f>Год!B8004</f>
        <v>36972</v>
      </c>
      <c r="D8004" s="121">
        <f>Год!C8004</f>
        <v>6114002341</v>
      </c>
      <c r="E8004" s="121">
        <f>Год!D8004</f>
        <v>60654000</v>
      </c>
      <c r="F8004" s="121">
        <f>Год!E8004</f>
        <v>0</v>
      </c>
      <c r="G8004" s="121">
        <f>Год!F8004</f>
        <v>0</v>
      </c>
      <c r="H8004" s="121">
        <f>Год!G8004</f>
        <v>0</v>
      </c>
      <c r="I8004" s="121">
        <f>Год!H8004</f>
        <v>0</v>
      </c>
      <c r="J8004" s="121">
        <f>Год!I8004</f>
        <v>0</v>
      </c>
      <c r="K8004" s="121">
        <f>Год!J8004</f>
        <v>0</v>
      </c>
      <c r="L8004" s="121">
        <f>Год!K8004</f>
        <v>0</v>
      </c>
      <c r="M8004" s="121">
        <f>Год!L8004</f>
        <v>0</v>
      </c>
      <c r="N8004" s="121">
        <f>Год!M8004</f>
        <v>0</v>
      </c>
      <c r="O8004" s="121">
        <f>Год!N8004</f>
        <v>0</v>
      </c>
      <c r="P8004" s="121">
        <f>Год!O8004</f>
        <v>0</v>
      </c>
      <c r="Q8004" s="121">
        <f>Год!P8004</f>
        <v>0</v>
      </c>
      <c r="R8004" s="121">
        <f>Год!Q8004</f>
        <v>0</v>
      </c>
    </row>
    <row r="8005" spans="1:18">
      <c r="A8005" s="121" t="str">
        <f t="shared" si="125"/>
        <v>369726114002361</v>
      </c>
      <c r="B8005" s="121">
        <f>Год!A8005</f>
        <v>0</v>
      </c>
      <c r="C8005" s="121">
        <f>Год!B8005</f>
        <v>36972</v>
      </c>
      <c r="D8005" s="121">
        <f>Год!C8005</f>
        <v>6114002361</v>
      </c>
      <c r="E8005" s="121">
        <f>Год!D8005</f>
        <v>60655000</v>
      </c>
      <c r="F8005" s="121">
        <f>Год!E8005</f>
        <v>0</v>
      </c>
      <c r="G8005" s="121">
        <f>Год!F8005</f>
        <v>0</v>
      </c>
      <c r="H8005" s="121">
        <f>Год!G8005</f>
        <v>0</v>
      </c>
      <c r="I8005" s="121">
        <f>Год!H8005</f>
        <v>0</v>
      </c>
      <c r="J8005" s="121">
        <f>Год!I8005</f>
        <v>0</v>
      </c>
      <c r="K8005" s="121">
        <f>Год!J8005</f>
        <v>0</v>
      </c>
      <c r="L8005" s="121">
        <f>Год!K8005</f>
        <v>0</v>
      </c>
      <c r="M8005" s="121">
        <f>Год!L8005</f>
        <v>0</v>
      </c>
      <c r="N8005" s="121">
        <f>Год!M8005</f>
        <v>0</v>
      </c>
      <c r="O8005" s="121">
        <f>Год!N8005</f>
        <v>0</v>
      </c>
      <c r="P8005" s="121">
        <f>Год!O8005</f>
        <v>0</v>
      </c>
      <c r="Q8005" s="121">
        <f>Год!P8005</f>
        <v>0</v>
      </c>
      <c r="R8005" s="121">
        <f>Год!Q8005</f>
        <v>0</v>
      </c>
    </row>
    <row r="8006" spans="1:18">
      <c r="A8006" s="121" t="str">
        <f t="shared" si="125"/>
        <v>369726114002381</v>
      </c>
      <c r="B8006" s="121">
        <f>Год!A8006</f>
        <v>0</v>
      </c>
      <c r="C8006" s="121">
        <f>Год!B8006</f>
        <v>36972</v>
      </c>
      <c r="D8006" s="121">
        <f>Год!C8006</f>
        <v>6114002381</v>
      </c>
      <c r="E8006" s="121">
        <f>Год!D8006</f>
        <v>60656000</v>
      </c>
      <c r="F8006" s="121">
        <f>Год!E8006</f>
        <v>0</v>
      </c>
      <c r="G8006" s="121">
        <f>Год!F8006</f>
        <v>0</v>
      </c>
      <c r="H8006" s="121">
        <f>Год!G8006</f>
        <v>0</v>
      </c>
      <c r="I8006" s="121">
        <f>Год!H8006</f>
        <v>0</v>
      </c>
      <c r="J8006" s="121">
        <f>Год!I8006</f>
        <v>0</v>
      </c>
      <c r="K8006" s="121">
        <f>Год!J8006</f>
        <v>0</v>
      </c>
      <c r="L8006" s="121">
        <f>Год!K8006</f>
        <v>0</v>
      </c>
      <c r="M8006" s="121">
        <f>Год!L8006</f>
        <v>0</v>
      </c>
      <c r="N8006" s="121">
        <f>Год!M8006</f>
        <v>0</v>
      </c>
      <c r="O8006" s="121">
        <f>Год!N8006</f>
        <v>0</v>
      </c>
      <c r="P8006" s="121">
        <f>Год!O8006</f>
        <v>0</v>
      </c>
      <c r="Q8006" s="121">
        <f>Год!P8006</f>
        <v>0</v>
      </c>
      <c r="R8006" s="121">
        <f>Год!Q8006</f>
        <v>0</v>
      </c>
    </row>
    <row r="8007" spans="1:18">
      <c r="A8007" s="121" t="str">
        <f t="shared" si="125"/>
        <v>369726114002401</v>
      </c>
      <c r="B8007" s="121">
        <f>Год!A8007</f>
        <v>0</v>
      </c>
      <c r="C8007" s="121">
        <f>Год!B8007</f>
        <v>36972</v>
      </c>
      <c r="D8007" s="121">
        <f>Год!C8007</f>
        <v>6114002401</v>
      </c>
      <c r="E8007" s="121">
        <f>Год!D8007</f>
        <v>60657000</v>
      </c>
      <c r="F8007" s="121">
        <f>Год!E8007</f>
        <v>0</v>
      </c>
      <c r="G8007" s="121">
        <f>Год!F8007</f>
        <v>0</v>
      </c>
      <c r="H8007" s="121">
        <f>Год!G8007</f>
        <v>0</v>
      </c>
      <c r="I8007" s="121">
        <f>Год!H8007</f>
        <v>0</v>
      </c>
      <c r="J8007" s="121">
        <f>Год!I8007</f>
        <v>0</v>
      </c>
      <c r="K8007" s="121">
        <f>Год!J8007</f>
        <v>0</v>
      </c>
      <c r="L8007" s="121">
        <f>Год!K8007</f>
        <v>0</v>
      </c>
      <c r="M8007" s="121">
        <f>Год!L8007</f>
        <v>0</v>
      </c>
      <c r="N8007" s="121">
        <f>Год!M8007</f>
        <v>0</v>
      </c>
      <c r="O8007" s="121">
        <f>Год!N8007</f>
        <v>0</v>
      </c>
      <c r="P8007" s="121">
        <f>Год!O8007</f>
        <v>0</v>
      </c>
      <c r="Q8007" s="121">
        <f>Год!P8007</f>
        <v>0</v>
      </c>
      <c r="R8007" s="121">
        <f>Год!Q8007</f>
        <v>0</v>
      </c>
    </row>
    <row r="8008" spans="1:18">
      <c r="A8008" s="121" t="str">
        <f t="shared" si="125"/>
        <v>369726114002421</v>
      </c>
      <c r="B8008" s="121">
        <f>Год!A8008</f>
        <v>0</v>
      </c>
      <c r="C8008" s="121">
        <f>Год!B8008</f>
        <v>36972</v>
      </c>
      <c r="D8008" s="121">
        <f>Год!C8008</f>
        <v>6114002421</v>
      </c>
      <c r="E8008" s="121">
        <f>Год!D8008</f>
        <v>60658000</v>
      </c>
      <c r="F8008" s="121">
        <f>Год!E8008</f>
        <v>0</v>
      </c>
      <c r="G8008" s="121">
        <f>Год!F8008</f>
        <v>0</v>
      </c>
      <c r="H8008" s="121">
        <f>Год!G8008</f>
        <v>0</v>
      </c>
      <c r="I8008" s="121">
        <f>Год!H8008</f>
        <v>0</v>
      </c>
      <c r="J8008" s="121">
        <f>Год!I8008</f>
        <v>0</v>
      </c>
      <c r="K8008" s="121">
        <f>Год!J8008</f>
        <v>0</v>
      </c>
      <c r="L8008" s="121">
        <f>Год!K8008</f>
        <v>0</v>
      </c>
      <c r="M8008" s="121">
        <f>Год!L8008</f>
        <v>0</v>
      </c>
      <c r="N8008" s="121">
        <f>Год!M8008</f>
        <v>0</v>
      </c>
      <c r="O8008" s="121">
        <f>Год!N8008</f>
        <v>0</v>
      </c>
      <c r="P8008" s="121">
        <f>Год!O8008</f>
        <v>0</v>
      </c>
      <c r="Q8008" s="121">
        <f>Год!P8008</f>
        <v>0</v>
      </c>
      <c r="R8008" s="121">
        <f>Год!Q8008</f>
        <v>0</v>
      </c>
    </row>
    <row r="8009" spans="1:18">
      <c r="A8009" s="121" t="str">
        <f t="shared" si="125"/>
        <v>369726114001721</v>
      </c>
      <c r="B8009" s="121">
        <f>Год!A8009</f>
        <v>0</v>
      </c>
      <c r="C8009" s="121">
        <f>Год!B8009</f>
        <v>36972</v>
      </c>
      <c r="D8009" s="121">
        <f>Год!C8009</f>
        <v>6114001721</v>
      </c>
      <c r="E8009" s="121">
        <f>Год!D8009</f>
        <v>60659000</v>
      </c>
      <c r="F8009" s="121">
        <f>Год!E8009</f>
        <v>0</v>
      </c>
      <c r="G8009" s="121">
        <f>Год!F8009</f>
        <v>0</v>
      </c>
      <c r="H8009" s="121">
        <f>Год!G8009</f>
        <v>0</v>
      </c>
      <c r="I8009" s="121">
        <f>Год!H8009</f>
        <v>0</v>
      </c>
      <c r="J8009" s="121">
        <f>Год!I8009</f>
        <v>0</v>
      </c>
      <c r="K8009" s="121">
        <f>Год!J8009</f>
        <v>0</v>
      </c>
      <c r="L8009" s="121">
        <f>Год!K8009</f>
        <v>0</v>
      </c>
      <c r="M8009" s="121">
        <f>Год!L8009</f>
        <v>0</v>
      </c>
      <c r="N8009" s="121">
        <f>Год!M8009</f>
        <v>0</v>
      </c>
      <c r="O8009" s="121">
        <f>Год!N8009</f>
        <v>0</v>
      </c>
      <c r="P8009" s="121">
        <f>Год!O8009</f>
        <v>0</v>
      </c>
      <c r="Q8009" s="121">
        <f>Год!P8009</f>
        <v>0</v>
      </c>
      <c r="R8009" s="121">
        <f>Год!Q8009</f>
        <v>0</v>
      </c>
    </row>
    <row r="8010" spans="1:18">
      <c r="A8010" s="121" t="str">
        <f t="shared" si="125"/>
        <v>3697360</v>
      </c>
      <c r="B8010" s="121">
        <f>Год!A8010</f>
        <v>0</v>
      </c>
      <c r="C8010" s="121">
        <f>Год!B8010</f>
        <v>36973</v>
      </c>
      <c r="D8010" s="121">
        <f>Год!C8010</f>
        <v>60</v>
      </c>
      <c r="E8010" s="121">
        <f>Год!D8010</f>
        <v>60000000</v>
      </c>
      <c r="F8010" s="121">
        <f>Год!E8010</f>
        <v>0</v>
      </c>
      <c r="G8010" s="121">
        <f>Год!F8010</f>
        <v>0</v>
      </c>
      <c r="H8010" s="121">
        <f>Год!G8010</f>
        <v>0</v>
      </c>
      <c r="I8010" s="121">
        <f>Год!H8010</f>
        <v>0</v>
      </c>
      <c r="J8010" s="121">
        <f>Год!I8010</f>
        <v>0</v>
      </c>
      <c r="K8010" s="121">
        <f>Год!J8010</f>
        <v>0</v>
      </c>
      <c r="L8010" s="121">
        <f>Год!K8010</f>
        <v>0</v>
      </c>
      <c r="M8010" s="121">
        <f>Год!L8010</f>
        <v>0</v>
      </c>
      <c r="N8010" s="121">
        <f>Год!M8010</f>
        <v>0</v>
      </c>
      <c r="O8010" s="121">
        <f>Год!N8010</f>
        <v>0</v>
      </c>
      <c r="P8010" s="121">
        <f>Год!O8010</f>
        <v>0</v>
      </c>
      <c r="Q8010" s="121">
        <f>Год!P8010</f>
        <v>0</v>
      </c>
      <c r="R8010" s="121">
        <f>Год!Q8010</f>
        <v>0</v>
      </c>
    </row>
    <row r="8011" spans="1:18">
      <c r="A8011" s="121" t="str">
        <f t="shared" si="125"/>
        <v>369736114002441</v>
      </c>
      <c r="B8011" s="121">
        <f>Год!A8011</f>
        <v>0</v>
      </c>
      <c r="C8011" s="121">
        <f>Год!B8011</f>
        <v>36973</v>
      </c>
      <c r="D8011" s="121">
        <f>Год!C8011</f>
        <v>6114002441</v>
      </c>
      <c r="E8011" s="121">
        <f>Год!D8011</f>
        <v>60501000</v>
      </c>
      <c r="F8011" s="121">
        <f>Год!E8011</f>
        <v>0</v>
      </c>
      <c r="G8011" s="121">
        <f>Год!F8011</f>
        <v>0</v>
      </c>
      <c r="H8011" s="121">
        <f>Год!G8011</f>
        <v>0</v>
      </c>
      <c r="I8011" s="121">
        <f>Год!H8011</f>
        <v>0</v>
      </c>
      <c r="J8011" s="121">
        <f>Год!I8011</f>
        <v>0</v>
      </c>
      <c r="K8011" s="121">
        <f>Год!J8011</f>
        <v>0</v>
      </c>
      <c r="L8011" s="121">
        <f>Год!K8011</f>
        <v>0</v>
      </c>
      <c r="M8011" s="121">
        <f>Год!L8011</f>
        <v>0</v>
      </c>
      <c r="N8011" s="121">
        <f>Год!M8011</f>
        <v>0</v>
      </c>
      <c r="O8011" s="121">
        <f>Год!N8011</f>
        <v>0</v>
      </c>
      <c r="P8011" s="121">
        <f>Год!O8011</f>
        <v>0</v>
      </c>
      <c r="Q8011" s="121">
        <f>Год!P8011</f>
        <v>0</v>
      </c>
      <c r="R8011" s="121">
        <f>Год!Q8011</f>
        <v>0</v>
      </c>
    </row>
    <row r="8012" spans="1:18">
      <c r="A8012" s="121" t="str">
        <f t="shared" si="125"/>
        <v>369736114002461</v>
      </c>
      <c r="B8012" s="121">
        <f>Год!A8012</f>
        <v>0</v>
      </c>
      <c r="C8012" s="121">
        <f>Год!B8012</f>
        <v>36973</v>
      </c>
      <c r="D8012" s="121">
        <f>Год!C8012</f>
        <v>6114002461</v>
      </c>
      <c r="E8012" s="121">
        <f>Год!D8012</f>
        <v>60504000</v>
      </c>
      <c r="F8012" s="121">
        <f>Год!E8012</f>
        <v>0</v>
      </c>
      <c r="G8012" s="121">
        <f>Год!F8012</f>
        <v>0</v>
      </c>
      <c r="H8012" s="121">
        <f>Год!G8012</f>
        <v>0</v>
      </c>
      <c r="I8012" s="121">
        <f>Год!H8012</f>
        <v>0</v>
      </c>
      <c r="J8012" s="121">
        <f>Год!I8012</f>
        <v>0</v>
      </c>
      <c r="K8012" s="121">
        <f>Год!J8012</f>
        <v>0</v>
      </c>
      <c r="L8012" s="121">
        <f>Год!K8012</f>
        <v>0</v>
      </c>
      <c r="M8012" s="121">
        <f>Год!L8012</f>
        <v>0</v>
      </c>
      <c r="N8012" s="121">
        <f>Год!M8012</f>
        <v>0</v>
      </c>
      <c r="O8012" s="121">
        <f>Год!N8012</f>
        <v>0</v>
      </c>
      <c r="P8012" s="121">
        <f>Год!O8012</f>
        <v>0</v>
      </c>
      <c r="Q8012" s="121">
        <f>Год!P8012</f>
        <v>0</v>
      </c>
      <c r="R8012" s="121">
        <f>Год!Q8012</f>
        <v>0</v>
      </c>
    </row>
    <row r="8013" spans="1:18">
      <c r="A8013" s="121" t="str">
        <f t="shared" si="125"/>
        <v>369736114002481</v>
      </c>
      <c r="B8013" s="121">
        <f>Год!A8013</f>
        <v>0</v>
      </c>
      <c r="C8013" s="121">
        <f>Год!B8013</f>
        <v>36973</v>
      </c>
      <c r="D8013" s="121">
        <f>Год!C8013</f>
        <v>6114002481</v>
      </c>
      <c r="E8013" s="121">
        <f>Год!D8013</f>
        <v>60507000</v>
      </c>
      <c r="F8013" s="121">
        <f>Год!E8013</f>
        <v>0</v>
      </c>
      <c r="G8013" s="121">
        <f>Год!F8013</f>
        <v>0</v>
      </c>
      <c r="H8013" s="121">
        <f>Год!G8013</f>
        <v>0</v>
      </c>
      <c r="I8013" s="121">
        <f>Год!H8013</f>
        <v>0</v>
      </c>
      <c r="J8013" s="121">
        <f>Год!I8013</f>
        <v>0</v>
      </c>
      <c r="K8013" s="121">
        <f>Год!J8013</f>
        <v>0</v>
      </c>
      <c r="L8013" s="121">
        <f>Год!K8013</f>
        <v>0</v>
      </c>
      <c r="M8013" s="121">
        <f>Год!L8013</f>
        <v>0</v>
      </c>
      <c r="N8013" s="121">
        <f>Год!M8013</f>
        <v>0</v>
      </c>
      <c r="O8013" s="121">
        <f>Год!N8013</f>
        <v>0</v>
      </c>
      <c r="P8013" s="121">
        <f>Год!O8013</f>
        <v>0</v>
      </c>
      <c r="Q8013" s="121">
        <f>Год!P8013</f>
        <v>0</v>
      </c>
      <c r="R8013" s="121">
        <f>Год!Q8013</f>
        <v>0</v>
      </c>
    </row>
    <row r="8014" spans="1:18">
      <c r="A8014" s="121" t="str">
        <f t="shared" si="125"/>
        <v>369736114002501</v>
      </c>
      <c r="B8014" s="121">
        <f>Год!A8014</f>
        <v>0</v>
      </c>
      <c r="C8014" s="121">
        <f>Год!B8014</f>
        <v>36973</v>
      </c>
      <c r="D8014" s="121">
        <f>Год!C8014</f>
        <v>6114002501</v>
      </c>
      <c r="E8014" s="121">
        <f>Год!D8014</f>
        <v>60512000</v>
      </c>
      <c r="F8014" s="121">
        <f>Год!E8014</f>
        <v>0</v>
      </c>
      <c r="G8014" s="121">
        <f>Год!F8014</f>
        <v>0</v>
      </c>
      <c r="H8014" s="121">
        <f>Год!G8014</f>
        <v>0</v>
      </c>
      <c r="I8014" s="121">
        <f>Год!H8014</f>
        <v>0</v>
      </c>
      <c r="J8014" s="121">
        <f>Год!I8014</f>
        <v>0</v>
      </c>
      <c r="K8014" s="121">
        <f>Год!J8014</f>
        <v>0</v>
      </c>
      <c r="L8014" s="121">
        <f>Год!K8014</f>
        <v>0</v>
      </c>
      <c r="M8014" s="121">
        <f>Год!L8014</f>
        <v>0</v>
      </c>
      <c r="N8014" s="121">
        <f>Год!M8014</f>
        <v>0</v>
      </c>
      <c r="O8014" s="121">
        <f>Год!N8014</f>
        <v>0</v>
      </c>
      <c r="P8014" s="121">
        <f>Год!O8014</f>
        <v>0</v>
      </c>
      <c r="Q8014" s="121">
        <f>Год!P8014</f>
        <v>0</v>
      </c>
      <c r="R8014" s="121">
        <f>Год!Q8014</f>
        <v>0</v>
      </c>
    </row>
    <row r="8015" spans="1:18">
      <c r="A8015" s="121" t="str">
        <f t="shared" si="125"/>
        <v>369736114002521</v>
      </c>
      <c r="B8015" s="121">
        <f>Год!A8015</f>
        <v>0</v>
      </c>
      <c r="C8015" s="121">
        <f>Год!B8015</f>
        <v>36973</v>
      </c>
      <c r="D8015" s="121">
        <f>Год!C8015</f>
        <v>6114002521</v>
      </c>
      <c r="E8015" s="121">
        <f>Год!D8015</f>
        <v>60515000</v>
      </c>
      <c r="F8015" s="121">
        <f>Год!E8015</f>
        <v>0</v>
      </c>
      <c r="G8015" s="121">
        <f>Год!F8015</f>
        <v>0</v>
      </c>
      <c r="H8015" s="121">
        <f>Год!G8015</f>
        <v>0</v>
      </c>
      <c r="I8015" s="121">
        <f>Год!H8015</f>
        <v>0</v>
      </c>
      <c r="J8015" s="121">
        <f>Год!I8015</f>
        <v>0</v>
      </c>
      <c r="K8015" s="121">
        <f>Год!J8015</f>
        <v>0</v>
      </c>
      <c r="L8015" s="121">
        <f>Год!K8015</f>
        <v>0</v>
      </c>
      <c r="M8015" s="121">
        <f>Год!L8015</f>
        <v>0</v>
      </c>
      <c r="N8015" s="121">
        <f>Год!M8015</f>
        <v>0</v>
      </c>
      <c r="O8015" s="121">
        <f>Год!N8015</f>
        <v>0</v>
      </c>
      <c r="P8015" s="121">
        <f>Год!O8015</f>
        <v>0</v>
      </c>
      <c r="Q8015" s="121">
        <f>Год!P8015</f>
        <v>0</v>
      </c>
      <c r="R8015" s="121">
        <f>Год!Q8015</f>
        <v>0</v>
      </c>
    </row>
    <row r="8016" spans="1:18">
      <c r="A8016" s="121" t="str">
        <f t="shared" si="125"/>
        <v>369736114002541</v>
      </c>
      <c r="B8016" s="121">
        <f>Год!A8016</f>
        <v>0</v>
      </c>
      <c r="C8016" s="121">
        <f>Год!B8016</f>
        <v>36973</v>
      </c>
      <c r="D8016" s="121">
        <f>Год!C8016</f>
        <v>6114002541</v>
      </c>
      <c r="E8016" s="121">
        <f>Год!D8016</f>
        <v>60517000</v>
      </c>
      <c r="F8016" s="121">
        <f>Год!E8016</f>
        <v>0</v>
      </c>
      <c r="G8016" s="121">
        <f>Год!F8016</f>
        <v>0</v>
      </c>
      <c r="H8016" s="121">
        <f>Год!G8016</f>
        <v>0</v>
      </c>
      <c r="I8016" s="121">
        <f>Год!H8016</f>
        <v>0</v>
      </c>
      <c r="J8016" s="121">
        <f>Год!I8016</f>
        <v>0</v>
      </c>
      <c r="K8016" s="121">
        <f>Год!J8016</f>
        <v>0</v>
      </c>
      <c r="L8016" s="121">
        <f>Год!K8016</f>
        <v>0</v>
      </c>
      <c r="M8016" s="121">
        <f>Год!L8016</f>
        <v>0</v>
      </c>
      <c r="N8016" s="121">
        <f>Год!M8016</f>
        <v>0</v>
      </c>
      <c r="O8016" s="121">
        <f>Год!N8016</f>
        <v>0</v>
      </c>
      <c r="P8016" s="121">
        <f>Год!O8016</f>
        <v>0</v>
      </c>
      <c r="Q8016" s="121">
        <f>Год!P8016</f>
        <v>0</v>
      </c>
      <c r="R8016" s="121">
        <f>Год!Q8016</f>
        <v>0</v>
      </c>
    </row>
    <row r="8017" spans="1:18">
      <c r="A8017" s="121" t="str">
        <f t="shared" si="125"/>
        <v>369736114002561</v>
      </c>
      <c r="B8017" s="121">
        <f>Год!A8017</f>
        <v>0</v>
      </c>
      <c r="C8017" s="121">
        <f>Год!B8017</f>
        <v>36973</v>
      </c>
      <c r="D8017" s="121">
        <f>Год!C8017</f>
        <v>6114002561</v>
      </c>
      <c r="E8017" s="121">
        <f>Год!D8017</f>
        <v>60518000</v>
      </c>
      <c r="F8017" s="121">
        <f>Год!E8017</f>
        <v>0</v>
      </c>
      <c r="G8017" s="121">
        <f>Год!F8017</f>
        <v>0</v>
      </c>
      <c r="H8017" s="121">
        <f>Год!G8017</f>
        <v>0</v>
      </c>
      <c r="I8017" s="121">
        <f>Год!H8017</f>
        <v>0</v>
      </c>
      <c r="J8017" s="121">
        <f>Год!I8017</f>
        <v>0</v>
      </c>
      <c r="K8017" s="121">
        <f>Год!J8017</f>
        <v>0</v>
      </c>
      <c r="L8017" s="121">
        <f>Год!K8017</f>
        <v>0</v>
      </c>
      <c r="M8017" s="121">
        <f>Год!L8017</f>
        <v>0</v>
      </c>
      <c r="N8017" s="121">
        <f>Год!M8017</f>
        <v>0</v>
      </c>
      <c r="O8017" s="121">
        <f>Год!N8017</f>
        <v>0</v>
      </c>
      <c r="P8017" s="121">
        <f>Год!O8017</f>
        <v>0</v>
      </c>
      <c r="Q8017" s="121">
        <f>Год!P8017</f>
        <v>0</v>
      </c>
      <c r="R8017" s="121">
        <f>Год!Q8017</f>
        <v>0</v>
      </c>
    </row>
    <row r="8018" spans="1:18">
      <c r="A8018" s="121" t="str">
        <f t="shared" si="125"/>
        <v>369736114002581</v>
      </c>
      <c r="B8018" s="121">
        <f>Год!A8018</f>
        <v>0</v>
      </c>
      <c r="C8018" s="121">
        <f>Год!B8018</f>
        <v>36973</v>
      </c>
      <c r="D8018" s="121">
        <f>Год!C8018</f>
        <v>6114002581</v>
      </c>
      <c r="E8018" s="121">
        <f>Год!D8018</f>
        <v>60519000</v>
      </c>
      <c r="F8018" s="121">
        <f>Год!E8018</f>
        <v>0</v>
      </c>
      <c r="G8018" s="121">
        <f>Год!F8018</f>
        <v>0</v>
      </c>
      <c r="H8018" s="121">
        <f>Год!G8018</f>
        <v>0</v>
      </c>
      <c r="I8018" s="121">
        <f>Год!H8018</f>
        <v>0</v>
      </c>
      <c r="J8018" s="121">
        <f>Год!I8018</f>
        <v>0</v>
      </c>
      <c r="K8018" s="121">
        <f>Год!J8018</f>
        <v>0</v>
      </c>
      <c r="L8018" s="121">
        <f>Год!K8018</f>
        <v>0</v>
      </c>
      <c r="M8018" s="121">
        <f>Год!L8018</f>
        <v>0</v>
      </c>
      <c r="N8018" s="121">
        <f>Год!M8018</f>
        <v>0</v>
      </c>
      <c r="O8018" s="121">
        <f>Год!N8018</f>
        <v>0</v>
      </c>
      <c r="P8018" s="121">
        <f>Год!O8018</f>
        <v>0</v>
      </c>
      <c r="Q8018" s="121">
        <f>Год!P8018</f>
        <v>0</v>
      </c>
      <c r="R8018" s="121">
        <f>Год!Q8018</f>
        <v>0</v>
      </c>
    </row>
    <row r="8019" spans="1:18">
      <c r="A8019" s="121" t="str">
        <f t="shared" si="125"/>
        <v>369736114002601</v>
      </c>
      <c r="B8019" s="121">
        <f>Год!A8019</f>
        <v>0</v>
      </c>
      <c r="C8019" s="121">
        <f>Год!B8019</f>
        <v>36973</v>
      </c>
      <c r="D8019" s="121">
        <f>Год!C8019</f>
        <v>6114002601</v>
      </c>
      <c r="E8019" s="121">
        <f>Год!D8019</f>
        <v>60527000</v>
      </c>
      <c r="F8019" s="121">
        <f>Год!E8019</f>
        <v>0</v>
      </c>
      <c r="G8019" s="121">
        <f>Год!F8019</f>
        <v>0</v>
      </c>
      <c r="H8019" s="121">
        <f>Год!G8019</f>
        <v>0</v>
      </c>
      <c r="I8019" s="121">
        <f>Год!H8019</f>
        <v>0</v>
      </c>
      <c r="J8019" s="121">
        <f>Год!I8019</f>
        <v>0</v>
      </c>
      <c r="K8019" s="121">
        <f>Год!J8019</f>
        <v>0</v>
      </c>
      <c r="L8019" s="121">
        <f>Год!K8019</f>
        <v>0</v>
      </c>
      <c r="M8019" s="121">
        <f>Год!L8019</f>
        <v>0</v>
      </c>
      <c r="N8019" s="121">
        <f>Год!M8019</f>
        <v>0</v>
      </c>
      <c r="O8019" s="121">
        <f>Год!N8019</f>
        <v>0</v>
      </c>
      <c r="P8019" s="121">
        <f>Год!O8019</f>
        <v>0</v>
      </c>
      <c r="Q8019" s="121">
        <f>Год!P8019</f>
        <v>0</v>
      </c>
      <c r="R8019" s="121">
        <f>Год!Q8019</f>
        <v>0</v>
      </c>
    </row>
    <row r="8020" spans="1:18">
      <c r="A8020" s="121" t="str">
        <f t="shared" si="125"/>
        <v>369736114002621</v>
      </c>
      <c r="B8020" s="121">
        <f>Год!A8020</f>
        <v>0</v>
      </c>
      <c r="C8020" s="121">
        <f>Год!B8020</f>
        <v>36973</v>
      </c>
      <c r="D8020" s="121">
        <f>Год!C8020</f>
        <v>6114002621</v>
      </c>
      <c r="E8020" s="121">
        <f>Год!D8020</f>
        <v>60530000</v>
      </c>
      <c r="F8020" s="121">
        <f>Год!E8020</f>
        <v>0</v>
      </c>
      <c r="G8020" s="121">
        <f>Год!F8020</f>
        <v>0</v>
      </c>
      <c r="H8020" s="121">
        <f>Год!G8020</f>
        <v>0</v>
      </c>
      <c r="I8020" s="121">
        <f>Год!H8020</f>
        <v>0</v>
      </c>
      <c r="J8020" s="121">
        <f>Год!I8020</f>
        <v>0</v>
      </c>
      <c r="K8020" s="121">
        <f>Год!J8020</f>
        <v>0</v>
      </c>
      <c r="L8020" s="121">
        <f>Год!K8020</f>
        <v>0</v>
      </c>
      <c r="M8020" s="121">
        <f>Год!L8020</f>
        <v>0</v>
      </c>
      <c r="N8020" s="121">
        <f>Год!M8020</f>
        <v>0</v>
      </c>
      <c r="O8020" s="121">
        <f>Год!N8020</f>
        <v>0</v>
      </c>
      <c r="P8020" s="121">
        <f>Год!O8020</f>
        <v>0</v>
      </c>
      <c r="Q8020" s="121">
        <f>Год!P8020</f>
        <v>0</v>
      </c>
      <c r="R8020" s="121">
        <f>Год!Q8020</f>
        <v>0</v>
      </c>
    </row>
    <row r="8021" spans="1:18">
      <c r="A8021" s="121" t="str">
        <f t="shared" si="125"/>
        <v>369736114002641</v>
      </c>
      <c r="B8021" s="121">
        <f>Год!A8021</f>
        <v>0</v>
      </c>
      <c r="C8021" s="121">
        <f>Год!B8021</f>
        <v>36973</v>
      </c>
      <c r="D8021" s="121">
        <f>Год!C8021</f>
        <v>6114002641</v>
      </c>
      <c r="E8021" s="121">
        <f>Год!D8021</f>
        <v>60537000</v>
      </c>
      <c r="F8021" s="121">
        <f>Год!E8021</f>
        <v>0</v>
      </c>
      <c r="G8021" s="121">
        <f>Год!F8021</f>
        <v>0</v>
      </c>
      <c r="H8021" s="121">
        <f>Год!G8021</f>
        <v>0</v>
      </c>
      <c r="I8021" s="121">
        <f>Год!H8021</f>
        <v>0</v>
      </c>
      <c r="J8021" s="121">
        <f>Год!I8021</f>
        <v>0</v>
      </c>
      <c r="K8021" s="121">
        <f>Год!J8021</f>
        <v>0</v>
      </c>
      <c r="L8021" s="121">
        <f>Год!K8021</f>
        <v>0</v>
      </c>
      <c r="M8021" s="121">
        <f>Год!L8021</f>
        <v>0</v>
      </c>
      <c r="N8021" s="121">
        <f>Год!M8021</f>
        <v>0</v>
      </c>
      <c r="O8021" s="121">
        <f>Год!N8021</f>
        <v>0</v>
      </c>
      <c r="P8021" s="121">
        <f>Год!O8021</f>
        <v>0</v>
      </c>
      <c r="Q8021" s="121">
        <f>Год!P8021</f>
        <v>0</v>
      </c>
      <c r="R8021" s="121">
        <f>Год!Q8021</f>
        <v>0</v>
      </c>
    </row>
    <row r="8022" spans="1:18">
      <c r="A8022" s="121" t="str">
        <f t="shared" si="125"/>
        <v>369736114002661</v>
      </c>
      <c r="B8022" s="121">
        <f>Год!A8022</f>
        <v>0</v>
      </c>
      <c r="C8022" s="121">
        <f>Год!B8022</f>
        <v>36973</v>
      </c>
      <c r="D8022" s="121">
        <f>Год!C8022</f>
        <v>6114002661</v>
      </c>
      <c r="E8022" s="121">
        <f>Год!D8022</f>
        <v>60540000</v>
      </c>
      <c r="F8022" s="121">
        <f>Год!E8022</f>
        <v>0</v>
      </c>
      <c r="G8022" s="121">
        <f>Год!F8022</f>
        <v>0</v>
      </c>
      <c r="H8022" s="121">
        <f>Год!G8022</f>
        <v>0</v>
      </c>
      <c r="I8022" s="121">
        <f>Год!H8022</f>
        <v>0</v>
      </c>
      <c r="J8022" s="121">
        <f>Год!I8022</f>
        <v>0</v>
      </c>
      <c r="K8022" s="121">
        <f>Год!J8022</f>
        <v>0</v>
      </c>
      <c r="L8022" s="121">
        <f>Год!K8022</f>
        <v>0</v>
      </c>
      <c r="M8022" s="121">
        <f>Год!L8022</f>
        <v>0</v>
      </c>
      <c r="N8022" s="121">
        <f>Год!M8022</f>
        <v>0</v>
      </c>
      <c r="O8022" s="121">
        <f>Год!N8022</f>
        <v>0</v>
      </c>
      <c r="P8022" s="121">
        <f>Год!O8022</f>
        <v>0</v>
      </c>
      <c r="Q8022" s="121">
        <f>Год!P8022</f>
        <v>0</v>
      </c>
      <c r="R8022" s="121">
        <f>Год!Q8022</f>
        <v>0</v>
      </c>
    </row>
    <row r="8023" spans="1:18">
      <c r="A8023" s="121" t="str">
        <f t="shared" si="125"/>
        <v>369736114001581</v>
      </c>
      <c r="B8023" s="121">
        <f>Год!A8023</f>
        <v>0</v>
      </c>
      <c r="C8023" s="121">
        <f>Год!B8023</f>
        <v>36973</v>
      </c>
      <c r="D8023" s="121">
        <f>Год!C8023</f>
        <v>6114001581</v>
      </c>
      <c r="E8023" s="121">
        <f>Год!D8023</f>
        <v>60601000</v>
      </c>
      <c r="F8023" s="121">
        <f>Год!E8023</f>
        <v>0</v>
      </c>
      <c r="G8023" s="121">
        <f>Год!F8023</f>
        <v>0</v>
      </c>
      <c r="H8023" s="121">
        <f>Год!G8023</f>
        <v>0</v>
      </c>
      <c r="I8023" s="121">
        <f>Год!H8023</f>
        <v>0</v>
      </c>
      <c r="J8023" s="121">
        <f>Год!I8023</f>
        <v>0</v>
      </c>
      <c r="K8023" s="121">
        <f>Год!J8023</f>
        <v>0</v>
      </c>
      <c r="L8023" s="121">
        <f>Год!K8023</f>
        <v>0</v>
      </c>
      <c r="M8023" s="121">
        <f>Год!L8023</f>
        <v>0</v>
      </c>
      <c r="N8023" s="121">
        <f>Год!M8023</f>
        <v>0</v>
      </c>
      <c r="O8023" s="121">
        <f>Год!N8023</f>
        <v>0</v>
      </c>
      <c r="P8023" s="121">
        <f>Год!O8023</f>
        <v>0</v>
      </c>
      <c r="Q8023" s="121">
        <f>Год!P8023</f>
        <v>0</v>
      </c>
      <c r="R8023" s="121">
        <f>Год!Q8023</f>
        <v>0</v>
      </c>
    </row>
    <row r="8024" spans="1:18">
      <c r="A8024" s="121" t="str">
        <f t="shared" si="125"/>
        <v>369736114001601</v>
      </c>
      <c r="B8024" s="121">
        <f>Год!A8024</f>
        <v>0</v>
      </c>
      <c r="C8024" s="121">
        <f>Год!B8024</f>
        <v>36973</v>
      </c>
      <c r="D8024" s="121">
        <f>Год!C8024</f>
        <v>6114001601</v>
      </c>
      <c r="E8024" s="121">
        <f>Год!D8024</f>
        <v>60602000</v>
      </c>
      <c r="F8024" s="121">
        <f>Год!E8024</f>
        <v>0</v>
      </c>
      <c r="G8024" s="121">
        <f>Год!F8024</f>
        <v>0</v>
      </c>
      <c r="H8024" s="121">
        <f>Год!G8024</f>
        <v>0</v>
      </c>
      <c r="I8024" s="121">
        <f>Год!H8024</f>
        <v>0</v>
      </c>
      <c r="J8024" s="121">
        <f>Год!I8024</f>
        <v>0</v>
      </c>
      <c r="K8024" s="121">
        <f>Год!J8024</f>
        <v>0</v>
      </c>
      <c r="L8024" s="121">
        <f>Год!K8024</f>
        <v>0</v>
      </c>
      <c r="M8024" s="121">
        <f>Год!L8024</f>
        <v>0</v>
      </c>
      <c r="N8024" s="121">
        <f>Год!M8024</f>
        <v>0</v>
      </c>
      <c r="O8024" s="121">
        <f>Год!N8024</f>
        <v>0</v>
      </c>
      <c r="P8024" s="121">
        <f>Год!O8024</f>
        <v>0</v>
      </c>
      <c r="Q8024" s="121">
        <f>Год!P8024</f>
        <v>0</v>
      </c>
      <c r="R8024" s="121">
        <f>Год!Q8024</f>
        <v>0</v>
      </c>
    </row>
    <row r="8025" spans="1:18">
      <c r="A8025" s="121" t="str">
        <f t="shared" si="125"/>
        <v>369736114001621</v>
      </c>
      <c r="B8025" s="121">
        <f>Год!A8025</f>
        <v>0</v>
      </c>
      <c r="C8025" s="121">
        <f>Год!B8025</f>
        <v>36973</v>
      </c>
      <c r="D8025" s="121">
        <f>Год!C8025</f>
        <v>6114001621</v>
      </c>
      <c r="E8025" s="121">
        <f>Год!D8025</f>
        <v>60605000</v>
      </c>
      <c r="F8025" s="121">
        <f>Год!E8025</f>
        <v>0</v>
      </c>
      <c r="G8025" s="121">
        <f>Год!F8025</f>
        <v>0</v>
      </c>
      <c r="H8025" s="121">
        <f>Год!G8025</f>
        <v>0</v>
      </c>
      <c r="I8025" s="121">
        <f>Год!H8025</f>
        <v>0</v>
      </c>
      <c r="J8025" s="121">
        <f>Год!I8025</f>
        <v>0</v>
      </c>
      <c r="K8025" s="121">
        <f>Год!J8025</f>
        <v>0</v>
      </c>
      <c r="L8025" s="121">
        <f>Год!K8025</f>
        <v>0</v>
      </c>
      <c r="M8025" s="121">
        <f>Год!L8025</f>
        <v>0</v>
      </c>
      <c r="N8025" s="121">
        <f>Год!M8025</f>
        <v>0</v>
      </c>
      <c r="O8025" s="121">
        <f>Год!N8025</f>
        <v>0</v>
      </c>
      <c r="P8025" s="121">
        <f>Год!O8025</f>
        <v>0</v>
      </c>
      <c r="Q8025" s="121">
        <f>Год!P8025</f>
        <v>0</v>
      </c>
      <c r="R8025" s="121">
        <f>Год!Q8025</f>
        <v>0</v>
      </c>
    </row>
    <row r="8026" spans="1:18">
      <c r="A8026" s="121" t="str">
        <f t="shared" si="125"/>
        <v>369736114001641</v>
      </c>
      <c r="B8026" s="121">
        <f>Год!A8026</f>
        <v>0</v>
      </c>
      <c r="C8026" s="121">
        <f>Год!B8026</f>
        <v>36973</v>
      </c>
      <c r="D8026" s="121">
        <f>Год!C8026</f>
        <v>6114001641</v>
      </c>
      <c r="E8026" s="121">
        <f>Год!D8026</f>
        <v>60606000</v>
      </c>
      <c r="F8026" s="121">
        <f>Год!E8026</f>
        <v>0</v>
      </c>
      <c r="G8026" s="121">
        <f>Год!F8026</f>
        <v>0</v>
      </c>
      <c r="H8026" s="121">
        <f>Год!G8026</f>
        <v>0</v>
      </c>
      <c r="I8026" s="121">
        <f>Год!H8026</f>
        <v>0</v>
      </c>
      <c r="J8026" s="121">
        <f>Год!I8026</f>
        <v>0</v>
      </c>
      <c r="K8026" s="121">
        <f>Год!J8026</f>
        <v>0</v>
      </c>
      <c r="L8026" s="121">
        <f>Год!K8026</f>
        <v>0</v>
      </c>
      <c r="M8026" s="121">
        <f>Год!L8026</f>
        <v>0</v>
      </c>
      <c r="N8026" s="121">
        <f>Год!M8026</f>
        <v>0</v>
      </c>
      <c r="O8026" s="121">
        <f>Год!N8026</f>
        <v>0</v>
      </c>
      <c r="P8026" s="121">
        <f>Год!O8026</f>
        <v>0</v>
      </c>
      <c r="Q8026" s="121">
        <f>Год!P8026</f>
        <v>0</v>
      </c>
      <c r="R8026" s="121">
        <f>Год!Q8026</f>
        <v>0</v>
      </c>
    </row>
    <row r="8027" spans="1:18">
      <c r="A8027" s="121" t="str">
        <f t="shared" si="125"/>
        <v>369736114001661</v>
      </c>
      <c r="B8027" s="121">
        <f>Год!A8027</f>
        <v>0</v>
      </c>
      <c r="C8027" s="121">
        <f>Год!B8027</f>
        <v>36973</v>
      </c>
      <c r="D8027" s="121">
        <f>Год!C8027</f>
        <v>6114001661</v>
      </c>
      <c r="E8027" s="121">
        <f>Год!D8027</f>
        <v>60607000</v>
      </c>
      <c r="F8027" s="121">
        <f>Год!E8027</f>
        <v>0</v>
      </c>
      <c r="G8027" s="121">
        <f>Год!F8027</f>
        <v>0</v>
      </c>
      <c r="H8027" s="121">
        <f>Год!G8027</f>
        <v>0</v>
      </c>
      <c r="I8027" s="121">
        <f>Год!H8027</f>
        <v>0</v>
      </c>
      <c r="J8027" s="121">
        <f>Год!I8027</f>
        <v>0</v>
      </c>
      <c r="K8027" s="121">
        <f>Год!J8027</f>
        <v>0</v>
      </c>
      <c r="L8027" s="121">
        <f>Год!K8027</f>
        <v>0</v>
      </c>
      <c r="M8027" s="121">
        <f>Год!L8027</f>
        <v>0</v>
      </c>
      <c r="N8027" s="121">
        <f>Год!M8027</f>
        <v>0</v>
      </c>
      <c r="O8027" s="121">
        <f>Год!N8027</f>
        <v>0</v>
      </c>
      <c r="P8027" s="121">
        <f>Год!O8027</f>
        <v>0</v>
      </c>
      <c r="Q8027" s="121">
        <f>Год!P8027</f>
        <v>0</v>
      </c>
      <c r="R8027" s="121">
        <f>Год!Q8027</f>
        <v>0</v>
      </c>
    </row>
    <row r="8028" spans="1:18">
      <c r="A8028" s="121" t="str">
        <f t="shared" si="125"/>
        <v>369736114001681</v>
      </c>
      <c r="B8028" s="121">
        <f>Год!A8028</f>
        <v>0</v>
      </c>
      <c r="C8028" s="121">
        <f>Год!B8028</f>
        <v>36973</v>
      </c>
      <c r="D8028" s="121">
        <f>Год!C8028</f>
        <v>6114001681</v>
      </c>
      <c r="E8028" s="121">
        <f>Год!D8028</f>
        <v>60608000</v>
      </c>
      <c r="F8028" s="121">
        <f>Год!E8028</f>
        <v>0</v>
      </c>
      <c r="G8028" s="121">
        <f>Год!F8028</f>
        <v>0</v>
      </c>
      <c r="H8028" s="121">
        <f>Год!G8028</f>
        <v>0</v>
      </c>
      <c r="I8028" s="121">
        <f>Год!H8028</f>
        <v>0</v>
      </c>
      <c r="J8028" s="121">
        <f>Год!I8028</f>
        <v>0</v>
      </c>
      <c r="K8028" s="121">
        <f>Год!J8028</f>
        <v>0</v>
      </c>
      <c r="L8028" s="121">
        <f>Год!K8028</f>
        <v>0</v>
      </c>
      <c r="M8028" s="121">
        <f>Год!L8028</f>
        <v>0</v>
      </c>
      <c r="N8028" s="121">
        <f>Год!M8028</f>
        <v>0</v>
      </c>
      <c r="O8028" s="121">
        <f>Год!N8028</f>
        <v>0</v>
      </c>
      <c r="P8028" s="121">
        <f>Год!O8028</f>
        <v>0</v>
      </c>
      <c r="Q8028" s="121">
        <f>Год!P8028</f>
        <v>0</v>
      </c>
      <c r="R8028" s="121">
        <f>Год!Q8028</f>
        <v>0</v>
      </c>
    </row>
    <row r="8029" spans="1:18">
      <c r="A8029" s="121" t="str">
        <f t="shared" si="125"/>
        <v>369736114001701</v>
      </c>
      <c r="B8029" s="121">
        <f>Год!A8029</f>
        <v>0</v>
      </c>
      <c r="C8029" s="121">
        <f>Год!B8029</f>
        <v>36973</v>
      </c>
      <c r="D8029" s="121">
        <f>Год!C8029</f>
        <v>6114001701</v>
      </c>
      <c r="E8029" s="121">
        <f>Год!D8029</f>
        <v>60609000</v>
      </c>
      <c r="F8029" s="121">
        <f>Год!E8029</f>
        <v>0</v>
      </c>
      <c r="G8029" s="121">
        <f>Год!F8029</f>
        <v>0</v>
      </c>
      <c r="H8029" s="121">
        <f>Год!G8029</f>
        <v>0</v>
      </c>
      <c r="I8029" s="121">
        <f>Год!H8029</f>
        <v>0</v>
      </c>
      <c r="J8029" s="121">
        <f>Год!I8029</f>
        <v>0</v>
      </c>
      <c r="K8029" s="121">
        <f>Год!J8029</f>
        <v>0</v>
      </c>
      <c r="L8029" s="121">
        <f>Год!K8029</f>
        <v>0</v>
      </c>
      <c r="M8029" s="121">
        <f>Год!L8029</f>
        <v>0</v>
      </c>
      <c r="N8029" s="121">
        <f>Год!M8029</f>
        <v>0</v>
      </c>
      <c r="O8029" s="121">
        <f>Год!N8029</f>
        <v>0</v>
      </c>
      <c r="P8029" s="121">
        <f>Год!O8029</f>
        <v>0</v>
      </c>
      <c r="Q8029" s="121">
        <f>Год!P8029</f>
        <v>0</v>
      </c>
      <c r="R8029" s="121">
        <f>Год!Q8029</f>
        <v>0</v>
      </c>
    </row>
    <row r="8030" spans="1:18">
      <c r="A8030" s="121" t="str">
        <f t="shared" si="125"/>
        <v>369736114001741</v>
      </c>
      <c r="B8030" s="121">
        <f>Год!A8030</f>
        <v>0</v>
      </c>
      <c r="C8030" s="121">
        <f>Год!B8030</f>
        <v>36973</v>
      </c>
      <c r="D8030" s="121">
        <f>Год!C8030</f>
        <v>6114001741</v>
      </c>
      <c r="E8030" s="121">
        <f>Год!D8030</f>
        <v>60612000</v>
      </c>
      <c r="F8030" s="121">
        <f>Год!E8030</f>
        <v>0</v>
      </c>
      <c r="G8030" s="121">
        <f>Год!F8030</f>
        <v>0</v>
      </c>
      <c r="H8030" s="121">
        <f>Год!G8030</f>
        <v>0</v>
      </c>
      <c r="I8030" s="121">
        <f>Год!H8030</f>
        <v>0</v>
      </c>
      <c r="J8030" s="121">
        <f>Год!I8030</f>
        <v>0</v>
      </c>
      <c r="K8030" s="121">
        <f>Год!J8030</f>
        <v>0</v>
      </c>
      <c r="L8030" s="121">
        <f>Год!K8030</f>
        <v>0</v>
      </c>
      <c r="M8030" s="121">
        <f>Год!L8030</f>
        <v>0</v>
      </c>
      <c r="N8030" s="121">
        <f>Год!M8030</f>
        <v>0</v>
      </c>
      <c r="O8030" s="121">
        <f>Год!N8030</f>
        <v>0</v>
      </c>
      <c r="P8030" s="121">
        <f>Год!O8030</f>
        <v>0</v>
      </c>
      <c r="Q8030" s="121">
        <f>Год!P8030</f>
        <v>0</v>
      </c>
      <c r="R8030" s="121">
        <f>Год!Q8030</f>
        <v>0</v>
      </c>
    </row>
    <row r="8031" spans="1:18">
      <c r="A8031" s="121" t="str">
        <f t="shared" si="125"/>
        <v>369736114001761</v>
      </c>
      <c r="B8031" s="121">
        <f>Год!A8031</f>
        <v>0</v>
      </c>
      <c r="C8031" s="121">
        <f>Год!B8031</f>
        <v>36973</v>
      </c>
      <c r="D8031" s="121">
        <f>Год!C8031</f>
        <v>6114001761</v>
      </c>
      <c r="E8031" s="121">
        <f>Год!D8031</f>
        <v>60613000</v>
      </c>
      <c r="F8031" s="121">
        <f>Год!E8031</f>
        <v>0</v>
      </c>
      <c r="G8031" s="121">
        <f>Год!F8031</f>
        <v>0</v>
      </c>
      <c r="H8031" s="121">
        <f>Год!G8031</f>
        <v>0</v>
      </c>
      <c r="I8031" s="121">
        <f>Год!H8031</f>
        <v>0</v>
      </c>
      <c r="J8031" s="121">
        <f>Год!I8031</f>
        <v>0</v>
      </c>
      <c r="K8031" s="121">
        <f>Год!J8031</f>
        <v>0</v>
      </c>
      <c r="L8031" s="121">
        <f>Год!K8031</f>
        <v>0</v>
      </c>
      <c r="M8031" s="121">
        <f>Год!L8031</f>
        <v>0</v>
      </c>
      <c r="N8031" s="121">
        <f>Год!M8031</f>
        <v>0</v>
      </c>
      <c r="O8031" s="121">
        <f>Год!N8031</f>
        <v>0</v>
      </c>
      <c r="P8031" s="121">
        <f>Год!O8031</f>
        <v>0</v>
      </c>
      <c r="Q8031" s="121">
        <f>Год!P8031</f>
        <v>0</v>
      </c>
      <c r="R8031" s="121">
        <f>Год!Q8031</f>
        <v>0</v>
      </c>
    </row>
    <row r="8032" spans="1:18">
      <c r="A8032" s="121" t="str">
        <f t="shared" si="125"/>
        <v>369736114001781</v>
      </c>
      <c r="B8032" s="121">
        <f>Год!A8032</f>
        <v>0</v>
      </c>
      <c r="C8032" s="121">
        <f>Год!B8032</f>
        <v>36973</v>
      </c>
      <c r="D8032" s="121">
        <f>Год!C8032</f>
        <v>6114001781</v>
      </c>
      <c r="E8032" s="121">
        <f>Год!D8032</f>
        <v>60615000</v>
      </c>
      <c r="F8032" s="121">
        <f>Год!E8032</f>
        <v>0</v>
      </c>
      <c r="G8032" s="121">
        <f>Год!F8032</f>
        <v>0</v>
      </c>
      <c r="H8032" s="121">
        <f>Год!G8032</f>
        <v>0</v>
      </c>
      <c r="I8032" s="121">
        <f>Год!H8032</f>
        <v>0</v>
      </c>
      <c r="J8032" s="121">
        <f>Год!I8032</f>
        <v>0</v>
      </c>
      <c r="K8032" s="121">
        <f>Год!J8032</f>
        <v>0</v>
      </c>
      <c r="L8032" s="121">
        <f>Год!K8032</f>
        <v>0</v>
      </c>
      <c r="M8032" s="121">
        <f>Год!L8032</f>
        <v>0</v>
      </c>
      <c r="N8032" s="121">
        <f>Год!M8032</f>
        <v>0</v>
      </c>
      <c r="O8032" s="121">
        <f>Год!N8032</f>
        <v>0</v>
      </c>
      <c r="P8032" s="121">
        <f>Год!O8032</f>
        <v>0</v>
      </c>
      <c r="Q8032" s="121">
        <f>Год!P8032</f>
        <v>0</v>
      </c>
      <c r="R8032" s="121">
        <f>Год!Q8032</f>
        <v>0</v>
      </c>
    </row>
    <row r="8033" spans="1:18">
      <c r="A8033" s="121" t="str">
        <f t="shared" si="125"/>
        <v>369736114001801</v>
      </c>
      <c r="B8033" s="121">
        <f>Год!A8033</f>
        <v>0</v>
      </c>
      <c r="C8033" s="121">
        <f>Год!B8033</f>
        <v>36973</v>
      </c>
      <c r="D8033" s="121">
        <f>Год!C8033</f>
        <v>6114001801</v>
      </c>
      <c r="E8033" s="121">
        <f>Год!D8033</f>
        <v>60617000</v>
      </c>
      <c r="F8033" s="121">
        <f>Год!E8033</f>
        <v>0</v>
      </c>
      <c r="G8033" s="121">
        <f>Год!F8033</f>
        <v>0</v>
      </c>
      <c r="H8033" s="121">
        <f>Год!G8033</f>
        <v>0</v>
      </c>
      <c r="I8033" s="121">
        <f>Год!H8033</f>
        <v>0</v>
      </c>
      <c r="J8033" s="121">
        <f>Год!I8033</f>
        <v>0</v>
      </c>
      <c r="K8033" s="121">
        <f>Год!J8033</f>
        <v>0</v>
      </c>
      <c r="L8033" s="121">
        <f>Год!K8033</f>
        <v>0</v>
      </c>
      <c r="M8033" s="121">
        <f>Год!L8033</f>
        <v>0</v>
      </c>
      <c r="N8033" s="121">
        <f>Год!M8033</f>
        <v>0</v>
      </c>
      <c r="O8033" s="121">
        <f>Год!N8033</f>
        <v>0</v>
      </c>
      <c r="P8033" s="121">
        <f>Год!O8033</f>
        <v>0</v>
      </c>
      <c r="Q8033" s="121">
        <f>Год!P8033</f>
        <v>0</v>
      </c>
      <c r="R8033" s="121">
        <f>Год!Q8033</f>
        <v>0</v>
      </c>
    </row>
    <row r="8034" spans="1:18">
      <c r="A8034" s="121" t="str">
        <f t="shared" si="125"/>
        <v>369736114001821</v>
      </c>
      <c r="B8034" s="121">
        <f>Год!A8034</f>
        <v>0</v>
      </c>
      <c r="C8034" s="121">
        <f>Год!B8034</f>
        <v>36973</v>
      </c>
      <c r="D8034" s="121">
        <f>Год!C8034</f>
        <v>6114001821</v>
      </c>
      <c r="E8034" s="121">
        <f>Год!D8034</f>
        <v>60618000</v>
      </c>
      <c r="F8034" s="121">
        <f>Год!E8034</f>
        <v>0</v>
      </c>
      <c r="G8034" s="121">
        <f>Год!F8034</f>
        <v>0</v>
      </c>
      <c r="H8034" s="121">
        <f>Год!G8034</f>
        <v>0</v>
      </c>
      <c r="I8034" s="121">
        <f>Год!H8034</f>
        <v>0</v>
      </c>
      <c r="J8034" s="121">
        <f>Год!I8034</f>
        <v>0</v>
      </c>
      <c r="K8034" s="121">
        <f>Год!J8034</f>
        <v>0</v>
      </c>
      <c r="L8034" s="121">
        <f>Год!K8034</f>
        <v>0</v>
      </c>
      <c r="M8034" s="121">
        <f>Год!L8034</f>
        <v>0</v>
      </c>
      <c r="N8034" s="121">
        <f>Год!M8034</f>
        <v>0</v>
      </c>
      <c r="O8034" s="121">
        <f>Год!N8034</f>
        <v>0</v>
      </c>
      <c r="P8034" s="121">
        <f>Год!O8034</f>
        <v>0</v>
      </c>
      <c r="Q8034" s="121">
        <f>Год!P8034</f>
        <v>0</v>
      </c>
      <c r="R8034" s="121">
        <f>Год!Q8034</f>
        <v>0</v>
      </c>
    </row>
    <row r="8035" spans="1:18">
      <c r="A8035" s="121" t="str">
        <f t="shared" si="125"/>
        <v>369736114001841</v>
      </c>
      <c r="B8035" s="121">
        <f>Год!A8035</f>
        <v>0</v>
      </c>
      <c r="C8035" s="121">
        <f>Год!B8035</f>
        <v>36973</v>
      </c>
      <c r="D8035" s="121">
        <f>Год!C8035</f>
        <v>6114001841</v>
      </c>
      <c r="E8035" s="121">
        <f>Год!D8035</f>
        <v>60619000</v>
      </c>
      <c r="F8035" s="121">
        <f>Год!E8035</f>
        <v>0</v>
      </c>
      <c r="G8035" s="121">
        <f>Год!F8035</f>
        <v>0</v>
      </c>
      <c r="H8035" s="121">
        <f>Год!G8035</f>
        <v>0</v>
      </c>
      <c r="I8035" s="121">
        <f>Год!H8035</f>
        <v>0</v>
      </c>
      <c r="J8035" s="121">
        <f>Год!I8035</f>
        <v>0</v>
      </c>
      <c r="K8035" s="121">
        <f>Год!J8035</f>
        <v>0</v>
      </c>
      <c r="L8035" s="121">
        <f>Год!K8035</f>
        <v>0</v>
      </c>
      <c r="M8035" s="121">
        <f>Год!L8035</f>
        <v>0</v>
      </c>
      <c r="N8035" s="121">
        <f>Год!M8035</f>
        <v>0</v>
      </c>
      <c r="O8035" s="121">
        <f>Год!N8035</f>
        <v>0</v>
      </c>
      <c r="P8035" s="121">
        <f>Год!O8035</f>
        <v>0</v>
      </c>
      <c r="Q8035" s="121">
        <f>Год!P8035</f>
        <v>0</v>
      </c>
      <c r="R8035" s="121">
        <f>Год!Q8035</f>
        <v>0</v>
      </c>
    </row>
    <row r="8036" spans="1:18">
      <c r="A8036" s="121" t="str">
        <f t="shared" si="125"/>
        <v>369736114001861</v>
      </c>
      <c r="B8036" s="121">
        <f>Год!A8036</f>
        <v>0</v>
      </c>
      <c r="C8036" s="121">
        <f>Год!B8036</f>
        <v>36973</v>
      </c>
      <c r="D8036" s="121">
        <f>Год!C8036</f>
        <v>6114001861</v>
      </c>
      <c r="E8036" s="121">
        <f>Год!D8036</f>
        <v>60622000</v>
      </c>
      <c r="F8036" s="121">
        <f>Год!E8036</f>
        <v>0</v>
      </c>
      <c r="G8036" s="121">
        <f>Год!F8036</f>
        <v>0</v>
      </c>
      <c r="H8036" s="121">
        <f>Год!G8036</f>
        <v>0</v>
      </c>
      <c r="I8036" s="121">
        <f>Год!H8036</f>
        <v>0</v>
      </c>
      <c r="J8036" s="121">
        <f>Год!I8036</f>
        <v>0</v>
      </c>
      <c r="K8036" s="121">
        <f>Год!J8036</f>
        <v>0</v>
      </c>
      <c r="L8036" s="121">
        <f>Год!K8036</f>
        <v>0</v>
      </c>
      <c r="M8036" s="121">
        <f>Год!L8036</f>
        <v>0</v>
      </c>
      <c r="N8036" s="121">
        <f>Год!M8036</f>
        <v>0</v>
      </c>
      <c r="O8036" s="121">
        <f>Год!N8036</f>
        <v>0</v>
      </c>
      <c r="P8036" s="121">
        <f>Год!O8036</f>
        <v>0</v>
      </c>
      <c r="Q8036" s="121">
        <f>Год!P8036</f>
        <v>0</v>
      </c>
      <c r="R8036" s="121">
        <f>Год!Q8036</f>
        <v>0</v>
      </c>
    </row>
    <row r="8037" spans="1:18">
      <c r="A8037" s="121" t="str">
        <f t="shared" si="125"/>
        <v>369736114001881</v>
      </c>
      <c r="B8037" s="121">
        <f>Год!A8037</f>
        <v>0</v>
      </c>
      <c r="C8037" s="121">
        <f>Год!B8037</f>
        <v>36973</v>
      </c>
      <c r="D8037" s="121">
        <f>Год!C8037</f>
        <v>6114001881</v>
      </c>
      <c r="E8037" s="121">
        <f>Год!D8037</f>
        <v>60623000</v>
      </c>
      <c r="F8037" s="121">
        <f>Год!E8037</f>
        <v>0</v>
      </c>
      <c r="G8037" s="121">
        <f>Год!F8037</f>
        <v>0</v>
      </c>
      <c r="H8037" s="121">
        <f>Год!G8037</f>
        <v>0</v>
      </c>
      <c r="I8037" s="121">
        <f>Год!H8037</f>
        <v>0</v>
      </c>
      <c r="J8037" s="121">
        <f>Год!I8037</f>
        <v>0</v>
      </c>
      <c r="K8037" s="121">
        <f>Год!J8037</f>
        <v>0</v>
      </c>
      <c r="L8037" s="121">
        <f>Год!K8037</f>
        <v>0</v>
      </c>
      <c r="M8037" s="121">
        <f>Год!L8037</f>
        <v>0</v>
      </c>
      <c r="N8037" s="121">
        <f>Год!M8037</f>
        <v>0</v>
      </c>
      <c r="O8037" s="121">
        <f>Год!N8037</f>
        <v>0</v>
      </c>
      <c r="P8037" s="121">
        <f>Год!O8037</f>
        <v>0</v>
      </c>
      <c r="Q8037" s="121">
        <f>Год!P8037</f>
        <v>0</v>
      </c>
      <c r="R8037" s="121">
        <f>Год!Q8037</f>
        <v>0</v>
      </c>
    </row>
    <row r="8038" spans="1:18">
      <c r="A8038" s="121" t="str">
        <f t="shared" si="125"/>
        <v>369736114001901</v>
      </c>
      <c r="B8038" s="121">
        <f>Год!A8038</f>
        <v>0</v>
      </c>
      <c r="C8038" s="121">
        <f>Год!B8038</f>
        <v>36973</v>
      </c>
      <c r="D8038" s="121">
        <f>Год!C8038</f>
        <v>6114001901</v>
      </c>
      <c r="E8038" s="121">
        <f>Год!D8038</f>
        <v>60624000</v>
      </c>
      <c r="F8038" s="121">
        <f>Год!E8038</f>
        <v>0</v>
      </c>
      <c r="G8038" s="121">
        <f>Год!F8038</f>
        <v>0</v>
      </c>
      <c r="H8038" s="121">
        <f>Год!G8038</f>
        <v>0</v>
      </c>
      <c r="I8038" s="121">
        <f>Год!H8038</f>
        <v>0</v>
      </c>
      <c r="J8038" s="121">
        <f>Год!I8038</f>
        <v>0</v>
      </c>
      <c r="K8038" s="121">
        <f>Год!J8038</f>
        <v>0</v>
      </c>
      <c r="L8038" s="121">
        <f>Год!K8038</f>
        <v>0</v>
      </c>
      <c r="M8038" s="121">
        <f>Год!L8038</f>
        <v>0</v>
      </c>
      <c r="N8038" s="121">
        <f>Год!M8038</f>
        <v>0</v>
      </c>
      <c r="O8038" s="121">
        <f>Год!N8038</f>
        <v>0</v>
      </c>
      <c r="P8038" s="121">
        <f>Год!O8038</f>
        <v>0</v>
      </c>
      <c r="Q8038" s="121">
        <f>Год!P8038</f>
        <v>0</v>
      </c>
      <c r="R8038" s="121">
        <f>Год!Q8038</f>
        <v>0</v>
      </c>
    </row>
    <row r="8039" spans="1:18">
      <c r="A8039" s="121" t="str">
        <f t="shared" si="125"/>
        <v>369736114001921</v>
      </c>
      <c r="B8039" s="121">
        <f>Год!A8039</f>
        <v>0</v>
      </c>
      <c r="C8039" s="121">
        <f>Год!B8039</f>
        <v>36973</v>
      </c>
      <c r="D8039" s="121">
        <f>Год!C8039</f>
        <v>6114001921</v>
      </c>
      <c r="E8039" s="121">
        <f>Год!D8039</f>
        <v>60625000</v>
      </c>
      <c r="F8039" s="121">
        <f>Год!E8039</f>
        <v>0</v>
      </c>
      <c r="G8039" s="121">
        <f>Год!F8039</f>
        <v>0</v>
      </c>
      <c r="H8039" s="121">
        <f>Год!G8039</f>
        <v>0</v>
      </c>
      <c r="I8039" s="121">
        <f>Год!H8039</f>
        <v>0</v>
      </c>
      <c r="J8039" s="121">
        <f>Год!I8039</f>
        <v>0</v>
      </c>
      <c r="K8039" s="121">
        <f>Год!J8039</f>
        <v>0</v>
      </c>
      <c r="L8039" s="121">
        <f>Год!K8039</f>
        <v>0</v>
      </c>
      <c r="M8039" s="121">
        <f>Год!L8039</f>
        <v>0</v>
      </c>
      <c r="N8039" s="121">
        <f>Год!M8039</f>
        <v>0</v>
      </c>
      <c r="O8039" s="121">
        <f>Год!N8039</f>
        <v>0</v>
      </c>
      <c r="P8039" s="121">
        <f>Год!O8039</f>
        <v>0</v>
      </c>
      <c r="Q8039" s="121">
        <f>Год!P8039</f>
        <v>0</v>
      </c>
      <c r="R8039" s="121">
        <f>Год!Q8039</f>
        <v>0</v>
      </c>
    </row>
    <row r="8040" spans="1:18">
      <c r="A8040" s="121" t="str">
        <f t="shared" si="125"/>
        <v>369736114001941</v>
      </c>
      <c r="B8040" s="121">
        <f>Год!A8040</f>
        <v>0</v>
      </c>
      <c r="C8040" s="121">
        <f>Год!B8040</f>
        <v>36973</v>
      </c>
      <c r="D8040" s="121">
        <f>Год!C8040</f>
        <v>6114001941</v>
      </c>
      <c r="E8040" s="121">
        <f>Год!D8040</f>
        <v>60626000</v>
      </c>
      <c r="F8040" s="121">
        <f>Год!E8040</f>
        <v>0</v>
      </c>
      <c r="G8040" s="121">
        <f>Год!F8040</f>
        <v>0</v>
      </c>
      <c r="H8040" s="121">
        <f>Год!G8040</f>
        <v>0</v>
      </c>
      <c r="I8040" s="121">
        <f>Год!H8040</f>
        <v>0</v>
      </c>
      <c r="J8040" s="121">
        <f>Год!I8040</f>
        <v>0</v>
      </c>
      <c r="K8040" s="121">
        <f>Год!J8040</f>
        <v>0</v>
      </c>
      <c r="L8040" s="121">
        <f>Год!K8040</f>
        <v>0</v>
      </c>
      <c r="M8040" s="121">
        <f>Год!L8040</f>
        <v>0</v>
      </c>
      <c r="N8040" s="121">
        <f>Год!M8040</f>
        <v>0</v>
      </c>
      <c r="O8040" s="121">
        <f>Год!N8040</f>
        <v>0</v>
      </c>
      <c r="P8040" s="121">
        <f>Год!O8040</f>
        <v>0</v>
      </c>
      <c r="Q8040" s="121">
        <f>Год!P8040</f>
        <v>0</v>
      </c>
      <c r="R8040" s="121">
        <f>Год!Q8040</f>
        <v>0</v>
      </c>
    </row>
    <row r="8041" spans="1:18">
      <c r="A8041" s="121" t="str">
        <f t="shared" si="125"/>
        <v>369736114001961</v>
      </c>
      <c r="B8041" s="121">
        <f>Год!A8041</f>
        <v>0</v>
      </c>
      <c r="C8041" s="121">
        <f>Год!B8041</f>
        <v>36973</v>
      </c>
      <c r="D8041" s="121">
        <f>Год!C8041</f>
        <v>6114001961</v>
      </c>
      <c r="E8041" s="121">
        <f>Год!D8041</f>
        <v>60627000</v>
      </c>
      <c r="F8041" s="121">
        <f>Год!E8041</f>
        <v>0</v>
      </c>
      <c r="G8041" s="121">
        <f>Год!F8041</f>
        <v>0</v>
      </c>
      <c r="H8041" s="121">
        <f>Год!G8041</f>
        <v>0</v>
      </c>
      <c r="I8041" s="121">
        <f>Год!H8041</f>
        <v>0</v>
      </c>
      <c r="J8041" s="121">
        <f>Год!I8041</f>
        <v>0</v>
      </c>
      <c r="K8041" s="121">
        <f>Год!J8041</f>
        <v>0</v>
      </c>
      <c r="L8041" s="121">
        <f>Год!K8041</f>
        <v>0</v>
      </c>
      <c r="M8041" s="121">
        <f>Год!L8041</f>
        <v>0</v>
      </c>
      <c r="N8041" s="121">
        <f>Год!M8041</f>
        <v>0</v>
      </c>
      <c r="O8041" s="121">
        <f>Год!N8041</f>
        <v>0</v>
      </c>
      <c r="P8041" s="121">
        <f>Год!O8041</f>
        <v>0</v>
      </c>
      <c r="Q8041" s="121">
        <f>Год!P8041</f>
        <v>0</v>
      </c>
      <c r="R8041" s="121">
        <f>Год!Q8041</f>
        <v>0</v>
      </c>
    </row>
    <row r="8042" spans="1:18">
      <c r="A8042" s="121" t="str">
        <f t="shared" si="125"/>
        <v>369736114001981</v>
      </c>
      <c r="B8042" s="121">
        <f>Год!A8042</f>
        <v>0</v>
      </c>
      <c r="C8042" s="121">
        <f>Год!B8042</f>
        <v>36973</v>
      </c>
      <c r="D8042" s="121">
        <f>Год!C8042</f>
        <v>6114001981</v>
      </c>
      <c r="E8042" s="121">
        <f>Год!D8042</f>
        <v>60630000</v>
      </c>
      <c r="F8042" s="121">
        <f>Год!E8042</f>
        <v>0</v>
      </c>
      <c r="G8042" s="121">
        <f>Год!F8042</f>
        <v>0</v>
      </c>
      <c r="H8042" s="121">
        <f>Год!G8042</f>
        <v>0</v>
      </c>
      <c r="I8042" s="121">
        <f>Год!H8042</f>
        <v>0</v>
      </c>
      <c r="J8042" s="121">
        <f>Год!I8042</f>
        <v>0</v>
      </c>
      <c r="K8042" s="121">
        <f>Год!J8042</f>
        <v>0</v>
      </c>
      <c r="L8042" s="121">
        <f>Год!K8042</f>
        <v>0</v>
      </c>
      <c r="M8042" s="121">
        <f>Год!L8042</f>
        <v>0</v>
      </c>
      <c r="N8042" s="121">
        <f>Год!M8042</f>
        <v>0</v>
      </c>
      <c r="O8042" s="121">
        <f>Год!N8042</f>
        <v>0</v>
      </c>
      <c r="P8042" s="121">
        <f>Год!O8042</f>
        <v>0</v>
      </c>
      <c r="Q8042" s="121">
        <f>Год!P8042</f>
        <v>0</v>
      </c>
      <c r="R8042" s="121">
        <f>Год!Q8042</f>
        <v>0</v>
      </c>
    </row>
    <row r="8043" spans="1:18">
      <c r="A8043" s="121" t="str">
        <f t="shared" si="125"/>
        <v>369736114002001</v>
      </c>
      <c r="B8043" s="121">
        <f>Год!A8043</f>
        <v>0</v>
      </c>
      <c r="C8043" s="121">
        <f>Год!B8043</f>
        <v>36973</v>
      </c>
      <c r="D8043" s="121">
        <f>Год!C8043</f>
        <v>6114002001</v>
      </c>
      <c r="E8043" s="121">
        <f>Год!D8043</f>
        <v>60631000</v>
      </c>
      <c r="F8043" s="121">
        <f>Год!E8043</f>
        <v>0</v>
      </c>
      <c r="G8043" s="121">
        <f>Год!F8043</f>
        <v>0</v>
      </c>
      <c r="H8043" s="121">
        <f>Год!G8043</f>
        <v>0</v>
      </c>
      <c r="I8043" s="121">
        <f>Год!H8043</f>
        <v>0</v>
      </c>
      <c r="J8043" s="121">
        <f>Год!I8043</f>
        <v>0</v>
      </c>
      <c r="K8043" s="121">
        <f>Год!J8043</f>
        <v>0</v>
      </c>
      <c r="L8043" s="121">
        <f>Год!K8043</f>
        <v>0</v>
      </c>
      <c r="M8043" s="121">
        <f>Год!L8043</f>
        <v>0</v>
      </c>
      <c r="N8043" s="121">
        <f>Год!M8043</f>
        <v>0</v>
      </c>
      <c r="O8043" s="121">
        <f>Год!N8043</f>
        <v>0</v>
      </c>
      <c r="P8043" s="121">
        <f>Год!O8043</f>
        <v>0</v>
      </c>
      <c r="Q8043" s="121">
        <f>Год!P8043</f>
        <v>0</v>
      </c>
      <c r="R8043" s="121">
        <f>Год!Q8043</f>
        <v>0</v>
      </c>
    </row>
    <row r="8044" spans="1:18">
      <c r="A8044" s="121" t="str">
        <f t="shared" si="125"/>
        <v>369736114002021</v>
      </c>
      <c r="B8044" s="121">
        <f>Год!A8044</f>
        <v>0</v>
      </c>
      <c r="C8044" s="121">
        <f>Год!B8044</f>
        <v>36973</v>
      </c>
      <c r="D8044" s="121">
        <f>Год!C8044</f>
        <v>6114002021</v>
      </c>
      <c r="E8044" s="121">
        <f>Год!D8044</f>
        <v>60632000</v>
      </c>
      <c r="F8044" s="121">
        <f>Год!E8044</f>
        <v>0</v>
      </c>
      <c r="G8044" s="121">
        <f>Год!F8044</f>
        <v>0</v>
      </c>
      <c r="H8044" s="121">
        <f>Год!G8044</f>
        <v>0</v>
      </c>
      <c r="I8044" s="121">
        <f>Год!H8044</f>
        <v>0</v>
      </c>
      <c r="J8044" s="121">
        <f>Год!I8044</f>
        <v>0</v>
      </c>
      <c r="K8044" s="121">
        <f>Год!J8044</f>
        <v>0</v>
      </c>
      <c r="L8044" s="121">
        <f>Год!K8044</f>
        <v>0</v>
      </c>
      <c r="M8044" s="121">
        <f>Год!L8044</f>
        <v>0</v>
      </c>
      <c r="N8044" s="121">
        <f>Год!M8044</f>
        <v>0</v>
      </c>
      <c r="O8044" s="121">
        <f>Год!N8044</f>
        <v>0</v>
      </c>
      <c r="P8044" s="121">
        <f>Год!O8044</f>
        <v>0</v>
      </c>
      <c r="Q8044" s="121">
        <f>Год!P8044</f>
        <v>0</v>
      </c>
      <c r="R8044" s="121">
        <f>Год!Q8044</f>
        <v>0</v>
      </c>
    </row>
    <row r="8045" spans="1:18">
      <c r="A8045" s="121" t="str">
        <f t="shared" si="125"/>
        <v>369736114002041</v>
      </c>
      <c r="B8045" s="121">
        <f>Год!A8045</f>
        <v>0</v>
      </c>
      <c r="C8045" s="121">
        <f>Год!B8045</f>
        <v>36973</v>
      </c>
      <c r="D8045" s="121">
        <f>Год!C8045</f>
        <v>6114002041</v>
      </c>
      <c r="E8045" s="121">
        <f>Год!D8045</f>
        <v>60633000</v>
      </c>
      <c r="F8045" s="121">
        <f>Год!E8045</f>
        <v>0</v>
      </c>
      <c r="G8045" s="121">
        <f>Год!F8045</f>
        <v>0</v>
      </c>
      <c r="H8045" s="121">
        <f>Год!G8045</f>
        <v>0</v>
      </c>
      <c r="I8045" s="121">
        <f>Год!H8045</f>
        <v>0</v>
      </c>
      <c r="J8045" s="121">
        <f>Год!I8045</f>
        <v>0</v>
      </c>
      <c r="K8045" s="121">
        <f>Год!J8045</f>
        <v>0</v>
      </c>
      <c r="L8045" s="121">
        <f>Год!K8045</f>
        <v>0</v>
      </c>
      <c r="M8045" s="121">
        <f>Год!L8045</f>
        <v>0</v>
      </c>
      <c r="N8045" s="121">
        <f>Год!M8045</f>
        <v>0</v>
      </c>
      <c r="O8045" s="121">
        <f>Год!N8045</f>
        <v>0</v>
      </c>
      <c r="P8045" s="121">
        <f>Год!O8045</f>
        <v>0</v>
      </c>
      <c r="Q8045" s="121">
        <f>Год!P8045</f>
        <v>0</v>
      </c>
      <c r="R8045" s="121">
        <f>Год!Q8045</f>
        <v>0</v>
      </c>
    </row>
    <row r="8046" spans="1:18">
      <c r="A8046" s="121" t="str">
        <f t="shared" si="125"/>
        <v>369736114002061</v>
      </c>
      <c r="B8046" s="121">
        <f>Год!A8046</f>
        <v>0</v>
      </c>
      <c r="C8046" s="121">
        <f>Год!B8046</f>
        <v>36973</v>
      </c>
      <c r="D8046" s="121">
        <f>Год!C8046</f>
        <v>6114002061</v>
      </c>
      <c r="E8046" s="121">
        <f>Год!D8046</f>
        <v>60634000</v>
      </c>
      <c r="F8046" s="121">
        <f>Год!E8046</f>
        <v>0</v>
      </c>
      <c r="G8046" s="121">
        <f>Год!F8046</f>
        <v>0</v>
      </c>
      <c r="H8046" s="121">
        <f>Год!G8046</f>
        <v>0</v>
      </c>
      <c r="I8046" s="121">
        <f>Год!H8046</f>
        <v>0</v>
      </c>
      <c r="J8046" s="121">
        <f>Год!I8046</f>
        <v>0</v>
      </c>
      <c r="K8046" s="121">
        <f>Год!J8046</f>
        <v>0</v>
      </c>
      <c r="L8046" s="121">
        <f>Год!K8046</f>
        <v>0</v>
      </c>
      <c r="M8046" s="121">
        <f>Год!L8046</f>
        <v>0</v>
      </c>
      <c r="N8046" s="121">
        <f>Год!M8046</f>
        <v>0</v>
      </c>
      <c r="O8046" s="121">
        <f>Год!N8046</f>
        <v>0</v>
      </c>
      <c r="P8046" s="121">
        <f>Год!O8046</f>
        <v>0</v>
      </c>
      <c r="Q8046" s="121">
        <f>Год!P8046</f>
        <v>0</v>
      </c>
      <c r="R8046" s="121">
        <f>Год!Q8046</f>
        <v>0</v>
      </c>
    </row>
    <row r="8047" spans="1:18">
      <c r="A8047" s="121" t="str">
        <f t="shared" si="125"/>
        <v>369736114002081</v>
      </c>
      <c r="B8047" s="121">
        <f>Год!A8047</f>
        <v>0</v>
      </c>
      <c r="C8047" s="121">
        <f>Год!B8047</f>
        <v>36973</v>
      </c>
      <c r="D8047" s="121">
        <f>Год!C8047</f>
        <v>6114002081</v>
      </c>
      <c r="E8047" s="121">
        <f>Год!D8047</f>
        <v>60635000</v>
      </c>
      <c r="F8047" s="121">
        <f>Год!E8047</f>
        <v>0</v>
      </c>
      <c r="G8047" s="121">
        <f>Год!F8047</f>
        <v>0</v>
      </c>
      <c r="H8047" s="121">
        <f>Год!G8047</f>
        <v>0</v>
      </c>
      <c r="I8047" s="121">
        <f>Год!H8047</f>
        <v>0</v>
      </c>
      <c r="J8047" s="121">
        <f>Год!I8047</f>
        <v>0</v>
      </c>
      <c r="K8047" s="121">
        <f>Год!J8047</f>
        <v>0</v>
      </c>
      <c r="L8047" s="121">
        <f>Год!K8047</f>
        <v>0</v>
      </c>
      <c r="M8047" s="121">
        <f>Год!L8047</f>
        <v>0</v>
      </c>
      <c r="N8047" s="121">
        <f>Год!M8047</f>
        <v>0</v>
      </c>
      <c r="O8047" s="121">
        <f>Год!N8047</f>
        <v>0</v>
      </c>
      <c r="P8047" s="121">
        <f>Год!O8047</f>
        <v>0</v>
      </c>
      <c r="Q8047" s="121">
        <f>Год!P8047</f>
        <v>0</v>
      </c>
      <c r="R8047" s="121">
        <f>Год!Q8047</f>
        <v>0</v>
      </c>
    </row>
    <row r="8048" spans="1:18">
      <c r="A8048" s="121" t="str">
        <f t="shared" si="125"/>
        <v>369736114002101</v>
      </c>
      <c r="B8048" s="121">
        <f>Год!A8048</f>
        <v>0</v>
      </c>
      <c r="C8048" s="121">
        <f>Год!B8048</f>
        <v>36973</v>
      </c>
      <c r="D8048" s="121">
        <f>Год!C8048</f>
        <v>6114002101</v>
      </c>
      <c r="E8048" s="121">
        <f>Год!D8048</f>
        <v>60636000</v>
      </c>
      <c r="F8048" s="121">
        <f>Год!E8048</f>
        <v>0</v>
      </c>
      <c r="G8048" s="121">
        <f>Год!F8048</f>
        <v>0</v>
      </c>
      <c r="H8048" s="121">
        <f>Год!G8048</f>
        <v>0</v>
      </c>
      <c r="I8048" s="121">
        <f>Год!H8048</f>
        <v>0</v>
      </c>
      <c r="J8048" s="121">
        <f>Год!I8048</f>
        <v>0</v>
      </c>
      <c r="K8048" s="121">
        <f>Год!J8048</f>
        <v>0</v>
      </c>
      <c r="L8048" s="121">
        <f>Год!K8048</f>
        <v>0</v>
      </c>
      <c r="M8048" s="121">
        <f>Год!L8048</f>
        <v>0</v>
      </c>
      <c r="N8048" s="121">
        <f>Год!M8048</f>
        <v>0</v>
      </c>
      <c r="O8048" s="121">
        <f>Год!N8048</f>
        <v>0</v>
      </c>
      <c r="P8048" s="121">
        <f>Год!O8048</f>
        <v>0</v>
      </c>
      <c r="Q8048" s="121">
        <f>Год!P8048</f>
        <v>0</v>
      </c>
      <c r="R8048" s="121">
        <f>Год!Q8048</f>
        <v>0</v>
      </c>
    </row>
    <row r="8049" spans="1:18">
      <c r="A8049" s="121" t="str">
        <f t="shared" si="125"/>
        <v>369736114002121</v>
      </c>
      <c r="B8049" s="121">
        <f>Год!A8049</f>
        <v>0</v>
      </c>
      <c r="C8049" s="121">
        <f>Год!B8049</f>
        <v>36973</v>
      </c>
      <c r="D8049" s="121">
        <f>Год!C8049</f>
        <v>6114002121</v>
      </c>
      <c r="E8049" s="121">
        <f>Год!D8049</f>
        <v>60640000</v>
      </c>
      <c r="F8049" s="121">
        <f>Год!E8049</f>
        <v>0</v>
      </c>
      <c r="G8049" s="121">
        <f>Год!F8049</f>
        <v>0</v>
      </c>
      <c r="H8049" s="121">
        <f>Год!G8049</f>
        <v>0</v>
      </c>
      <c r="I8049" s="121">
        <f>Год!H8049</f>
        <v>0</v>
      </c>
      <c r="J8049" s="121">
        <f>Год!I8049</f>
        <v>0</v>
      </c>
      <c r="K8049" s="121">
        <f>Год!J8049</f>
        <v>0</v>
      </c>
      <c r="L8049" s="121">
        <f>Год!K8049</f>
        <v>0</v>
      </c>
      <c r="M8049" s="121">
        <f>Год!L8049</f>
        <v>0</v>
      </c>
      <c r="N8049" s="121">
        <f>Год!M8049</f>
        <v>0</v>
      </c>
      <c r="O8049" s="121">
        <f>Год!N8049</f>
        <v>0</v>
      </c>
      <c r="P8049" s="121">
        <f>Год!O8049</f>
        <v>0</v>
      </c>
      <c r="Q8049" s="121">
        <f>Год!P8049</f>
        <v>0</v>
      </c>
      <c r="R8049" s="121">
        <f>Год!Q8049</f>
        <v>0</v>
      </c>
    </row>
    <row r="8050" spans="1:18">
      <c r="A8050" s="121" t="str">
        <f t="shared" si="125"/>
        <v>369736114002141</v>
      </c>
      <c r="B8050" s="121">
        <f>Год!A8050</f>
        <v>0</v>
      </c>
      <c r="C8050" s="121">
        <f>Год!B8050</f>
        <v>36973</v>
      </c>
      <c r="D8050" s="121">
        <f>Год!C8050</f>
        <v>6114002141</v>
      </c>
      <c r="E8050" s="121">
        <f>Год!D8050</f>
        <v>60641000</v>
      </c>
      <c r="F8050" s="121">
        <f>Год!E8050</f>
        <v>0</v>
      </c>
      <c r="G8050" s="121">
        <f>Год!F8050</f>
        <v>0</v>
      </c>
      <c r="H8050" s="121">
        <f>Год!G8050</f>
        <v>0</v>
      </c>
      <c r="I8050" s="121">
        <f>Год!H8050</f>
        <v>0</v>
      </c>
      <c r="J8050" s="121">
        <f>Год!I8050</f>
        <v>0</v>
      </c>
      <c r="K8050" s="121">
        <f>Год!J8050</f>
        <v>0</v>
      </c>
      <c r="L8050" s="121">
        <f>Год!K8050</f>
        <v>0</v>
      </c>
      <c r="M8050" s="121">
        <f>Год!L8050</f>
        <v>0</v>
      </c>
      <c r="N8050" s="121">
        <f>Год!M8050</f>
        <v>0</v>
      </c>
      <c r="O8050" s="121">
        <f>Год!N8050</f>
        <v>0</v>
      </c>
      <c r="P8050" s="121">
        <f>Год!O8050</f>
        <v>0</v>
      </c>
      <c r="Q8050" s="121">
        <f>Год!P8050</f>
        <v>0</v>
      </c>
      <c r="R8050" s="121">
        <f>Год!Q8050</f>
        <v>0</v>
      </c>
    </row>
    <row r="8051" spans="1:18">
      <c r="A8051" s="121" t="str">
        <f t="shared" si="125"/>
        <v>369736114002161</v>
      </c>
      <c r="B8051" s="121">
        <f>Год!A8051</f>
        <v>0</v>
      </c>
      <c r="C8051" s="121">
        <f>Год!B8051</f>
        <v>36973</v>
      </c>
      <c r="D8051" s="121">
        <f>Год!C8051</f>
        <v>6114002161</v>
      </c>
      <c r="E8051" s="121">
        <f>Год!D8051</f>
        <v>60642000</v>
      </c>
      <c r="F8051" s="121">
        <f>Год!E8051</f>
        <v>0</v>
      </c>
      <c r="G8051" s="121">
        <f>Год!F8051</f>
        <v>0</v>
      </c>
      <c r="H8051" s="121">
        <f>Год!G8051</f>
        <v>0</v>
      </c>
      <c r="I8051" s="121">
        <f>Год!H8051</f>
        <v>0</v>
      </c>
      <c r="J8051" s="121">
        <f>Год!I8051</f>
        <v>0</v>
      </c>
      <c r="K8051" s="121">
        <f>Год!J8051</f>
        <v>0</v>
      </c>
      <c r="L8051" s="121">
        <f>Год!K8051</f>
        <v>0</v>
      </c>
      <c r="M8051" s="121">
        <f>Год!L8051</f>
        <v>0</v>
      </c>
      <c r="N8051" s="121">
        <f>Год!M8051</f>
        <v>0</v>
      </c>
      <c r="O8051" s="121">
        <f>Год!N8051</f>
        <v>0</v>
      </c>
      <c r="P8051" s="121">
        <f>Год!O8051</f>
        <v>0</v>
      </c>
      <c r="Q8051" s="121">
        <f>Год!P8051</f>
        <v>0</v>
      </c>
      <c r="R8051" s="121">
        <f>Год!Q8051</f>
        <v>0</v>
      </c>
    </row>
    <row r="8052" spans="1:18">
      <c r="A8052" s="121" t="str">
        <f t="shared" si="125"/>
        <v>369736114002181</v>
      </c>
      <c r="B8052" s="121">
        <f>Год!A8052</f>
        <v>0</v>
      </c>
      <c r="C8052" s="121">
        <f>Год!B8052</f>
        <v>36973</v>
      </c>
      <c r="D8052" s="121">
        <f>Год!C8052</f>
        <v>6114002181</v>
      </c>
      <c r="E8052" s="121">
        <f>Год!D8052</f>
        <v>60644000</v>
      </c>
      <c r="F8052" s="121">
        <f>Год!E8052</f>
        <v>0</v>
      </c>
      <c r="G8052" s="121">
        <f>Год!F8052</f>
        <v>0</v>
      </c>
      <c r="H8052" s="121">
        <f>Год!G8052</f>
        <v>0</v>
      </c>
      <c r="I8052" s="121">
        <f>Год!H8052</f>
        <v>0</v>
      </c>
      <c r="J8052" s="121">
        <f>Год!I8052</f>
        <v>0</v>
      </c>
      <c r="K8052" s="121">
        <f>Год!J8052</f>
        <v>0</v>
      </c>
      <c r="L8052" s="121">
        <f>Год!K8052</f>
        <v>0</v>
      </c>
      <c r="M8052" s="121">
        <f>Год!L8052</f>
        <v>0</v>
      </c>
      <c r="N8052" s="121">
        <f>Год!M8052</f>
        <v>0</v>
      </c>
      <c r="O8052" s="121">
        <f>Год!N8052</f>
        <v>0</v>
      </c>
      <c r="P8052" s="121">
        <f>Год!O8052</f>
        <v>0</v>
      </c>
      <c r="Q8052" s="121">
        <f>Год!P8052</f>
        <v>0</v>
      </c>
      <c r="R8052" s="121">
        <f>Год!Q8052</f>
        <v>0</v>
      </c>
    </row>
    <row r="8053" spans="1:18">
      <c r="A8053" s="121" t="str">
        <f t="shared" si="125"/>
        <v>369736114002201</v>
      </c>
      <c r="B8053" s="121">
        <f>Год!A8053</f>
        <v>0</v>
      </c>
      <c r="C8053" s="121">
        <f>Год!B8053</f>
        <v>36973</v>
      </c>
      <c r="D8053" s="121">
        <f>Год!C8053</f>
        <v>6114002201</v>
      </c>
      <c r="E8053" s="121">
        <f>Год!D8053</f>
        <v>60645000</v>
      </c>
      <c r="F8053" s="121">
        <f>Год!E8053</f>
        <v>0</v>
      </c>
      <c r="G8053" s="121">
        <f>Год!F8053</f>
        <v>0</v>
      </c>
      <c r="H8053" s="121">
        <f>Год!G8053</f>
        <v>0</v>
      </c>
      <c r="I8053" s="121">
        <f>Год!H8053</f>
        <v>0</v>
      </c>
      <c r="J8053" s="121">
        <f>Год!I8053</f>
        <v>0</v>
      </c>
      <c r="K8053" s="121">
        <f>Год!J8053</f>
        <v>0</v>
      </c>
      <c r="L8053" s="121">
        <f>Год!K8053</f>
        <v>0</v>
      </c>
      <c r="M8053" s="121">
        <f>Год!L8053</f>
        <v>0</v>
      </c>
      <c r="N8053" s="121">
        <f>Год!M8053</f>
        <v>0</v>
      </c>
      <c r="O8053" s="121">
        <f>Год!N8053</f>
        <v>0</v>
      </c>
      <c r="P8053" s="121">
        <f>Год!O8053</f>
        <v>0</v>
      </c>
      <c r="Q8053" s="121">
        <f>Год!P8053</f>
        <v>0</v>
      </c>
      <c r="R8053" s="121">
        <f>Год!Q8053</f>
        <v>0</v>
      </c>
    </row>
    <row r="8054" spans="1:18">
      <c r="A8054" s="121" t="str">
        <f t="shared" si="125"/>
        <v>369736114002221</v>
      </c>
      <c r="B8054" s="121">
        <f>Год!A8054</f>
        <v>0</v>
      </c>
      <c r="C8054" s="121">
        <f>Год!B8054</f>
        <v>36973</v>
      </c>
      <c r="D8054" s="121">
        <f>Год!C8054</f>
        <v>6114002221</v>
      </c>
      <c r="E8054" s="121">
        <f>Год!D8054</f>
        <v>60647000</v>
      </c>
      <c r="F8054" s="121">
        <f>Год!E8054</f>
        <v>0</v>
      </c>
      <c r="G8054" s="121">
        <f>Год!F8054</f>
        <v>0</v>
      </c>
      <c r="H8054" s="121">
        <f>Год!G8054</f>
        <v>0</v>
      </c>
      <c r="I8054" s="121">
        <f>Год!H8054</f>
        <v>0</v>
      </c>
      <c r="J8054" s="121">
        <f>Год!I8054</f>
        <v>0</v>
      </c>
      <c r="K8054" s="121">
        <f>Год!J8054</f>
        <v>0</v>
      </c>
      <c r="L8054" s="121">
        <f>Год!K8054</f>
        <v>0</v>
      </c>
      <c r="M8054" s="121">
        <f>Год!L8054</f>
        <v>0</v>
      </c>
      <c r="N8054" s="121">
        <f>Год!M8054</f>
        <v>0</v>
      </c>
      <c r="O8054" s="121">
        <f>Год!N8054</f>
        <v>0</v>
      </c>
      <c r="P8054" s="121">
        <f>Год!O8054</f>
        <v>0</v>
      </c>
      <c r="Q8054" s="121">
        <f>Год!P8054</f>
        <v>0</v>
      </c>
      <c r="R8054" s="121">
        <f>Год!Q8054</f>
        <v>0</v>
      </c>
    </row>
    <row r="8055" spans="1:18">
      <c r="A8055" s="121" t="str">
        <f t="shared" si="125"/>
        <v>369736114002241</v>
      </c>
      <c r="B8055" s="121">
        <f>Год!A8055</f>
        <v>0</v>
      </c>
      <c r="C8055" s="121">
        <f>Год!B8055</f>
        <v>36973</v>
      </c>
      <c r="D8055" s="121">
        <f>Год!C8055</f>
        <v>6114002241</v>
      </c>
      <c r="E8055" s="121">
        <f>Год!D8055</f>
        <v>60648000</v>
      </c>
      <c r="F8055" s="121">
        <f>Год!E8055</f>
        <v>0</v>
      </c>
      <c r="G8055" s="121">
        <f>Год!F8055</f>
        <v>0</v>
      </c>
      <c r="H8055" s="121">
        <f>Год!G8055</f>
        <v>0</v>
      </c>
      <c r="I8055" s="121">
        <f>Год!H8055</f>
        <v>0</v>
      </c>
      <c r="J8055" s="121">
        <f>Год!I8055</f>
        <v>0</v>
      </c>
      <c r="K8055" s="121">
        <f>Год!J8055</f>
        <v>0</v>
      </c>
      <c r="L8055" s="121">
        <f>Год!K8055</f>
        <v>0</v>
      </c>
      <c r="M8055" s="121">
        <f>Год!L8055</f>
        <v>0</v>
      </c>
      <c r="N8055" s="121">
        <f>Год!M8055</f>
        <v>0</v>
      </c>
      <c r="O8055" s="121">
        <f>Год!N8055</f>
        <v>0</v>
      </c>
      <c r="P8055" s="121">
        <f>Год!O8055</f>
        <v>0</v>
      </c>
      <c r="Q8055" s="121">
        <f>Год!P8055</f>
        <v>0</v>
      </c>
      <c r="R8055" s="121">
        <f>Год!Q8055</f>
        <v>0</v>
      </c>
    </row>
    <row r="8056" spans="1:18">
      <c r="A8056" s="121" t="str">
        <f t="shared" si="125"/>
        <v>369736114002261</v>
      </c>
      <c r="B8056" s="121">
        <f>Год!A8056</f>
        <v>0</v>
      </c>
      <c r="C8056" s="121">
        <f>Год!B8056</f>
        <v>36973</v>
      </c>
      <c r="D8056" s="121">
        <f>Год!C8056</f>
        <v>6114002261</v>
      </c>
      <c r="E8056" s="121">
        <f>Год!D8056</f>
        <v>60650000</v>
      </c>
      <c r="F8056" s="121">
        <f>Год!E8056</f>
        <v>0</v>
      </c>
      <c r="G8056" s="121">
        <f>Год!F8056</f>
        <v>0</v>
      </c>
      <c r="H8056" s="121">
        <f>Год!G8056</f>
        <v>0</v>
      </c>
      <c r="I8056" s="121">
        <f>Год!H8056</f>
        <v>0</v>
      </c>
      <c r="J8056" s="121">
        <f>Год!I8056</f>
        <v>0</v>
      </c>
      <c r="K8056" s="121">
        <f>Год!J8056</f>
        <v>0</v>
      </c>
      <c r="L8056" s="121">
        <f>Год!K8056</f>
        <v>0</v>
      </c>
      <c r="M8056" s="121">
        <f>Год!L8056</f>
        <v>0</v>
      </c>
      <c r="N8056" s="121">
        <f>Год!M8056</f>
        <v>0</v>
      </c>
      <c r="O8056" s="121">
        <f>Год!N8056</f>
        <v>0</v>
      </c>
      <c r="P8056" s="121">
        <f>Год!O8056</f>
        <v>0</v>
      </c>
      <c r="Q8056" s="121">
        <f>Год!P8056</f>
        <v>0</v>
      </c>
      <c r="R8056" s="121">
        <f>Год!Q8056</f>
        <v>0</v>
      </c>
    </row>
    <row r="8057" spans="1:18">
      <c r="A8057" s="121" t="str">
        <f t="shared" si="125"/>
        <v>369736114002281</v>
      </c>
      <c r="B8057" s="121">
        <f>Год!A8057</f>
        <v>0</v>
      </c>
      <c r="C8057" s="121">
        <f>Год!B8057</f>
        <v>36973</v>
      </c>
      <c r="D8057" s="121">
        <f>Год!C8057</f>
        <v>6114002281</v>
      </c>
      <c r="E8057" s="121">
        <f>Год!D8057</f>
        <v>60651000</v>
      </c>
      <c r="F8057" s="121">
        <f>Год!E8057</f>
        <v>0</v>
      </c>
      <c r="G8057" s="121">
        <f>Год!F8057</f>
        <v>0</v>
      </c>
      <c r="H8057" s="121">
        <f>Год!G8057</f>
        <v>0</v>
      </c>
      <c r="I8057" s="121">
        <f>Год!H8057</f>
        <v>0</v>
      </c>
      <c r="J8057" s="121">
        <f>Год!I8057</f>
        <v>0</v>
      </c>
      <c r="K8057" s="121">
        <f>Год!J8057</f>
        <v>0</v>
      </c>
      <c r="L8057" s="121">
        <f>Год!K8057</f>
        <v>0</v>
      </c>
      <c r="M8057" s="121">
        <f>Год!L8057</f>
        <v>0</v>
      </c>
      <c r="N8057" s="121">
        <f>Год!M8057</f>
        <v>0</v>
      </c>
      <c r="O8057" s="121">
        <f>Год!N8057</f>
        <v>0</v>
      </c>
      <c r="P8057" s="121">
        <f>Год!O8057</f>
        <v>0</v>
      </c>
      <c r="Q8057" s="121">
        <f>Год!P8057</f>
        <v>0</v>
      </c>
      <c r="R8057" s="121">
        <f>Год!Q8057</f>
        <v>0</v>
      </c>
    </row>
    <row r="8058" spans="1:18">
      <c r="A8058" s="121" t="str">
        <f t="shared" si="125"/>
        <v>369736114002301</v>
      </c>
      <c r="B8058" s="121">
        <f>Год!A8058</f>
        <v>0</v>
      </c>
      <c r="C8058" s="121">
        <f>Год!B8058</f>
        <v>36973</v>
      </c>
      <c r="D8058" s="121">
        <f>Год!C8058</f>
        <v>6114002301</v>
      </c>
      <c r="E8058" s="121">
        <f>Год!D8058</f>
        <v>60652000</v>
      </c>
      <c r="F8058" s="121">
        <f>Год!E8058</f>
        <v>0</v>
      </c>
      <c r="G8058" s="121">
        <f>Год!F8058</f>
        <v>0</v>
      </c>
      <c r="H8058" s="121">
        <f>Год!G8058</f>
        <v>0</v>
      </c>
      <c r="I8058" s="121">
        <f>Год!H8058</f>
        <v>0</v>
      </c>
      <c r="J8058" s="121">
        <f>Год!I8058</f>
        <v>0</v>
      </c>
      <c r="K8058" s="121">
        <f>Год!J8058</f>
        <v>0</v>
      </c>
      <c r="L8058" s="121">
        <f>Год!K8058</f>
        <v>0</v>
      </c>
      <c r="M8058" s="121">
        <f>Год!L8058</f>
        <v>0</v>
      </c>
      <c r="N8058" s="121">
        <f>Год!M8058</f>
        <v>0</v>
      </c>
      <c r="O8058" s="121">
        <f>Год!N8058</f>
        <v>0</v>
      </c>
      <c r="P8058" s="121">
        <f>Год!O8058</f>
        <v>0</v>
      </c>
      <c r="Q8058" s="121">
        <f>Год!P8058</f>
        <v>0</v>
      </c>
      <c r="R8058" s="121">
        <f>Год!Q8058</f>
        <v>0</v>
      </c>
    </row>
    <row r="8059" spans="1:18">
      <c r="A8059" s="121" t="str">
        <f t="shared" si="125"/>
        <v>369736114002321</v>
      </c>
      <c r="B8059" s="121">
        <f>Год!A8059</f>
        <v>0</v>
      </c>
      <c r="C8059" s="121">
        <f>Год!B8059</f>
        <v>36973</v>
      </c>
      <c r="D8059" s="121">
        <f>Год!C8059</f>
        <v>6114002321</v>
      </c>
      <c r="E8059" s="121">
        <f>Год!D8059</f>
        <v>60653000</v>
      </c>
      <c r="F8059" s="121">
        <f>Год!E8059</f>
        <v>0</v>
      </c>
      <c r="G8059" s="121">
        <f>Год!F8059</f>
        <v>0</v>
      </c>
      <c r="H8059" s="121">
        <f>Год!G8059</f>
        <v>0</v>
      </c>
      <c r="I8059" s="121">
        <f>Год!H8059</f>
        <v>0</v>
      </c>
      <c r="J8059" s="121">
        <f>Год!I8059</f>
        <v>0</v>
      </c>
      <c r="K8059" s="121">
        <f>Год!J8059</f>
        <v>0</v>
      </c>
      <c r="L8059" s="121">
        <f>Год!K8059</f>
        <v>0</v>
      </c>
      <c r="M8059" s="121">
        <f>Год!L8059</f>
        <v>0</v>
      </c>
      <c r="N8059" s="121">
        <f>Год!M8059</f>
        <v>0</v>
      </c>
      <c r="O8059" s="121">
        <f>Год!N8059</f>
        <v>0</v>
      </c>
      <c r="P8059" s="121">
        <f>Год!O8059</f>
        <v>0</v>
      </c>
      <c r="Q8059" s="121">
        <f>Год!P8059</f>
        <v>0</v>
      </c>
      <c r="R8059" s="121">
        <f>Год!Q8059</f>
        <v>0</v>
      </c>
    </row>
    <row r="8060" spans="1:18">
      <c r="A8060" s="121" t="str">
        <f t="shared" si="125"/>
        <v>369736114002341</v>
      </c>
      <c r="B8060" s="121">
        <f>Год!A8060</f>
        <v>0</v>
      </c>
      <c r="C8060" s="121">
        <f>Год!B8060</f>
        <v>36973</v>
      </c>
      <c r="D8060" s="121">
        <f>Год!C8060</f>
        <v>6114002341</v>
      </c>
      <c r="E8060" s="121">
        <f>Год!D8060</f>
        <v>60654000</v>
      </c>
      <c r="F8060" s="121">
        <f>Год!E8060</f>
        <v>0</v>
      </c>
      <c r="G8060" s="121">
        <f>Год!F8060</f>
        <v>0</v>
      </c>
      <c r="H8060" s="121">
        <f>Год!G8060</f>
        <v>0</v>
      </c>
      <c r="I8060" s="121">
        <f>Год!H8060</f>
        <v>0</v>
      </c>
      <c r="J8060" s="121">
        <f>Год!I8060</f>
        <v>0</v>
      </c>
      <c r="K8060" s="121">
        <f>Год!J8060</f>
        <v>0</v>
      </c>
      <c r="L8060" s="121">
        <f>Год!K8060</f>
        <v>0</v>
      </c>
      <c r="M8060" s="121">
        <f>Год!L8060</f>
        <v>0</v>
      </c>
      <c r="N8060" s="121">
        <f>Год!M8060</f>
        <v>0</v>
      </c>
      <c r="O8060" s="121">
        <f>Год!N8060</f>
        <v>0</v>
      </c>
      <c r="P8060" s="121">
        <f>Год!O8060</f>
        <v>0</v>
      </c>
      <c r="Q8060" s="121">
        <f>Год!P8060</f>
        <v>0</v>
      </c>
      <c r="R8060" s="121">
        <f>Год!Q8060</f>
        <v>0</v>
      </c>
    </row>
    <row r="8061" spans="1:18">
      <c r="A8061" s="121" t="str">
        <f t="shared" si="125"/>
        <v>369736114002361</v>
      </c>
      <c r="B8061" s="121">
        <f>Год!A8061</f>
        <v>0</v>
      </c>
      <c r="C8061" s="121">
        <f>Год!B8061</f>
        <v>36973</v>
      </c>
      <c r="D8061" s="121">
        <f>Год!C8061</f>
        <v>6114002361</v>
      </c>
      <c r="E8061" s="121">
        <f>Год!D8061</f>
        <v>60655000</v>
      </c>
      <c r="F8061" s="121">
        <f>Год!E8061</f>
        <v>0</v>
      </c>
      <c r="G8061" s="121">
        <f>Год!F8061</f>
        <v>0</v>
      </c>
      <c r="H8061" s="121">
        <f>Год!G8061</f>
        <v>0</v>
      </c>
      <c r="I8061" s="121">
        <f>Год!H8061</f>
        <v>0</v>
      </c>
      <c r="J8061" s="121">
        <f>Год!I8061</f>
        <v>0</v>
      </c>
      <c r="K8061" s="121">
        <f>Год!J8061</f>
        <v>0</v>
      </c>
      <c r="L8061" s="121">
        <f>Год!K8061</f>
        <v>0</v>
      </c>
      <c r="M8061" s="121">
        <f>Год!L8061</f>
        <v>0</v>
      </c>
      <c r="N8061" s="121">
        <f>Год!M8061</f>
        <v>0</v>
      </c>
      <c r="O8061" s="121">
        <f>Год!N8061</f>
        <v>0</v>
      </c>
      <c r="P8061" s="121">
        <f>Год!O8061</f>
        <v>0</v>
      </c>
      <c r="Q8061" s="121">
        <f>Год!P8061</f>
        <v>0</v>
      </c>
      <c r="R8061" s="121">
        <f>Год!Q8061</f>
        <v>0</v>
      </c>
    </row>
    <row r="8062" spans="1:18">
      <c r="A8062" s="121" t="str">
        <f t="shared" si="125"/>
        <v>369736114002381</v>
      </c>
      <c r="B8062" s="121">
        <f>Год!A8062</f>
        <v>0</v>
      </c>
      <c r="C8062" s="121">
        <f>Год!B8062</f>
        <v>36973</v>
      </c>
      <c r="D8062" s="121">
        <f>Год!C8062</f>
        <v>6114002381</v>
      </c>
      <c r="E8062" s="121">
        <f>Год!D8062</f>
        <v>60656000</v>
      </c>
      <c r="F8062" s="121">
        <f>Год!E8062</f>
        <v>0</v>
      </c>
      <c r="G8062" s="121">
        <f>Год!F8062</f>
        <v>0</v>
      </c>
      <c r="H8062" s="121">
        <f>Год!G8062</f>
        <v>0</v>
      </c>
      <c r="I8062" s="121">
        <f>Год!H8062</f>
        <v>0</v>
      </c>
      <c r="J8062" s="121">
        <f>Год!I8062</f>
        <v>0</v>
      </c>
      <c r="K8062" s="121">
        <f>Год!J8062</f>
        <v>0</v>
      </c>
      <c r="L8062" s="121">
        <f>Год!K8062</f>
        <v>0</v>
      </c>
      <c r="M8062" s="121">
        <f>Год!L8062</f>
        <v>0</v>
      </c>
      <c r="N8062" s="121">
        <f>Год!M8062</f>
        <v>0</v>
      </c>
      <c r="O8062" s="121">
        <f>Год!N8062</f>
        <v>0</v>
      </c>
      <c r="P8062" s="121">
        <f>Год!O8062</f>
        <v>0</v>
      </c>
      <c r="Q8062" s="121">
        <f>Год!P8062</f>
        <v>0</v>
      </c>
      <c r="R8062" s="121">
        <f>Год!Q8062</f>
        <v>0</v>
      </c>
    </row>
    <row r="8063" spans="1:18">
      <c r="A8063" s="121" t="str">
        <f t="shared" si="125"/>
        <v>369736114002401</v>
      </c>
      <c r="B8063" s="121">
        <f>Год!A8063</f>
        <v>0</v>
      </c>
      <c r="C8063" s="121">
        <f>Год!B8063</f>
        <v>36973</v>
      </c>
      <c r="D8063" s="121">
        <f>Год!C8063</f>
        <v>6114002401</v>
      </c>
      <c r="E8063" s="121">
        <f>Год!D8063</f>
        <v>60657000</v>
      </c>
      <c r="F8063" s="121">
        <f>Год!E8063</f>
        <v>0</v>
      </c>
      <c r="G8063" s="121">
        <f>Год!F8063</f>
        <v>0</v>
      </c>
      <c r="H8063" s="121">
        <f>Год!G8063</f>
        <v>0</v>
      </c>
      <c r="I8063" s="121">
        <f>Год!H8063</f>
        <v>0</v>
      </c>
      <c r="J8063" s="121">
        <f>Год!I8063</f>
        <v>0</v>
      </c>
      <c r="K8063" s="121">
        <f>Год!J8063</f>
        <v>0</v>
      </c>
      <c r="L8063" s="121">
        <f>Год!K8063</f>
        <v>0</v>
      </c>
      <c r="M8063" s="121">
        <f>Год!L8063</f>
        <v>0</v>
      </c>
      <c r="N8063" s="121">
        <f>Год!M8063</f>
        <v>0</v>
      </c>
      <c r="O8063" s="121">
        <f>Год!N8063</f>
        <v>0</v>
      </c>
      <c r="P8063" s="121">
        <f>Год!O8063</f>
        <v>0</v>
      </c>
      <c r="Q8063" s="121">
        <f>Год!P8063</f>
        <v>0</v>
      </c>
      <c r="R8063" s="121">
        <f>Год!Q8063</f>
        <v>0</v>
      </c>
    </row>
    <row r="8064" spans="1:18">
      <c r="A8064" s="121" t="str">
        <f t="shared" si="125"/>
        <v>369736114002421</v>
      </c>
      <c r="B8064" s="121">
        <f>Год!A8064</f>
        <v>0</v>
      </c>
      <c r="C8064" s="121">
        <f>Год!B8064</f>
        <v>36973</v>
      </c>
      <c r="D8064" s="121">
        <f>Год!C8064</f>
        <v>6114002421</v>
      </c>
      <c r="E8064" s="121">
        <f>Год!D8064</f>
        <v>60658000</v>
      </c>
      <c r="F8064" s="121">
        <f>Год!E8064</f>
        <v>0</v>
      </c>
      <c r="G8064" s="121">
        <f>Год!F8064</f>
        <v>0</v>
      </c>
      <c r="H8064" s="121">
        <f>Год!G8064</f>
        <v>0</v>
      </c>
      <c r="I8064" s="121">
        <f>Год!H8064</f>
        <v>0</v>
      </c>
      <c r="J8064" s="121">
        <f>Год!I8064</f>
        <v>0</v>
      </c>
      <c r="K8064" s="121">
        <f>Год!J8064</f>
        <v>0</v>
      </c>
      <c r="L8064" s="121">
        <f>Год!K8064</f>
        <v>0</v>
      </c>
      <c r="M8064" s="121">
        <f>Год!L8064</f>
        <v>0</v>
      </c>
      <c r="N8064" s="121">
        <f>Год!M8064</f>
        <v>0</v>
      </c>
      <c r="O8064" s="121">
        <f>Год!N8064</f>
        <v>0</v>
      </c>
      <c r="P8064" s="121">
        <f>Год!O8064</f>
        <v>0</v>
      </c>
      <c r="Q8064" s="121">
        <f>Год!P8064</f>
        <v>0</v>
      </c>
      <c r="R8064" s="121">
        <f>Год!Q8064</f>
        <v>0</v>
      </c>
    </row>
    <row r="8065" spans="1:18">
      <c r="A8065" s="121" t="str">
        <f t="shared" si="125"/>
        <v>369736114001721</v>
      </c>
      <c r="B8065" s="121">
        <f>Год!A8065</f>
        <v>0</v>
      </c>
      <c r="C8065" s="121">
        <f>Год!B8065</f>
        <v>36973</v>
      </c>
      <c r="D8065" s="121">
        <f>Год!C8065</f>
        <v>6114001721</v>
      </c>
      <c r="E8065" s="121">
        <f>Год!D8065</f>
        <v>60659000</v>
      </c>
      <c r="F8065" s="121">
        <f>Год!E8065</f>
        <v>0</v>
      </c>
      <c r="G8065" s="121">
        <f>Год!F8065</f>
        <v>0</v>
      </c>
      <c r="H8065" s="121">
        <f>Год!G8065</f>
        <v>0</v>
      </c>
      <c r="I8065" s="121">
        <f>Год!H8065</f>
        <v>0</v>
      </c>
      <c r="J8065" s="121">
        <f>Год!I8065</f>
        <v>0</v>
      </c>
      <c r="K8065" s="121">
        <f>Год!J8065</f>
        <v>0</v>
      </c>
      <c r="L8065" s="121">
        <f>Год!K8065</f>
        <v>0</v>
      </c>
      <c r="M8065" s="121">
        <f>Год!L8065</f>
        <v>0</v>
      </c>
      <c r="N8065" s="121">
        <f>Год!M8065</f>
        <v>0</v>
      </c>
      <c r="O8065" s="121">
        <f>Год!N8065</f>
        <v>0</v>
      </c>
      <c r="P8065" s="121">
        <f>Год!O8065</f>
        <v>0</v>
      </c>
      <c r="Q8065" s="121">
        <f>Год!P8065</f>
        <v>0</v>
      </c>
      <c r="R8065" s="121">
        <f>Год!Q8065</f>
        <v>0</v>
      </c>
    </row>
    <row r="8066" spans="1:18">
      <c r="A8066" s="121" t="str">
        <f t="shared" si="125"/>
        <v>3697460</v>
      </c>
      <c r="B8066" s="121">
        <f>Год!A8066</f>
        <v>0</v>
      </c>
      <c r="C8066" s="121">
        <f>Год!B8066</f>
        <v>36974</v>
      </c>
      <c r="D8066" s="121">
        <f>Год!C8066</f>
        <v>60</v>
      </c>
      <c r="E8066" s="121">
        <f>Год!D8066</f>
        <v>60000000</v>
      </c>
      <c r="F8066" s="121">
        <f>Год!E8066</f>
        <v>0</v>
      </c>
      <c r="G8066" s="121">
        <f>Год!F8066</f>
        <v>0</v>
      </c>
      <c r="H8066" s="121">
        <f>Год!G8066</f>
        <v>0</v>
      </c>
      <c r="I8066" s="121">
        <f>Год!H8066</f>
        <v>0</v>
      </c>
      <c r="J8066" s="121">
        <f>Год!I8066</f>
        <v>0</v>
      </c>
      <c r="K8066" s="121">
        <f>Год!J8066</f>
        <v>0</v>
      </c>
      <c r="L8066" s="121">
        <f>Год!K8066</f>
        <v>0</v>
      </c>
      <c r="M8066" s="121">
        <f>Год!L8066</f>
        <v>0</v>
      </c>
      <c r="N8066" s="121">
        <f>Год!M8066</f>
        <v>0</v>
      </c>
      <c r="O8066" s="121">
        <f>Год!N8066</f>
        <v>0</v>
      </c>
      <c r="P8066" s="121">
        <f>Год!O8066</f>
        <v>0</v>
      </c>
      <c r="Q8066" s="121">
        <f>Год!P8066</f>
        <v>0</v>
      </c>
      <c r="R8066" s="121">
        <f>Год!Q8066</f>
        <v>0</v>
      </c>
    </row>
    <row r="8067" spans="1:18">
      <c r="A8067" s="121" t="str">
        <f t="shared" ref="A8067:A8130" si="126">CONCATENATE(C8067,D8067)</f>
        <v>369746114002441</v>
      </c>
      <c r="B8067" s="121">
        <f>Год!A8067</f>
        <v>0</v>
      </c>
      <c r="C8067" s="121">
        <f>Год!B8067</f>
        <v>36974</v>
      </c>
      <c r="D8067" s="121">
        <f>Год!C8067</f>
        <v>6114002441</v>
      </c>
      <c r="E8067" s="121">
        <f>Год!D8067</f>
        <v>60501000</v>
      </c>
      <c r="F8067" s="121">
        <f>Год!E8067</f>
        <v>0</v>
      </c>
      <c r="G8067" s="121">
        <f>Год!F8067</f>
        <v>0</v>
      </c>
      <c r="H8067" s="121">
        <f>Год!G8067</f>
        <v>0</v>
      </c>
      <c r="I8067" s="121">
        <f>Год!H8067</f>
        <v>0</v>
      </c>
      <c r="J8067" s="121">
        <f>Год!I8067</f>
        <v>0</v>
      </c>
      <c r="K8067" s="121">
        <f>Год!J8067</f>
        <v>0</v>
      </c>
      <c r="L8067" s="121">
        <f>Год!K8067</f>
        <v>0</v>
      </c>
      <c r="M8067" s="121">
        <f>Год!L8067</f>
        <v>0</v>
      </c>
      <c r="N8067" s="121">
        <f>Год!M8067</f>
        <v>0</v>
      </c>
      <c r="O8067" s="121">
        <f>Год!N8067</f>
        <v>0</v>
      </c>
      <c r="P8067" s="121">
        <f>Год!O8067</f>
        <v>0</v>
      </c>
      <c r="Q8067" s="121">
        <f>Год!P8067</f>
        <v>0</v>
      </c>
      <c r="R8067" s="121">
        <f>Год!Q8067</f>
        <v>0</v>
      </c>
    </row>
    <row r="8068" spans="1:18">
      <c r="A8068" s="121" t="str">
        <f t="shared" si="126"/>
        <v>369746114002461</v>
      </c>
      <c r="B8068" s="121">
        <f>Год!A8068</f>
        <v>0</v>
      </c>
      <c r="C8068" s="121">
        <f>Год!B8068</f>
        <v>36974</v>
      </c>
      <c r="D8068" s="121">
        <f>Год!C8068</f>
        <v>6114002461</v>
      </c>
      <c r="E8068" s="121">
        <f>Год!D8068</f>
        <v>60504000</v>
      </c>
      <c r="F8068" s="121">
        <f>Год!E8068</f>
        <v>0</v>
      </c>
      <c r="G8068" s="121">
        <f>Год!F8068</f>
        <v>0</v>
      </c>
      <c r="H8068" s="121">
        <f>Год!G8068</f>
        <v>0</v>
      </c>
      <c r="I8068" s="121">
        <f>Год!H8068</f>
        <v>0</v>
      </c>
      <c r="J8068" s="121">
        <f>Год!I8068</f>
        <v>0</v>
      </c>
      <c r="K8068" s="121">
        <f>Год!J8068</f>
        <v>0</v>
      </c>
      <c r="L8068" s="121">
        <f>Год!K8068</f>
        <v>0</v>
      </c>
      <c r="M8068" s="121">
        <f>Год!L8068</f>
        <v>0</v>
      </c>
      <c r="N8068" s="121">
        <f>Год!M8068</f>
        <v>0</v>
      </c>
      <c r="O8068" s="121">
        <f>Год!N8068</f>
        <v>0</v>
      </c>
      <c r="P8068" s="121">
        <f>Год!O8068</f>
        <v>0</v>
      </c>
      <c r="Q8068" s="121">
        <f>Год!P8068</f>
        <v>0</v>
      </c>
      <c r="R8068" s="121">
        <f>Год!Q8068</f>
        <v>0</v>
      </c>
    </row>
    <row r="8069" spans="1:18">
      <c r="A8069" s="121" t="str">
        <f t="shared" si="126"/>
        <v>369746114002481</v>
      </c>
      <c r="B8069" s="121">
        <f>Год!A8069</f>
        <v>0</v>
      </c>
      <c r="C8069" s="121">
        <f>Год!B8069</f>
        <v>36974</v>
      </c>
      <c r="D8069" s="121">
        <f>Год!C8069</f>
        <v>6114002481</v>
      </c>
      <c r="E8069" s="121">
        <f>Год!D8069</f>
        <v>60507000</v>
      </c>
      <c r="F8069" s="121">
        <f>Год!E8069</f>
        <v>0</v>
      </c>
      <c r="G8069" s="121">
        <f>Год!F8069</f>
        <v>0</v>
      </c>
      <c r="H8069" s="121">
        <f>Год!G8069</f>
        <v>0</v>
      </c>
      <c r="I8069" s="121">
        <f>Год!H8069</f>
        <v>0</v>
      </c>
      <c r="J8069" s="121">
        <f>Год!I8069</f>
        <v>0</v>
      </c>
      <c r="K8069" s="121">
        <f>Год!J8069</f>
        <v>0</v>
      </c>
      <c r="L8069" s="121">
        <f>Год!K8069</f>
        <v>0</v>
      </c>
      <c r="M8069" s="121">
        <f>Год!L8069</f>
        <v>0</v>
      </c>
      <c r="N8069" s="121">
        <f>Год!M8069</f>
        <v>0</v>
      </c>
      <c r="O8069" s="121">
        <f>Год!N8069</f>
        <v>0</v>
      </c>
      <c r="P8069" s="121">
        <f>Год!O8069</f>
        <v>0</v>
      </c>
      <c r="Q8069" s="121">
        <f>Год!P8069</f>
        <v>0</v>
      </c>
      <c r="R8069" s="121">
        <f>Год!Q8069</f>
        <v>0</v>
      </c>
    </row>
    <row r="8070" spans="1:18">
      <c r="A8070" s="121" t="str">
        <f t="shared" si="126"/>
        <v>369746114002501</v>
      </c>
      <c r="B8070" s="121">
        <f>Год!A8070</f>
        <v>0</v>
      </c>
      <c r="C8070" s="121">
        <f>Год!B8070</f>
        <v>36974</v>
      </c>
      <c r="D8070" s="121">
        <f>Год!C8070</f>
        <v>6114002501</v>
      </c>
      <c r="E8070" s="121">
        <f>Год!D8070</f>
        <v>60512000</v>
      </c>
      <c r="F8070" s="121">
        <f>Год!E8070</f>
        <v>0</v>
      </c>
      <c r="G8070" s="121">
        <f>Год!F8070</f>
        <v>0</v>
      </c>
      <c r="H8070" s="121">
        <f>Год!G8070</f>
        <v>0</v>
      </c>
      <c r="I8070" s="121">
        <f>Год!H8070</f>
        <v>0</v>
      </c>
      <c r="J8070" s="121">
        <f>Год!I8070</f>
        <v>0</v>
      </c>
      <c r="K8070" s="121">
        <f>Год!J8070</f>
        <v>0</v>
      </c>
      <c r="L8070" s="121">
        <f>Год!K8070</f>
        <v>0</v>
      </c>
      <c r="M8070" s="121">
        <f>Год!L8070</f>
        <v>0</v>
      </c>
      <c r="N8070" s="121">
        <f>Год!M8070</f>
        <v>0</v>
      </c>
      <c r="O8070" s="121">
        <f>Год!N8070</f>
        <v>0</v>
      </c>
      <c r="P8070" s="121">
        <f>Год!O8070</f>
        <v>0</v>
      </c>
      <c r="Q8070" s="121">
        <f>Год!P8070</f>
        <v>0</v>
      </c>
      <c r="R8070" s="121">
        <f>Год!Q8070</f>
        <v>0</v>
      </c>
    </row>
    <row r="8071" spans="1:18">
      <c r="A8071" s="121" t="str">
        <f t="shared" si="126"/>
        <v>369746114002521</v>
      </c>
      <c r="B8071" s="121">
        <f>Год!A8071</f>
        <v>0</v>
      </c>
      <c r="C8071" s="121">
        <f>Год!B8071</f>
        <v>36974</v>
      </c>
      <c r="D8071" s="121">
        <f>Год!C8071</f>
        <v>6114002521</v>
      </c>
      <c r="E8071" s="121">
        <f>Год!D8071</f>
        <v>60515000</v>
      </c>
      <c r="F8071" s="121">
        <f>Год!E8071</f>
        <v>0</v>
      </c>
      <c r="G8071" s="121">
        <f>Год!F8071</f>
        <v>0</v>
      </c>
      <c r="H8071" s="121">
        <f>Год!G8071</f>
        <v>0</v>
      </c>
      <c r="I8071" s="121">
        <f>Год!H8071</f>
        <v>0</v>
      </c>
      <c r="J8071" s="121">
        <f>Год!I8071</f>
        <v>0</v>
      </c>
      <c r="K8071" s="121">
        <f>Год!J8071</f>
        <v>0</v>
      </c>
      <c r="L8071" s="121">
        <f>Год!K8071</f>
        <v>0</v>
      </c>
      <c r="M8071" s="121">
        <f>Год!L8071</f>
        <v>0</v>
      </c>
      <c r="N8071" s="121">
        <f>Год!M8071</f>
        <v>0</v>
      </c>
      <c r="O8071" s="121">
        <f>Год!N8071</f>
        <v>0</v>
      </c>
      <c r="P8071" s="121">
        <f>Год!O8071</f>
        <v>0</v>
      </c>
      <c r="Q8071" s="121">
        <f>Год!P8071</f>
        <v>0</v>
      </c>
      <c r="R8071" s="121">
        <f>Год!Q8071</f>
        <v>0</v>
      </c>
    </row>
    <row r="8072" spans="1:18">
      <c r="A8072" s="121" t="str">
        <f t="shared" si="126"/>
        <v>369746114002541</v>
      </c>
      <c r="B8072" s="121">
        <f>Год!A8072</f>
        <v>0</v>
      </c>
      <c r="C8072" s="121">
        <f>Год!B8072</f>
        <v>36974</v>
      </c>
      <c r="D8072" s="121">
        <f>Год!C8072</f>
        <v>6114002541</v>
      </c>
      <c r="E8072" s="121">
        <f>Год!D8072</f>
        <v>60517000</v>
      </c>
      <c r="F8072" s="121">
        <f>Год!E8072</f>
        <v>0</v>
      </c>
      <c r="G8072" s="121">
        <f>Год!F8072</f>
        <v>0</v>
      </c>
      <c r="H8072" s="121">
        <f>Год!G8072</f>
        <v>0</v>
      </c>
      <c r="I8072" s="121">
        <f>Год!H8072</f>
        <v>0</v>
      </c>
      <c r="J8072" s="121">
        <f>Год!I8072</f>
        <v>0</v>
      </c>
      <c r="K8072" s="121">
        <f>Год!J8072</f>
        <v>0</v>
      </c>
      <c r="L8072" s="121">
        <f>Год!K8072</f>
        <v>0</v>
      </c>
      <c r="M8072" s="121">
        <f>Год!L8072</f>
        <v>0</v>
      </c>
      <c r="N8072" s="121">
        <f>Год!M8072</f>
        <v>0</v>
      </c>
      <c r="O8072" s="121">
        <f>Год!N8072</f>
        <v>0</v>
      </c>
      <c r="P8072" s="121">
        <f>Год!O8072</f>
        <v>0</v>
      </c>
      <c r="Q8072" s="121">
        <f>Год!P8072</f>
        <v>0</v>
      </c>
      <c r="R8072" s="121">
        <f>Год!Q8072</f>
        <v>0</v>
      </c>
    </row>
    <row r="8073" spans="1:18">
      <c r="A8073" s="121" t="str">
        <f t="shared" si="126"/>
        <v>369746114002561</v>
      </c>
      <c r="B8073" s="121">
        <f>Год!A8073</f>
        <v>0</v>
      </c>
      <c r="C8073" s="121">
        <f>Год!B8073</f>
        <v>36974</v>
      </c>
      <c r="D8073" s="121">
        <f>Год!C8073</f>
        <v>6114002561</v>
      </c>
      <c r="E8073" s="121">
        <f>Год!D8073</f>
        <v>60518000</v>
      </c>
      <c r="F8073" s="121">
        <f>Год!E8073</f>
        <v>0</v>
      </c>
      <c r="G8073" s="121">
        <f>Год!F8073</f>
        <v>0</v>
      </c>
      <c r="H8073" s="121">
        <f>Год!G8073</f>
        <v>0</v>
      </c>
      <c r="I8073" s="121">
        <f>Год!H8073</f>
        <v>0</v>
      </c>
      <c r="J8073" s="121">
        <f>Год!I8073</f>
        <v>0</v>
      </c>
      <c r="K8073" s="121">
        <f>Год!J8073</f>
        <v>0</v>
      </c>
      <c r="L8073" s="121">
        <f>Год!K8073</f>
        <v>0</v>
      </c>
      <c r="M8073" s="121">
        <f>Год!L8073</f>
        <v>0</v>
      </c>
      <c r="N8073" s="121">
        <f>Год!M8073</f>
        <v>0</v>
      </c>
      <c r="O8073" s="121">
        <f>Год!N8073</f>
        <v>0</v>
      </c>
      <c r="P8073" s="121">
        <f>Год!O8073</f>
        <v>0</v>
      </c>
      <c r="Q8073" s="121">
        <f>Год!P8073</f>
        <v>0</v>
      </c>
      <c r="R8073" s="121">
        <f>Год!Q8073</f>
        <v>0</v>
      </c>
    </row>
    <row r="8074" spans="1:18">
      <c r="A8074" s="121" t="str">
        <f t="shared" si="126"/>
        <v>369746114002581</v>
      </c>
      <c r="B8074" s="121">
        <f>Год!A8074</f>
        <v>0</v>
      </c>
      <c r="C8074" s="121">
        <f>Год!B8074</f>
        <v>36974</v>
      </c>
      <c r="D8074" s="121">
        <f>Год!C8074</f>
        <v>6114002581</v>
      </c>
      <c r="E8074" s="121">
        <f>Год!D8074</f>
        <v>60519000</v>
      </c>
      <c r="F8074" s="121">
        <f>Год!E8074</f>
        <v>0</v>
      </c>
      <c r="G8074" s="121">
        <f>Год!F8074</f>
        <v>0</v>
      </c>
      <c r="H8074" s="121">
        <f>Год!G8074</f>
        <v>0</v>
      </c>
      <c r="I8074" s="121">
        <f>Год!H8074</f>
        <v>0</v>
      </c>
      <c r="J8074" s="121">
        <f>Год!I8074</f>
        <v>0</v>
      </c>
      <c r="K8074" s="121">
        <f>Год!J8074</f>
        <v>0</v>
      </c>
      <c r="L8074" s="121">
        <f>Год!K8074</f>
        <v>0</v>
      </c>
      <c r="M8074" s="121">
        <f>Год!L8074</f>
        <v>0</v>
      </c>
      <c r="N8074" s="121">
        <f>Год!M8074</f>
        <v>0</v>
      </c>
      <c r="O8074" s="121">
        <f>Год!N8074</f>
        <v>0</v>
      </c>
      <c r="P8074" s="121">
        <f>Год!O8074</f>
        <v>0</v>
      </c>
      <c r="Q8074" s="121">
        <f>Год!P8074</f>
        <v>0</v>
      </c>
      <c r="R8074" s="121">
        <f>Год!Q8074</f>
        <v>0</v>
      </c>
    </row>
    <row r="8075" spans="1:18">
      <c r="A8075" s="121" t="str">
        <f t="shared" si="126"/>
        <v>369746114002601</v>
      </c>
      <c r="B8075" s="121">
        <f>Год!A8075</f>
        <v>0</v>
      </c>
      <c r="C8075" s="121">
        <f>Год!B8075</f>
        <v>36974</v>
      </c>
      <c r="D8075" s="121">
        <f>Год!C8075</f>
        <v>6114002601</v>
      </c>
      <c r="E8075" s="121">
        <f>Год!D8075</f>
        <v>60527000</v>
      </c>
      <c r="F8075" s="121">
        <f>Год!E8075</f>
        <v>0</v>
      </c>
      <c r="G8075" s="121">
        <f>Год!F8075</f>
        <v>0</v>
      </c>
      <c r="H8075" s="121">
        <f>Год!G8075</f>
        <v>0</v>
      </c>
      <c r="I8075" s="121">
        <f>Год!H8075</f>
        <v>0</v>
      </c>
      <c r="J8075" s="121">
        <f>Год!I8075</f>
        <v>0</v>
      </c>
      <c r="K8075" s="121">
        <f>Год!J8075</f>
        <v>0</v>
      </c>
      <c r="L8075" s="121">
        <f>Год!K8075</f>
        <v>0</v>
      </c>
      <c r="M8075" s="121">
        <f>Год!L8075</f>
        <v>0</v>
      </c>
      <c r="N8075" s="121">
        <f>Год!M8075</f>
        <v>0</v>
      </c>
      <c r="O8075" s="121">
        <f>Год!N8075</f>
        <v>0</v>
      </c>
      <c r="P8075" s="121">
        <f>Год!O8075</f>
        <v>0</v>
      </c>
      <c r="Q8075" s="121">
        <f>Год!P8075</f>
        <v>0</v>
      </c>
      <c r="R8075" s="121">
        <f>Год!Q8075</f>
        <v>0</v>
      </c>
    </row>
    <row r="8076" spans="1:18">
      <c r="A8076" s="121" t="str">
        <f t="shared" si="126"/>
        <v>369746114002621</v>
      </c>
      <c r="B8076" s="121">
        <f>Год!A8076</f>
        <v>0</v>
      </c>
      <c r="C8076" s="121">
        <f>Год!B8076</f>
        <v>36974</v>
      </c>
      <c r="D8076" s="121">
        <f>Год!C8076</f>
        <v>6114002621</v>
      </c>
      <c r="E8076" s="121">
        <f>Год!D8076</f>
        <v>60530000</v>
      </c>
      <c r="F8076" s="121">
        <f>Год!E8076</f>
        <v>0</v>
      </c>
      <c r="G8076" s="121">
        <f>Год!F8076</f>
        <v>0</v>
      </c>
      <c r="H8076" s="121">
        <f>Год!G8076</f>
        <v>0</v>
      </c>
      <c r="I8076" s="121">
        <f>Год!H8076</f>
        <v>0</v>
      </c>
      <c r="J8076" s="121">
        <f>Год!I8076</f>
        <v>0</v>
      </c>
      <c r="K8076" s="121">
        <f>Год!J8076</f>
        <v>0</v>
      </c>
      <c r="L8076" s="121">
        <f>Год!K8076</f>
        <v>0</v>
      </c>
      <c r="M8076" s="121">
        <f>Год!L8076</f>
        <v>0</v>
      </c>
      <c r="N8076" s="121">
        <f>Год!M8076</f>
        <v>0</v>
      </c>
      <c r="O8076" s="121">
        <f>Год!N8076</f>
        <v>0</v>
      </c>
      <c r="P8076" s="121">
        <f>Год!O8076</f>
        <v>0</v>
      </c>
      <c r="Q8076" s="121">
        <f>Год!P8076</f>
        <v>0</v>
      </c>
      <c r="R8076" s="121">
        <f>Год!Q8076</f>
        <v>0</v>
      </c>
    </row>
    <row r="8077" spans="1:18">
      <c r="A8077" s="121" t="str">
        <f t="shared" si="126"/>
        <v>369746114002641</v>
      </c>
      <c r="B8077" s="121">
        <f>Год!A8077</f>
        <v>0</v>
      </c>
      <c r="C8077" s="121">
        <f>Год!B8077</f>
        <v>36974</v>
      </c>
      <c r="D8077" s="121">
        <f>Год!C8077</f>
        <v>6114002641</v>
      </c>
      <c r="E8077" s="121">
        <f>Год!D8077</f>
        <v>60537000</v>
      </c>
      <c r="F8077" s="121">
        <f>Год!E8077</f>
        <v>0</v>
      </c>
      <c r="G8077" s="121">
        <f>Год!F8077</f>
        <v>0</v>
      </c>
      <c r="H8077" s="121">
        <f>Год!G8077</f>
        <v>0</v>
      </c>
      <c r="I8077" s="121">
        <f>Год!H8077</f>
        <v>0</v>
      </c>
      <c r="J8077" s="121">
        <f>Год!I8077</f>
        <v>0</v>
      </c>
      <c r="K8077" s="121">
        <f>Год!J8077</f>
        <v>0</v>
      </c>
      <c r="L8077" s="121">
        <f>Год!K8077</f>
        <v>0</v>
      </c>
      <c r="M8077" s="121">
        <f>Год!L8077</f>
        <v>0</v>
      </c>
      <c r="N8077" s="121">
        <f>Год!M8077</f>
        <v>0</v>
      </c>
      <c r="O8077" s="121">
        <f>Год!N8077</f>
        <v>0</v>
      </c>
      <c r="P8077" s="121">
        <f>Год!O8077</f>
        <v>0</v>
      </c>
      <c r="Q8077" s="121">
        <f>Год!P8077</f>
        <v>0</v>
      </c>
      <c r="R8077" s="121">
        <f>Год!Q8077</f>
        <v>0</v>
      </c>
    </row>
    <row r="8078" spans="1:18">
      <c r="A8078" s="121" t="str">
        <f t="shared" si="126"/>
        <v>369746114002661</v>
      </c>
      <c r="B8078" s="121">
        <f>Год!A8078</f>
        <v>0</v>
      </c>
      <c r="C8078" s="121">
        <f>Год!B8078</f>
        <v>36974</v>
      </c>
      <c r="D8078" s="121">
        <f>Год!C8078</f>
        <v>6114002661</v>
      </c>
      <c r="E8078" s="121">
        <f>Год!D8078</f>
        <v>60540000</v>
      </c>
      <c r="F8078" s="121">
        <f>Год!E8078</f>
        <v>0</v>
      </c>
      <c r="G8078" s="121">
        <f>Год!F8078</f>
        <v>0</v>
      </c>
      <c r="H8078" s="121">
        <f>Год!G8078</f>
        <v>0</v>
      </c>
      <c r="I8078" s="121">
        <f>Год!H8078</f>
        <v>0</v>
      </c>
      <c r="J8078" s="121">
        <f>Год!I8078</f>
        <v>0</v>
      </c>
      <c r="K8078" s="121">
        <f>Год!J8078</f>
        <v>0</v>
      </c>
      <c r="L8078" s="121">
        <f>Год!K8078</f>
        <v>0</v>
      </c>
      <c r="M8078" s="121">
        <f>Год!L8078</f>
        <v>0</v>
      </c>
      <c r="N8078" s="121">
        <f>Год!M8078</f>
        <v>0</v>
      </c>
      <c r="O8078" s="121">
        <f>Год!N8078</f>
        <v>0</v>
      </c>
      <c r="P8078" s="121">
        <f>Год!O8078</f>
        <v>0</v>
      </c>
      <c r="Q8078" s="121">
        <f>Год!P8078</f>
        <v>0</v>
      </c>
      <c r="R8078" s="121">
        <f>Год!Q8078</f>
        <v>0</v>
      </c>
    </row>
    <row r="8079" spans="1:18">
      <c r="A8079" s="121" t="str">
        <f t="shared" si="126"/>
        <v>369746114001581</v>
      </c>
      <c r="B8079" s="121">
        <f>Год!A8079</f>
        <v>0</v>
      </c>
      <c r="C8079" s="121">
        <f>Год!B8079</f>
        <v>36974</v>
      </c>
      <c r="D8079" s="121">
        <f>Год!C8079</f>
        <v>6114001581</v>
      </c>
      <c r="E8079" s="121">
        <f>Год!D8079</f>
        <v>60601000</v>
      </c>
      <c r="F8079" s="121">
        <f>Год!E8079</f>
        <v>0</v>
      </c>
      <c r="G8079" s="121">
        <f>Год!F8079</f>
        <v>0</v>
      </c>
      <c r="H8079" s="121">
        <f>Год!G8079</f>
        <v>0</v>
      </c>
      <c r="I8079" s="121">
        <f>Год!H8079</f>
        <v>0</v>
      </c>
      <c r="J8079" s="121">
        <f>Год!I8079</f>
        <v>0</v>
      </c>
      <c r="K8079" s="121">
        <f>Год!J8079</f>
        <v>0</v>
      </c>
      <c r="L8079" s="121">
        <f>Год!K8079</f>
        <v>0</v>
      </c>
      <c r="M8079" s="121">
        <f>Год!L8079</f>
        <v>0</v>
      </c>
      <c r="N8079" s="121">
        <f>Год!M8079</f>
        <v>0</v>
      </c>
      <c r="O8079" s="121">
        <f>Год!N8079</f>
        <v>0</v>
      </c>
      <c r="P8079" s="121">
        <f>Год!O8079</f>
        <v>0</v>
      </c>
      <c r="Q8079" s="121">
        <f>Год!P8079</f>
        <v>0</v>
      </c>
      <c r="R8079" s="121">
        <f>Год!Q8079</f>
        <v>0</v>
      </c>
    </row>
    <row r="8080" spans="1:18">
      <c r="A8080" s="121" t="str">
        <f t="shared" si="126"/>
        <v>369746114001601</v>
      </c>
      <c r="B8080" s="121">
        <f>Год!A8080</f>
        <v>0</v>
      </c>
      <c r="C8080" s="121">
        <f>Год!B8080</f>
        <v>36974</v>
      </c>
      <c r="D8080" s="121">
        <f>Год!C8080</f>
        <v>6114001601</v>
      </c>
      <c r="E8080" s="121">
        <f>Год!D8080</f>
        <v>60602000</v>
      </c>
      <c r="F8080" s="121">
        <f>Год!E8080</f>
        <v>0</v>
      </c>
      <c r="G8080" s="121">
        <f>Год!F8080</f>
        <v>0</v>
      </c>
      <c r="H8080" s="121">
        <f>Год!G8080</f>
        <v>0</v>
      </c>
      <c r="I8080" s="121">
        <f>Год!H8080</f>
        <v>0</v>
      </c>
      <c r="J8080" s="121">
        <f>Год!I8080</f>
        <v>0</v>
      </c>
      <c r="K8080" s="121">
        <f>Год!J8080</f>
        <v>0</v>
      </c>
      <c r="L8080" s="121">
        <f>Год!K8080</f>
        <v>0</v>
      </c>
      <c r="M8080" s="121">
        <f>Год!L8080</f>
        <v>0</v>
      </c>
      <c r="N8080" s="121">
        <f>Год!M8080</f>
        <v>0</v>
      </c>
      <c r="O8080" s="121">
        <f>Год!N8080</f>
        <v>0</v>
      </c>
      <c r="P8080" s="121">
        <f>Год!O8080</f>
        <v>0</v>
      </c>
      <c r="Q8080" s="121">
        <f>Год!P8080</f>
        <v>0</v>
      </c>
      <c r="R8080" s="121">
        <f>Год!Q8080</f>
        <v>0</v>
      </c>
    </row>
    <row r="8081" spans="1:18">
      <c r="A8081" s="121" t="str">
        <f t="shared" si="126"/>
        <v>369746114001621</v>
      </c>
      <c r="B8081" s="121">
        <f>Год!A8081</f>
        <v>0</v>
      </c>
      <c r="C8081" s="121">
        <f>Год!B8081</f>
        <v>36974</v>
      </c>
      <c r="D8081" s="121">
        <f>Год!C8081</f>
        <v>6114001621</v>
      </c>
      <c r="E8081" s="121">
        <f>Год!D8081</f>
        <v>60605000</v>
      </c>
      <c r="F8081" s="121">
        <f>Год!E8081</f>
        <v>0</v>
      </c>
      <c r="G8081" s="121">
        <f>Год!F8081</f>
        <v>0</v>
      </c>
      <c r="H8081" s="121">
        <f>Год!G8081</f>
        <v>0</v>
      </c>
      <c r="I8081" s="121">
        <f>Год!H8081</f>
        <v>0</v>
      </c>
      <c r="J8081" s="121">
        <f>Год!I8081</f>
        <v>0</v>
      </c>
      <c r="K8081" s="121">
        <f>Год!J8081</f>
        <v>0</v>
      </c>
      <c r="L8081" s="121">
        <f>Год!K8081</f>
        <v>0</v>
      </c>
      <c r="M8081" s="121">
        <f>Год!L8081</f>
        <v>0</v>
      </c>
      <c r="N8081" s="121">
        <f>Год!M8081</f>
        <v>0</v>
      </c>
      <c r="O8081" s="121">
        <f>Год!N8081</f>
        <v>0</v>
      </c>
      <c r="P8081" s="121">
        <f>Год!O8081</f>
        <v>0</v>
      </c>
      <c r="Q8081" s="121">
        <f>Год!P8081</f>
        <v>0</v>
      </c>
      <c r="R8081" s="121">
        <f>Год!Q8081</f>
        <v>0</v>
      </c>
    </row>
    <row r="8082" spans="1:18">
      <c r="A8082" s="121" t="str">
        <f t="shared" si="126"/>
        <v>369746114001641</v>
      </c>
      <c r="B8082" s="121">
        <f>Год!A8082</f>
        <v>0</v>
      </c>
      <c r="C8082" s="121">
        <f>Год!B8082</f>
        <v>36974</v>
      </c>
      <c r="D8082" s="121">
        <f>Год!C8082</f>
        <v>6114001641</v>
      </c>
      <c r="E8082" s="121">
        <f>Год!D8082</f>
        <v>60606000</v>
      </c>
      <c r="F8082" s="121">
        <f>Год!E8082</f>
        <v>0</v>
      </c>
      <c r="G8082" s="121">
        <f>Год!F8082</f>
        <v>0</v>
      </c>
      <c r="H8082" s="121">
        <f>Год!G8082</f>
        <v>0</v>
      </c>
      <c r="I8082" s="121">
        <f>Год!H8082</f>
        <v>0</v>
      </c>
      <c r="J8082" s="121">
        <f>Год!I8082</f>
        <v>0</v>
      </c>
      <c r="K8082" s="121">
        <f>Год!J8082</f>
        <v>0</v>
      </c>
      <c r="L8082" s="121">
        <f>Год!K8082</f>
        <v>0</v>
      </c>
      <c r="M8082" s="121">
        <f>Год!L8082</f>
        <v>0</v>
      </c>
      <c r="N8082" s="121">
        <f>Год!M8082</f>
        <v>0</v>
      </c>
      <c r="O8082" s="121">
        <f>Год!N8082</f>
        <v>0</v>
      </c>
      <c r="P8082" s="121">
        <f>Год!O8082</f>
        <v>0</v>
      </c>
      <c r="Q8082" s="121">
        <f>Год!P8082</f>
        <v>0</v>
      </c>
      <c r="R8082" s="121">
        <f>Год!Q8082</f>
        <v>0</v>
      </c>
    </row>
    <row r="8083" spans="1:18">
      <c r="A8083" s="121" t="str">
        <f t="shared" si="126"/>
        <v>369746114001661</v>
      </c>
      <c r="B8083" s="121">
        <f>Год!A8083</f>
        <v>0</v>
      </c>
      <c r="C8083" s="121">
        <f>Год!B8083</f>
        <v>36974</v>
      </c>
      <c r="D8083" s="121">
        <f>Год!C8083</f>
        <v>6114001661</v>
      </c>
      <c r="E8083" s="121">
        <f>Год!D8083</f>
        <v>60607000</v>
      </c>
      <c r="F8083" s="121">
        <f>Год!E8083</f>
        <v>0</v>
      </c>
      <c r="G8083" s="121">
        <f>Год!F8083</f>
        <v>0</v>
      </c>
      <c r="H8083" s="121">
        <f>Год!G8083</f>
        <v>0</v>
      </c>
      <c r="I8083" s="121">
        <f>Год!H8083</f>
        <v>0</v>
      </c>
      <c r="J8083" s="121">
        <f>Год!I8083</f>
        <v>0</v>
      </c>
      <c r="K8083" s="121">
        <f>Год!J8083</f>
        <v>0</v>
      </c>
      <c r="L8083" s="121">
        <f>Год!K8083</f>
        <v>0</v>
      </c>
      <c r="M8083" s="121">
        <f>Год!L8083</f>
        <v>0</v>
      </c>
      <c r="N8083" s="121">
        <f>Год!M8083</f>
        <v>0</v>
      </c>
      <c r="O8083" s="121">
        <f>Год!N8083</f>
        <v>0</v>
      </c>
      <c r="P8083" s="121">
        <f>Год!O8083</f>
        <v>0</v>
      </c>
      <c r="Q8083" s="121">
        <f>Год!P8083</f>
        <v>0</v>
      </c>
      <c r="R8083" s="121">
        <f>Год!Q8083</f>
        <v>0</v>
      </c>
    </row>
    <row r="8084" spans="1:18">
      <c r="A8084" s="121" t="str">
        <f t="shared" si="126"/>
        <v>369746114001681</v>
      </c>
      <c r="B8084" s="121">
        <f>Год!A8084</f>
        <v>0</v>
      </c>
      <c r="C8084" s="121">
        <f>Год!B8084</f>
        <v>36974</v>
      </c>
      <c r="D8084" s="121">
        <f>Год!C8084</f>
        <v>6114001681</v>
      </c>
      <c r="E8084" s="121">
        <f>Год!D8084</f>
        <v>60608000</v>
      </c>
      <c r="F8084" s="121">
        <f>Год!E8084</f>
        <v>0</v>
      </c>
      <c r="G8084" s="121">
        <f>Год!F8084</f>
        <v>0</v>
      </c>
      <c r="H8084" s="121">
        <f>Год!G8084</f>
        <v>0</v>
      </c>
      <c r="I8084" s="121">
        <f>Год!H8084</f>
        <v>0</v>
      </c>
      <c r="J8084" s="121">
        <f>Год!I8084</f>
        <v>0</v>
      </c>
      <c r="K8084" s="121">
        <f>Год!J8084</f>
        <v>0</v>
      </c>
      <c r="L8084" s="121">
        <f>Год!K8084</f>
        <v>0</v>
      </c>
      <c r="M8084" s="121">
        <f>Год!L8084</f>
        <v>0</v>
      </c>
      <c r="N8084" s="121">
        <f>Год!M8084</f>
        <v>0</v>
      </c>
      <c r="O8084" s="121">
        <f>Год!N8084</f>
        <v>0</v>
      </c>
      <c r="P8084" s="121">
        <f>Год!O8084</f>
        <v>0</v>
      </c>
      <c r="Q8084" s="121">
        <f>Год!P8084</f>
        <v>0</v>
      </c>
      <c r="R8084" s="121">
        <f>Год!Q8084</f>
        <v>0</v>
      </c>
    </row>
    <row r="8085" spans="1:18">
      <c r="A8085" s="121" t="str">
        <f t="shared" si="126"/>
        <v>369746114001701</v>
      </c>
      <c r="B8085" s="121">
        <f>Год!A8085</f>
        <v>0</v>
      </c>
      <c r="C8085" s="121">
        <f>Год!B8085</f>
        <v>36974</v>
      </c>
      <c r="D8085" s="121">
        <f>Год!C8085</f>
        <v>6114001701</v>
      </c>
      <c r="E8085" s="121">
        <f>Год!D8085</f>
        <v>60609000</v>
      </c>
      <c r="F8085" s="121">
        <f>Год!E8085</f>
        <v>0</v>
      </c>
      <c r="G8085" s="121">
        <f>Год!F8085</f>
        <v>0</v>
      </c>
      <c r="H8085" s="121">
        <f>Год!G8085</f>
        <v>0</v>
      </c>
      <c r="I8085" s="121">
        <f>Год!H8085</f>
        <v>0</v>
      </c>
      <c r="J8085" s="121">
        <f>Год!I8085</f>
        <v>0</v>
      </c>
      <c r="K8085" s="121">
        <f>Год!J8085</f>
        <v>0</v>
      </c>
      <c r="L8085" s="121">
        <f>Год!K8085</f>
        <v>0</v>
      </c>
      <c r="M8085" s="121">
        <f>Год!L8085</f>
        <v>0</v>
      </c>
      <c r="N8085" s="121">
        <f>Год!M8085</f>
        <v>0</v>
      </c>
      <c r="O8085" s="121">
        <f>Год!N8085</f>
        <v>0</v>
      </c>
      <c r="P8085" s="121">
        <f>Год!O8085</f>
        <v>0</v>
      </c>
      <c r="Q8085" s="121">
        <f>Год!P8085</f>
        <v>0</v>
      </c>
      <c r="R8085" s="121">
        <f>Год!Q8085</f>
        <v>0</v>
      </c>
    </row>
    <row r="8086" spans="1:18">
      <c r="A8086" s="121" t="str">
        <f t="shared" si="126"/>
        <v>369746114001741</v>
      </c>
      <c r="B8086" s="121">
        <f>Год!A8086</f>
        <v>0</v>
      </c>
      <c r="C8086" s="121">
        <f>Год!B8086</f>
        <v>36974</v>
      </c>
      <c r="D8086" s="121">
        <f>Год!C8086</f>
        <v>6114001741</v>
      </c>
      <c r="E8086" s="121">
        <f>Год!D8086</f>
        <v>60612000</v>
      </c>
      <c r="F8086" s="121">
        <f>Год!E8086</f>
        <v>0</v>
      </c>
      <c r="G8086" s="121">
        <f>Год!F8086</f>
        <v>0</v>
      </c>
      <c r="H8086" s="121">
        <f>Год!G8086</f>
        <v>0</v>
      </c>
      <c r="I8086" s="121">
        <f>Год!H8086</f>
        <v>0</v>
      </c>
      <c r="J8086" s="121">
        <f>Год!I8086</f>
        <v>0</v>
      </c>
      <c r="K8086" s="121">
        <f>Год!J8086</f>
        <v>0</v>
      </c>
      <c r="L8086" s="121">
        <f>Год!K8086</f>
        <v>0</v>
      </c>
      <c r="M8086" s="121">
        <f>Год!L8086</f>
        <v>0</v>
      </c>
      <c r="N8086" s="121">
        <f>Год!M8086</f>
        <v>0</v>
      </c>
      <c r="O8086" s="121">
        <f>Год!N8086</f>
        <v>0</v>
      </c>
      <c r="P8086" s="121">
        <f>Год!O8086</f>
        <v>0</v>
      </c>
      <c r="Q8086" s="121">
        <f>Год!P8086</f>
        <v>0</v>
      </c>
      <c r="R8086" s="121">
        <f>Год!Q8086</f>
        <v>0</v>
      </c>
    </row>
    <row r="8087" spans="1:18">
      <c r="A8087" s="121" t="str">
        <f t="shared" si="126"/>
        <v>369746114001761</v>
      </c>
      <c r="B8087" s="121">
        <f>Год!A8087</f>
        <v>0</v>
      </c>
      <c r="C8087" s="121">
        <f>Год!B8087</f>
        <v>36974</v>
      </c>
      <c r="D8087" s="121">
        <f>Год!C8087</f>
        <v>6114001761</v>
      </c>
      <c r="E8087" s="121">
        <f>Год!D8087</f>
        <v>60613000</v>
      </c>
      <c r="F8087" s="121">
        <f>Год!E8087</f>
        <v>0</v>
      </c>
      <c r="G8087" s="121">
        <f>Год!F8087</f>
        <v>0</v>
      </c>
      <c r="H8087" s="121">
        <f>Год!G8087</f>
        <v>0</v>
      </c>
      <c r="I8087" s="121">
        <f>Год!H8087</f>
        <v>0</v>
      </c>
      <c r="J8087" s="121">
        <f>Год!I8087</f>
        <v>0</v>
      </c>
      <c r="K8087" s="121">
        <f>Год!J8087</f>
        <v>0</v>
      </c>
      <c r="L8087" s="121">
        <f>Год!K8087</f>
        <v>0</v>
      </c>
      <c r="M8087" s="121">
        <f>Год!L8087</f>
        <v>0</v>
      </c>
      <c r="N8087" s="121">
        <f>Год!M8087</f>
        <v>0</v>
      </c>
      <c r="O8087" s="121">
        <f>Год!N8087</f>
        <v>0</v>
      </c>
      <c r="P8087" s="121">
        <f>Год!O8087</f>
        <v>0</v>
      </c>
      <c r="Q8087" s="121">
        <f>Год!P8087</f>
        <v>0</v>
      </c>
      <c r="R8087" s="121">
        <f>Год!Q8087</f>
        <v>0</v>
      </c>
    </row>
    <row r="8088" spans="1:18">
      <c r="A8088" s="121" t="str">
        <f t="shared" si="126"/>
        <v>369746114001781</v>
      </c>
      <c r="B8088" s="121">
        <f>Год!A8088</f>
        <v>0</v>
      </c>
      <c r="C8088" s="121">
        <f>Год!B8088</f>
        <v>36974</v>
      </c>
      <c r="D8088" s="121">
        <f>Год!C8088</f>
        <v>6114001781</v>
      </c>
      <c r="E8088" s="121">
        <f>Год!D8088</f>
        <v>60615000</v>
      </c>
      <c r="F8088" s="121">
        <f>Год!E8088</f>
        <v>0</v>
      </c>
      <c r="G8088" s="121">
        <f>Год!F8088</f>
        <v>0</v>
      </c>
      <c r="H8088" s="121">
        <f>Год!G8088</f>
        <v>0</v>
      </c>
      <c r="I8088" s="121">
        <f>Год!H8088</f>
        <v>0</v>
      </c>
      <c r="J8088" s="121">
        <f>Год!I8088</f>
        <v>0</v>
      </c>
      <c r="K8088" s="121">
        <f>Год!J8088</f>
        <v>0</v>
      </c>
      <c r="L8088" s="121">
        <f>Год!K8088</f>
        <v>0</v>
      </c>
      <c r="M8088" s="121">
        <f>Год!L8088</f>
        <v>0</v>
      </c>
      <c r="N8088" s="121">
        <f>Год!M8088</f>
        <v>0</v>
      </c>
      <c r="O8088" s="121">
        <f>Год!N8088</f>
        <v>0</v>
      </c>
      <c r="P8088" s="121">
        <f>Год!O8088</f>
        <v>0</v>
      </c>
      <c r="Q8088" s="121">
        <f>Год!P8088</f>
        <v>0</v>
      </c>
      <c r="R8088" s="121">
        <f>Год!Q8088</f>
        <v>0</v>
      </c>
    </row>
    <row r="8089" spans="1:18">
      <c r="A8089" s="121" t="str">
        <f t="shared" si="126"/>
        <v>369746114001801</v>
      </c>
      <c r="B8089" s="121">
        <f>Год!A8089</f>
        <v>0</v>
      </c>
      <c r="C8089" s="121">
        <f>Год!B8089</f>
        <v>36974</v>
      </c>
      <c r="D8089" s="121">
        <f>Год!C8089</f>
        <v>6114001801</v>
      </c>
      <c r="E8089" s="121">
        <f>Год!D8089</f>
        <v>60617000</v>
      </c>
      <c r="F8089" s="121">
        <f>Год!E8089</f>
        <v>0</v>
      </c>
      <c r="G8089" s="121">
        <f>Год!F8089</f>
        <v>0</v>
      </c>
      <c r="H8089" s="121">
        <f>Год!G8089</f>
        <v>0</v>
      </c>
      <c r="I8089" s="121">
        <f>Год!H8089</f>
        <v>0</v>
      </c>
      <c r="J8089" s="121">
        <f>Год!I8089</f>
        <v>0</v>
      </c>
      <c r="K8089" s="121">
        <f>Год!J8089</f>
        <v>0</v>
      </c>
      <c r="L8089" s="121">
        <f>Год!K8089</f>
        <v>0</v>
      </c>
      <c r="M8089" s="121">
        <f>Год!L8089</f>
        <v>0</v>
      </c>
      <c r="N8089" s="121">
        <f>Год!M8089</f>
        <v>0</v>
      </c>
      <c r="O8089" s="121">
        <f>Год!N8089</f>
        <v>0</v>
      </c>
      <c r="P8089" s="121">
        <f>Год!O8089</f>
        <v>0</v>
      </c>
      <c r="Q8089" s="121">
        <f>Год!P8089</f>
        <v>0</v>
      </c>
      <c r="R8089" s="121">
        <f>Год!Q8089</f>
        <v>0</v>
      </c>
    </row>
    <row r="8090" spans="1:18">
      <c r="A8090" s="121" t="str">
        <f t="shared" si="126"/>
        <v>369746114001821</v>
      </c>
      <c r="B8090" s="121">
        <f>Год!A8090</f>
        <v>0</v>
      </c>
      <c r="C8090" s="121">
        <f>Год!B8090</f>
        <v>36974</v>
      </c>
      <c r="D8090" s="121">
        <f>Год!C8090</f>
        <v>6114001821</v>
      </c>
      <c r="E8090" s="121">
        <f>Год!D8090</f>
        <v>60618000</v>
      </c>
      <c r="F8090" s="121">
        <f>Год!E8090</f>
        <v>0</v>
      </c>
      <c r="G8090" s="121">
        <f>Год!F8090</f>
        <v>0</v>
      </c>
      <c r="H8090" s="121">
        <f>Год!G8090</f>
        <v>0</v>
      </c>
      <c r="I8090" s="121">
        <f>Год!H8090</f>
        <v>0</v>
      </c>
      <c r="J8090" s="121">
        <f>Год!I8090</f>
        <v>0</v>
      </c>
      <c r="K8090" s="121">
        <f>Год!J8090</f>
        <v>0</v>
      </c>
      <c r="L8090" s="121">
        <f>Год!K8090</f>
        <v>0</v>
      </c>
      <c r="M8090" s="121">
        <f>Год!L8090</f>
        <v>0</v>
      </c>
      <c r="N8090" s="121">
        <f>Год!M8090</f>
        <v>0</v>
      </c>
      <c r="O8090" s="121">
        <f>Год!N8090</f>
        <v>0</v>
      </c>
      <c r="P8090" s="121">
        <f>Год!O8090</f>
        <v>0</v>
      </c>
      <c r="Q8090" s="121">
        <f>Год!P8090</f>
        <v>0</v>
      </c>
      <c r="R8090" s="121">
        <f>Год!Q8090</f>
        <v>0</v>
      </c>
    </row>
    <row r="8091" spans="1:18">
      <c r="A8091" s="121" t="str">
        <f t="shared" si="126"/>
        <v>369746114001841</v>
      </c>
      <c r="B8091" s="121">
        <f>Год!A8091</f>
        <v>0</v>
      </c>
      <c r="C8091" s="121">
        <f>Год!B8091</f>
        <v>36974</v>
      </c>
      <c r="D8091" s="121">
        <f>Год!C8091</f>
        <v>6114001841</v>
      </c>
      <c r="E8091" s="121">
        <f>Год!D8091</f>
        <v>60619000</v>
      </c>
      <c r="F8091" s="121">
        <f>Год!E8091</f>
        <v>0</v>
      </c>
      <c r="G8091" s="121">
        <f>Год!F8091</f>
        <v>0</v>
      </c>
      <c r="H8091" s="121">
        <f>Год!G8091</f>
        <v>0</v>
      </c>
      <c r="I8091" s="121">
        <f>Год!H8091</f>
        <v>0</v>
      </c>
      <c r="J8091" s="121">
        <f>Год!I8091</f>
        <v>0</v>
      </c>
      <c r="K8091" s="121">
        <f>Год!J8091</f>
        <v>0</v>
      </c>
      <c r="L8091" s="121">
        <f>Год!K8091</f>
        <v>0</v>
      </c>
      <c r="M8091" s="121">
        <f>Год!L8091</f>
        <v>0</v>
      </c>
      <c r="N8091" s="121">
        <f>Год!M8091</f>
        <v>0</v>
      </c>
      <c r="O8091" s="121">
        <f>Год!N8091</f>
        <v>0</v>
      </c>
      <c r="P8091" s="121">
        <f>Год!O8091</f>
        <v>0</v>
      </c>
      <c r="Q8091" s="121">
        <f>Год!P8091</f>
        <v>0</v>
      </c>
      <c r="R8091" s="121">
        <f>Год!Q8091</f>
        <v>0</v>
      </c>
    </row>
    <row r="8092" spans="1:18">
      <c r="A8092" s="121" t="str">
        <f t="shared" si="126"/>
        <v>369746114001861</v>
      </c>
      <c r="B8092" s="121">
        <f>Год!A8092</f>
        <v>0</v>
      </c>
      <c r="C8092" s="121">
        <f>Год!B8092</f>
        <v>36974</v>
      </c>
      <c r="D8092" s="121">
        <f>Год!C8092</f>
        <v>6114001861</v>
      </c>
      <c r="E8092" s="121">
        <f>Год!D8092</f>
        <v>60622000</v>
      </c>
      <c r="F8092" s="121">
        <f>Год!E8092</f>
        <v>0</v>
      </c>
      <c r="G8092" s="121">
        <f>Год!F8092</f>
        <v>0</v>
      </c>
      <c r="H8092" s="121">
        <f>Год!G8092</f>
        <v>0</v>
      </c>
      <c r="I8092" s="121">
        <f>Год!H8092</f>
        <v>0</v>
      </c>
      <c r="J8092" s="121">
        <f>Год!I8092</f>
        <v>0</v>
      </c>
      <c r="K8092" s="121">
        <f>Год!J8092</f>
        <v>0</v>
      </c>
      <c r="L8092" s="121">
        <f>Год!K8092</f>
        <v>0</v>
      </c>
      <c r="M8092" s="121">
        <f>Год!L8092</f>
        <v>0</v>
      </c>
      <c r="N8092" s="121">
        <f>Год!M8092</f>
        <v>0</v>
      </c>
      <c r="O8092" s="121">
        <f>Год!N8092</f>
        <v>0</v>
      </c>
      <c r="P8092" s="121">
        <f>Год!O8092</f>
        <v>0</v>
      </c>
      <c r="Q8092" s="121">
        <f>Год!P8092</f>
        <v>0</v>
      </c>
      <c r="R8092" s="121">
        <f>Год!Q8092</f>
        <v>0</v>
      </c>
    </row>
    <row r="8093" spans="1:18">
      <c r="A8093" s="121" t="str">
        <f t="shared" si="126"/>
        <v>369746114001881</v>
      </c>
      <c r="B8093" s="121">
        <f>Год!A8093</f>
        <v>0</v>
      </c>
      <c r="C8093" s="121">
        <f>Год!B8093</f>
        <v>36974</v>
      </c>
      <c r="D8093" s="121">
        <f>Год!C8093</f>
        <v>6114001881</v>
      </c>
      <c r="E8093" s="121">
        <f>Год!D8093</f>
        <v>60623000</v>
      </c>
      <c r="F8093" s="121">
        <f>Год!E8093</f>
        <v>0</v>
      </c>
      <c r="G8093" s="121">
        <f>Год!F8093</f>
        <v>0</v>
      </c>
      <c r="H8093" s="121">
        <f>Год!G8093</f>
        <v>0</v>
      </c>
      <c r="I8093" s="121">
        <f>Год!H8093</f>
        <v>0</v>
      </c>
      <c r="J8093" s="121">
        <f>Год!I8093</f>
        <v>0</v>
      </c>
      <c r="K8093" s="121">
        <f>Год!J8093</f>
        <v>0</v>
      </c>
      <c r="L8093" s="121">
        <f>Год!K8093</f>
        <v>0</v>
      </c>
      <c r="M8093" s="121">
        <f>Год!L8093</f>
        <v>0</v>
      </c>
      <c r="N8093" s="121">
        <f>Год!M8093</f>
        <v>0</v>
      </c>
      <c r="O8093" s="121">
        <f>Год!N8093</f>
        <v>0</v>
      </c>
      <c r="P8093" s="121">
        <f>Год!O8093</f>
        <v>0</v>
      </c>
      <c r="Q8093" s="121">
        <f>Год!P8093</f>
        <v>0</v>
      </c>
      <c r="R8093" s="121">
        <f>Год!Q8093</f>
        <v>0</v>
      </c>
    </row>
    <row r="8094" spans="1:18">
      <c r="A8094" s="121" t="str">
        <f t="shared" si="126"/>
        <v>369746114001901</v>
      </c>
      <c r="B8094" s="121">
        <f>Год!A8094</f>
        <v>0</v>
      </c>
      <c r="C8094" s="121">
        <f>Год!B8094</f>
        <v>36974</v>
      </c>
      <c r="D8094" s="121">
        <f>Год!C8094</f>
        <v>6114001901</v>
      </c>
      <c r="E8094" s="121">
        <f>Год!D8094</f>
        <v>60624000</v>
      </c>
      <c r="F8094" s="121">
        <f>Год!E8094</f>
        <v>0</v>
      </c>
      <c r="G8094" s="121">
        <f>Год!F8094</f>
        <v>0</v>
      </c>
      <c r="H8094" s="121">
        <f>Год!G8094</f>
        <v>0</v>
      </c>
      <c r="I8094" s="121">
        <f>Год!H8094</f>
        <v>0</v>
      </c>
      <c r="J8094" s="121">
        <f>Год!I8094</f>
        <v>0</v>
      </c>
      <c r="K8094" s="121">
        <f>Год!J8094</f>
        <v>0</v>
      </c>
      <c r="L8094" s="121">
        <f>Год!K8094</f>
        <v>0</v>
      </c>
      <c r="M8094" s="121">
        <f>Год!L8094</f>
        <v>0</v>
      </c>
      <c r="N8094" s="121">
        <f>Год!M8094</f>
        <v>0</v>
      </c>
      <c r="O8094" s="121">
        <f>Год!N8094</f>
        <v>0</v>
      </c>
      <c r="P8094" s="121">
        <f>Год!O8094</f>
        <v>0</v>
      </c>
      <c r="Q8094" s="121">
        <f>Год!P8094</f>
        <v>0</v>
      </c>
      <c r="R8094" s="121">
        <f>Год!Q8094</f>
        <v>0</v>
      </c>
    </row>
    <row r="8095" spans="1:18">
      <c r="A8095" s="121" t="str">
        <f t="shared" si="126"/>
        <v>369746114001921</v>
      </c>
      <c r="B8095" s="121">
        <f>Год!A8095</f>
        <v>0</v>
      </c>
      <c r="C8095" s="121">
        <f>Год!B8095</f>
        <v>36974</v>
      </c>
      <c r="D8095" s="121">
        <f>Год!C8095</f>
        <v>6114001921</v>
      </c>
      <c r="E8095" s="121">
        <f>Год!D8095</f>
        <v>60625000</v>
      </c>
      <c r="F8095" s="121">
        <f>Год!E8095</f>
        <v>0</v>
      </c>
      <c r="G8095" s="121">
        <f>Год!F8095</f>
        <v>0</v>
      </c>
      <c r="H8095" s="121">
        <f>Год!G8095</f>
        <v>0</v>
      </c>
      <c r="I8095" s="121">
        <f>Год!H8095</f>
        <v>0</v>
      </c>
      <c r="J8095" s="121">
        <f>Год!I8095</f>
        <v>0</v>
      </c>
      <c r="K8095" s="121">
        <f>Год!J8095</f>
        <v>0</v>
      </c>
      <c r="L8095" s="121">
        <f>Год!K8095</f>
        <v>0</v>
      </c>
      <c r="M8095" s="121">
        <f>Год!L8095</f>
        <v>0</v>
      </c>
      <c r="N8095" s="121">
        <f>Год!M8095</f>
        <v>0</v>
      </c>
      <c r="O8095" s="121">
        <f>Год!N8095</f>
        <v>0</v>
      </c>
      <c r="P8095" s="121">
        <f>Год!O8095</f>
        <v>0</v>
      </c>
      <c r="Q8095" s="121">
        <f>Год!P8095</f>
        <v>0</v>
      </c>
      <c r="R8095" s="121">
        <f>Год!Q8095</f>
        <v>0</v>
      </c>
    </row>
    <row r="8096" spans="1:18">
      <c r="A8096" s="121" t="str">
        <f t="shared" si="126"/>
        <v>369746114001941</v>
      </c>
      <c r="B8096" s="121">
        <f>Год!A8096</f>
        <v>0</v>
      </c>
      <c r="C8096" s="121">
        <f>Год!B8096</f>
        <v>36974</v>
      </c>
      <c r="D8096" s="121">
        <f>Год!C8096</f>
        <v>6114001941</v>
      </c>
      <c r="E8096" s="121">
        <f>Год!D8096</f>
        <v>60626000</v>
      </c>
      <c r="F8096" s="121">
        <f>Год!E8096</f>
        <v>0</v>
      </c>
      <c r="G8096" s="121">
        <f>Год!F8096</f>
        <v>0</v>
      </c>
      <c r="H8096" s="121">
        <f>Год!G8096</f>
        <v>0</v>
      </c>
      <c r="I8096" s="121">
        <f>Год!H8096</f>
        <v>0</v>
      </c>
      <c r="J8096" s="121">
        <f>Год!I8096</f>
        <v>0</v>
      </c>
      <c r="K8096" s="121">
        <f>Год!J8096</f>
        <v>0</v>
      </c>
      <c r="L8096" s="121">
        <f>Год!K8096</f>
        <v>0</v>
      </c>
      <c r="M8096" s="121">
        <f>Год!L8096</f>
        <v>0</v>
      </c>
      <c r="N8096" s="121">
        <f>Год!M8096</f>
        <v>0</v>
      </c>
      <c r="O8096" s="121">
        <f>Год!N8096</f>
        <v>0</v>
      </c>
      <c r="P8096" s="121">
        <f>Год!O8096</f>
        <v>0</v>
      </c>
      <c r="Q8096" s="121">
        <f>Год!P8096</f>
        <v>0</v>
      </c>
      <c r="R8096" s="121">
        <f>Год!Q8096</f>
        <v>0</v>
      </c>
    </row>
    <row r="8097" spans="1:18">
      <c r="A8097" s="121" t="str">
        <f t="shared" si="126"/>
        <v>369746114001961</v>
      </c>
      <c r="B8097" s="121">
        <f>Год!A8097</f>
        <v>0</v>
      </c>
      <c r="C8097" s="121">
        <f>Год!B8097</f>
        <v>36974</v>
      </c>
      <c r="D8097" s="121">
        <f>Год!C8097</f>
        <v>6114001961</v>
      </c>
      <c r="E8097" s="121">
        <f>Год!D8097</f>
        <v>60627000</v>
      </c>
      <c r="F8097" s="121">
        <f>Год!E8097</f>
        <v>0</v>
      </c>
      <c r="G8097" s="121">
        <f>Год!F8097</f>
        <v>0</v>
      </c>
      <c r="H8097" s="121">
        <f>Год!G8097</f>
        <v>0</v>
      </c>
      <c r="I8097" s="121">
        <f>Год!H8097</f>
        <v>0</v>
      </c>
      <c r="J8097" s="121">
        <f>Год!I8097</f>
        <v>0</v>
      </c>
      <c r="K8097" s="121">
        <f>Год!J8097</f>
        <v>0</v>
      </c>
      <c r="L8097" s="121">
        <f>Год!K8097</f>
        <v>0</v>
      </c>
      <c r="M8097" s="121">
        <f>Год!L8097</f>
        <v>0</v>
      </c>
      <c r="N8097" s="121">
        <f>Год!M8097</f>
        <v>0</v>
      </c>
      <c r="O8097" s="121">
        <f>Год!N8097</f>
        <v>0</v>
      </c>
      <c r="P8097" s="121">
        <f>Год!O8097</f>
        <v>0</v>
      </c>
      <c r="Q8097" s="121">
        <f>Год!P8097</f>
        <v>0</v>
      </c>
      <c r="R8097" s="121">
        <f>Год!Q8097</f>
        <v>0</v>
      </c>
    </row>
    <row r="8098" spans="1:18">
      <c r="A8098" s="121" t="str">
        <f t="shared" si="126"/>
        <v>369746114001981</v>
      </c>
      <c r="B8098" s="121">
        <f>Год!A8098</f>
        <v>0</v>
      </c>
      <c r="C8098" s="121">
        <f>Год!B8098</f>
        <v>36974</v>
      </c>
      <c r="D8098" s="121">
        <f>Год!C8098</f>
        <v>6114001981</v>
      </c>
      <c r="E8098" s="121">
        <f>Год!D8098</f>
        <v>60630000</v>
      </c>
      <c r="F8098" s="121">
        <f>Год!E8098</f>
        <v>0</v>
      </c>
      <c r="G8098" s="121">
        <f>Год!F8098</f>
        <v>0</v>
      </c>
      <c r="H8098" s="121">
        <f>Год!G8098</f>
        <v>0</v>
      </c>
      <c r="I8098" s="121">
        <f>Год!H8098</f>
        <v>0</v>
      </c>
      <c r="J8098" s="121">
        <f>Год!I8098</f>
        <v>0</v>
      </c>
      <c r="K8098" s="121">
        <f>Год!J8098</f>
        <v>0</v>
      </c>
      <c r="L8098" s="121">
        <f>Год!K8098</f>
        <v>0</v>
      </c>
      <c r="M8098" s="121">
        <f>Год!L8098</f>
        <v>0</v>
      </c>
      <c r="N8098" s="121">
        <f>Год!M8098</f>
        <v>0</v>
      </c>
      <c r="O8098" s="121">
        <f>Год!N8098</f>
        <v>0</v>
      </c>
      <c r="P8098" s="121">
        <f>Год!O8098</f>
        <v>0</v>
      </c>
      <c r="Q8098" s="121">
        <f>Год!P8098</f>
        <v>0</v>
      </c>
      <c r="R8098" s="121">
        <f>Год!Q8098</f>
        <v>0</v>
      </c>
    </row>
    <row r="8099" spans="1:18">
      <c r="A8099" s="121" t="str">
        <f t="shared" si="126"/>
        <v>369746114002001</v>
      </c>
      <c r="B8099" s="121">
        <f>Год!A8099</f>
        <v>0</v>
      </c>
      <c r="C8099" s="121">
        <f>Год!B8099</f>
        <v>36974</v>
      </c>
      <c r="D8099" s="121">
        <f>Год!C8099</f>
        <v>6114002001</v>
      </c>
      <c r="E8099" s="121">
        <f>Год!D8099</f>
        <v>60631000</v>
      </c>
      <c r="F8099" s="121">
        <f>Год!E8099</f>
        <v>0</v>
      </c>
      <c r="G8099" s="121">
        <f>Год!F8099</f>
        <v>0</v>
      </c>
      <c r="H8099" s="121">
        <f>Год!G8099</f>
        <v>0</v>
      </c>
      <c r="I8099" s="121">
        <f>Год!H8099</f>
        <v>0</v>
      </c>
      <c r="J8099" s="121">
        <f>Год!I8099</f>
        <v>0</v>
      </c>
      <c r="K8099" s="121">
        <f>Год!J8099</f>
        <v>0</v>
      </c>
      <c r="L8099" s="121">
        <f>Год!K8099</f>
        <v>0</v>
      </c>
      <c r="M8099" s="121">
        <f>Год!L8099</f>
        <v>0</v>
      </c>
      <c r="N8099" s="121">
        <f>Год!M8099</f>
        <v>0</v>
      </c>
      <c r="O8099" s="121">
        <f>Год!N8099</f>
        <v>0</v>
      </c>
      <c r="P8099" s="121">
        <f>Год!O8099</f>
        <v>0</v>
      </c>
      <c r="Q8099" s="121">
        <f>Год!P8099</f>
        <v>0</v>
      </c>
      <c r="R8099" s="121">
        <f>Год!Q8099</f>
        <v>0</v>
      </c>
    </row>
    <row r="8100" spans="1:18">
      <c r="A8100" s="121" t="str">
        <f t="shared" si="126"/>
        <v>369746114002021</v>
      </c>
      <c r="B8100" s="121">
        <f>Год!A8100</f>
        <v>0</v>
      </c>
      <c r="C8100" s="121">
        <f>Год!B8100</f>
        <v>36974</v>
      </c>
      <c r="D8100" s="121">
        <f>Год!C8100</f>
        <v>6114002021</v>
      </c>
      <c r="E8100" s="121">
        <f>Год!D8100</f>
        <v>60632000</v>
      </c>
      <c r="F8100" s="121">
        <f>Год!E8100</f>
        <v>0</v>
      </c>
      <c r="G8100" s="121">
        <f>Год!F8100</f>
        <v>0</v>
      </c>
      <c r="H8100" s="121">
        <f>Год!G8100</f>
        <v>0</v>
      </c>
      <c r="I8100" s="121">
        <f>Год!H8100</f>
        <v>0</v>
      </c>
      <c r="J8100" s="121">
        <f>Год!I8100</f>
        <v>0</v>
      </c>
      <c r="K8100" s="121">
        <f>Год!J8100</f>
        <v>0</v>
      </c>
      <c r="L8100" s="121">
        <f>Год!K8100</f>
        <v>0</v>
      </c>
      <c r="M8100" s="121">
        <f>Год!L8100</f>
        <v>0</v>
      </c>
      <c r="N8100" s="121">
        <f>Год!M8100</f>
        <v>0</v>
      </c>
      <c r="O8100" s="121">
        <f>Год!N8100</f>
        <v>0</v>
      </c>
      <c r="P8100" s="121">
        <f>Год!O8100</f>
        <v>0</v>
      </c>
      <c r="Q8100" s="121">
        <f>Год!P8100</f>
        <v>0</v>
      </c>
      <c r="R8100" s="121">
        <f>Год!Q8100</f>
        <v>0</v>
      </c>
    </row>
    <row r="8101" spans="1:18">
      <c r="A8101" s="121" t="str">
        <f t="shared" si="126"/>
        <v>369746114002041</v>
      </c>
      <c r="B8101" s="121">
        <f>Год!A8101</f>
        <v>0</v>
      </c>
      <c r="C8101" s="121">
        <f>Год!B8101</f>
        <v>36974</v>
      </c>
      <c r="D8101" s="121">
        <f>Год!C8101</f>
        <v>6114002041</v>
      </c>
      <c r="E8101" s="121">
        <f>Год!D8101</f>
        <v>60633000</v>
      </c>
      <c r="F8101" s="121">
        <f>Год!E8101</f>
        <v>0</v>
      </c>
      <c r="G8101" s="121">
        <f>Год!F8101</f>
        <v>0</v>
      </c>
      <c r="H8101" s="121">
        <f>Год!G8101</f>
        <v>0</v>
      </c>
      <c r="I8101" s="121">
        <f>Год!H8101</f>
        <v>0</v>
      </c>
      <c r="J8101" s="121">
        <f>Год!I8101</f>
        <v>0</v>
      </c>
      <c r="K8101" s="121">
        <f>Год!J8101</f>
        <v>0</v>
      </c>
      <c r="L8101" s="121">
        <f>Год!K8101</f>
        <v>0</v>
      </c>
      <c r="M8101" s="121">
        <f>Год!L8101</f>
        <v>0</v>
      </c>
      <c r="N8101" s="121">
        <f>Год!M8101</f>
        <v>0</v>
      </c>
      <c r="O8101" s="121">
        <f>Год!N8101</f>
        <v>0</v>
      </c>
      <c r="P8101" s="121">
        <f>Год!O8101</f>
        <v>0</v>
      </c>
      <c r="Q8101" s="121">
        <f>Год!P8101</f>
        <v>0</v>
      </c>
      <c r="R8101" s="121">
        <f>Год!Q8101</f>
        <v>0</v>
      </c>
    </row>
    <row r="8102" spans="1:18">
      <c r="A8102" s="121" t="str">
        <f t="shared" si="126"/>
        <v>369746114002061</v>
      </c>
      <c r="B8102" s="121">
        <f>Год!A8102</f>
        <v>0</v>
      </c>
      <c r="C8102" s="121">
        <f>Год!B8102</f>
        <v>36974</v>
      </c>
      <c r="D8102" s="121">
        <f>Год!C8102</f>
        <v>6114002061</v>
      </c>
      <c r="E8102" s="121">
        <f>Год!D8102</f>
        <v>60634000</v>
      </c>
      <c r="F8102" s="121">
        <f>Год!E8102</f>
        <v>0</v>
      </c>
      <c r="G8102" s="121">
        <f>Год!F8102</f>
        <v>0</v>
      </c>
      <c r="H8102" s="121">
        <f>Год!G8102</f>
        <v>0</v>
      </c>
      <c r="I8102" s="121">
        <f>Год!H8102</f>
        <v>0</v>
      </c>
      <c r="J8102" s="121">
        <f>Год!I8102</f>
        <v>0</v>
      </c>
      <c r="K8102" s="121">
        <f>Год!J8102</f>
        <v>0</v>
      </c>
      <c r="L8102" s="121">
        <f>Год!K8102</f>
        <v>0</v>
      </c>
      <c r="M8102" s="121">
        <f>Год!L8102</f>
        <v>0</v>
      </c>
      <c r="N8102" s="121">
        <f>Год!M8102</f>
        <v>0</v>
      </c>
      <c r="O8102" s="121">
        <f>Год!N8102</f>
        <v>0</v>
      </c>
      <c r="P8102" s="121">
        <f>Год!O8102</f>
        <v>0</v>
      </c>
      <c r="Q8102" s="121">
        <f>Год!P8102</f>
        <v>0</v>
      </c>
      <c r="R8102" s="121">
        <f>Год!Q8102</f>
        <v>0</v>
      </c>
    </row>
    <row r="8103" spans="1:18">
      <c r="A8103" s="121" t="str">
        <f t="shared" si="126"/>
        <v>369746114002081</v>
      </c>
      <c r="B8103" s="121">
        <f>Год!A8103</f>
        <v>0</v>
      </c>
      <c r="C8103" s="121">
        <f>Год!B8103</f>
        <v>36974</v>
      </c>
      <c r="D8103" s="121">
        <f>Год!C8103</f>
        <v>6114002081</v>
      </c>
      <c r="E8103" s="121">
        <f>Год!D8103</f>
        <v>60635000</v>
      </c>
      <c r="F8103" s="121">
        <f>Год!E8103</f>
        <v>0</v>
      </c>
      <c r="G8103" s="121">
        <f>Год!F8103</f>
        <v>0</v>
      </c>
      <c r="H8103" s="121">
        <f>Год!G8103</f>
        <v>0</v>
      </c>
      <c r="I8103" s="121">
        <f>Год!H8103</f>
        <v>0</v>
      </c>
      <c r="J8103" s="121">
        <f>Год!I8103</f>
        <v>0</v>
      </c>
      <c r="K8103" s="121">
        <f>Год!J8103</f>
        <v>0</v>
      </c>
      <c r="L8103" s="121">
        <f>Год!K8103</f>
        <v>0</v>
      </c>
      <c r="M8103" s="121">
        <f>Год!L8103</f>
        <v>0</v>
      </c>
      <c r="N8103" s="121">
        <f>Год!M8103</f>
        <v>0</v>
      </c>
      <c r="O8103" s="121">
        <f>Год!N8103</f>
        <v>0</v>
      </c>
      <c r="P8103" s="121">
        <f>Год!O8103</f>
        <v>0</v>
      </c>
      <c r="Q8103" s="121">
        <f>Год!P8103</f>
        <v>0</v>
      </c>
      <c r="R8103" s="121">
        <f>Год!Q8103</f>
        <v>0</v>
      </c>
    </row>
    <row r="8104" spans="1:18">
      <c r="A8104" s="121" t="str">
        <f t="shared" si="126"/>
        <v>369746114002101</v>
      </c>
      <c r="B8104" s="121">
        <f>Год!A8104</f>
        <v>0</v>
      </c>
      <c r="C8104" s="121">
        <f>Год!B8104</f>
        <v>36974</v>
      </c>
      <c r="D8104" s="121">
        <f>Год!C8104</f>
        <v>6114002101</v>
      </c>
      <c r="E8104" s="121">
        <f>Год!D8104</f>
        <v>60636000</v>
      </c>
      <c r="F8104" s="121">
        <f>Год!E8104</f>
        <v>0</v>
      </c>
      <c r="G8104" s="121">
        <f>Год!F8104</f>
        <v>0</v>
      </c>
      <c r="H8104" s="121">
        <f>Год!G8104</f>
        <v>0</v>
      </c>
      <c r="I8104" s="121">
        <f>Год!H8104</f>
        <v>0</v>
      </c>
      <c r="J8104" s="121">
        <f>Год!I8104</f>
        <v>0</v>
      </c>
      <c r="K8104" s="121">
        <f>Год!J8104</f>
        <v>0</v>
      </c>
      <c r="L8104" s="121">
        <f>Год!K8104</f>
        <v>0</v>
      </c>
      <c r="M8104" s="121">
        <f>Год!L8104</f>
        <v>0</v>
      </c>
      <c r="N8104" s="121">
        <f>Год!M8104</f>
        <v>0</v>
      </c>
      <c r="O8104" s="121">
        <f>Год!N8104</f>
        <v>0</v>
      </c>
      <c r="P8104" s="121">
        <f>Год!O8104</f>
        <v>0</v>
      </c>
      <c r="Q8104" s="121">
        <f>Год!P8104</f>
        <v>0</v>
      </c>
      <c r="R8104" s="121">
        <f>Год!Q8104</f>
        <v>0</v>
      </c>
    </row>
    <row r="8105" spans="1:18">
      <c r="A8105" s="121" t="str">
        <f t="shared" si="126"/>
        <v>369746114002121</v>
      </c>
      <c r="B8105" s="121">
        <f>Год!A8105</f>
        <v>0</v>
      </c>
      <c r="C8105" s="121">
        <f>Год!B8105</f>
        <v>36974</v>
      </c>
      <c r="D8105" s="121">
        <f>Год!C8105</f>
        <v>6114002121</v>
      </c>
      <c r="E8105" s="121">
        <f>Год!D8105</f>
        <v>60640000</v>
      </c>
      <c r="F8105" s="121">
        <f>Год!E8105</f>
        <v>0</v>
      </c>
      <c r="G8105" s="121">
        <f>Год!F8105</f>
        <v>0</v>
      </c>
      <c r="H8105" s="121">
        <f>Год!G8105</f>
        <v>0</v>
      </c>
      <c r="I8105" s="121">
        <f>Год!H8105</f>
        <v>0</v>
      </c>
      <c r="J8105" s="121">
        <f>Год!I8105</f>
        <v>0</v>
      </c>
      <c r="K8105" s="121">
        <f>Год!J8105</f>
        <v>0</v>
      </c>
      <c r="L8105" s="121">
        <f>Год!K8105</f>
        <v>0</v>
      </c>
      <c r="M8105" s="121">
        <f>Год!L8105</f>
        <v>0</v>
      </c>
      <c r="N8105" s="121">
        <f>Год!M8105</f>
        <v>0</v>
      </c>
      <c r="O8105" s="121">
        <f>Год!N8105</f>
        <v>0</v>
      </c>
      <c r="P8105" s="121">
        <f>Год!O8105</f>
        <v>0</v>
      </c>
      <c r="Q8105" s="121">
        <f>Год!P8105</f>
        <v>0</v>
      </c>
      <c r="R8105" s="121">
        <f>Год!Q8105</f>
        <v>0</v>
      </c>
    </row>
    <row r="8106" spans="1:18">
      <c r="A8106" s="121" t="str">
        <f t="shared" si="126"/>
        <v>369746114002141</v>
      </c>
      <c r="B8106" s="121">
        <f>Год!A8106</f>
        <v>0</v>
      </c>
      <c r="C8106" s="121">
        <f>Год!B8106</f>
        <v>36974</v>
      </c>
      <c r="D8106" s="121">
        <f>Год!C8106</f>
        <v>6114002141</v>
      </c>
      <c r="E8106" s="121">
        <f>Год!D8106</f>
        <v>60641000</v>
      </c>
      <c r="F8106" s="121">
        <f>Год!E8106</f>
        <v>0</v>
      </c>
      <c r="G8106" s="121">
        <f>Год!F8106</f>
        <v>0</v>
      </c>
      <c r="H8106" s="121">
        <f>Год!G8106</f>
        <v>0</v>
      </c>
      <c r="I8106" s="121">
        <f>Год!H8106</f>
        <v>0</v>
      </c>
      <c r="J8106" s="121">
        <f>Год!I8106</f>
        <v>0</v>
      </c>
      <c r="K8106" s="121">
        <f>Год!J8106</f>
        <v>0</v>
      </c>
      <c r="L8106" s="121">
        <f>Год!K8106</f>
        <v>0</v>
      </c>
      <c r="M8106" s="121">
        <f>Год!L8106</f>
        <v>0</v>
      </c>
      <c r="N8106" s="121">
        <f>Год!M8106</f>
        <v>0</v>
      </c>
      <c r="O8106" s="121">
        <f>Год!N8106</f>
        <v>0</v>
      </c>
      <c r="P8106" s="121">
        <f>Год!O8106</f>
        <v>0</v>
      </c>
      <c r="Q8106" s="121">
        <f>Год!P8106</f>
        <v>0</v>
      </c>
      <c r="R8106" s="121">
        <f>Год!Q8106</f>
        <v>0</v>
      </c>
    </row>
    <row r="8107" spans="1:18">
      <c r="A8107" s="121" t="str">
        <f t="shared" si="126"/>
        <v>369746114002161</v>
      </c>
      <c r="B8107" s="121">
        <f>Год!A8107</f>
        <v>0</v>
      </c>
      <c r="C8107" s="121">
        <f>Год!B8107</f>
        <v>36974</v>
      </c>
      <c r="D8107" s="121">
        <f>Год!C8107</f>
        <v>6114002161</v>
      </c>
      <c r="E8107" s="121">
        <f>Год!D8107</f>
        <v>60642000</v>
      </c>
      <c r="F8107" s="121">
        <f>Год!E8107</f>
        <v>0</v>
      </c>
      <c r="G8107" s="121">
        <f>Год!F8107</f>
        <v>0</v>
      </c>
      <c r="H8107" s="121">
        <f>Год!G8107</f>
        <v>0</v>
      </c>
      <c r="I8107" s="121">
        <f>Год!H8107</f>
        <v>0</v>
      </c>
      <c r="J8107" s="121">
        <f>Год!I8107</f>
        <v>0</v>
      </c>
      <c r="K8107" s="121">
        <f>Год!J8107</f>
        <v>0</v>
      </c>
      <c r="L8107" s="121">
        <f>Год!K8107</f>
        <v>0</v>
      </c>
      <c r="M8107" s="121">
        <f>Год!L8107</f>
        <v>0</v>
      </c>
      <c r="N8107" s="121">
        <f>Год!M8107</f>
        <v>0</v>
      </c>
      <c r="O8107" s="121">
        <f>Год!N8107</f>
        <v>0</v>
      </c>
      <c r="P8107" s="121">
        <f>Год!O8107</f>
        <v>0</v>
      </c>
      <c r="Q8107" s="121">
        <f>Год!P8107</f>
        <v>0</v>
      </c>
      <c r="R8107" s="121">
        <f>Год!Q8107</f>
        <v>0</v>
      </c>
    </row>
    <row r="8108" spans="1:18">
      <c r="A8108" s="121" t="str">
        <f t="shared" si="126"/>
        <v>369746114002181</v>
      </c>
      <c r="B8108" s="121">
        <f>Год!A8108</f>
        <v>0</v>
      </c>
      <c r="C8108" s="121">
        <f>Год!B8108</f>
        <v>36974</v>
      </c>
      <c r="D8108" s="121">
        <f>Год!C8108</f>
        <v>6114002181</v>
      </c>
      <c r="E8108" s="121">
        <f>Год!D8108</f>
        <v>60644000</v>
      </c>
      <c r="F8108" s="121">
        <f>Год!E8108</f>
        <v>0</v>
      </c>
      <c r="G8108" s="121">
        <f>Год!F8108</f>
        <v>0</v>
      </c>
      <c r="H8108" s="121">
        <f>Год!G8108</f>
        <v>0</v>
      </c>
      <c r="I8108" s="121">
        <f>Год!H8108</f>
        <v>0</v>
      </c>
      <c r="J8108" s="121">
        <f>Год!I8108</f>
        <v>0</v>
      </c>
      <c r="K8108" s="121">
        <f>Год!J8108</f>
        <v>0</v>
      </c>
      <c r="L8108" s="121">
        <f>Год!K8108</f>
        <v>0</v>
      </c>
      <c r="M8108" s="121">
        <f>Год!L8108</f>
        <v>0</v>
      </c>
      <c r="N8108" s="121">
        <f>Год!M8108</f>
        <v>0</v>
      </c>
      <c r="O8108" s="121">
        <f>Год!N8108</f>
        <v>0</v>
      </c>
      <c r="P8108" s="121">
        <f>Год!O8108</f>
        <v>0</v>
      </c>
      <c r="Q8108" s="121">
        <f>Год!P8108</f>
        <v>0</v>
      </c>
      <c r="R8108" s="121">
        <f>Год!Q8108</f>
        <v>0</v>
      </c>
    </row>
    <row r="8109" spans="1:18">
      <c r="A8109" s="121" t="str">
        <f t="shared" si="126"/>
        <v>369746114002201</v>
      </c>
      <c r="B8109" s="121">
        <f>Год!A8109</f>
        <v>0</v>
      </c>
      <c r="C8109" s="121">
        <f>Год!B8109</f>
        <v>36974</v>
      </c>
      <c r="D8109" s="121">
        <f>Год!C8109</f>
        <v>6114002201</v>
      </c>
      <c r="E8109" s="121">
        <f>Год!D8109</f>
        <v>60645000</v>
      </c>
      <c r="F8109" s="121">
        <f>Год!E8109</f>
        <v>0</v>
      </c>
      <c r="G8109" s="121">
        <f>Год!F8109</f>
        <v>0</v>
      </c>
      <c r="H8109" s="121">
        <f>Год!G8109</f>
        <v>0</v>
      </c>
      <c r="I8109" s="121">
        <f>Год!H8109</f>
        <v>0</v>
      </c>
      <c r="J8109" s="121">
        <f>Год!I8109</f>
        <v>0</v>
      </c>
      <c r="K8109" s="121">
        <f>Год!J8109</f>
        <v>0</v>
      </c>
      <c r="L8109" s="121">
        <f>Год!K8109</f>
        <v>0</v>
      </c>
      <c r="M8109" s="121">
        <f>Год!L8109</f>
        <v>0</v>
      </c>
      <c r="N8109" s="121">
        <f>Год!M8109</f>
        <v>0</v>
      </c>
      <c r="O8109" s="121">
        <f>Год!N8109</f>
        <v>0</v>
      </c>
      <c r="P8109" s="121">
        <f>Год!O8109</f>
        <v>0</v>
      </c>
      <c r="Q8109" s="121">
        <f>Год!P8109</f>
        <v>0</v>
      </c>
      <c r="R8109" s="121">
        <f>Год!Q8109</f>
        <v>0</v>
      </c>
    </row>
    <row r="8110" spans="1:18">
      <c r="A8110" s="121" t="str">
        <f t="shared" si="126"/>
        <v>369746114002221</v>
      </c>
      <c r="B8110" s="121">
        <f>Год!A8110</f>
        <v>0</v>
      </c>
      <c r="C8110" s="121">
        <f>Год!B8110</f>
        <v>36974</v>
      </c>
      <c r="D8110" s="121">
        <f>Год!C8110</f>
        <v>6114002221</v>
      </c>
      <c r="E8110" s="121">
        <f>Год!D8110</f>
        <v>60647000</v>
      </c>
      <c r="F8110" s="121">
        <f>Год!E8110</f>
        <v>0</v>
      </c>
      <c r="G8110" s="121">
        <f>Год!F8110</f>
        <v>0</v>
      </c>
      <c r="H8110" s="121">
        <f>Год!G8110</f>
        <v>0</v>
      </c>
      <c r="I8110" s="121">
        <f>Год!H8110</f>
        <v>0</v>
      </c>
      <c r="J8110" s="121">
        <f>Год!I8110</f>
        <v>0</v>
      </c>
      <c r="K8110" s="121">
        <f>Год!J8110</f>
        <v>0</v>
      </c>
      <c r="L8110" s="121">
        <f>Год!K8110</f>
        <v>0</v>
      </c>
      <c r="M8110" s="121">
        <f>Год!L8110</f>
        <v>0</v>
      </c>
      <c r="N8110" s="121">
        <f>Год!M8110</f>
        <v>0</v>
      </c>
      <c r="O8110" s="121">
        <f>Год!N8110</f>
        <v>0</v>
      </c>
      <c r="P8110" s="121">
        <f>Год!O8110</f>
        <v>0</v>
      </c>
      <c r="Q8110" s="121">
        <f>Год!P8110</f>
        <v>0</v>
      </c>
      <c r="R8110" s="121">
        <f>Год!Q8110</f>
        <v>0</v>
      </c>
    </row>
    <row r="8111" spans="1:18">
      <c r="A8111" s="121" t="str">
        <f t="shared" si="126"/>
        <v>369746114002241</v>
      </c>
      <c r="B8111" s="121">
        <f>Год!A8111</f>
        <v>0</v>
      </c>
      <c r="C8111" s="121">
        <f>Год!B8111</f>
        <v>36974</v>
      </c>
      <c r="D8111" s="121">
        <f>Год!C8111</f>
        <v>6114002241</v>
      </c>
      <c r="E8111" s="121">
        <f>Год!D8111</f>
        <v>60648000</v>
      </c>
      <c r="F8111" s="121">
        <f>Год!E8111</f>
        <v>0</v>
      </c>
      <c r="G8111" s="121">
        <f>Год!F8111</f>
        <v>0</v>
      </c>
      <c r="H8111" s="121">
        <f>Год!G8111</f>
        <v>0</v>
      </c>
      <c r="I8111" s="121">
        <f>Год!H8111</f>
        <v>0</v>
      </c>
      <c r="J8111" s="121">
        <f>Год!I8111</f>
        <v>0</v>
      </c>
      <c r="K8111" s="121">
        <f>Год!J8111</f>
        <v>0</v>
      </c>
      <c r="L8111" s="121">
        <f>Год!K8111</f>
        <v>0</v>
      </c>
      <c r="M8111" s="121">
        <f>Год!L8111</f>
        <v>0</v>
      </c>
      <c r="N8111" s="121">
        <f>Год!M8111</f>
        <v>0</v>
      </c>
      <c r="O8111" s="121">
        <f>Год!N8111</f>
        <v>0</v>
      </c>
      <c r="P8111" s="121">
        <f>Год!O8111</f>
        <v>0</v>
      </c>
      <c r="Q8111" s="121">
        <f>Год!P8111</f>
        <v>0</v>
      </c>
      <c r="R8111" s="121">
        <f>Год!Q8111</f>
        <v>0</v>
      </c>
    </row>
    <row r="8112" spans="1:18">
      <c r="A8112" s="121" t="str">
        <f t="shared" si="126"/>
        <v>369746114002261</v>
      </c>
      <c r="B8112" s="121">
        <f>Год!A8112</f>
        <v>0</v>
      </c>
      <c r="C8112" s="121">
        <f>Год!B8112</f>
        <v>36974</v>
      </c>
      <c r="D8112" s="121">
        <f>Год!C8112</f>
        <v>6114002261</v>
      </c>
      <c r="E8112" s="121">
        <f>Год!D8112</f>
        <v>60650000</v>
      </c>
      <c r="F8112" s="121">
        <f>Год!E8112</f>
        <v>0</v>
      </c>
      <c r="G8112" s="121">
        <f>Год!F8112</f>
        <v>0</v>
      </c>
      <c r="H8112" s="121">
        <f>Год!G8112</f>
        <v>0</v>
      </c>
      <c r="I8112" s="121">
        <f>Год!H8112</f>
        <v>0</v>
      </c>
      <c r="J8112" s="121">
        <f>Год!I8112</f>
        <v>0</v>
      </c>
      <c r="K8112" s="121">
        <f>Год!J8112</f>
        <v>0</v>
      </c>
      <c r="L8112" s="121">
        <f>Год!K8112</f>
        <v>0</v>
      </c>
      <c r="M8112" s="121">
        <f>Год!L8112</f>
        <v>0</v>
      </c>
      <c r="N8112" s="121">
        <f>Год!M8112</f>
        <v>0</v>
      </c>
      <c r="O8112" s="121">
        <f>Год!N8112</f>
        <v>0</v>
      </c>
      <c r="P8112" s="121">
        <f>Год!O8112</f>
        <v>0</v>
      </c>
      <c r="Q8112" s="121">
        <f>Год!P8112</f>
        <v>0</v>
      </c>
      <c r="R8112" s="121">
        <f>Год!Q8112</f>
        <v>0</v>
      </c>
    </row>
    <row r="8113" spans="1:18">
      <c r="A8113" s="121" t="str">
        <f t="shared" si="126"/>
        <v>369746114002281</v>
      </c>
      <c r="B8113" s="121">
        <f>Год!A8113</f>
        <v>0</v>
      </c>
      <c r="C8113" s="121">
        <f>Год!B8113</f>
        <v>36974</v>
      </c>
      <c r="D8113" s="121">
        <f>Год!C8113</f>
        <v>6114002281</v>
      </c>
      <c r="E8113" s="121">
        <f>Год!D8113</f>
        <v>60651000</v>
      </c>
      <c r="F8113" s="121">
        <f>Год!E8113</f>
        <v>0</v>
      </c>
      <c r="G8113" s="121">
        <f>Год!F8113</f>
        <v>0</v>
      </c>
      <c r="H8113" s="121">
        <f>Год!G8113</f>
        <v>0</v>
      </c>
      <c r="I8113" s="121">
        <f>Год!H8113</f>
        <v>0</v>
      </c>
      <c r="J8113" s="121">
        <f>Год!I8113</f>
        <v>0</v>
      </c>
      <c r="K8113" s="121">
        <f>Год!J8113</f>
        <v>0</v>
      </c>
      <c r="L8113" s="121">
        <f>Год!K8113</f>
        <v>0</v>
      </c>
      <c r="M8113" s="121">
        <f>Год!L8113</f>
        <v>0</v>
      </c>
      <c r="N8113" s="121">
        <f>Год!M8113</f>
        <v>0</v>
      </c>
      <c r="O8113" s="121">
        <f>Год!N8113</f>
        <v>0</v>
      </c>
      <c r="P8113" s="121">
        <f>Год!O8113</f>
        <v>0</v>
      </c>
      <c r="Q8113" s="121">
        <f>Год!P8113</f>
        <v>0</v>
      </c>
      <c r="R8113" s="121">
        <f>Год!Q8113</f>
        <v>0</v>
      </c>
    </row>
    <row r="8114" spans="1:18">
      <c r="A8114" s="121" t="str">
        <f t="shared" si="126"/>
        <v>369746114002301</v>
      </c>
      <c r="B8114" s="121">
        <f>Год!A8114</f>
        <v>0</v>
      </c>
      <c r="C8114" s="121">
        <f>Год!B8114</f>
        <v>36974</v>
      </c>
      <c r="D8114" s="121">
        <f>Год!C8114</f>
        <v>6114002301</v>
      </c>
      <c r="E8114" s="121">
        <f>Год!D8114</f>
        <v>60652000</v>
      </c>
      <c r="F8114" s="121">
        <f>Год!E8114</f>
        <v>0</v>
      </c>
      <c r="G8114" s="121">
        <f>Год!F8114</f>
        <v>0</v>
      </c>
      <c r="H8114" s="121">
        <f>Год!G8114</f>
        <v>0</v>
      </c>
      <c r="I8114" s="121">
        <f>Год!H8114</f>
        <v>0</v>
      </c>
      <c r="J8114" s="121">
        <f>Год!I8114</f>
        <v>0</v>
      </c>
      <c r="K8114" s="121">
        <f>Год!J8114</f>
        <v>0</v>
      </c>
      <c r="L8114" s="121">
        <f>Год!K8114</f>
        <v>0</v>
      </c>
      <c r="M8114" s="121">
        <f>Год!L8114</f>
        <v>0</v>
      </c>
      <c r="N8114" s="121">
        <f>Год!M8114</f>
        <v>0</v>
      </c>
      <c r="O8114" s="121">
        <f>Год!N8114</f>
        <v>0</v>
      </c>
      <c r="P8114" s="121">
        <f>Год!O8114</f>
        <v>0</v>
      </c>
      <c r="Q8114" s="121">
        <f>Год!P8114</f>
        <v>0</v>
      </c>
      <c r="R8114" s="121">
        <f>Год!Q8114</f>
        <v>0</v>
      </c>
    </row>
    <row r="8115" spans="1:18">
      <c r="A8115" s="121" t="str">
        <f t="shared" si="126"/>
        <v>369746114002321</v>
      </c>
      <c r="B8115" s="121">
        <f>Год!A8115</f>
        <v>0</v>
      </c>
      <c r="C8115" s="121">
        <f>Год!B8115</f>
        <v>36974</v>
      </c>
      <c r="D8115" s="121">
        <f>Год!C8115</f>
        <v>6114002321</v>
      </c>
      <c r="E8115" s="121">
        <f>Год!D8115</f>
        <v>60653000</v>
      </c>
      <c r="F8115" s="121">
        <f>Год!E8115</f>
        <v>0</v>
      </c>
      <c r="G8115" s="121">
        <f>Год!F8115</f>
        <v>0</v>
      </c>
      <c r="H8115" s="121">
        <f>Год!G8115</f>
        <v>0</v>
      </c>
      <c r="I8115" s="121">
        <f>Год!H8115</f>
        <v>0</v>
      </c>
      <c r="J8115" s="121">
        <f>Год!I8115</f>
        <v>0</v>
      </c>
      <c r="K8115" s="121">
        <f>Год!J8115</f>
        <v>0</v>
      </c>
      <c r="L8115" s="121">
        <f>Год!K8115</f>
        <v>0</v>
      </c>
      <c r="M8115" s="121">
        <f>Год!L8115</f>
        <v>0</v>
      </c>
      <c r="N8115" s="121">
        <f>Год!M8115</f>
        <v>0</v>
      </c>
      <c r="O8115" s="121">
        <f>Год!N8115</f>
        <v>0</v>
      </c>
      <c r="P8115" s="121">
        <f>Год!O8115</f>
        <v>0</v>
      </c>
      <c r="Q8115" s="121">
        <f>Год!P8115</f>
        <v>0</v>
      </c>
      <c r="R8115" s="121">
        <f>Год!Q8115</f>
        <v>0</v>
      </c>
    </row>
    <row r="8116" spans="1:18">
      <c r="A8116" s="121" t="str">
        <f t="shared" si="126"/>
        <v>369746114002341</v>
      </c>
      <c r="B8116" s="121">
        <f>Год!A8116</f>
        <v>0</v>
      </c>
      <c r="C8116" s="121">
        <f>Год!B8116</f>
        <v>36974</v>
      </c>
      <c r="D8116" s="121">
        <f>Год!C8116</f>
        <v>6114002341</v>
      </c>
      <c r="E8116" s="121">
        <f>Год!D8116</f>
        <v>60654000</v>
      </c>
      <c r="F8116" s="121">
        <f>Год!E8116</f>
        <v>0</v>
      </c>
      <c r="G8116" s="121">
        <f>Год!F8116</f>
        <v>0</v>
      </c>
      <c r="H8116" s="121">
        <f>Год!G8116</f>
        <v>0</v>
      </c>
      <c r="I8116" s="121">
        <f>Год!H8116</f>
        <v>0</v>
      </c>
      <c r="J8116" s="121">
        <f>Год!I8116</f>
        <v>0</v>
      </c>
      <c r="K8116" s="121">
        <f>Год!J8116</f>
        <v>0</v>
      </c>
      <c r="L8116" s="121">
        <f>Год!K8116</f>
        <v>0</v>
      </c>
      <c r="M8116" s="121">
        <f>Год!L8116</f>
        <v>0</v>
      </c>
      <c r="N8116" s="121">
        <f>Год!M8116</f>
        <v>0</v>
      </c>
      <c r="O8116" s="121">
        <f>Год!N8116</f>
        <v>0</v>
      </c>
      <c r="P8116" s="121">
        <f>Год!O8116</f>
        <v>0</v>
      </c>
      <c r="Q8116" s="121">
        <f>Год!P8116</f>
        <v>0</v>
      </c>
      <c r="R8116" s="121">
        <f>Год!Q8116</f>
        <v>0</v>
      </c>
    </row>
    <row r="8117" spans="1:18">
      <c r="A8117" s="121" t="str">
        <f t="shared" si="126"/>
        <v>369746114002361</v>
      </c>
      <c r="B8117" s="121">
        <f>Год!A8117</f>
        <v>0</v>
      </c>
      <c r="C8117" s="121">
        <f>Год!B8117</f>
        <v>36974</v>
      </c>
      <c r="D8117" s="121">
        <f>Год!C8117</f>
        <v>6114002361</v>
      </c>
      <c r="E8117" s="121">
        <f>Год!D8117</f>
        <v>60655000</v>
      </c>
      <c r="F8117" s="121">
        <f>Год!E8117</f>
        <v>0</v>
      </c>
      <c r="G8117" s="121">
        <f>Год!F8117</f>
        <v>0</v>
      </c>
      <c r="H8117" s="121">
        <f>Год!G8117</f>
        <v>0</v>
      </c>
      <c r="I8117" s="121">
        <f>Год!H8117</f>
        <v>0</v>
      </c>
      <c r="J8117" s="121">
        <f>Год!I8117</f>
        <v>0</v>
      </c>
      <c r="K8117" s="121">
        <f>Год!J8117</f>
        <v>0</v>
      </c>
      <c r="L8117" s="121">
        <f>Год!K8117</f>
        <v>0</v>
      </c>
      <c r="M8117" s="121">
        <f>Год!L8117</f>
        <v>0</v>
      </c>
      <c r="N8117" s="121">
        <f>Год!M8117</f>
        <v>0</v>
      </c>
      <c r="O8117" s="121">
        <f>Год!N8117</f>
        <v>0</v>
      </c>
      <c r="P8117" s="121">
        <f>Год!O8117</f>
        <v>0</v>
      </c>
      <c r="Q8117" s="121">
        <f>Год!P8117</f>
        <v>0</v>
      </c>
      <c r="R8117" s="121">
        <f>Год!Q8117</f>
        <v>0</v>
      </c>
    </row>
    <row r="8118" spans="1:18">
      <c r="A8118" s="121" t="str">
        <f t="shared" si="126"/>
        <v>369746114002381</v>
      </c>
      <c r="B8118" s="121">
        <f>Год!A8118</f>
        <v>0</v>
      </c>
      <c r="C8118" s="121">
        <f>Год!B8118</f>
        <v>36974</v>
      </c>
      <c r="D8118" s="121">
        <f>Год!C8118</f>
        <v>6114002381</v>
      </c>
      <c r="E8118" s="121">
        <f>Год!D8118</f>
        <v>60656000</v>
      </c>
      <c r="F8118" s="121">
        <f>Год!E8118</f>
        <v>0</v>
      </c>
      <c r="G8118" s="121">
        <f>Год!F8118</f>
        <v>0</v>
      </c>
      <c r="H8118" s="121">
        <f>Год!G8118</f>
        <v>0</v>
      </c>
      <c r="I8118" s="121">
        <f>Год!H8118</f>
        <v>0</v>
      </c>
      <c r="J8118" s="121">
        <f>Год!I8118</f>
        <v>0</v>
      </c>
      <c r="K8118" s="121">
        <f>Год!J8118</f>
        <v>0</v>
      </c>
      <c r="L8118" s="121">
        <f>Год!K8118</f>
        <v>0</v>
      </c>
      <c r="M8118" s="121">
        <f>Год!L8118</f>
        <v>0</v>
      </c>
      <c r="N8118" s="121">
        <f>Год!M8118</f>
        <v>0</v>
      </c>
      <c r="O8118" s="121">
        <f>Год!N8118</f>
        <v>0</v>
      </c>
      <c r="P8118" s="121">
        <f>Год!O8118</f>
        <v>0</v>
      </c>
      <c r="Q8118" s="121">
        <f>Год!P8118</f>
        <v>0</v>
      </c>
      <c r="R8118" s="121">
        <f>Год!Q8118</f>
        <v>0</v>
      </c>
    </row>
    <row r="8119" spans="1:18">
      <c r="A8119" s="121" t="str">
        <f t="shared" si="126"/>
        <v>369746114002401</v>
      </c>
      <c r="B8119" s="121">
        <f>Год!A8119</f>
        <v>0</v>
      </c>
      <c r="C8119" s="121">
        <f>Год!B8119</f>
        <v>36974</v>
      </c>
      <c r="D8119" s="121">
        <f>Год!C8119</f>
        <v>6114002401</v>
      </c>
      <c r="E8119" s="121">
        <f>Год!D8119</f>
        <v>60657000</v>
      </c>
      <c r="F8119" s="121">
        <f>Год!E8119</f>
        <v>0</v>
      </c>
      <c r="G8119" s="121">
        <f>Год!F8119</f>
        <v>0</v>
      </c>
      <c r="H8119" s="121">
        <f>Год!G8119</f>
        <v>0</v>
      </c>
      <c r="I8119" s="121">
        <f>Год!H8119</f>
        <v>0</v>
      </c>
      <c r="J8119" s="121">
        <f>Год!I8119</f>
        <v>0</v>
      </c>
      <c r="K8119" s="121">
        <f>Год!J8119</f>
        <v>0</v>
      </c>
      <c r="L8119" s="121">
        <f>Год!K8119</f>
        <v>0</v>
      </c>
      <c r="M8119" s="121">
        <f>Год!L8119</f>
        <v>0</v>
      </c>
      <c r="N8119" s="121">
        <f>Год!M8119</f>
        <v>0</v>
      </c>
      <c r="O8119" s="121">
        <f>Год!N8119</f>
        <v>0</v>
      </c>
      <c r="P8119" s="121">
        <f>Год!O8119</f>
        <v>0</v>
      </c>
      <c r="Q8119" s="121">
        <f>Год!P8119</f>
        <v>0</v>
      </c>
      <c r="R8119" s="121">
        <f>Год!Q8119</f>
        <v>0</v>
      </c>
    </row>
    <row r="8120" spans="1:18">
      <c r="A8120" s="121" t="str">
        <f t="shared" si="126"/>
        <v>369746114002421</v>
      </c>
      <c r="B8120" s="121">
        <f>Год!A8120</f>
        <v>0</v>
      </c>
      <c r="C8120" s="121">
        <f>Год!B8120</f>
        <v>36974</v>
      </c>
      <c r="D8120" s="121">
        <f>Год!C8120</f>
        <v>6114002421</v>
      </c>
      <c r="E8120" s="121">
        <f>Год!D8120</f>
        <v>60658000</v>
      </c>
      <c r="F8120" s="121">
        <f>Год!E8120</f>
        <v>0</v>
      </c>
      <c r="G8120" s="121">
        <f>Год!F8120</f>
        <v>0</v>
      </c>
      <c r="H8120" s="121">
        <f>Год!G8120</f>
        <v>0</v>
      </c>
      <c r="I8120" s="121">
        <f>Год!H8120</f>
        <v>0</v>
      </c>
      <c r="J8120" s="121">
        <f>Год!I8120</f>
        <v>0</v>
      </c>
      <c r="K8120" s="121">
        <f>Год!J8120</f>
        <v>0</v>
      </c>
      <c r="L8120" s="121">
        <f>Год!K8120</f>
        <v>0</v>
      </c>
      <c r="M8120" s="121">
        <f>Год!L8120</f>
        <v>0</v>
      </c>
      <c r="N8120" s="121">
        <f>Год!M8120</f>
        <v>0</v>
      </c>
      <c r="O8120" s="121">
        <f>Год!N8120</f>
        <v>0</v>
      </c>
      <c r="P8120" s="121">
        <f>Год!O8120</f>
        <v>0</v>
      </c>
      <c r="Q8120" s="121">
        <f>Год!P8120</f>
        <v>0</v>
      </c>
      <c r="R8120" s="121">
        <f>Год!Q8120</f>
        <v>0</v>
      </c>
    </row>
    <row r="8121" spans="1:18">
      <c r="A8121" s="121" t="str">
        <f t="shared" si="126"/>
        <v>369746114001721</v>
      </c>
      <c r="B8121" s="121">
        <f>Год!A8121</f>
        <v>0</v>
      </c>
      <c r="C8121" s="121">
        <f>Год!B8121</f>
        <v>36974</v>
      </c>
      <c r="D8121" s="121">
        <f>Год!C8121</f>
        <v>6114001721</v>
      </c>
      <c r="E8121" s="121">
        <f>Год!D8121</f>
        <v>60659000</v>
      </c>
      <c r="F8121" s="121">
        <f>Год!E8121</f>
        <v>0</v>
      </c>
      <c r="G8121" s="121">
        <f>Год!F8121</f>
        <v>0</v>
      </c>
      <c r="H8121" s="121">
        <f>Год!G8121</f>
        <v>0</v>
      </c>
      <c r="I8121" s="121">
        <f>Год!H8121</f>
        <v>0</v>
      </c>
      <c r="J8121" s="121">
        <f>Год!I8121</f>
        <v>0</v>
      </c>
      <c r="K8121" s="121">
        <f>Год!J8121</f>
        <v>0</v>
      </c>
      <c r="L8121" s="121">
        <f>Год!K8121</f>
        <v>0</v>
      </c>
      <c r="M8121" s="121">
        <f>Год!L8121</f>
        <v>0</v>
      </c>
      <c r="N8121" s="121">
        <f>Год!M8121</f>
        <v>0</v>
      </c>
      <c r="O8121" s="121">
        <f>Год!N8121</f>
        <v>0</v>
      </c>
      <c r="P8121" s="121">
        <f>Год!O8121</f>
        <v>0</v>
      </c>
      <c r="Q8121" s="121">
        <f>Год!P8121</f>
        <v>0</v>
      </c>
      <c r="R8121" s="121">
        <f>Год!Q8121</f>
        <v>0</v>
      </c>
    </row>
    <row r="8122" spans="1:18">
      <c r="A8122" s="121" t="str">
        <f t="shared" si="126"/>
        <v>3697560</v>
      </c>
      <c r="B8122" s="121">
        <f>Год!A8122</f>
        <v>0</v>
      </c>
      <c r="C8122" s="121">
        <f>Год!B8122</f>
        <v>36975</v>
      </c>
      <c r="D8122" s="121">
        <f>Год!C8122</f>
        <v>60</v>
      </c>
      <c r="E8122" s="121">
        <f>Год!D8122</f>
        <v>60000000</v>
      </c>
      <c r="F8122" s="121">
        <f>Год!E8122</f>
        <v>0</v>
      </c>
      <c r="G8122" s="121">
        <f>Год!F8122</f>
        <v>0</v>
      </c>
      <c r="H8122" s="121">
        <f>Год!G8122</f>
        <v>0</v>
      </c>
      <c r="I8122" s="121">
        <f>Год!H8122</f>
        <v>0</v>
      </c>
      <c r="J8122" s="121">
        <f>Год!I8122</f>
        <v>0</v>
      </c>
      <c r="K8122" s="121">
        <f>Год!J8122</f>
        <v>0</v>
      </c>
      <c r="L8122" s="121">
        <f>Год!K8122</f>
        <v>0</v>
      </c>
      <c r="M8122" s="121">
        <f>Год!L8122</f>
        <v>0</v>
      </c>
      <c r="N8122" s="121">
        <f>Год!M8122</f>
        <v>0</v>
      </c>
      <c r="O8122" s="121">
        <f>Год!N8122</f>
        <v>0</v>
      </c>
      <c r="P8122" s="121">
        <f>Год!O8122</f>
        <v>0</v>
      </c>
      <c r="Q8122" s="121">
        <f>Год!P8122</f>
        <v>0</v>
      </c>
      <c r="R8122" s="121">
        <f>Год!Q8122</f>
        <v>0</v>
      </c>
    </row>
    <row r="8123" spans="1:18">
      <c r="A8123" s="121" t="str">
        <f t="shared" si="126"/>
        <v>369756114002441</v>
      </c>
      <c r="B8123" s="121">
        <f>Год!A8123</f>
        <v>0</v>
      </c>
      <c r="C8123" s="121">
        <f>Год!B8123</f>
        <v>36975</v>
      </c>
      <c r="D8123" s="121">
        <f>Год!C8123</f>
        <v>6114002441</v>
      </c>
      <c r="E8123" s="121">
        <f>Год!D8123</f>
        <v>60501000</v>
      </c>
      <c r="F8123" s="121">
        <f>Год!E8123</f>
        <v>0</v>
      </c>
      <c r="G8123" s="121">
        <f>Год!F8123</f>
        <v>0</v>
      </c>
      <c r="H8123" s="121">
        <f>Год!G8123</f>
        <v>0</v>
      </c>
      <c r="I8123" s="121">
        <f>Год!H8123</f>
        <v>0</v>
      </c>
      <c r="J8123" s="121">
        <f>Год!I8123</f>
        <v>0</v>
      </c>
      <c r="K8123" s="121">
        <f>Год!J8123</f>
        <v>0</v>
      </c>
      <c r="L8123" s="121">
        <f>Год!K8123</f>
        <v>0</v>
      </c>
      <c r="M8123" s="121">
        <f>Год!L8123</f>
        <v>0</v>
      </c>
      <c r="N8123" s="121">
        <f>Год!M8123</f>
        <v>0</v>
      </c>
      <c r="O8123" s="121">
        <f>Год!N8123</f>
        <v>0</v>
      </c>
      <c r="P8123" s="121">
        <f>Год!O8123</f>
        <v>0</v>
      </c>
      <c r="Q8123" s="121">
        <f>Год!P8123</f>
        <v>0</v>
      </c>
      <c r="R8123" s="121">
        <f>Год!Q8123</f>
        <v>0</v>
      </c>
    </row>
    <row r="8124" spans="1:18">
      <c r="A8124" s="121" t="str">
        <f t="shared" si="126"/>
        <v>369756114002461</v>
      </c>
      <c r="B8124" s="121">
        <f>Год!A8124</f>
        <v>0</v>
      </c>
      <c r="C8124" s="121">
        <f>Год!B8124</f>
        <v>36975</v>
      </c>
      <c r="D8124" s="121">
        <f>Год!C8124</f>
        <v>6114002461</v>
      </c>
      <c r="E8124" s="121">
        <f>Год!D8124</f>
        <v>60504000</v>
      </c>
      <c r="F8124" s="121">
        <f>Год!E8124</f>
        <v>0</v>
      </c>
      <c r="G8124" s="121">
        <f>Год!F8124</f>
        <v>0</v>
      </c>
      <c r="H8124" s="121">
        <f>Год!G8124</f>
        <v>0</v>
      </c>
      <c r="I8124" s="121">
        <f>Год!H8124</f>
        <v>0</v>
      </c>
      <c r="J8124" s="121">
        <f>Год!I8124</f>
        <v>0</v>
      </c>
      <c r="K8124" s="121">
        <f>Год!J8124</f>
        <v>0</v>
      </c>
      <c r="L8124" s="121">
        <f>Год!K8124</f>
        <v>0</v>
      </c>
      <c r="M8124" s="121">
        <f>Год!L8124</f>
        <v>0</v>
      </c>
      <c r="N8124" s="121">
        <f>Год!M8124</f>
        <v>0</v>
      </c>
      <c r="O8124" s="121">
        <f>Год!N8124</f>
        <v>0</v>
      </c>
      <c r="P8124" s="121">
        <f>Год!O8124</f>
        <v>0</v>
      </c>
      <c r="Q8124" s="121">
        <f>Год!P8124</f>
        <v>0</v>
      </c>
      <c r="R8124" s="121">
        <f>Год!Q8124</f>
        <v>0</v>
      </c>
    </row>
    <row r="8125" spans="1:18">
      <c r="A8125" s="121" t="str">
        <f t="shared" si="126"/>
        <v>369756114002481</v>
      </c>
      <c r="B8125" s="121">
        <f>Год!A8125</f>
        <v>0</v>
      </c>
      <c r="C8125" s="121">
        <f>Год!B8125</f>
        <v>36975</v>
      </c>
      <c r="D8125" s="121">
        <f>Год!C8125</f>
        <v>6114002481</v>
      </c>
      <c r="E8125" s="121">
        <f>Год!D8125</f>
        <v>60507000</v>
      </c>
      <c r="F8125" s="121">
        <f>Год!E8125</f>
        <v>0</v>
      </c>
      <c r="G8125" s="121">
        <f>Год!F8125</f>
        <v>0</v>
      </c>
      <c r="H8125" s="121">
        <f>Год!G8125</f>
        <v>0</v>
      </c>
      <c r="I8125" s="121">
        <f>Год!H8125</f>
        <v>0</v>
      </c>
      <c r="J8125" s="121">
        <f>Год!I8125</f>
        <v>0</v>
      </c>
      <c r="K8125" s="121">
        <f>Год!J8125</f>
        <v>0</v>
      </c>
      <c r="L8125" s="121">
        <f>Год!K8125</f>
        <v>0</v>
      </c>
      <c r="M8125" s="121">
        <f>Год!L8125</f>
        <v>0</v>
      </c>
      <c r="N8125" s="121">
        <f>Год!M8125</f>
        <v>0</v>
      </c>
      <c r="O8125" s="121">
        <f>Год!N8125</f>
        <v>0</v>
      </c>
      <c r="P8125" s="121">
        <f>Год!O8125</f>
        <v>0</v>
      </c>
      <c r="Q8125" s="121">
        <f>Год!P8125</f>
        <v>0</v>
      </c>
      <c r="R8125" s="121">
        <f>Год!Q8125</f>
        <v>0</v>
      </c>
    </row>
    <row r="8126" spans="1:18">
      <c r="A8126" s="121" t="str">
        <f t="shared" si="126"/>
        <v>369756114002501</v>
      </c>
      <c r="B8126" s="121">
        <f>Год!A8126</f>
        <v>0</v>
      </c>
      <c r="C8126" s="121">
        <f>Год!B8126</f>
        <v>36975</v>
      </c>
      <c r="D8126" s="121">
        <f>Год!C8126</f>
        <v>6114002501</v>
      </c>
      <c r="E8126" s="121">
        <f>Год!D8126</f>
        <v>60512000</v>
      </c>
      <c r="F8126" s="121">
        <f>Год!E8126</f>
        <v>0</v>
      </c>
      <c r="G8126" s="121">
        <f>Год!F8126</f>
        <v>0</v>
      </c>
      <c r="H8126" s="121">
        <f>Год!G8126</f>
        <v>0</v>
      </c>
      <c r="I8126" s="121">
        <f>Год!H8126</f>
        <v>0</v>
      </c>
      <c r="J8126" s="121">
        <f>Год!I8126</f>
        <v>0</v>
      </c>
      <c r="K8126" s="121">
        <f>Год!J8126</f>
        <v>0</v>
      </c>
      <c r="L8126" s="121">
        <f>Год!K8126</f>
        <v>0</v>
      </c>
      <c r="M8126" s="121">
        <f>Год!L8126</f>
        <v>0</v>
      </c>
      <c r="N8126" s="121">
        <f>Год!M8126</f>
        <v>0</v>
      </c>
      <c r="O8126" s="121">
        <f>Год!N8126</f>
        <v>0</v>
      </c>
      <c r="P8126" s="121">
        <f>Год!O8126</f>
        <v>0</v>
      </c>
      <c r="Q8126" s="121">
        <f>Год!P8126</f>
        <v>0</v>
      </c>
      <c r="R8126" s="121">
        <f>Год!Q8126</f>
        <v>0</v>
      </c>
    </row>
    <row r="8127" spans="1:18">
      <c r="A8127" s="121" t="str">
        <f t="shared" si="126"/>
        <v>369756114002521</v>
      </c>
      <c r="B8127" s="121">
        <f>Год!A8127</f>
        <v>0</v>
      </c>
      <c r="C8127" s="121">
        <f>Год!B8127</f>
        <v>36975</v>
      </c>
      <c r="D8127" s="121">
        <f>Год!C8127</f>
        <v>6114002521</v>
      </c>
      <c r="E8127" s="121">
        <f>Год!D8127</f>
        <v>60515000</v>
      </c>
      <c r="F8127" s="121">
        <f>Год!E8127</f>
        <v>0</v>
      </c>
      <c r="G8127" s="121">
        <f>Год!F8127</f>
        <v>0</v>
      </c>
      <c r="H8127" s="121">
        <f>Год!G8127</f>
        <v>0</v>
      </c>
      <c r="I8127" s="121">
        <f>Год!H8127</f>
        <v>0</v>
      </c>
      <c r="J8127" s="121">
        <f>Год!I8127</f>
        <v>0</v>
      </c>
      <c r="K8127" s="121">
        <f>Год!J8127</f>
        <v>0</v>
      </c>
      <c r="L8127" s="121">
        <f>Год!K8127</f>
        <v>0</v>
      </c>
      <c r="M8127" s="121">
        <f>Год!L8127</f>
        <v>0</v>
      </c>
      <c r="N8127" s="121">
        <f>Год!M8127</f>
        <v>0</v>
      </c>
      <c r="O8127" s="121">
        <f>Год!N8127</f>
        <v>0</v>
      </c>
      <c r="P8127" s="121">
        <f>Год!O8127</f>
        <v>0</v>
      </c>
      <c r="Q8127" s="121">
        <f>Год!P8127</f>
        <v>0</v>
      </c>
      <c r="R8127" s="121">
        <f>Год!Q8127</f>
        <v>0</v>
      </c>
    </row>
    <row r="8128" spans="1:18">
      <c r="A8128" s="121" t="str">
        <f t="shared" si="126"/>
        <v>369756114002541</v>
      </c>
      <c r="B8128" s="121">
        <f>Год!A8128</f>
        <v>0</v>
      </c>
      <c r="C8128" s="121">
        <f>Год!B8128</f>
        <v>36975</v>
      </c>
      <c r="D8128" s="121">
        <f>Год!C8128</f>
        <v>6114002541</v>
      </c>
      <c r="E8128" s="121">
        <f>Год!D8128</f>
        <v>60517000</v>
      </c>
      <c r="F8128" s="121">
        <f>Год!E8128</f>
        <v>0</v>
      </c>
      <c r="G8128" s="121">
        <f>Год!F8128</f>
        <v>0</v>
      </c>
      <c r="H8128" s="121">
        <f>Год!G8128</f>
        <v>0</v>
      </c>
      <c r="I8128" s="121">
        <f>Год!H8128</f>
        <v>0</v>
      </c>
      <c r="J8128" s="121">
        <f>Год!I8128</f>
        <v>0</v>
      </c>
      <c r="K8128" s="121">
        <f>Год!J8128</f>
        <v>0</v>
      </c>
      <c r="L8128" s="121">
        <f>Год!K8128</f>
        <v>0</v>
      </c>
      <c r="M8128" s="121">
        <f>Год!L8128</f>
        <v>0</v>
      </c>
      <c r="N8128" s="121">
        <f>Год!M8128</f>
        <v>0</v>
      </c>
      <c r="O8128" s="121">
        <f>Год!N8128</f>
        <v>0</v>
      </c>
      <c r="P8128" s="121">
        <f>Год!O8128</f>
        <v>0</v>
      </c>
      <c r="Q8128" s="121">
        <f>Год!P8128</f>
        <v>0</v>
      </c>
      <c r="R8128" s="121">
        <f>Год!Q8128</f>
        <v>0</v>
      </c>
    </row>
    <row r="8129" spans="1:18">
      <c r="A8129" s="121" t="str">
        <f t="shared" si="126"/>
        <v>369756114002561</v>
      </c>
      <c r="B8129" s="121">
        <f>Год!A8129</f>
        <v>0</v>
      </c>
      <c r="C8129" s="121">
        <f>Год!B8129</f>
        <v>36975</v>
      </c>
      <c r="D8129" s="121">
        <f>Год!C8129</f>
        <v>6114002561</v>
      </c>
      <c r="E8129" s="121">
        <f>Год!D8129</f>
        <v>60518000</v>
      </c>
      <c r="F8129" s="121">
        <f>Год!E8129</f>
        <v>0</v>
      </c>
      <c r="G8129" s="121">
        <f>Год!F8129</f>
        <v>0</v>
      </c>
      <c r="H8129" s="121">
        <f>Год!G8129</f>
        <v>0</v>
      </c>
      <c r="I8129" s="121">
        <f>Год!H8129</f>
        <v>0</v>
      </c>
      <c r="J8129" s="121">
        <f>Год!I8129</f>
        <v>0</v>
      </c>
      <c r="K8129" s="121">
        <f>Год!J8129</f>
        <v>0</v>
      </c>
      <c r="L8129" s="121">
        <f>Год!K8129</f>
        <v>0</v>
      </c>
      <c r="M8129" s="121">
        <f>Год!L8129</f>
        <v>0</v>
      </c>
      <c r="N8129" s="121">
        <f>Год!M8129</f>
        <v>0</v>
      </c>
      <c r="O8129" s="121">
        <f>Год!N8129</f>
        <v>0</v>
      </c>
      <c r="P8129" s="121">
        <f>Год!O8129</f>
        <v>0</v>
      </c>
      <c r="Q8129" s="121">
        <f>Год!P8129</f>
        <v>0</v>
      </c>
      <c r="R8129" s="121">
        <f>Год!Q8129</f>
        <v>0</v>
      </c>
    </row>
    <row r="8130" spans="1:18">
      <c r="A8130" s="121" t="str">
        <f t="shared" si="126"/>
        <v>369756114002581</v>
      </c>
      <c r="B8130" s="121">
        <f>Год!A8130</f>
        <v>0</v>
      </c>
      <c r="C8130" s="121">
        <f>Год!B8130</f>
        <v>36975</v>
      </c>
      <c r="D8130" s="121">
        <f>Год!C8130</f>
        <v>6114002581</v>
      </c>
      <c r="E8130" s="121">
        <f>Год!D8130</f>
        <v>60519000</v>
      </c>
      <c r="F8130" s="121">
        <f>Год!E8130</f>
        <v>0</v>
      </c>
      <c r="G8130" s="121">
        <f>Год!F8130</f>
        <v>0</v>
      </c>
      <c r="H8130" s="121">
        <f>Год!G8130</f>
        <v>0</v>
      </c>
      <c r="I8130" s="121">
        <f>Год!H8130</f>
        <v>0</v>
      </c>
      <c r="J8130" s="121">
        <f>Год!I8130</f>
        <v>0</v>
      </c>
      <c r="K8130" s="121">
        <f>Год!J8130</f>
        <v>0</v>
      </c>
      <c r="L8130" s="121">
        <f>Год!K8130</f>
        <v>0</v>
      </c>
      <c r="M8130" s="121">
        <f>Год!L8130</f>
        <v>0</v>
      </c>
      <c r="N8130" s="121">
        <f>Год!M8130</f>
        <v>0</v>
      </c>
      <c r="O8130" s="121">
        <f>Год!N8130</f>
        <v>0</v>
      </c>
      <c r="P8130" s="121">
        <f>Год!O8130</f>
        <v>0</v>
      </c>
      <c r="Q8130" s="121">
        <f>Год!P8130</f>
        <v>0</v>
      </c>
      <c r="R8130" s="121">
        <f>Год!Q8130</f>
        <v>0</v>
      </c>
    </row>
    <row r="8131" spans="1:18">
      <c r="A8131" s="121" t="str">
        <f t="shared" ref="A8131:A8194" si="127">CONCATENATE(C8131,D8131)</f>
        <v>369756114002601</v>
      </c>
      <c r="B8131" s="121">
        <f>Год!A8131</f>
        <v>0</v>
      </c>
      <c r="C8131" s="121">
        <f>Год!B8131</f>
        <v>36975</v>
      </c>
      <c r="D8131" s="121">
        <f>Год!C8131</f>
        <v>6114002601</v>
      </c>
      <c r="E8131" s="121">
        <f>Год!D8131</f>
        <v>60527000</v>
      </c>
      <c r="F8131" s="121">
        <f>Год!E8131</f>
        <v>0</v>
      </c>
      <c r="G8131" s="121">
        <f>Год!F8131</f>
        <v>0</v>
      </c>
      <c r="H8131" s="121">
        <f>Год!G8131</f>
        <v>0</v>
      </c>
      <c r="I8131" s="121">
        <f>Год!H8131</f>
        <v>0</v>
      </c>
      <c r="J8131" s="121">
        <f>Год!I8131</f>
        <v>0</v>
      </c>
      <c r="K8131" s="121">
        <f>Год!J8131</f>
        <v>0</v>
      </c>
      <c r="L8131" s="121">
        <f>Год!K8131</f>
        <v>0</v>
      </c>
      <c r="M8131" s="121">
        <f>Год!L8131</f>
        <v>0</v>
      </c>
      <c r="N8131" s="121">
        <f>Год!M8131</f>
        <v>0</v>
      </c>
      <c r="O8131" s="121">
        <f>Год!N8131</f>
        <v>0</v>
      </c>
      <c r="P8131" s="121">
        <f>Год!O8131</f>
        <v>0</v>
      </c>
      <c r="Q8131" s="121">
        <f>Год!P8131</f>
        <v>0</v>
      </c>
      <c r="R8131" s="121">
        <f>Год!Q8131</f>
        <v>0</v>
      </c>
    </row>
    <row r="8132" spans="1:18">
      <c r="A8132" s="121" t="str">
        <f t="shared" si="127"/>
        <v>369756114002621</v>
      </c>
      <c r="B8132" s="121">
        <f>Год!A8132</f>
        <v>0</v>
      </c>
      <c r="C8132" s="121">
        <f>Год!B8132</f>
        <v>36975</v>
      </c>
      <c r="D8132" s="121">
        <f>Год!C8132</f>
        <v>6114002621</v>
      </c>
      <c r="E8132" s="121">
        <f>Год!D8132</f>
        <v>60530000</v>
      </c>
      <c r="F8132" s="121">
        <f>Год!E8132</f>
        <v>0</v>
      </c>
      <c r="G8132" s="121">
        <f>Год!F8132</f>
        <v>0</v>
      </c>
      <c r="H8132" s="121">
        <f>Год!G8132</f>
        <v>0</v>
      </c>
      <c r="I8132" s="121">
        <f>Год!H8132</f>
        <v>0</v>
      </c>
      <c r="J8132" s="121">
        <f>Год!I8132</f>
        <v>0</v>
      </c>
      <c r="K8132" s="121">
        <f>Год!J8132</f>
        <v>0</v>
      </c>
      <c r="L8132" s="121">
        <f>Год!K8132</f>
        <v>0</v>
      </c>
      <c r="M8132" s="121">
        <f>Год!L8132</f>
        <v>0</v>
      </c>
      <c r="N8132" s="121">
        <f>Год!M8132</f>
        <v>0</v>
      </c>
      <c r="O8132" s="121">
        <f>Год!N8132</f>
        <v>0</v>
      </c>
      <c r="P8132" s="121">
        <f>Год!O8132</f>
        <v>0</v>
      </c>
      <c r="Q8132" s="121">
        <f>Год!P8132</f>
        <v>0</v>
      </c>
      <c r="R8132" s="121">
        <f>Год!Q8132</f>
        <v>0</v>
      </c>
    </row>
    <row r="8133" spans="1:18">
      <c r="A8133" s="121" t="str">
        <f t="shared" si="127"/>
        <v>369756114002641</v>
      </c>
      <c r="B8133" s="121">
        <f>Год!A8133</f>
        <v>0</v>
      </c>
      <c r="C8133" s="121">
        <f>Год!B8133</f>
        <v>36975</v>
      </c>
      <c r="D8133" s="121">
        <f>Год!C8133</f>
        <v>6114002641</v>
      </c>
      <c r="E8133" s="121">
        <f>Год!D8133</f>
        <v>60537000</v>
      </c>
      <c r="F8133" s="121">
        <f>Год!E8133</f>
        <v>0</v>
      </c>
      <c r="G8133" s="121">
        <f>Год!F8133</f>
        <v>0</v>
      </c>
      <c r="H8133" s="121">
        <f>Год!G8133</f>
        <v>0</v>
      </c>
      <c r="I8133" s="121">
        <f>Год!H8133</f>
        <v>0</v>
      </c>
      <c r="J8133" s="121">
        <f>Год!I8133</f>
        <v>0</v>
      </c>
      <c r="K8133" s="121">
        <f>Год!J8133</f>
        <v>0</v>
      </c>
      <c r="L8133" s="121">
        <f>Год!K8133</f>
        <v>0</v>
      </c>
      <c r="M8133" s="121">
        <f>Год!L8133</f>
        <v>0</v>
      </c>
      <c r="N8133" s="121">
        <f>Год!M8133</f>
        <v>0</v>
      </c>
      <c r="O8133" s="121">
        <f>Год!N8133</f>
        <v>0</v>
      </c>
      <c r="P8133" s="121">
        <f>Год!O8133</f>
        <v>0</v>
      </c>
      <c r="Q8133" s="121">
        <f>Год!P8133</f>
        <v>0</v>
      </c>
      <c r="R8133" s="121">
        <f>Год!Q8133</f>
        <v>0</v>
      </c>
    </row>
    <row r="8134" spans="1:18">
      <c r="A8134" s="121" t="str">
        <f t="shared" si="127"/>
        <v>369756114002661</v>
      </c>
      <c r="B8134" s="121">
        <f>Год!A8134</f>
        <v>0</v>
      </c>
      <c r="C8134" s="121">
        <f>Год!B8134</f>
        <v>36975</v>
      </c>
      <c r="D8134" s="121">
        <f>Год!C8134</f>
        <v>6114002661</v>
      </c>
      <c r="E8134" s="121">
        <f>Год!D8134</f>
        <v>60540000</v>
      </c>
      <c r="F8134" s="121">
        <f>Год!E8134</f>
        <v>0</v>
      </c>
      <c r="G8134" s="121">
        <f>Год!F8134</f>
        <v>0</v>
      </c>
      <c r="H8134" s="121">
        <f>Год!G8134</f>
        <v>0</v>
      </c>
      <c r="I8134" s="121">
        <f>Год!H8134</f>
        <v>0</v>
      </c>
      <c r="J8134" s="121">
        <f>Год!I8134</f>
        <v>0</v>
      </c>
      <c r="K8134" s="121">
        <f>Год!J8134</f>
        <v>0</v>
      </c>
      <c r="L8134" s="121">
        <f>Год!K8134</f>
        <v>0</v>
      </c>
      <c r="M8134" s="121">
        <f>Год!L8134</f>
        <v>0</v>
      </c>
      <c r="N8134" s="121">
        <f>Год!M8134</f>
        <v>0</v>
      </c>
      <c r="O8134" s="121">
        <f>Год!N8134</f>
        <v>0</v>
      </c>
      <c r="P8134" s="121">
        <f>Год!O8134</f>
        <v>0</v>
      </c>
      <c r="Q8134" s="121">
        <f>Год!P8134</f>
        <v>0</v>
      </c>
      <c r="R8134" s="121">
        <f>Год!Q8134</f>
        <v>0</v>
      </c>
    </row>
    <row r="8135" spans="1:18">
      <c r="A8135" s="121" t="str">
        <f t="shared" si="127"/>
        <v>369756114001581</v>
      </c>
      <c r="B8135" s="121">
        <f>Год!A8135</f>
        <v>0</v>
      </c>
      <c r="C8135" s="121">
        <f>Год!B8135</f>
        <v>36975</v>
      </c>
      <c r="D8135" s="121">
        <f>Год!C8135</f>
        <v>6114001581</v>
      </c>
      <c r="E8135" s="121">
        <f>Год!D8135</f>
        <v>60601000</v>
      </c>
      <c r="F8135" s="121">
        <f>Год!E8135</f>
        <v>0</v>
      </c>
      <c r="G8135" s="121">
        <f>Год!F8135</f>
        <v>0</v>
      </c>
      <c r="H8135" s="121">
        <f>Год!G8135</f>
        <v>0</v>
      </c>
      <c r="I8135" s="121">
        <f>Год!H8135</f>
        <v>0</v>
      </c>
      <c r="J8135" s="121">
        <f>Год!I8135</f>
        <v>0</v>
      </c>
      <c r="K8135" s="121">
        <f>Год!J8135</f>
        <v>0</v>
      </c>
      <c r="L8135" s="121">
        <f>Год!K8135</f>
        <v>0</v>
      </c>
      <c r="M8135" s="121">
        <f>Год!L8135</f>
        <v>0</v>
      </c>
      <c r="N8135" s="121">
        <f>Год!M8135</f>
        <v>0</v>
      </c>
      <c r="O8135" s="121">
        <f>Год!N8135</f>
        <v>0</v>
      </c>
      <c r="P8135" s="121">
        <f>Год!O8135</f>
        <v>0</v>
      </c>
      <c r="Q8135" s="121">
        <f>Год!P8135</f>
        <v>0</v>
      </c>
      <c r="R8135" s="121">
        <f>Год!Q8135</f>
        <v>0</v>
      </c>
    </row>
    <row r="8136" spans="1:18">
      <c r="A8136" s="121" t="str">
        <f t="shared" si="127"/>
        <v>369756114001601</v>
      </c>
      <c r="B8136" s="121">
        <f>Год!A8136</f>
        <v>0</v>
      </c>
      <c r="C8136" s="121">
        <f>Год!B8136</f>
        <v>36975</v>
      </c>
      <c r="D8136" s="121">
        <f>Год!C8136</f>
        <v>6114001601</v>
      </c>
      <c r="E8136" s="121">
        <f>Год!D8136</f>
        <v>60602000</v>
      </c>
      <c r="F8136" s="121">
        <f>Год!E8136</f>
        <v>0</v>
      </c>
      <c r="G8136" s="121">
        <f>Год!F8136</f>
        <v>0</v>
      </c>
      <c r="H8136" s="121">
        <f>Год!G8136</f>
        <v>0</v>
      </c>
      <c r="I8136" s="121">
        <f>Год!H8136</f>
        <v>0</v>
      </c>
      <c r="J8136" s="121">
        <f>Год!I8136</f>
        <v>0</v>
      </c>
      <c r="K8136" s="121">
        <f>Год!J8136</f>
        <v>0</v>
      </c>
      <c r="L8136" s="121">
        <f>Год!K8136</f>
        <v>0</v>
      </c>
      <c r="M8136" s="121">
        <f>Год!L8136</f>
        <v>0</v>
      </c>
      <c r="N8136" s="121">
        <f>Год!M8136</f>
        <v>0</v>
      </c>
      <c r="O8136" s="121">
        <f>Год!N8136</f>
        <v>0</v>
      </c>
      <c r="P8136" s="121">
        <f>Год!O8136</f>
        <v>0</v>
      </c>
      <c r="Q8136" s="121">
        <f>Год!P8136</f>
        <v>0</v>
      </c>
      <c r="R8136" s="121">
        <f>Год!Q8136</f>
        <v>0</v>
      </c>
    </row>
    <row r="8137" spans="1:18">
      <c r="A8137" s="121" t="str">
        <f t="shared" si="127"/>
        <v>369756114001621</v>
      </c>
      <c r="B8137" s="121">
        <f>Год!A8137</f>
        <v>0</v>
      </c>
      <c r="C8137" s="121">
        <f>Год!B8137</f>
        <v>36975</v>
      </c>
      <c r="D8137" s="121">
        <f>Год!C8137</f>
        <v>6114001621</v>
      </c>
      <c r="E8137" s="121">
        <f>Год!D8137</f>
        <v>60605000</v>
      </c>
      <c r="F8137" s="121">
        <f>Год!E8137</f>
        <v>0</v>
      </c>
      <c r="G8137" s="121">
        <f>Год!F8137</f>
        <v>0</v>
      </c>
      <c r="H8137" s="121">
        <f>Год!G8137</f>
        <v>0</v>
      </c>
      <c r="I8137" s="121">
        <f>Год!H8137</f>
        <v>0</v>
      </c>
      <c r="J8137" s="121">
        <f>Год!I8137</f>
        <v>0</v>
      </c>
      <c r="K8137" s="121">
        <f>Год!J8137</f>
        <v>0</v>
      </c>
      <c r="L8137" s="121">
        <f>Год!K8137</f>
        <v>0</v>
      </c>
      <c r="M8137" s="121">
        <f>Год!L8137</f>
        <v>0</v>
      </c>
      <c r="N8137" s="121">
        <f>Год!M8137</f>
        <v>0</v>
      </c>
      <c r="O8137" s="121">
        <f>Год!N8137</f>
        <v>0</v>
      </c>
      <c r="P8137" s="121">
        <f>Год!O8137</f>
        <v>0</v>
      </c>
      <c r="Q8137" s="121">
        <f>Год!P8137</f>
        <v>0</v>
      </c>
      <c r="R8137" s="121">
        <f>Год!Q8137</f>
        <v>0</v>
      </c>
    </row>
    <row r="8138" spans="1:18">
      <c r="A8138" s="121" t="str">
        <f t="shared" si="127"/>
        <v>369756114001641</v>
      </c>
      <c r="B8138" s="121">
        <f>Год!A8138</f>
        <v>0</v>
      </c>
      <c r="C8138" s="121">
        <f>Год!B8138</f>
        <v>36975</v>
      </c>
      <c r="D8138" s="121">
        <f>Год!C8138</f>
        <v>6114001641</v>
      </c>
      <c r="E8138" s="121">
        <f>Год!D8138</f>
        <v>60606000</v>
      </c>
      <c r="F8138" s="121">
        <f>Год!E8138</f>
        <v>0</v>
      </c>
      <c r="G8138" s="121">
        <f>Год!F8138</f>
        <v>0</v>
      </c>
      <c r="H8138" s="121">
        <f>Год!G8138</f>
        <v>0</v>
      </c>
      <c r="I8138" s="121">
        <f>Год!H8138</f>
        <v>0</v>
      </c>
      <c r="J8138" s="121">
        <f>Год!I8138</f>
        <v>0</v>
      </c>
      <c r="K8138" s="121">
        <f>Год!J8138</f>
        <v>0</v>
      </c>
      <c r="L8138" s="121">
        <f>Год!K8138</f>
        <v>0</v>
      </c>
      <c r="M8138" s="121">
        <f>Год!L8138</f>
        <v>0</v>
      </c>
      <c r="N8138" s="121">
        <f>Год!M8138</f>
        <v>0</v>
      </c>
      <c r="O8138" s="121">
        <f>Год!N8138</f>
        <v>0</v>
      </c>
      <c r="P8138" s="121">
        <f>Год!O8138</f>
        <v>0</v>
      </c>
      <c r="Q8138" s="121">
        <f>Год!P8138</f>
        <v>0</v>
      </c>
      <c r="R8138" s="121">
        <f>Год!Q8138</f>
        <v>0</v>
      </c>
    </row>
    <row r="8139" spans="1:18">
      <c r="A8139" s="121" t="str">
        <f t="shared" si="127"/>
        <v>369756114001661</v>
      </c>
      <c r="B8139" s="121">
        <f>Год!A8139</f>
        <v>0</v>
      </c>
      <c r="C8139" s="121">
        <f>Год!B8139</f>
        <v>36975</v>
      </c>
      <c r="D8139" s="121">
        <f>Год!C8139</f>
        <v>6114001661</v>
      </c>
      <c r="E8139" s="121">
        <f>Год!D8139</f>
        <v>60607000</v>
      </c>
      <c r="F8139" s="121">
        <f>Год!E8139</f>
        <v>0</v>
      </c>
      <c r="G8139" s="121">
        <f>Год!F8139</f>
        <v>0</v>
      </c>
      <c r="H8139" s="121">
        <f>Год!G8139</f>
        <v>0</v>
      </c>
      <c r="I8139" s="121">
        <f>Год!H8139</f>
        <v>0</v>
      </c>
      <c r="J8139" s="121">
        <f>Год!I8139</f>
        <v>0</v>
      </c>
      <c r="K8139" s="121">
        <f>Год!J8139</f>
        <v>0</v>
      </c>
      <c r="L8139" s="121">
        <f>Год!K8139</f>
        <v>0</v>
      </c>
      <c r="M8139" s="121">
        <f>Год!L8139</f>
        <v>0</v>
      </c>
      <c r="N8139" s="121">
        <f>Год!M8139</f>
        <v>0</v>
      </c>
      <c r="O8139" s="121">
        <f>Год!N8139</f>
        <v>0</v>
      </c>
      <c r="P8139" s="121">
        <f>Год!O8139</f>
        <v>0</v>
      </c>
      <c r="Q8139" s="121">
        <f>Год!P8139</f>
        <v>0</v>
      </c>
      <c r="R8139" s="121">
        <f>Год!Q8139</f>
        <v>0</v>
      </c>
    </row>
    <row r="8140" spans="1:18">
      <c r="A8140" s="121" t="str">
        <f t="shared" si="127"/>
        <v>369756114001681</v>
      </c>
      <c r="B8140" s="121">
        <f>Год!A8140</f>
        <v>0</v>
      </c>
      <c r="C8140" s="121">
        <f>Год!B8140</f>
        <v>36975</v>
      </c>
      <c r="D8140" s="121">
        <f>Год!C8140</f>
        <v>6114001681</v>
      </c>
      <c r="E8140" s="121">
        <f>Год!D8140</f>
        <v>60608000</v>
      </c>
      <c r="F8140" s="121">
        <f>Год!E8140</f>
        <v>0</v>
      </c>
      <c r="G8140" s="121">
        <f>Год!F8140</f>
        <v>0</v>
      </c>
      <c r="H8140" s="121">
        <f>Год!G8140</f>
        <v>0</v>
      </c>
      <c r="I8140" s="121">
        <f>Год!H8140</f>
        <v>0</v>
      </c>
      <c r="J8140" s="121">
        <f>Год!I8140</f>
        <v>0</v>
      </c>
      <c r="K8140" s="121">
        <f>Год!J8140</f>
        <v>0</v>
      </c>
      <c r="L8140" s="121">
        <f>Год!K8140</f>
        <v>0</v>
      </c>
      <c r="M8140" s="121">
        <f>Год!L8140</f>
        <v>0</v>
      </c>
      <c r="N8140" s="121">
        <f>Год!M8140</f>
        <v>0</v>
      </c>
      <c r="O8140" s="121">
        <f>Год!N8140</f>
        <v>0</v>
      </c>
      <c r="P8140" s="121">
        <f>Год!O8140</f>
        <v>0</v>
      </c>
      <c r="Q8140" s="121">
        <f>Год!P8140</f>
        <v>0</v>
      </c>
      <c r="R8140" s="121">
        <f>Год!Q8140</f>
        <v>0</v>
      </c>
    </row>
    <row r="8141" spans="1:18">
      <c r="A8141" s="121" t="str">
        <f t="shared" si="127"/>
        <v>369756114001701</v>
      </c>
      <c r="B8141" s="121">
        <f>Год!A8141</f>
        <v>0</v>
      </c>
      <c r="C8141" s="121">
        <f>Год!B8141</f>
        <v>36975</v>
      </c>
      <c r="D8141" s="121">
        <f>Год!C8141</f>
        <v>6114001701</v>
      </c>
      <c r="E8141" s="121">
        <f>Год!D8141</f>
        <v>60609000</v>
      </c>
      <c r="F8141" s="121">
        <f>Год!E8141</f>
        <v>0</v>
      </c>
      <c r="G8141" s="121">
        <f>Год!F8141</f>
        <v>0</v>
      </c>
      <c r="H8141" s="121">
        <f>Год!G8141</f>
        <v>0</v>
      </c>
      <c r="I8141" s="121">
        <f>Год!H8141</f>
        <v>0</v>
      </c>
      <c r="J8141" s="121">
        <f>Год!I8141</f>
        <v>0</v>
      </c>
      <c r="K8141" s="121">
        <f>Год!J8141</f>
        <v>0</v>
      </c>
      <c r="L8141" s="121">
        <f>Год!K8141</f>
        <v>0</v>
      </c>
      <c r="M8141" s="121">
        <f>Год!L8141</f>
        <v>0</v>
      </c>
      <c r="N8141" s="121">
        <f>Год!M8141</f>
        <v>0</v>
      </c>
      <c r="O8141" s="121">
        <f>Год!N8141</f>
        <v>0</v>
      </c>
      <c r="P8141" s="121">
        <f>Год!O8141</f>
        <v>0</v>
      </c>
      <c r="Q8141" s="121">
        <f>Год!P8141</f>
        <v>0</v>
      </c>
      <c r="R8141" s="121">
        <f>Год!Q8141</f>
        <v>0</v>
      </c>
    </row>
    <row r="8142" spans="1:18">
      <c r="A8142" s="121" t="str">
        <f t="shared" si="127"/>
        <v>369756114001741</v>
      </c>
      <c r="B8142" s="121">
        <f>Год!A8142</f>
        <v>0</v>
      </c>
      <c r="C8142" s="121">
        <f>Год!B8142</f>
        <v>36975</v>
      </c>
      <c r="D8142" s="121">
        <f>Год!C8142</f>
        <v>6114001741</v>
      </c>
      <c r="E8142" s="121">
        <f>Год!D8142</f>
        <v>60612000</v>
      </c>
      <c r="F8142" s="121">
        <f>Год!E8142</f>
        <v>0</v>
      </c>
      <c r="G8142" s="121">
        <f>Год!F8142</f>
        <v>0</v>
      </c>
      <c r="H8142" s="121">
        <f>Год!G8142</f>
        <v>0</v>
      </c>
      <c r="I8142" s="121">
        <f>Год!H8142</f>
        <v>0</v>
      </c>
      <c r="J8142" s="121">
        <f>Год!I8142</f>
        <v>0</v>
      </c>
      <c r="K8142" s="121">
        <f>Год!J8142</f>
        <v>0</v>
      </c>
      <c r="L8142" s="121">
        <f>Год!K8142</f>
        <v>0</v>
      </c>
      <c r="M8142" s="121">
        <f>Год!L8142</f>
        <v>0</v>
      </c>
      <c r="N8142" s="121">
        <f>Год!M8142</f>
        <v>0</v>
      </c>
      <c r="O8142" s="121">
        <f>Год!N8142</f>
        <v>0</v>
      </c>
      <c r="P8142" s="121">
        <f>Год!O8142</f>
        <v>0</v>
      </c>
      <c r="Q8142" s="121">
        <f>Год!P8142</f>
        <v>0</v>
      </c>
      <c r="R8142" s="121">
        <f>Год!Q8142</f>
        <v>0</v>
      </c>
    </row>
    <row r="8143" spans="1:18">
      <c r="A8143" s="121" t="str">
        <f t="shared" si="127"/>
        <v>369756114001761</v>
      </c>
      <c r="B8143" s="121">
        <f>Год!A8143</f>
        <v>0</v>
      </c>
      <c r="C8143" s="121">
        <f>Год!B8143</f>
        <v>36975</v>
      </c>
      <c r="D8143" s="121">
        <f>Год!C8143</f>
        <v>6114001761</v>
      </c>
      <c r="E8143" s="121">
        <f>Год!D8143</f>
        <v>60613000</v>
      </c>
      <c r="F8143" s="121">
        <f>Год!E8143</f>
        <v>0</v>
      </c>
      <c r="G8143" s="121">
        <f>Год!F8143</f>
        <v>0</v>
      </c>
      <c r="H8143" s="121">
        <f>Год!G8143</f>
        <v>0</v>
      </c>
      <c r="I8143" s="121">
        <f>Год!H8143</f>
        <v>0</v>
      </c>
      <c r="J8143" s="121">
        <f>Год!I8143</f>
        <v>0</v>
      </c>
      <c r="K8143" s="121">
        <f>Год!J8143</f>
        <v>0</v>
      </c>
      <c r="L8143" s="121">
        <f>Год!K8143</f>
        <v>0</v>
      </c>
      <c r="M8143" s="121">
        <f>Год!L8143</f>
        <v>0</v>
      </c>
      <c r="N8143" s="121">
        <f>Год!M8143</f>
        <v>0</v>
      </c>
      <c r="O8143" s="121">
        <f>Год!N8143</f>
        <v>0</v>
      </c>
      <c r="P8143" s="121">
        <f>Год!O8143</f>
        <v>0</v>
      </c>
      <c r="Q8143" s="121">
        <f>Год!P8143</f>
        <v>0</v>
      </c>
      <c r="R8143" s="121">
        <f>Год!Q8143</f>
        <v>0</v>
      </c>
    </row>
    <row r="8144" spans="1:18">
      <c r="A8144" s="121" t="str">
        <f t="shared" si="127"/>
        <v>369756114001781</v>
      </c>
      <c r="B8144" s="121">
        <f>Год!A8144</f>
        <v>0</v>
      </c>
      <c r="C8144" s="121">
        <f>Год!B8144</f>
        <v>36975</v>
      </c>
      <c r="D8144" s="121">
        <f>Год!C8144</f>
        <v>6114001781</v>
      </c>
      <c r="E8144" s="121">
        <f>Год!D8144</f>
        <v>60615000</v>
      </c>
      <c r="F8144" s="121">
        <f>Год!E8144</f>
        <v>0</v>
      </c>
      <c r="G8144" s="121">
        <f>Год!F8144</f>
        <v>0</v>
      </c>
      <c r="H8144" s="121">
        <f>Год!G8144</f>
        <v>0</v>
      </c>
      <c r="I8144" s="121">
        <f>Год!H8144</f>
        <v>0</v>
      </c>
      <c r="J8144" s="121">
        <f>Год!I8144</f>
        <v>0</v>
      </c>
      <c r="K8144" s="121">
        <f>Год!J8144</f>
        <v>0</v>
      </c>
      <c r="L8144" s="121">
        <f>Год!K8144</f>
        <v>0</v>
      </c>
      <c r="M8144" s="121">
        <f>Год!L8144</f>
        <v>0</v>
      </c>
      <c r="N8144" s="121">
        <f>Год!M8144</f>
        <v>0</v>
      </c>
      <c r="O8144" s="121">
        <f>Год!N8144</f>
        <v>0</v>
      </c>
      <c r="P8144" s="121">
        <f>Год!O8144</f>
        <v>0</v>
      </c>
      <c r="Q8144" s="121">
        <f>Год!P8144</f>
        <v>0</v>
      </c>
      <c r="R8144" s="121">
        <f>Год!Q8144</f>
        <v>0</v>
      </c>
    </row>
    <row r="8145" spans="1:18">
      <c r="A8145" s="121" t="str">
        <f t="shared" si="127"/>
        <v>369756114001801</v>
      </c>
      <c r="B8145" s="121">
        <f>Год!A8145</f>
        <v>0</v>
      </c>
      <c r="C8145" s="121">
        <f>Год!B8145</f>
        <v>36975</v>
      </c>
      <c r="D8145" s="121">
        <f>Год!C8145</f>
        <v>6114001801</v>
      </c>
      <c r="E8145" s="121">
        <f>Год!D8145</f>
        <v>60617000</v>
      </c>
      <c r="F8145" s="121">
        <f>Год!E8145</f>
        <v>0</v>
      </c>
      <c r="G8145" s="121">
        <f>Год!F8145</f>
        <v>0</v>
      </c>
      <c r="H8145" s="121">
        <f>Год!G8145</f>
        <v>0</v>
      </c>
      <c r="I8145" s="121">
        <f>Год!H8145</f>
        <v>0</v>
      </c>
      <c r="J8145" s="121">
        <f>Год!I8145</f>
        <v>0</v>
      </c>
      <c r="K8145" s="121">
        <f>Год!J8145</f>
        <v>0</v>
      </c>
      <c r="L8145" s="121">
        <f>Год!K8145</f>
        <v>0</v>
      </c>
      <c r="M8145" s="121">
        <f>Год!L8145</f>
        <v>0</v>
      </c>
      <c r="N8145" s="121">
        <f>Год!M8145</f>
        <v>0</v>
      </c>
      <c r="O8145" s="121">
        <f>Год!N8145</f>
        <v>0</v>
      </c>
      <c r="P8145" s="121">
        <f>Год!O8145</f>
        <v>0</v>
      </c>
      <c r="Q8145" s="121">
        <f>Год!P8145</f>
        <v>0</v>
      </c>
      <c r="R8145" s="121">
        <f>Год!Q8145</f>
        <v>0</v>
      </c>
    </row>
    <row r="8146" spans="1:18">
      <c r="A8146" s="121" t="str">
        <f t="shared" si="127"/>
        <v>369756114001821</v>
      </c>
      <c r="B8146" s="121">
        <f>Год!A8146</f>
        <v>0</v>
      </c>
      <c r="C8146" s="121">
        <f>Год!B8146</f>
        <v>36975</v>
      </c>
      <c r="D8146" s="121">
        <f>Год!C8146</f>
        <v>6114001821</v>
      </c>
      <c r="E8146" s="121">
        <f>Год!D8146</f>
        <v>60618000</v>
      </c>
      <c r="F8146" s="121">
        <f>Год!E8146</f>
        <v>0</v>
      </c>
      <c r="G8146" s="121">
        <f>Год!F8146</f>
        <v>0</v>
      </c>
      <c r="H8146" s="121">
        <f>Год!G8146</f>
        <v>0</v>
      </c>
      <c r="I8146" s="121">
        <f>Год!H8146</f>
        <v>0</v>
      </c>
      <c r="J8146" s="121">
        <f>Год!I8146</f>
        <v>0</v>
      </c>
      <c r="K8146" s="121">
        <f>Год!J8146</f>
        <v>0</v>
      </c>
      <c r="L8146" s="121">
        <f>Год!K8146</f>
        <v>0</v>
      </c>
      <c r="M8146" s="121">
        <f>Год!L8146</f>
        <v>0</v>
      </c>
      <c r="N8146" s="121">
        <f>Год!M8146</f>
        <v>0</v>
      </c>
      <c r="O8146" s="121">
        <f>Год!N8146</f>
        <v>0</v>
      </c>
      <c r="P8146" s="121">
        <f>Год!O8146</f>
        <v>0</v>
      </c>
      <c r="Q8146" s="121">
        <f>Год!P8146</f>
        <v>0</v>
      </c>
      <c r="R8146" s="121">
        <f>Год!Q8146</f>
        <v>0</v>
      </c>
    </row>
    <row r="8147" spans="1:18">
      <c r="A8147" s="121" t="str">
        <f t="shared" si="127"/>
        <v>369756114001841</v>
      </c>
      <c r="B8147" s="121">
        <f>Год!A8147</f>
        <v>0</v>
      </c>
      <c r="C8147" s="121">
        <f>Год!B8147</f>
        <v>36975</v>
      </c>
      <c r="D8147" s="121">
        <f>Год!C8147</f>
        <v>6114001841</v>
      </c>
      <c r="E8147" s="121">
        <f>Год!D8147</f>
        <v>60619000</v>
      </c>
      <c r="F8147" s="121">
        <f>Год!E8147</f>
        <v>0</v>
      </c>
      <c r="G8147" s="121">
        <f>Год!F8147</f>
        <v>0</v>
      </c>
      <c r="H8147" s="121">
        <f>Год!G8147</f>
        <v>0</v>
      </c>
      <c r="I8147" s="121">
        <f>Год!H8147</f>
        <v>0</v>
      </c>
      <c r="J8147" s="121">
        <f>Год!I8147</f>
        <v>0</v>
      </c>
      <c r="K8147" s="121">
        <f>Год!J8147</f>
        <v>0</v>
      </c>
      <c r="L8147" s="121">
        <f>Год!K8147</f>
        <v>0</v>
      </c>
      <c r="M8147" s="121">
        <f>Год!L8147</f>
        <v>0</v>
      </c>
      <c r="N8147" s="121">
        <f>Год!M8147</f>
        <v>0</v>
      </c>
      <c r="O8147" s="121">
        <f>Год!N8147</f>
        <v>0</v>
      </c>
      <c r="P8147" s="121">
        <f>Год!O8147</f>
        <v>0</v>
      </c>
      <c r="Q8147" s="121">
        <f>Год!P8147</f>
        <v>0</v>
      </c>
      <c r="R8147" s="121">
        <f>Год!Q8147</f>
        <v>0</v>
      </c>
    </row>
    <row r="8148" spans="1:18">
      <c r="A8148" s="121" t="str">
        <f t="shared" si="127"/>
        <v>369756114001861</v>
      </c>
      <c r="B8148" s="121">
        <f>Год!A8148</f>
        <v>0</v>
      </c>
      <c r="C8148" s="121">
        <f>Год!B8148</f>
        <v>36975</v>
      </c>
      <c r="D8148" s="121">
        <f>Год!C8148</f>
        <v>6114001861</v>
      </c>
      <c r="E8148" s="121">
        <f>Год!D8148</f>
        <v>60622000</v>
      </c>
      <c r="F8148" s="121">
        <f>Год!E8148</f>
        <v>0</v>
      </c>
      <c r="G8148" s="121">
        <f>Год!F8148</f>
        <v>0</v>
      </c>
      <c r="H8148" s="121">
        <f>Год!G8148</f>
        <v>0</v>
      </c>
      <c r="I8148" s="121">
        <f>Год!H8148</f>
        <v>0</v>
      </c>
      <c r="J8148" s="121">
        <f>Год!I8148</f>
        <v>0</v>
      </c>
      <c r="K8148" s="121">
        <f>Год!J8148</f>
        <v>0</v>
      </c>
      <c r="L8148" s="121">
        <f>Год!K8148</f>
        <v>0</v>
      </c>
      <c r="M8148" s="121">
        <f>Год!L8148</f>
        <v>0</v>
      </c>
      <c r="N8148" s="121">
        <f>Год!M8148</f>
        <v>0</v>
      </c>
      <c r="O8148" s="121">
        <f>Год!N8148</f>
        <v>0</v>
      </c>
      <c r="P8148" s="121">
        <f>Год!O8148</f>
        <v>0</v>
      </c>
      <c r="Q8148" s="121">
        <f>Год!P8148</f>
        <v>0</v>
      </c>
      <c r="R8148" s="121">
        <f>Год!Q8148</f>
        <v>0</v>
      </c>
    </row>
    <row r="8149" spans="1:18">
      <c r="A8149" s="121" t="str">
        <f t="shared" si="127"/>
        <v>369756114001881</v>
      </c>
      <c r="B8149" s="121">
        <f>Год!A8149</f>
        <v>0</v>
      </c>
      <c r="C8149" s="121">
        <f>Год!B8149</f>
        <v>36975</v>
      </c>
      <c r="D8149" s="121">
        <f>Год!C8149</f>
        <v>6114001881</v>
      </c>
      <c r="E8149" s="121">
        <f>Год!D8149</f>
        <v>60623000</v>
      </c>
      <c r="F8149" s="121">
        <f>Год!E8149</f>
        <v>0</v>
      </c>
      <c r="G8149" s="121">
        <f>Год!F8149</f>
        <v>0</v>
      </c>
      <c r="H8149" s="121">
        <f>Год!G8149</f>
        <v>0</v>
      </c>
      <c r="I8149" s="121">
        <f>Год!H8149</f>
        <v>0</v>
      </c>
      <c r="J8149" s="121">
        <f>Год!I8149</f>
        <v>0</v>
      </c>
      <c r="K8149" s="121">
        <f>Год!J8149</f>
        <v>0</v>
      </c>
      <c r="L8149" s="121">
        <f>Год!K8149</f>
        <v>0</v>
      </c>
      <c r="M8149" s="121">
        <f>Год!L8149</f>
        <v>0</v>
      </c>
      <c r="N8149" s="121">
        <f>Год!M8149</f>
        <v>0</v>
      </c>
      <c r="O8149" s="121">
        <f>Год!N8149</f>
        <v>0</v>
      </c>
      <c r="P8149" s="121">
        <f>Год!O8149</f>
        <v>0</v>
      </c>
      <c r="Q8149" s="121">
        <f>Год!P8149</f>
        <v>0</v>
      </c>
      <c r="R8149" s="121">
        <f>Год!Q8149</f>
        <v>0</v>
      </c>
    </row>
    <row r="8150" spans="1:18">
      <c r="A8150" s="121" t="str">
        <f t="shared" si="127"/>
        <v>369756114001901</v>
      </c>
      <c r="B8150" s="121">
        <f>Год!A8150</f>
        <v>0</v>
      </c>
      <c r="C8150" s="121">
        <f>Год!B8150</f>
        <v>36975</v>
      </c>
      <c r="D8150" s="121">
        <f>Год!C8150</f>
        <v>6114001901</v>
      </c>
      <c r="E8150" s="121">
        <f>Год!D8150</f>
        <v>60624000</v>
      </c>
      <c r="F8150" s="121">
        <f>Год!E8150</f>
        <v>0</v>
      </c>
      <c r="G8150" s="121">
        <f>Год!F8150</f>
        <v>0</v>
      </c>
      <c r="H8150" s="121">
        <f>Год!G8150</f>
        <v>0</v>
      </c>
      <c r="I8150" s="121">
        <f>Год!H8150</f>
        <v>0</v>
      </c>
      <c r="J8150" s="121">
        <f>Год!I8150</f>
        <v>0</v>
      </c>
      <c r="K8150" s="121">
        <f>Год!J8150</f>
        <v>0</v>
      </c>
      <c r="L8150" s="121">
        <f>Год!K8150</f>
        <v>0</v>
      </c>
      <c r="M8150" s="121">
        <f>Год!L8150</f>
        <v>0</v>
      </c>
      <c r="N8150" s="121">
        <f>Год!M8150</f>
        <v>0</v>
      </c>
      <c r="O8150" s="121">
        <f>Год!N8150</f>
        <v>0</v>
      </c>
      <c r="P8150" s="121">
        <f>Год!O8150</f>
        <v>0</v>
      </c>
      <c r="Q8150" s="121">
        <f>Год!P8150</f>
        <v>0</v>
      </c>
      <c r="R8150" s="121">
        <f>Год!Q8150</f>
        <v>0</v>
      </c>
    </row>
    <row r="8151" spans="1:18">
      <c r="A8151" s="121" t="str">
        <f t="shared" si="127"/>
        <v>369756114001921</v>
      </c>
      <c r="B8151" s="121">
        <f>Год!A8151</f>
        <v>0</v>
      </c>
      <c r="C8151" s="121">
        <f>Год!B8151</f>
        <v>36975</v>
      </c>
      <c r="D8151" s="121">
        <f>Год!C8151</f>
        <v>6114001921</v>
      </c>
      <c r="E8151" s="121">
        <f>Год!D8151</f>
        <v>60625000</v>
      </c>
      <c r="F8151" s="121">
        <f>Год!E8151</f>
        <v>0</v>
      </c>
      <c r="G8151" s="121">
        <f>Год!F8151</f>
        <v>0</v>
      </c>
      <c r="H8151" s="121">
        <f>Год!G8151</f>
        <v>0</v>
      </c>
      <c r="I8151" s="121">
        <f>Год!H8151</f>
        <v>0</v>
      </c>
      <c r="J8151" s="121">
        <f>Год!I8151</f>
        <v>0</v>
      </c>
      <c r="K8151" s="121">
        <f>Год!J8151</f>
        <v>0</v>
      </c>
      <c r="L8151" s="121">
        <f>Год!K8151</f>
        <v>0</v>
      </c>
      <c r="M8151" s="121">
        <f>Год!L8151</f>
        <v>0</v>
      </c>
      <c r="N8151" s="121">
        <f>Год!M8151</f>
        <v>0</v>
      </c>
      <c r="O8151" s="121">
        <f>Год!N8151</f>
        <v>0</v>
      </c>
      <c r="P8151" s="121">
        <f>Год!O8151</f>
        <v>0</v>
      </c>
      <c r="Q8151" s="121">
        <f>Год!P8151</f>
        <v>0</v>
      </c>
      <c r="R8151" s="121">
        <f>Год!Q8151</f>
        <v>0</v>
      </c>
    </row>
    <row r="8152" spans="1:18">
      <c r="A8152" s="121" t="str">
        <f t="shared" si="127"/>
        <v>369756114001941</v>
      </c>
      <c r="B8152" s="121">
        <f>Год!A8152</f>
        <v>0</v>
      </c>
      <c r="C8152" s="121">
        <f>Год!B8152</f>
        <v>36975</v>
      </c>
      <c r="D8152" s="121">
        <f>Год!C8152</f>
        <v>6114001941</v>
      </c>
      <c r="E8152" s="121">
        <f>Год!D8152</f>
        <v>60626000</v>
      </c>
      <c r="F8152" s="121">
        <f>Год!E8152</f>
        <v>0</v>
      </c>
      <c r="G8152" s="121">
        <f>Год!F8152</f>
        <v>0</v>
      </c>
      <c r="H8152" s="121">
        <f>Год!G8152</f>
        <v>0</v>
      </c>
      <c r="I8152" s="121">
        <f>Год!H8152</f>
        <v>0</v>
      </c>
      <c r="J8152" s="121">
        <f>Год!I8152</f>
        <v>0</v>
      </c>
      <c r="K8152" s="121">
        <f>Год!J8152</f>
        <v>0</v>
      </c>
      <c r="L8152" s="121">
        <f>Год!K8152</f>
        <v>0</v>
      </c>
      <c r="M8152" s="121">
        <f>Год!L8152</f>
        <v>0</v>
      </c>
      <c r="N8152" s="121">
        <f>Год!M8152</f>
        <v>0</v>
      </c>
      <c r="O8152" s="121">
        <f>Год!N8152</f>
        <v>0</v>
      </c>
      <c r="P8152" s="121">
        <f>Год!O8152</f>
        <v>0</v>
      </c>
      <c r="Q8152" s="121">
        <f>Год!P8152</f>
        <v>0</v>
      </c>
      <c r="R8152" s="121">
        <f>Год!Q8152</f>
        <v>0</v>
      </c>
    </row>
    <row r="8153" spans="1:18">
      <c r="A8153" s="121" t="str">
        <f t="shared" si="127"/>
        <v>369756114001961</v>
      </c>
      <c r="B8153" s="121">
        <f>Год!A8153</f>
        <v>0</v>
      </c>
      <c r="C8153" s="121">
        <f>Год!B8153</f>
        <v>36975</v>
      </c>
      <c r="D8153" s="121">
        <f>Год!C8153</f>
        <v>6114001961</v>
      </c>
      <c r="E8153" s="121">
        <f>Год!D8153</f>
        <v>60627000</v>
      </c>
      <c r="F8153" s="121">
        <f>Год!E8153</f>
        <v>0</v>
      </c>
      <c r="G8153" s="121">
        <f>Год!F8153</f>
        <v>0</v>
      </c>
      <c r="H8153" s="121">
        <f>Год!G8153</f>
        <v>0</v>
      </c>
      <c r="I8153" s="121">
        <f>Год!H8153</f>
        <v>0</v>
      </c>
      <c r="J8153" s="121">
        <f>Год!I8153</f>
        <v>0</v>
      </c>
      <c r="K8153" s="121">
        <f>Год!J8153</f>
        <v>0</v>
      </c>
      <c r="L8153" s="121">
        <f>Год!K8153</f>
        <v>0</v>
      </c>
      <c r="M8153" s="121">
        <f>Год!L8153</f>
        <v>0</v>
      </c>
      <c r="N8153" s="121">
        <f>Год!M8153</f>
        <v>0</v>
      </c>
      <c r="O8153" s="121">
        <f>Год!N8153</f>
        <v>0</v>
      </c>
      <c r="P8153" s="121">
        <f>Год!O8153</f>
        <v>0</v>
      </c>
      <c r="Q8153" s="121">
        <f>Год!P8153</f>
        <v>0</v>
      </c>
      <c r="R8153" s="121">
        <f>Год!Q8153</f>
        <v>0</v>
      </c>
    </row>
    <row r="8154" spans="1:18">
      <c r="A8154" s="121" t="str">
        <f t="shared" si="127"/>
        <v>369756114001981</v>
      </c>
      <c r="B8154" s="121">
        <f>Год!A8154</f>
        <v>0</v>
      </c>
      <c r="C8154" s="121">
        <f>Год!B8154</f>
        <v>36975</v>
      </c>
      <c r="D8154" s="121">
        <f>Год!C8154</f>
        <v>6114001981</v>
      </c>
      <c r="E8154" s="121">
        <f>Год!D8154</f>
        <v>60630000</v>
      </c>
      <c r="F8154" s="121">
        <f>Год!E8154</f>
        <v>0</v>
      </c>
      <c r="G8154" s="121">
        <f>Год!F8154</f>
        <v>0</v>
      </c>
      <c r="H8154" s="121">
        <f>Год!G8154</f>
        <v>0</v>
      </c>
      <c r="I8154" s="121">
        <f>Год!H8154</f>
        <v>0</v>
      </c>
      <c r="J8154" s="121">
        <f>Год!I8154</f>
        <v>0</v>
      </c>
      <c r="K8154" s="121">
        <f>Год!J8154</f>
        <v>0</v>
      </c>
      <c r="L8154" s="121">
        <f>Год!K8154</f>
        <v>0</v>
      </c>
      <c r="M8154" s="121">
        <f>Год!L8154</f>
        <v>0</v>
      </c>
      <c r="N8154" s="121">
        <f>Год!M8154</f>
        <v>0</v>
      </c>
      <c r="O8154" s="121">
        <f>Год!N8154</f>
        <v>0</v>
      </c>
      <c r="P8154" s="121">
        <f>Год!O8154</f>
        <v>0</v>
      </c>
      <c r="Q8154" s="121">
        <f>Год!P8154</f>
        <v>0</v>
      </c>
      <c r="R8154" s="121">
        <f>Год!Q8154</f>
        <v>0</v>
      </c>
    </row>
    <row r="8155" spans="1:18">
      <c r="A8155" s="121" t="str">
        <f t="shared" si="127"/>
        <v>369756114002001</v>
      </c>
      <c r="B8155" s="121">
        <f>Год!A8155</f>
        <v>0</v>
      </c>
      <c r="C8155" s="121">
        <f>Год!B8155</f>
        <v>36975</v>
      </c>
      <c r="D8155" s="121">
        <f>Год!C8155</f>
        <v>6114002001</v>
      </c>
      <c r="E8155" s="121">
        <f>Год!D8155</f>
        <v>60631000</v>
      </c>
      <c r="F8155" s="121">
        <f>Год!E8155</f>
        <v>0</v>
      </c>
      <c r="G8155" s="121">
        <f>Год!F8155</f>
        <v>0</v>
      </c>
      <c r="H8155" s="121">
        <f>Год!G8155</f>
        <v>0</v>
      </c>
      <c r="I8155" s="121">
        <f>Год!H8155</f>
        <v>0</v>
      </c>
      <c r="J8155" s="121">
        <f>Год!I8155</f>
        <v>0</v>
      </c>
      <c r="K8155" s="121">
        <f>Год!J8155</f>
        <v>0</v>
      </c>
      <c r="L8155" s="121">
        <f>Год!K8155</f>
        <v>0</v>
      </c>
      <c r="M8155" s="121">
        <f>Год!L8155</f>
        <v>0</v>
      </c>
      <c r="N8155" s="121">
        <f>Год!M8155</f>
        <v>0</v>
      </c>
      <c r="O8155" s="121">
        <f>Год!N8155</f>
        <v>0</v>
      </c>
      <c r="P8155" s="121">
        <f>Год!O8155</f>
        <v>0</v>
      </c>
      <c r="Q8155" s="121">
        <f>Год!P8155</f>
        <v>0</v>
      </c>
      <c r="R8155" s="121">
        <f>Год!Q8155</f>
        <v>0</v>
      </c>
    </row>
    <row r="8156" spans="1:18">
      <c r="A8156" s="121" t="str">
        <f t="shared" si="127"/>
        <v>369756114002021</v>
      </c>
      <c r="B8156" s="121">
        <f>Год!A8156</f>
        <v>0</v>
      </c>
      <c r="C8156" s="121">
        <f>Год!B8156</f>
        <v>36975</v>
      </c>
      <c r="D8156" s="121">
        <f>Год!C8156</f>
        <v>6114002021</v>
      </c>
      <c r="E8156" s="121">
        <f>Год!D8156</f>
        <v>60632000</v>
      </c>
      <c r="F8156" s="121">
        <f>Год!E8156</f>
        <v>0</v>
      </c>
      <c r="G8156" s="121">
        <f>Год!F8156</f>
        <v>0</v>
      </c>
      <c r="H8156" s="121">
        <f>Год!G8156</f>
        <v>0</v>
      </c>
      <c r="I8156" s="121">
        <f>Год!H8156</f>
        <v>0</v>
      </c>
      <c r="J8156" s="121">
        <f>Год!I8156</f>
        <v>0</v>
      </c>
      <c r="K8156" s="121">
        <f>Год!J8156</f>
        <v>0</v>
      </c>
      <c r="L8156" s="121">
        <f>Год!K8156</f>
        <v>0</v>
      </c>
      <c r="M8156" s="121">
        <f>Год!L8156</f>
        <v>0</v>
      </c>
      <c r="N8156" s="121">
        <f>Год!M8156</f>
        <v>0</v>
      </c>
      <c r="O8156" s="121">
        <f>Год!N8156</f>
        <v>0</v>
      </c>
      <c r="P8156" s="121">
        <f>Год!O8156</f>
        <v>0</v>
      </c>
      <c r="Q8156" s="121">
        <f>Год!P8156</f>
        <v>0</v>
      </c>
      <c r="R8156" s="121">
        <f>Год!Q8156</f>
        <v>0</v>
      </c>
    </row>
    <row r="8157" spans="1:18">
      <c r="A8157" s="121" t="str">
        <f t="shared" si="127"/>
        <v>369756114002041</v>
      </c>
      <c r="B8157" s="121">
        <f>Год!A8157</f>
        <v>0</v>
      </c>
      <c r="C8157" s="121">
        <f>Год!B8157</f>
        <v>36975</v>
      </c>
      <c r="D8157" s="121">
        <f>Год!C8157</f>
        <v>6114002041</v>
      </c>
      <c r="E8157" s="121">
        <f>Год!D8157</f>
        <v>60633000</v>
      </c>
      <c r="F8157" s="121">
        <f>Год!E8157</f>
        <v>0</v>
      </c>
      <c r="G8157" s="121">
        <f>Год!F8157</f>
        <v>0</v>
      </c>
      <c r="H8157" s="121">
        <f>Год!G8157</f>
        <v>0</v>
      </c>
      <c r="I8157" s="121">
        <f>Год!H8157</f>
        <v>0</v>
      </c>
      <c r="J8157" s="121">
        <f>Год!I8157</f>
        <v>0</v>
      </c>
      <c r="K8157" s="121">
        <f>Год!J8157</f>
        <v>0</v>
      </c>
      <c r="L8157" s="121">
        <f>Год!K8157</f>
        <v>0</v>
      </c>
      <c r="M8157" s="121">
        <f>Год!L8157</f>
        <v>0</v>
      </c>
      <c r="N8157" s="121">
        <f>Год!M8157</f>
        <v>0</v>
      </c>
      <c r="O8157" s="121">
        <f>Год!N8157</f>
        <v>0</v>
      </c>
      <c r="P8157" s="121">
        <f>Год!O8157</f>
        <v>0</v>
      </c>
      <c r="Q8157" s="121">
        <f>Год!P8157</f>
        <v>0</v>
      </c>
      <c r="R8157" s="121">
        <f>Год!Q8157</f>
        <v>0</v>
      </c>
    </row>
    <row r="8158" spans="1:18">
      <c r="A8158" s="121" t="str">
        <f t="shared" si="127"/>
        <v>369756114002061</v>
      </c>
      <c r="B8158" s="121">
        <f>Год!A8158</f>
        <v>0</v>
      </c>
      <c r="C8158" s="121">
        <f>Год!B8158</f>
        <v>36975</v>
      </c>
      <c r="D8158" s="121">
        <f>Год!C8158</f>
        <v>6114002061</v>
      </c>
      <c r="E8158" s="121">
        <f>Год!D8158</f>
        <v>60634000</v>
      </c>
      <c r="F8158" s="121">
        <f>Год!E8158</f>
        <v>0</v>
      </c>
      <c r="G8158" s="121">
        <f>Год!F8158</f>
        <v>0</v>
      </c>
      <c r="H8158" s="121">
        <f>Год!G8158</f>
        <v>0</v>
      </c>
      <c r="I8158" s="121">
        <f>Год!H8158</f>
        <v>0</v>
      </c>
      <c r="J8158" s="121">
        <f>Год!I8158</f>
        <v>0</v>
      </c>
      <c r="K8158" s="121">
        <f>Год!J8158</f>
        <v>0</v>
      </c>
      <c r="L8158" s="121">
        <f>Год!K8158</f>
        <v>0</v>
      </c>
      <c r="M8158" s="121">
        <f>Год!L8158</f>
        <v>0</v>
      </c>
      <c r="N8158" s="121">
        <f>Год!M8158</f>
        <v>0</v>
      </c>
      <c r="O8158" s="121">
        <f>Год!N8158</f>
        <v>0</v>
      </c>
      <c r="P8158" s="121">
        <f>Год!O8158</f>
        <v>0</v>
      </c>
      <c r="Q8158" s="121">
        <f>Год!P8158</f>
        <v>0</v>
      </c>
      <c r="R8158" s="121">
        <f>Год!Q8158</f>
        <v>0</v>
      </c>
    </row>
    <row r="8159" spans="1:18">
      <c r="A8159" s="121" t="str">
        <f t="shared" si="127"/>
        <v>369756114002081</v>
      </c>
      <c r="B8159" s="121">
        <f>Год!A8159</f>
        <v>0</v>
      </c>
      <c r="C8159" s="121">
        <f>Год!B8159</f>
        <v>36975</v>
      </c>
      <c r="D8159" s="121">
        <f>Год!C8159</f>
        <v>6114002081</v>
      </c>
      <c r="E8159" s="121">
        <f>Год!D8159</f>
        <v>60635000</v>
      </c>
      <c r="F8159" s="121">
        <f>Год!E8159</f>
        <v>0</v>
      </c>
      <c r="G8159" s="121">
        <f>Год!F8159</f>
        <v>0</v>
      </c>
      <c r="H8159" s="121">
        <f>Год!G8159</f>
        <v>0</v>
      </c>
      <c r="I8159" s="121">
        <f>Год!H8159</f>
        <v>0</v>
      </c>
      <c r="J8159" s="121">
        <f>Год!I8159</f>
        <v>0</v>
      </c>
      <c r="K8159" s="121">
        <f>Год!J8159</f>
        <v>0</v>
      </c>
      <c r="L8159" s="121">
        <f>Год!K8159</f>
        <v>0</v>
      </c>
      <c r="M8159" s="121">
        <f>Год!L8159</f>
        <v>0</v>
      </c>
      <c r="N8159" s="121">
        <f>Год!M8159</f>
        <v>0</v>
      </c>
      <c r="O8159" s="121">
        <f>Год!N8159</f>
        <v>0</v>
      </c>
      <c r="P8159" s="121">
        <f>Год!O8159</f>
        <v>0</v>
      </c>
      <c r="Q8159" s="121">
        <f>Год!P8159</f>
        <v>0</v>
      </c>
      <c r="R8159" s="121">
        <f>Год!Q8159</f>
        <v>0</v>
      </c>
    </row>
    <row r="8160" spans="1:18">
      <c r="A8160" s="121" t="str">
        <f t="shared" si="127"/>
        <v>369756114002101</v>
      </c>
      <c r="B8160" s="121">
        <f>Год!A8160</f>
        <v>0</v>
      </c>
      <c r="C8160" s="121">
        <f>Год!B8160</f>
        <v>36975</v>
      </c>
      <c r="D8160" s="121">
        <f>Год!C8160</f>
        <v>6114002101</v>
      </c>
      <c r="E8160" s="121">
        <f>Год!D8160</f>
        <v>60636000</v>
      </c>
      <c r="F8160" s="121">
        <f>Год!E8160</f>
        <v>0</v>
      </c>
      <c r="G8160" s="121">
        <f>Год!F8160</f>
        <v>0</v>
      </c>
      <c r="H8160" s="121">
        <f>Год!G8160</f>
        <v>0</v>
      </c>
      <c r="I8160" s="121">
        <f>Год!H8160</f>
        <v>0</v>
      </c>
      <c r="J8160" s="121">
        <f>Год!I8160</f>
        <v>0</v>
      </c>
      <c r="K8160" s="121">
        <f>Год!J8160</f>
        <v>0</v>
      </c>
      <c r="L8160" s="121">
        <f>Год!K8160</f>
        <v>0</v>
      </c>
      <c r="M8160" s="121">
        <f>Год!L8160</f>
        <v>0</v>
      </c>
      <c r="N8160" s="121">
        <f>Год!M8160</f>
        <v>0</v>
      </c>
      <c r="O8160" s="121">
        <f>Год!N8160</f>
        <v>0</v>
      </c>
      <c r="P8160" s="121">
        <f>Год!O8160</f>
        <v>0</v>
      </c>
      <c r="Q8160" s="121">
        <f>Год!P8160</f>
        <v>0</v>
      </c>
      <c r="R8160" s="121">
        <f>Год!Q8160</f>
        <v>0</v>
      </c>
    </row>
    <row r="8161" spans="1:18">
      <c r="A8161" s="121" t="str">
        <f t="shared" si="127"/>
        <v>369756114002121</v>
      </c>
      <c r="B8161" s="121">
        <f>Год!A8161</f>
        <v>0</v>
      </c>
      <c r="C8161" s="121">
        <f>Год!B8161</f>
        <v>36975</v>
      </c>
      <c r="D8161" s="121">
        <f>Год!C8161</f>
        <v>6114002121</v>
      </c>
      <c r="E8161" s="121">
        <f>Год!D8161</f>
        <v>60640000</v>
      </c>
      <c r="F8161" s="121">
        <f>Год!E8161</f>
        <v>0</v>
      </c>
      <c r="G8161" s="121">
        <f>Год!F8161</f>
        <v>0</v>
      </c>
      <c r="H8161" s="121">
        <f>Год!G8161</f>
        <v>0</v>
      </c>
      <c r="I8161" s="121">
        <f>Год!H8161</f>
        <v>0</v>
      </c>
      <c r="J8161" s="121">
        <f>Год!I8161</f>
        <v>0</v>
      </c>
      <c r="K8161" s="121">
        <f>Год!J8161</f>
        <v>0</v>
      </c>
      <c r="L8161" s="121">
        <f>Год!K8161</f>
        <v>0</v>
      </c>
      <c r="M8161" s="121">
        <f>Год!L8161</f>
        <v>0</v>
      </c>
      <c r="N8161" s="121">
        <f>Год!M8161</f>
        <v>0</v>
      </c>
      <c r="O8161" s="121">
        <f>Год!N8161</f>
        <v>0</v>
      </c>
      <c r="P8161" s="121">
        <f>Год!O8161</f>
        <v>0</v>
      </c>
      <c r="Q8161" s="121">
        <f>Год!P8161</f>
        <v>0</v>
      </c>
      <c r="R8161" s="121">
        <f>Год!Q8161</f>
        <v>0</v>
      </c>
    </row>
    <row r="8162" spans="1:18">
      <c r="A8162" s="121" t="str">
        <f t="shared" si="127"/>
        <v>369756114002141</v>
      </c>
      <c r="B8162" s="121">
        <f>Год!A8162</f>
        <v>0</v>
      </c>
      <c r="C8162" s="121">
        <f>Год!B8162</f>
        <v>36975</v>
      </c>
      <c r="D8162" s="121">
        <f>Год!C8162</f>
        <v>6114002141</v>
      </c>
      <c r="E8162" s="121">
        <f>Год!D8162</f>
        <v>60641000</v>
      </c>
      <c r="F8162" s="121">
        <f>Год!E8162</f>
        <v>0</v>
      </c>
      <c r="G8162" s="121">
        <f>Год!F8162</f>
        <v>0</v>
      </c>
      <c r="H8162" s="121">
        <f>Год!G8162</f>
        <v>0</v>
      </c>
      <c r="I8162" s="121">
        <f>Год!H8162</f>
        <v>0</v>
      </c>
      <c r="J8162" s="121">
        <f>Год!I8162</f>
        <v>0</v>
      </c>
      <c r="K8162" s="121">
        <f>Год!J8162</f>
        <v>0</v>
      </c>
      <c r="L8162" s="121">
        <f>Год!K8162</f>
        <v>0</v>
      </c>
      <c r="M8162" s="121">
        <f>Год!L8162</f>
        <v>0</v>
      </c>
      <c r="N8162" s="121">
        <f>Год!M8162</f>
        <v>0</v>
      </c>
      <c r="O8162" s="121">
        <f>Год!N8162</f>
        <v>0</v>
      </c>
      <c r="P8162" s="121">
        <f>Год!O8162</f>
        <v>0</v>
      </c>
      <c r="Q8162" s="121">
        <f>Год!P8162</f>
        <v>0</v>
      </c>
      <c r="R8162" s="121">
        <f>Год!Q8162</f>
        <v>0</v>
      </c>
    </row>
    <row r="8163" spans="1:18">
      <c r="A8163" s="121" t="str">
        <f t="shared" si="127"/>
        <v>369756114002161</v>
      </c>
      <c r="B8163" s="121">
        <f>Год!A8163</f>
        <v>0</v>
      </c>
      <c r="C8163" s="121">
        <f>Год!B8163</f>
        <v>36975</v>
      </c>
      <c r="D8163" s="121">
        <f>Год!C8163</f>
        <v>6114002161</v>
      </c>
      <c r="E8163" s="121">
        <f>Год!D8163</f>
        <v>60642000</v>
      </c>
      <c r="F8163" s="121">
        <f>Год!E8163</f>
        <v>0</v>
      </c>
      <c r="G8163" s="121">
        <f>Год!F8163</f>
        <v>0</v>
      </c>
      <c r="H8163" s="121">
        <f>Год!G8163</f>
        <v>0</v>
      </c>
      <c r="I8163" s="121">
        <f>Год!H8163</f>
        <v>0</v>
      </c>
      <c r="J8163" s="121">
        <f>Год!I8163</f>
        <v>0</v>
      </c>
      <c r="K8163" s="121">
        <f>Год!J8163</f>
        <v>0</v>
      </c>
      <c r="L8163" s="121">
        <f>Год!K8163</f>
        <v>0</v>
      </c>
      <c r="M8163" s="121">
        <f>Год!L8163</f>
        <v>0</v>
      </c>
      <c r="N8163" s="121">
        <f>Год!M8163</f>
        <v>0</v>
      </c>
      <c r="O8163" s="121">
        <f>Год!N8163</f>
        <v>0</v>
      </c>
      <c r="P8163" s="121">
        <f>Год!O8163</f>
        <v>0</v>
      </c>
      <c r="Q8163" s="121">
        <f>Год!P8163</f>
        <v>0</v>
      </c>
      <c r="R8163" s="121">
        <f>Год!Q8163</f>
        <v>0</v>
      </c>
    </row>
    <row r="8164" spans="1:18">
      <c r="A8164" s="121" t="str">
        <f t="shared" si="127"/>
        <v>369756114002181</v>
      </c>
      <c r="B8164" s="121">
        <f>Год!A8164</f>
        <v>0</v>
      </c>
      <c r="C8164" s="121">
        <f>Год!B8164</f>
        <v>36975</v>
      </c>
      <c r="D8164" s="121">
        <f>Год!C8164</f>
        <v>6114002181</v>
      </c>
      <c r="E8164" s="121">
        <f>Год!D8164</f>
        <v>60644000</v>
      </c>
      <c r="F8164" s="121">
        <f>Год!E8164</f>
        <v>0</v>
      </c>
      <c r="G8164" s="121">
        <f>Год!F8164</f>
        <v>0</v>
      </c>
      <c r="H8164" s="121">
        <f>Год!G8164</f>
        <v>0</v>
      </c>
      <c r="I8164" s="121">
        <f>Год!H8164</f>
        <v>0</v>
      </c>
      <c r="J8164" s="121">
        <f>Год!I8164</f>
        <v>0</v>
      </c>
      <c r="K8164" s="121">
        <f>Год!J8164</f>
        <v>0</v>
      </c>
      <c r="L8164" s="121">
        <f>Год!K8164</f>
        <v>0</v>
      </c>
      <c r="M8164" s="121">
        <f>Год!L8164</f>
        <v>0</v>
      </c>
      <c r="N8164" s="121">
        <f>Год!M8164</f>
        <v>0</v>
      </c>
      <c r="O8164" s="121">
        <f>Год!N8164</f>
        <v>0</v>
      </c>
      <c r="P8164" s="121">
        <f>Год!O8164</f>
        <v>0</v>
      </c>
      <c r="Q8164" s="121">
        <f>Год!P8164</f>
        <v>0</v>
      </c>
      <c r="R8164" s="121">
        <f>Год!Q8164</f>
        <v>0</v>
      </c>
    </row>
    <row r="8165" spans="1:18">
      <c r="A8165" s="121" t="str">
        <f t="shared" si="127"/>
        <v>369756114002201</v>
      </c>
      <c r="B8165" s="121">
        <f>Год!A8165</f>
        <v>0</v>
      </c>
      <c r="C8165" s="121">
        <f>Год!B8165</f>
        <v>36975</v>
      </c>
      <c r="D8165" s="121">
        <f>Год!C8165</f>
        <v>6114002201</v>
      </c>
      <c r="E8165" s="121">
        <f>Год!D8165</f>
        <v>60645000</v>
      </c>
      <c r="F8165" s="121">
        <f>Год!E8165</f>
        <v>0</v>
      </c>
      <c r="G8165" s="121">
        <f>Год!F8165</f>
        <v>0</v>
      </c>
      <c r="H8165" s="121">
        <f>Год!G8165</f>
        <v>0</v>
      </c>
      <c r="I8165" s="121">
        <f>Год!H8165</f>
        <v>0</v>
      </c>
      <c r="J8165" s="121">
        <f>Год!I8165</f>
        <v>0</v>
      </c>
      <c r="K8165" s="121">
        <f>Год!J8165</f>
        <v>0</v>
      </c>
      <c r="L8165" s="121">
        <f>Год!K8165</f>
        <v>0</v>
      </c>
      <c r="M8165" s="121">
        <f>Год!L8165</f>
        <v>0</v>
      </c>
      <c r="N8165" s="121">
        <f>Год!M8165</f>
        <v>0</v>
      </c>
      <c r="O8165" s="121">
        <f>Год!N8165</f>
        <v>0</v>
      </c>
      <c r="P8165" s="121">
        <f>Год!O8165</f>
        <v>0</v>
      </c>
      <c r="Q8165" s="121">
        <f>Год!P8165</f>
        <v>0</v>
      </c>
      <c r="R8165" s="121">
        <f>Год!Q8165</f>
        <v>0</v>
      </c>
    </row>
    <row r="8166" spans="1:18">
      <c r="A8166" s="121" t="str">
        <f t="shared" si="127"/>
        <v>369756114002221</v>
      </c>
      <c r="B8166" s="121">
        <f>Год!A8166</f>
        <v>0</v>
      </c>
      <c r="C8166" s="121">
        <f>Год!B8166</f>
        <v>36975</v>
      </c>
      <c r="D8166" s="121">
        <f>Год!C8166</f>
        <v>6114002221</v>
      </c>
      <c r="E8166" s="121">
        <f>Год!D8166</f>
        <v>60647000</v>
      </c>
      <c r="F8166" s="121">
        <f>Год!E8166</f>
        <v>0</v>
      </c>
      <c r="G8166" s="121">
        <f>Год!F8166</f>
        <v>0</v>
      </c>
      <c r="H8166" s="121">
        <f>Год!G8166</f>
        <v>0</v>
      </c>
      <c r="I8166" s="121">
        <f>Год!H8166</f>
        <v>0</v>
      </c>
      <c r="J8166" s="121">
        <f>Год!I8166</f>
        <v>0</v>
      </c>
      <c r="K8166" s="121">
        <f>Год!J8166</f>
        <v>0</v>
      </c>
      <c r="L8166" s="121">
        <f>Год!K8166</f>
        <v>0</v>
      </c>
      <c r="M8166" s="121">
        <f>Год!L8166</f>
        <v>0</v>
      </c>
      <c r="N8166" s="121">
        <f>Год!M8166</f>
        <v>0</v>
      </c>
      <c r="O8166" s="121">
        <f>Год!N8166</f>
        <v>0</v>
      </c>
      <c r="P8166" s="121">
        <f>Год!O8166</f>
        <v>0</v>
      </c>
      <c r="Q8166" s="121">
        <f>Год!P8166</f>
        <v>0</v>
      </c>
      <c r="R8166" s="121">
        <f>Год!Q8166</f>
        <v>0</v>
      </c>
    </row>
    <row r="8167" spans="1:18">
      <c r="A8167" s="121" t="str">
        <f t="shared" si="127"/>
        <v>369756114002241</v>
      </c>
      <c r="B8167" s="121">
        <f>Год!A8167</f>
        <v>0</v>
      </c>
      <c r="C8167" s="121">
        <f>Год!B8167</f>
        <v>36975</v>
      </c>
      <c r="D8167" s="121">
        <f>Год!C8167</f>
        <v>6114002241</v>
      </c>
      <c r="E8167" s="121">
        <f>Год!D8167</f>
        <v>60648000</v>
      </c>
      <c r="F8167" s="121">
        <f>Год!E8167</f>
        <v>0</v>
      </c>
      <c r="G8167" s="121">
        <f>Год!F8167</f>
        <v>0</v>
      </c>
      <c r="H8167" s="121">
        <f>Год!G8167</f>
        <v>0</v>
      </c>
      <c r="I8167" s="121">
        <f>Год!H8167</f>
        <v>0</v>
      </c>
      <c r="J8167" s="121">
        <f>Год!I8167</f>
        <v>0</v>
      </c>
      <c r="K8167" s="121">
        <f>Год!J8167</f>
        <v>0</v>
      </c>
      <c r="L8167" s="121">
        <f>Год!K8167</f>
        <v>0</v>
      </c>
      <c r="M8167" s="121">
        <f>Год!L8167</f>
        <v>0</v>
      </c>
      <c r="N8167" s="121">
        <f>Год!M8167</f>
        <v>0</v>
      </c>
      <c r="O8167" s="121">
        <f>Год!N8167</f>
        <v>0</v>
      </c>
      <c r="P8167" s="121">
        <f>Год!O8167</f>
        <v>0</v>
      </c>
      <c r="Q8167" s="121">
        <f>Год!P8167</f>
        <v>0</v>
      </c>
      <c r="R8167" s="121">
        <f>Год!Q8167</f>
        <v>0</v>
      </c>
    </row>
    <row r="8168" spans="1:18">
      <c r="A8168" s="121" t="str">
        <f t="shared" si="127"/>
        <v>369756114002261</v>
      </c>
      <c r="B8168" s="121">
        <f>Год!A8168</f>
        <v>0</v>
      </c>
      <c r="C8168" s="121">
        <f>Год!B8168</f>
        <v>36975</v>
      </c>
      <c r="D8168" s="121">
        <f>Год!C8168</f>
        <v>6114002261</v>
      </c>
      <c r="E8168" s="121">
        <f>Год!D8168</f>
        <v>60650000</v>
      </c>
      <c r="F8168" s="121">
        <f>Год!E8168</f>
        <v>0</v>
      </c>
      <c r="G8168" s="121">
        <f>Год!F8168</f>
        <v>0</v>
      </c>
      <c r="H8168" s="121">
        <f>Год!G8168</f>
        <v>0</v>
      </c>
      <c r="I8168" s="121">
        <f>Год!H8168</f>
        <v>0</v>
      </c>
      <c r="J8168" s="121">
        <f>Год!I8168</f>
        <v>0</v>
      </c>
      <c r="K8168" s="121">
        <f>Год!J8168</f>
        <v>0</v>
      </c>
      <c r="L8168" s="121">
        <f>Год!K8168</f>
        <v>0</v>
      </c>
      <c r="M8168" s="121">
        <f>Год!L8168</f>
        <v>0</v>
      </c>
      <c r="N8168" s="121">
        <f>Год!M8168</f>
        <v>0</v>
      </c>
      <c r="O8168" s="121">
        <f>Год!N8168</f>
        <v>0</v>
      </c>
      <c r="P8168" s="121">
        <f>Год!O8168</f>
        <v>0</v>
      </c>
      <c r="Q8168" s="121">
        <f>Год!P8168</f>
        <v>0</v>
      </c>
      <c r="R8168" s="121">
        <f>Год!Q8168</f>
        <v>0</v>
      </c>
    </row>
    <row r="8169" spans="1:18">
      <c r="A8169" s="121" t="str">
        <f t="shared" si="127"/>
        <v>369756114002281</v>
      </c>
      <c r="B8169" s="121">
        <f>Год!A8169</f>
        <v>0</v>
      </c>
      <c r="C8169" s="121">
        <f>Год!B8169</f>
        <v>36975</v>
      </c>
      <c r="D8169" s="121">
        <f>Год!C8169</f>
        <v>6114002281</v>
      </c>
      <c r="E8169" s="121">
        <f>Год!D8169</f>
        <v>60651000</v>
      </c>
      <c r="F8169" s="121">
        <f>Год!E8169</f>
        <v>0</v>
      </c>
      <c r="G8169" s="121">
        <f>Год!F8169</f>
        <v>0</v>
      </c>
      <c r="H8169" s="121">
        <f>Год!G8169</f>
        <v>0</v>
      </c>
      <c r="I8169" s="121">
        <f>Год!H8169</f>
        <v>0</v>
      </c>
      <c r="J8169" s="121">
        <f>Год!I8169</f>
        <v>0</v>
      </c>
      <c r="K8169" s="121">
        <f>Год!J8169</f>
        <v>0</v>
      </c>
      <c r="L8169" s="121">
        <f>Год!K8169</f>
        <v>0</v>
      </c>
      <c r="M8169" s="121">
        <f>Год!L8169</f>
        <v>0</v>
      </c>
      <c r="N8169" s="121">
        <f>Год!M8169</f>
        <v>0</v>
      </c>
      <c r="O8169" s="121">
        <f>Год!N8169</f>
        <v>0</v>
      </c>
      <c r="P8169" s="121">
        <f>Год!O8169</f>
        <v>0</v>
      </c>
      <c r="Q8169" s="121">
        <f>Год!P8169</f>
        <v>0</v>
      </c>
      <c r="R8169" s="121">
        <f>Год!Q8169</f>
        <v>0</v>
      </c>
    </row>
    <row r="8170" spans="1:18">
      <c r="A8170" s="121" t="str">
        <f t="shared" si="127"/>
        <v>369756114002301</v>
      </c>
      <c r="B8170" s="121">
        <f>Год!A8170</f>
        <v>0</v>
      </c>
      <c r="C8170" s="121">
        <f>Год!B8170</f>
        <v>36975</v>
      </c>
      <c r="D8170" s="121">
        <f>Год!C8170</f>
        <v>6114002301</v>
      </c>
      <c r="E8170" s="121">
        <f>Год!D8170</f>
        <v>60652000</v>
      </c>
      <c r="F8170" s="121">
        <f>Год!E8170</f>
        <v>0</v>
      </c>
      <c r="G8170" s="121">
        <f>Год!F8170</f>
        <v>0</v>
      </c>
      <c r="H8170" s="121">
        <f>Год!G8170</f>
        <v>0</v>
      </c>
      <c r="I8170" s="121">
        <f>Год!H8170</f>
        <v>0</v>
      </c>
      <c r="J8170" s="121">
        <f>Год!I8170</f>
        <v>0</v>
      </c>
      <c r="K8170" s="121">
        <f>Год!J8170</f>
        <v>0</v>
      </c>
      <c r="L8170" s="121">
        <f>Год!K8170</f>
        <v>0</v>
      </c>
      <c r="M8170" s="121">
        <f>Год!L8170</f>
        <v>0</v>
      </c>
      <c r="N8170" s="121">
        <f>Год!M8170</f>
        <v>0</v>
      </c>
      <c r="O8170" s="121">
        <f>Год!N8170</f>
        <v>0</v>
      </c>
      <c r="P8170" s="121">
        <f>Год!O8170</f>
        <v>0</v>
      </c>
      <c r="Q8170" s="121">
        <f>Год!P8170</f>
        <v>0</v>
      </c>
      <c r="R8170" s="121">
        <f>Год!Q8170</f>
        <v>0</v>
      </c>
    </row>
    <row r="8171" spans="1:18">
      <c r="A8171" s="121" t="str">
        <f t="shared" si="127"/>
        <v>369756114002321</v>
      </c>
      <c r="B8171" s="121">
        <f>Год!A8171</f>
        <v>0</v>
      </c>
      <c r="C8171" s="121">
        <f>Год!B8171</f>
        <v>36975</v>
      </c>
      <c r="D8171" s="121">
        <f>Год!C8171</f>
        <v>6114002321</v>
      </c>
      <c r="E8171" s="121">
        <f>Год!D8171</f>
        <v>60653000</v>
      </c>
      <c r="F8171" s="121">
        <f>Год!E8171</f>
        <v>0</v>
      </c>
      <c r="G8171" s="121">
        <f>Год!F8171</f>
        <v>0</v>
      </c>
      <c r="H8171" s="121">
        <f>Год!G8171</f>
        <v>0</v>
      </c>
      <c r="I8171" s="121">
        <f>Год!H8171</f>
        <v>0</v>
      </c>
      <c r="J8171" s="121">
        <f>Год!I8171</f>
        <v>0</v>
      </c>
      <c r="K8171" s="121">
        <f>Год!J8171</f>
        <v>0</v>
      </c>
      <c r="L8171" s="121">
        <f>Год!K8171</f>
        <v>0</v>
      </c>
      <c r="M8171" s="121">
        <f>Год!L8171</f>
        <v>0</v>
      </c>
      <c r="N8171" s="121">
        <f>Год!M8171</f>
        <v>0</v>
      </c>
      <c r="O8171" s="121">
        <f>Год!N8171</f>
        <v>0</v>
      </c>
      <c r="P8171" s="121">
        <f>Год!O8171</f>
        <v>0</v>
      </c>
      <c r="Q8171" s="121">
        <f>Год!P8171</f>
        <v>0</v>
      </c>
      <c r="R8171" s="121">
        <f>Год!Q8171</f>
        <v>0</v>
      </c>
    </row>
    <row r="8172" spans="1:18">
      <c r="A8172" s="121" t="str">
        <f t="shared" si="127"/>
        <v>369756114002341</v>
      </c>
      <c r="B8172" s="121">
        <f>Год!A8172</f>
        <v>0</v>
      </c>
      <c r="C8172" s="121">
        <f>Год!B8172</f>
        <v>36975</v>
      </c>
      <c r="D8172" s="121">
        <f>Год!C8172</f>
        <v>6114002341</v>
      </c>
      <c r="E8172" s="121">
        <f>Год!D8172</f>
        <v>60654000</v>
      </c>
      <c r="F8172" s="121">
        <f>Год!E8172</f>
        <v>0</v>
      </c>
      <c r="G8172" s="121">
        <f>Год!F8172</f>
        <v>0</v>
      </c>
      <c r="H8172" s="121">
        <f>Год!G8172</f>
        <v>0</v>
      </c>
      <c r="I8172" s="121">
        <f>Год!H8172</f>
        <v>0</v>
      </c>
      <c r="J8172" s="121">
        <f>Год!I8172</f>
        <v>0</v>
      </c>
      <c r="K8172" s="121">
        <f>Год!J8172</f>
        <v>0</v>
      </c>
      <c r="L8172" s="121">
        <f>Год!K8172</f>
        <v>0</v>
      </c>
      <c r="M8172" s="121">
        <f>Год!L8172</f>
        <v>0</v>
      </c>
      <c r="N8172" s="121">
        <f>Год!M8172</f>
        <v>0</v>
      </c>
      <c r="O8172" s="121">
        <f>Год!N8172</f>
        <v>0</v>
      </c>
      <c r="P8172" s="121">
        <f>Год!O8172</f>
        <v>0</v>
      </c>
      <c r="Q8172" s="121">
        <f>Год!P8172</f>
        <v>0</v>
      </c>
      <c r="R8172" s="121">
        <f>Год!Q8172</f>
        <v>0</v>
      </c>
    </row>
    <row r="8173" spans="1:18">
      <c r="A8173" s="121" t="str">
        <f t="shared" si="127"/>
        <v>369756114002361</v>
      </c>
      <c r="B8173" s="121">
        <f>Год!A8173</f>
        <v>0</v>
      </c>
      <c r="C8173" s="121">
        <f>Год!B8173</f>
        <v>36975</v>
      </c>
      <c r="D8173" s="121">
        <f>Год!C8173</f>
        <v>6114002361</v>
      </c>
      <c r="E8173" s="121">
        <f>Год!D8173</f>
        <v>60655000</v>
      </c>
      <c r="F8173" s="121">
        <f>Год!E8173</f>
        <v>0</v>
      </c>
      <c r="G8173" s="121">
        <f>Год!F8173</f>
        <v>0</v>
      </c>
      <c r="H8173" s="121">
        <f>Год!G8173</f>
        <v>0</v>
      </c>
      <c r="I8173" s="121">
        <f>Год!H8173</f>
        <v>0</v>
      </c>
      <c r="J8173" s="121">
        <f>Год!I8173</f>
        <v>0</v>
      </c>
      <c r="K8173" s="121">
        <f>Год!J8173</f>
        <v>0</v>
      </c>
      <c r="L8173" s="121">
        <f>Год!K8173</f>
        <v>0</v>
      </c>
      <c r="M8173" s="121">
        <f>Год!L8173</f>
        <v>0</v>
      </c>
      <c r="N8173" s="121">
        <f>Год!M8173</f>
        <v>0</v>
      </c>
      <c r="O8173" s="121">
        <f>Год!N8173</f>
        <v>0</v>
      </c>
      <c r="P8173" s="121">
        <f>Год!O8173</f>
        <v>0</v>
      </c>
      <c r="Q8173" s="121">
        <f>Год!P8173</f>
        <v>0</v>
      </c>
      <c r="R8173" s="121">
        <f>Год!Q8173</f>
        <v>0</v>
      </c>
    </row>
    <row r="8174" spans="1:18">
      <c r="A8174" s="121" t="str">
        <f t="shared" si="127"/>
        <v>369756114002381</v>
      </c>
      <c r="B8174" s="121">
        <f>Год!A8174</f>
        <v>0</v>
      </c>
      <c r="C8174" s="121">
        <f>Год!B8174</f>
        <v>36975</v>
      </c>
      <c r="D8174" s="121">
        <f>Год!C8174</f>
        <v>6114002381</v>
      </c>
      <c r="E8174" s="121">
        <f>Год!D8174</f>
        <v>60656000</v>
      </c>
      <c r="F8174" s="121">
        <f>Год!E8174</f>
        <v>0</v>
      </c>
      <c r="G8174" s="121">
        <f>Год!F8174</f>
        <v>0</v>
      </c>
      <c r="H8174" s="121">
        <f>Год!G8174</f>
        <v>0</v>
      </c>
      <c r="I8174" s="121">
        <f>Год!H8174</f>
        <v>0</v>
      </c>
      <c r="J8174" s="121">
        <f>Год!I8174</f>
        <v>0</v>
      </c>
      <c r="K8174" s="121">
        <f>Год!J8174</f>
        <v>0</v>
      </c>
      <c r="L8174" s="121">
        <f>Год!K8174</f>
        <v>0</v>
      </c>
      <c r="M8174" s="121">
        <f>Год!L8174</f>
        <v>0</v>
      </c>
      <c r="N8174" s="121">
        <f>Год!M8174</f>
        <v>0</v>
      </c>
      <c r="O8174" s="121">
        <f>Год!N8174</f>
        <v>0</v>
      </c>
      <c r="P8174" s="121">
        <f>Год!O8174</f>
        <v>0</v>
      </c>
      <c r="Q8174" s="121">
        <f>Год!P8174</f>
        <v>0</v>
      </c>
      <c r="R8174" s="121">
        <f>Год!Q8174</f>
        <v>0</v>
      </c>
    </row>
    <row r="8175" spans="1:18">
      <c r="A8175" s="121" t="str">
        <f t="shared" si="127"/>
        <v>369756114002401</v>
      </c>
      <c r="B8175" s="121">
        <f>Год!A8175</f>
        <v>0</v>
      </c>
      <c r="C8175" s="121">
        <f>Год!B8175</f>
        <v>36975</v>
      </c>
      <c r="D8175" s="121">
        <f>Год!C8175</f>
        <v>6114002401</v>
      </c>
      <c r="E8175" s="121">
        <f>Год!D8175</f>
        <v>60657000</v>
      </c>
      <c r="F8175" s="121">
        <f>Год!E8175</f>
        <v>0</v>
      </c>
      <c r="G8175" s="121">
        <f>Год!F8175</f>
        <v>0</v>
      </c>
      <c r="H8175" s="121">
        <f>Год!G8175</f>
        <v>0</v>
      </c>
      <c r="I8175" s="121">
        <f>Год!H8175</f>
        <v>0</v>
      </c>
      <c r="J8175" s="121">
        <f>Год!I8175</f>
        <v>0</v>
      </c>
      <c r="K8175" s="121">
        <f>Год!J8175</f>
        <v>0</v>
      </c>
      <c r="L8175" s="121">
        <f>Год!K8175</f>
        <v>0</v>
      </c>
      <c r="M8175" s="121">
        <f>Год!L8175</f>
        <v>0</v>
      </c>
      <c r="N8175" s="121">
        <f>Год!M8175</f>
        <v>0</v>
      </c>
      <c r="O8175" s="121">
        <f>Год!N8175</f>
        <v>0</v>
      </c>
      <c r="P8175" s="121">
        <f>Год!O8175</f>
        <v>0</v>
      </c>
      <c r="Q8175" s="121">
        <f>Год!P8175</f>
        <v>0</v>
      </c>
      <c r="R8175" s="121">
        <f>Год!Q8175</f>
        <v>0</v>
      </c>
    </row>
    <row r="8176" spans="1:18">
      <c r="A8176" s="121" t="str">
        <f t="shared" si="127"/>
        <v>369756114002421</v>
      </c>
      <c r="B8176" s="121">
        <f>Год!A8176</f>
        <v>0</v>
      </c>
      <c r="C8176" s="121">
        <f>Год!B8176</f>
        <v>36975</v>
      </c>
      <c r="D8176" s="121">
        <f>Год!C8176</f>
        <v>6114002421</v>
      </c>
      <c r="E8176" s="121">
        <f>Год!D8176</f>
        <v>60658000</v>
      </c>
      <c r="F8176" s="121">
        <f>Год!E8176</f>
        <v>0</v>
      </c>
      <c r="G8176" s="121">
        <f>Год!F8176</f>
        <v>0</v>
      </c>
      <c r="H8176" s="121">
        <f>Год!G8176</f>
        <v>0</v>
      </c>
      <c r="I8176" s="121">
        <f>Год!H8176</f>
        <v>0</v>
      </c>
      <c r="J8176" s="121">
        <f>Год!I8176</f>
        <v>0</v>
      </c>
      <c r="K8176" s="121">
        <f>Год!J8176</f>
        <v>0</v>
      </c>
      <c r="L8176" s="121">
        <f>Год!K8176</f>
        <v>0</v>
      </c>
      <c r="M8176" s="121">
        <f>Год!L8176</f>
        <v>0</v>
      </c>
      <c r="N8176" s="121">
        <f>Год!M8176</f>
        <v>0</v>
      </c>
      <c r="O8176" s="121">
        <f>Год!N8176</f>
        <v>0</v>
      </c>
      <c r="P8176" s="121">
        <f>Год!O8176</f>
        <v>0</v>
      </c>
      <c r="Q8176" s="121">
        <f>Год!P8176</f>
        <v>0</v>
      </c>
      <c r="R8176" s="121">
        <f>Год!Q8176</f>
        <v>0</v>
      </c>
    </row>
    <row r="8177" spans="1:18">
      <c r="A8177" s="121" t="str">
        <f t="shared" si="127"/>
        <v>369756114001721</v>
      </c>
      <c r="B8177" s="121">
        <f>Год!A8177</f>
        <v>0</v>
      </c>
      <c r="C8177" s="121">
        <f>Год!B8177</f>
        <v>36975</v>
      </c>
      <c r="D8177" s="121">
        <f>Год!C8177</f>
        <v>6114001721</v>
      </c>
      <c r="E8177" s="121">
        <f>Год!D8177</f>
        <v>60659000</v>
      </c>
      <c r="F8177" s="121">
        <f>Год!E8177</f>
        <v>0</v>
      </c>
      <c r="G8177" s="121">
        <f>Год!F8177</f>
        <v>0</v>
      </c>
      <c r="H8177" s="121">
        <f>Год!G8177</f>
        <v>0</v>
      </c>
      <c r="I8177" s="121">
        <f>Год!H8177</f>
        <v>0</v>
      </c>
      <c r="J8177" s="121">
        <f>Год!I8177</f>
        <v>0</v>
      </c>
      <c r="K8177" s="121">
        <f>Год!J8177</f>
        <v>0</v>
      </c>
      <c r="L8177" s="121">
        <f>Год!K8177</f>
        <v>0</v>
      </c>
      <c r="M8177" s="121">
        <f>Год!L8177</f>
        <v>0</v>
      </c>
      <c r="N8177" s="121">
        <f>Год!M8177</f>
        <v>0</v>
      </c>
      <c r="O8177" s="121">
        <f>Год!N8177</f>
        <v>0</v>
      </c>
      <c r="P8177" s="121">
        <f>Год!O8177</f>
        <v>0</v>
      </c>
      <c r="Q8177" s="121">
        <f>Год!P8177</f>
        <v>0</v>
      </c>
      <c r="R8177" s="121">
        <f>Год!Q8177</f>
        <v>0</v>
      </c>
    </row>
    <row r="8178" spans="1:18">
      <c r="A8178" s="121" t="str">
        <f t="shared" si="127"/>
        <v>3697660</v>
      </c>
      <c r="B8178" s="121">
        <f>Год!A8178</f>
        <v>0</v>
      </c>
      <c r="C8178" s="121">
        <f>Год!B8178</f>
        <v>36976</v>
      </c>
      <c r="D8178" s="121">
        <f>Год!C8178</f>
        <v>60</v>
      </c>
      <c r="E8178" s="121">
        <f>Год!D8178</f>
        <v>60000000</v>
      </c>
      <c r="F8178" s="121">
        <f>Год!E8178</f>
        <v>0</v>
      </c>
      <c r="G8178" s="121">
        <f>Год!F8178</f>
        <v>0</v>
      </c>
      <c r="H8178" s="121">
        <f>Год!G8178</f>
        <v>0</v>
      </c>
      <c r="I8178" s="121">
        <f>Год!H8178</f>
        <v>0</v>
      </c>
      <c r="J8178" s="121">
        <f>Год!I8178</f>
        <v>0</v>
      </c>
      <c r="K8178" s="121">
        <f>Год!J8178</f>
        <v>0</v>
      </c>
      <c r="L8178" s="121">
        <f>Год!K8178</f>
        <v>0</v>
      </c>
      <c r="M8178" s="121">
        <f>Год!L8178</f>
        <v>0</v>
      </c>
      <c r="N8178" s="121">
        <f>Год!M8178</f>
        <v>0</v>
      </c>
      <c r="O8178" s="121">
        <f>Год!N8178</f>
        <v>0</v>
      </c>
      <c r="P8178" s="121">
        <f>Год!O8178</f>
        <v>0</v>
      </c>
      <c r="Q8178" s="121">
        <f>Год!P8178</f>
        <v>0</v>
      </c>
      <c r="R8178" s="121">
        <f>Год!Q8178</f>
        <v>0</v>
      </c>
    </row>
    <row r="8179" spans="1:18">
      <c r="A8179" s="121" t="str">
        <f t="shared" si="127"/>
        <v>369766114002441</v>
      </c>
      <c r="B8179" s="121">
        <f>Год!A8179</f>
        <v>0</v>
      </c>
      <c r="C8179" s="121">
        <f>Год!B8179</f>
        <v>36976</v>
      </c>
      <c r="D8179" s="121">
        <f>Год!C8179</f>
        <v>6114002441</v>
      </c>
      <c r="E8179" s="121">
        <f>Год!D8179</f>
        <v>60501000</v>
      </c>
      <c r="F8179" s="121">
        <f>Год!E8179</f>
        <v>0</v>
      </c>
      <c r="G8179" s="121">
        <f>Год!F8179</f>
        <v>0</v>
      </c>
      <c r="H8179" s="121">
        <f>Год!G8179</f>
        <v>0</v>
      </c>
      <c r="I8179" s="121">
        <f>Год!H8179</f>
        <v>0</v>
      </c>
      <c r="J8179" s="121">
        <f>Год!I8179</f>
        <v>0</v>
      </c>
      <c r="K8179" s="121">
        <f>Год!J8179</f>
        <v>0</v>
      </c>
      <c r="L8179" s="121">
        <f>Год!K8179</f>
        <v>0</v>
      </c>
      <c r="M8179" s="121">
        <f>Год!L8179</f>
        <v>0</v>
      </c>
      <c r="N8179" s="121">
        <f>Год!M8179</f>
        <v>0</v>
      </c>
      <c r="O8179" s="121">
        <f>Год!N8179</f>
        <v>0</v>
      </c>
      <c r="P8179" s="121">
        <f>Год!O8179</f>
        <v>0</v>
      </c>
      <c r="Q8179" s="121">
        <f>Год!P8179</f>
        <v>0</v>
      </c>
      <c r="R8179" s="121">
        <f>Год!Q8179</f>
        <v>0</v>
      </c>
    </row>
    <row r="8180" spans="1:18">
      <c r="A8180" s="121" t="str">
        <f t="shared" si="127"/>
        <v>369766114002461</v>
      </c>
      <c r="B8180" s="121">
        <f>Год!A8180</f>
        <v>0</v>
      </c>
      <c r="C8180" s="121">
        <f>Год!B8180</f>
        <v>36976</v>
      </c>
      <c r="D8180" s="121">
        <f>Год!C8180</f>
        <v>6114002461</v>
      </c>
      <c r="E8180" s="121">
        <f>Год!D8180</f>
        <v>60504000</v>
      </c>
      <c r="F8180" s="121">
        <f>Год!E8180</f>
        <v>0</v>
      </c>
      <c r="G8180" s="121">
        <f>Год!F8180</f>
        <v>0</v>
      </c>
      <c r="H8180" s="121">
        <f>Год!G8180</f>
        <v>0</v>
      </c>
      <c r="I8180" s="121">
        <f>Год!H8180</f>
        <v>0</v>
      </c>
      <c r="J8180" s="121">
        <f>Год!I8180</f>
        <v>0</v>
      </c>
      <c r="K8180" s="121">
        <f>Год!J8180</f>
        <v>0</v>
      </c>
      <c r="L8180" s="121">
        <f>Год!K8180</f>
        <v>0</v>
      </c>
      <c r="M8180" s="121">
        <f>Год!L8180</f>
        <v>0</v>
      </c>
      <c r="N8180" s="121">
        <f>Год!M8180</f>
        <v>0</v>
      </c>
      <c r="O8180" s="121">
        <f>Год!N8180</f>
        <v>0</v>
      </c>
      <c r="P8180" s="121">
        <f>Год!O8180</f>
        <v>0</v>
      </c>
      <c r="Q8180" s="121">
        <f>Год!P8180</f>
        <v>0</v>
      </c>
      <c r="R8180" s="121">
        <f>Год!Q8180</f>
        <v>0</v>
      </c>
    </row>
    <row r="8181" spans="1:18">
      <c r="A8181" s="121" t="str">
        <f t="shared" si="127"/>
        <v>369766114002481</v>
      </c>
      <c r="B8181" s="121">
        <f>Год!A8181</f>
        <v>0</v>
      </c>
      <c r="C8181" s="121">
        <f>Год!B8181</f>
        <v>36976</v>
      </c>
      <c r="D8181" s="121">
        <f>Год!C8181</f>
        <v>6114002481</v>
      </c>
      <c r="E8181" s="121">
        <f>Год!D8181</f>
        <v>60507000</v>
      </c>
      <c r="F8181" s="121">
        <f>Год!E8181</f>
        <v>0</v>
      </c>
      <c r="G8181" s="121">
        <f>Год!F8181</f>
        <v>0</v>
      </c>
      <c r="H8181" s="121">
        <f>Год!G8181</f>
        <v>0</v>
      </c>
      <c r="I8181" s="121">
        <f>Год!H8181</f>
        <v>0</v>
      </c>
      <c r="J8181" s="121">
        <f>Год!I8181</f>
        <v>0</v>
      </c>
      <c r="K8181" s="121">
        <f>Год!J8181</f>
        <v>0</v>
      </c>
      <c r="L8181" s="121">
        <f>Год!K8181</f>
        <v>0</v>
      </c>
      <c r="M8181" s="121">
        <f>Год!L8181</f>
        <v>0</v>
      </c>
      <c r="N8181" s="121">
        <f>Год!M8181</f>
        <v>0</v>
      </c>
      <c r="O8181" s="121">
        <f>Год!N8181</f>
        <v>0</v>
      </c>
      <c r="P8181" s="121">
        <f>Год!O8181</f>
        <v>0</v>
      </c>
      <c r="Q8181" s="121">
        <f>Год!P8181</f>
        <v>0</v>
      </c>
      <c r="R8181" s="121">
        <f>Год!Q8181</f>
        <v>0</v>
      </c>
    </row>
    <row r="8182" spans="1:18">
      <c r="A8182" s="121" t="str">
        <f t="shared" si="127"/>
        <v>369766114002501</v>
      </c>
      <c r="B8182" s="121">
        <f>Год!A8182</f>
        <v>0</v>
      </c>
      <c r="C8182" s="121">
        <f>Год!B8182</f>
        <v>36976</v>
      </c>
      <c r="D8182" s="121">
        <f>Год!C8182</f>
        <v>6114002501</v>
      </c>
      <c r="E8182" s="121">
        <f>Год!D8182</f>
        <v>60512000</v>
      </c>
      <c r="F8182" s="121">
        <f>Год!E8182</f>
        <v>0</v>
      </c>
      <c r="G8182" s="121">
        <f>Год!F8182</f>
        <v>0</v>
      </c>
      <c r="H8182" s="121">
        <f>Год!G8182</f>
        <v>0</v>
      </c>
      <c r="I8182" s="121">
        <f>Год!H8182</f>
        <v>0</v>
      </c>
      <c r="J8182" s="121">
        <f>Год!I8182</f>
        <v>0</v>
      </c>
      <c r="K8182" s="121">
        <f>Год!J8182</f>
        <v>0</v>
      </c>
      <c r="L8182" s="121">
        <f>Год!K8182</f>
        <v>0</v>
      </c>
      <c r="M8182" s="121">
        <f>Год!L8182</f>
        <v>0</v>
      </c>
      <c r="N8182" s="121">
        <f>Год!M8182</f>
        <v>0</v>
      </c>
      <c r="O8182" s="121">
        <f>Год!N8182</f>
        <v>0</v>
      </c>
      <c r="P8182" s="121">
        <f>Год!O8182</f>
        <v>0</v>
      </c>
      <c r="Q8182" s="121">
        <f>Год!P8182</f>
        <v>0</v>
      </c>
      <c r="R8182" s="121">
        <f>Год!Q8182</f>
        <v>0</v>
      </c>
    </row>
    <row r="8183" spans="1:18">
      <c r="A8183" s="121" t="str">
        <f t="shared" si="127"/>
        <v>369766114002521</v>
      </c>
      <c r="B8183" s="121">
        <f>Год!A8183</f>
        <v>0</v>
      </c>
      <c r="C8183" s="121">
        <f>Год!B8183</f>
        <v>36976</v>
      </c>
      <c r="D8183" s="121">
        <f>Год!C8183</f>
        <v>6114002521</v>
      </c>
      <c r="E8183" s="121">
        <f>Год!D8183</f>
        <v>60515000</v>
      </c>
      <c r="F8183" s="121">
        <f>Год!E8183</f>
        <v>0</v>
      </c>
      <c r="G8183" s="121">
        <f>Год!F8183</f>
        <v>0</v>
      </c>
      <c r="H8183" s="121">
        <f>Год!G8183</f>
        <v>0</v>
      </c>
      <c r="I8183" s="121">
        <f>Год!H8183</f>
        <v>0</v>
      </c>
      <c r="J8183" s="121">
        <f>Год!I8183</f>
        <v>0</v>
      </c>
      <c r="K8183" s="121">
        <f>Год!J8183</f>
        <v>0</v>
      </c>
      <c r="L8183" s="121">
        <f>Год!K8183</f>
        <v>0</v>
      </c>
      <c r="M8183" s="121">
        <f>Год!L8183</f>
        <v>0</v>
      </c>
      <c r="N8183" s="121">
        <f>Год!M8183</f>
        <v>0</v>
      </c>
      <c r="O8183" s="121">
        <f>Год!N8183</f>
        <v>0</v>
      </c>
      <c r="P8183" s="121">
        <f>Год!O8183</f>
        <v>0</v>
      </c>
      <c r="Q8183" s="121">
        <f>Год!P8183</f>
        <v>0</v>
      </c>
      <c r="R8183" s="121">
        <f>Год!Q8183</f>
        <v>0</v>
      </c>
    </row>
    <row r="8184" spans="1:18">
      <c r="A8184" s="121" t="str">
        <f t="shared" si="127"/>
        <v>369766114002541</v>
      </c>
      <c r="B8184" s="121">
        <f>Год!A8184</f>
        <v>0</v>
      </c>
      <c r="C8184" s="121">
        <f>Год!B8184</f>
        <v>36976</v>
      </c>
      <c r="D8184" s="121">
        <f>Год!C8184</f>
        <v>6114002541</v>
      </c>
      <c r="E8184" s="121">
        <f>Год!D8184</f>
        <v>60517000</v>
      </c>
      <c r="F8184" s="121">
        <f>Год!E8184</f>
        <v>0</v>
      </c>
      <c r="G8184" s="121">
        <f>Год!F8184</f>
        <v>0</v>
      </c>
      <c r="H8184" s="121">
        <f>Год!G8184</f>
        <v>0</v>
      </c>
      <c r="I8184" s="121">
        <f>Год!H8184</f>
        <v>0</v>
      </c>
      <c r="J8184" s="121">
        <f>Год!I8184</f>
        <v>0</v>
      </c>
      <c r="K8184" s="121">
        <f>Год!J8184</f>
        <v>0</v>
      </c>
      <c r="L8184" s="121">
        <f>Год!K8184</f>
        <v>0</v>
      </c>
      <c r="M8184" s="121">
        <f>Год!L8184</f>
        <v>0</v>
      </c>
      <c r="N8184" s="121">
        <f>Год!M8184</f>
        <v>0</v>
      </c>
      <c r="O8184" s="121">
        <f>Год!N8184</f>
        <v>0</v>
      </c>
      <c r="P8184" s="121">
        <f>Год!O8184</f>
        <v>0</v>
      </c>
      <c r="Q8184" s="121">
        <f>Год!P8184</f>
        <v>0</v>
      </c>
      <c r="R8184" s="121">
        <f>Год!Q8184</f>
        <v>0</v>
      </c>
    </row>
    <row r="8185" spans="1:18">
      <c r="A8185" s="121" t="str">
        <f t="shared" si="127"/>
        <v>369766114002561</v>
      </c>
      <c r="B8185" s="121">
        <f>Год!A8185</f>
        <v>0</v>
      </c>
      <c r="C8185" s="121">
        <f>Год!B8185</f>
        <v>36976</v>
      </c>
      <c r="D8185" s="121">
        <f>Год!C8185</f>
        <v>6114002561</v>
      </c>
      <c r="E8185" s="121">
        <f>Год!D8185</f>
        <v>60518000</v>
      </c>
      <c r="F8185" s="121">
        <f>Год!E8185</f>
        <v>0</v>
      </c>
      <c r="G8185" s="121">
        <f>Год!F8185</f>
        <v>0</v>
      </c>
      <c r="H8185" s="121">
        <f>Год!G8185</f>
        <v>0</v>
      </c>
      <c r="I8185" s="121">
        <f>Год!H8185</f>
        <v>0</v>
      </c>
      <c r="J8185" s="121">
        <f>Год!I8185</f>
        <v>0</v>
      </c>
      <c r="K8185" s="121">
        <f>Год!J8185</f>
        <v>0</v>
      </c>
      <c r="L8185" s="121">
        <f>Год!K8185</f>
        <v>0</v>
      </c>
      <c r="M8185" s="121">
        <f>Год!L8185</f>
        <v>0</v>
      </c>
      <c r="N8185" s="121">
        <f>Год!M8185</f>
        <v>0</v>
      </c>
      <c r="O8185" s="121">
        <f>Год!N8185</f>
        <v>0</v>
      </c>
      <c r="P8185" s="121">
        <f>Год!O8185</f>
        <v>0</v>
      </c>
      <c r="Q8185" s="121">
        <f>Год!P8185</f>
        <v>0</v>
      </c>
      <c r="R8185" s="121">
        <f>Год!Q8185</f>
        <v>0</v>
      </c>
    </row>
    <row r="8186" spans="1:18">
      <c r="A8186" s="121" t="str">
        <f t="shared" si="127"/>
        <v>369766114002581</v>
      </c>
      <c r="B8186" s="121">
        <f>Год!A8186</f>
        <v>0</v>
      </c>
      <c r="C8186" s="121">
        <f>Год!B8186</f>
        <v>36976</v>
      </c>
      <c r="D8186" s="121">
        <f>Год!C8186</f>
        <v>6114002581</v>
      </c>
      <c r="E8186" s="121">
        <f>Год!D8186</f>
        <v>60519000</v>
      </c>
      <c r="F8186" s="121">
        <f>Год!E8186</f>
        <v>0</v>
      </c>
      <c r="G8186" s="121">
        <f>Год!F8186</f>
        <v>0</v>
      </c>
      <c r="H8186" s="121">
        <f>Год!G8186</f>
        <v>0</v>
      </c>
      <c r="I8186" s="121">
        <f>Год!H8186</f>
        <v>0</v>
      </c>
      <c r="J8186" s="121">
        <f>Год!I8186</f>
        <v>0</v>
      </c>
      <c r="K8186" s="121">
        <f>Год!J8186</f>
        <v>0</v>
      </c>
      <c r="L8186" s="121">
        <f>Год!K8186</f>
        <v>0</v>
      </c>
      <c r="M8186" s="121">
        <f>Год!L8186</f>
        <v>0</v>
      </c>
      <c r="N8186" s="121">
        <f>Год!M8186</f>
        <v>0</v>
      </c>
      <c r="O8186" s="121">
        <f>Год!N8186</f>
        <v>0</v>
      </c>
      <c r="P8186" s="121">
        <f>Год!O8186</f>
        <v>0</v>
      </c>
      <c r="Q8186" s="121">
        <f>Год!P8186</f>
        <v>0</v>
      </c>
      <c r="R8186" s="121">
        <f>Год!Q8186</f>
        <v>0</v>
      </c>
    </row>
    <row r="8187" spans="1:18">
      <c r="A8187" s="121" t="str">
        <f t="shared" si="127"/>
        <v>369766114002601</v>
      </c>
      <c r="B8187" s="121">
        <f>Год!A8187</f>
        <v>0</v>
      </c>
      <c r="C8187" s="121">
        <f>Год!B8187</f>
        <v>36976</v>
      </c>
      <c r="D8187" s="121">
        <f>Год!C8187</f>
        <v>6114002601</v>
      </c>
      <c r="E8187" s="121">
        <f>Год!D8187</f>
        <v>60527000</v>
      </c>
      <c r="F8187" s="121">
        <f>Год!E8187</f>
        <v>0</v>
      </c>
      <c r="G8187" s="121">
        <f>Год!F8187</f>
        <v>0</v>
      </c>
      <c r="H8187" s="121">
        <f>Год!G8187</f>
        <v>0</v>
      </c>
      <c r="I8187" s="121">
        <f>Год!H8187</f>
        <v>0</v>
      </c>
      <c r="J8187" s="121">
        <f>Год!I8187</f>
        <v>0</v>
      </c>
      <c r="K8187" s="121">
        <f>Год!J8187</f>
        <v>0</v>
      </c>
      <c r="L8187" s="121">
        <f>Год!K8187</f>
        <v>0</v>
      </c>
      <c r="M8187" s="121">
        <f>Год!L8187</f>
        <v>0</v>
      </c>
      <c r="N8187" s="121">
        <f>Год!M8187</f>
        <v>0</v>
      </c>
      <c r="O8187" s="121">
        <f>Год!N8187</f>
        <v>0</v>
      </c>
      <c r="P8187" s="121">
        <f>Год!O8187</f>
        <v>0</v>
      </c>
      <c r="Q8187" s="121">
        <f>Год!P8187</f>
        <v>0</v>
      </c>
      <c r="R8187" s="121">
        <f>Год!Q8187</f>
        <v>0</v>
      </c>
    </row>
    <row r="8188" spans="1:18">
      <c r="A8188" s="121" t="str">
        <f t="shared" si="127"/>
        <v>369766114002621</v>
      </c>
      <c r="B8188" s="121">
        <f>Год!A8188</f>
        <v>0</v>
      </c>
      <c r="C8188" s="121">
        <f>Год!B8188</f>
        <v>36976</v>
      </c>
      <c r="D8188" s="121">
        <f>Год!C8188</f>
        <v>6114002621</v>
      </c>
      <c r="E8188" s="121">
        <f>Год!D8188</f>
        <v>60530000</v>
      </c>
      <c r="F8188" s="121">
        <f>Год!E8188</f>
        <v>0</v>
      </c>
      <c r="G8188" s="121">
        <f>Год!F8188</f>
        <v>0</v>
      </c>
      <c r="H8188" s="121">
        <f>Год!G8188</f>
        <v>0</v>
      </c>
      <c r="I8188" s="121">
        <f>Год!H8188</f>
        <v>0</v>
      </c>
      <c r="J8188" s="121">
        <f>Год!I8188</f>
        <v>0</v>
      </c>
      <c r="K8188" s="121">
        <f>Год!J8188</f>
        <v>0</v>
      </c>
      <c r="L8188" s="121">
        <f>Год!K8188</f>
        <v>0</v>
      </c>
      <c r="M8188" s="121">
        <f>Год!L8188</f>
        <v>0</v>
      </c>
      <c r="N8188" s="121">
        <f>Год!M8188</f>
        <v>0</v>
      </c>
      <c r="O8188" s="121">
        <f>Год!N8188</f>
        <v>0</v>
      </c>
      <c r="P8188" s="121">
        <f>Год!O8188</f>
        <v>0</v>
      </c>
      <c r="Q8188" s="121">
        <f>Год!P8188</f>
        <v>0</v>
      </c>
      <c r="R8188" s="121">
        <f>Год!Q8188</f>
        <v>0</v>
      </c>
    </row>
    <row r="8189" spans="1:18">
      <c r="A8189" s="121" t="str">
        <f t="shared" si="127"/>
        <v>369766114002641</v>
      </c>
      <c r="B8189" s="121">
        <f>Год!A8189</f>
        <v>0</v>
      </c>
      <c r="C8189" s="121">
        <f>Год!B8189</f>
        <v>36976</v>
      </c>
      <c r="D8189" s="121">
        <f>Год!C8189</f>
        <v>6114002641</v>
      </c>
      <c r="E8189" s="121">
        <f>Год!D8189</f>
        <v>60537000</v>
      </c>
      <c r="F8189" s="121">
        <f>Год!E8189</f>
        <v>0</v>
      </c>
      <c r="G8189" s="121">
        <f>Год!F8189</f>
        <v>0</v>
      </c>
      <c r="H8189" s="121">
        <f>Год!G8189</f>
        <v>0</v>
      </c>
      <c r="I8189" s="121">
        <f>Год!H8189</f>
        <v>0</v>
      </c>
      <c r="J8189" s="121">
        <f>Год!I8189</f>
        <v>0</v>
      </c>
      <c r="K8189" s="121">
        <f>Год!J8189</f>
        <v>0</v>
      </c>
      <c r="L8189" s="121">
        <f>Год!K8189</f>
        <v>0</v>
      </c>
      <c r="M8189" s="121">
        <f>Год!L8189</f>
        <v>0</v>
      </c>
      <c r="N8189" s="121">
        <f>Год!M8189</f>
        <v>0</v>
      </c>
      <c r="O8189" s="121">
        <f>Год!N8189</f>
        <v>0</v>
      </c>
      <c r="P8189" s="121">
        <f>Год!O8189</f>
        <v>0</v>
      </c>
      <c r="Q8189" s="121">
        <f>Год!P8189</f>
        <v>0</v>
      </c>
      <c r="R8189" s="121">
        <f>Год!Q8189</f>
        <v>0</v>
      </c>
    </row>
    <row r="8190" spans="1:18">
      <c r="A8190" s="121" t="str">
        <f t="shared" si="127"/>
        <v>369766114002661</v>
      </c>
      <c r="B8190" s="121">
        <f>Год!A8190</f>
        <v>0</v>
      </c>
      <c r="C8190" s="121">
        <f>Год!B8190</f>
        <v>36976</v>
      </c>
      <c r="D8190" s="121">
        <f>Год!C8190</f>
        <v>6114002661</v>
      </c>
      <c r="E8190" s="121">
        <f>Год!D8190</f>
        <v>60540000</v>
      </c>
      <c r="F8190" s="121">
        <f>Год!E8190</f>
        <v>0</v>
      </c>
      <c r="G8190" s="121">
        <f>Год!F8190</f>
        <v>0</v>
      </c>
      <c r="H8190" s="121">
        <f>Год!G8190</f>
        <v>0</v>
      </c>
      <c r="I8190" s="121">
        <f>Год!H8190</f>
        <v>0</v>
      </c>
      <c r="J8190" s="121">
        <f>Год!I8190</f>
        <v>0</v>
      </c>
      <c r="K8190" s="121">
        <f>Год!J8190</f>
        <v>0</v>
      </c>
      <c r="L8190" s="121">
        <f>Год!K8190</f>
        <v>0</v>
      </c>
      <c r="M8190" s="121">
        <f>Год!L8190</f>
        <v>0</v>
      </c>
      <c r="N8190" s="121">
        <f>Год!M8190</f>
        <v>0</v>
      </c>
      <c r="O8190" s="121">
        <f>Год!N8190</f>
        <v>0</v>
      </c>
      <c r="P8190" s="121">
        <f>Год!O8190</f>
        <v>0</v>
      </c>
      <c r="Q8190" s="121">
        <f>Год!P8190</f>
        <v>0</v>
      </c>
      <c r="R8190" s="121">
        <f>Год!Q8190</f>
        <v>0</v>
      </c>
    </row>
    <row r="8191" spans="1:18">
      <c r="A8191" s="121" t="str">
        <f t="shared" si="127"/>
        <v>369766114001581</v>
      </c>
      <c r="B8191" s="121">
        <f>Год!A8191</f>
        <v>0</v>
      </c>
      <c r="C8191" s="121">
        <f>Год!B8191</f>
        <v>36976</v>
      </c>
      <c r="D8191" s="121">
        <f>Год!C8191</f>
        <v>6114001581</v>
      </c>
      <c r="E8191" s="121">
        <f>Год!D8191</f>
        <v>60601000</v>
      </c>
      <c r="F8191" s="121">
        <f>Год!E8191</f>
        <v>0</v>
      </c>
      <c r="G8191" s="121">
        <f>Год!F8191</f>
        <v>0</v>
      </c>
      <c r="H8191" s="121">
        <f>Год!G8191</f>
        <v>0</v>
      </c>
      <c r="I8191" s="121">
        <f>Год!H8191</f>
        <v>0</v>
      </c>
      <c r="J8191" s="121">
        <f>Год!I8191</f>
        <v>0</v>
      </c>
      <c r="K8191" s="121">
        <f>Год!J8191</f>
        <v>0</v>
      </c>
      <c r="L8191" s="121">
        <f>Год!K8191</f>
        <v>0</v>
      </c>
      <c r="M8191" s="121">
        <f>Год!L8191</f>
        <v>0</v>
      </c>
      <c r="N8191" s="121">
        <f>Год!M8191</f>
        <v>0</v>
      </c>
      <c r="O8191" s="121">
        <f>Год!N8191</f>
        <v>0</v>
      </c>
      <c r="P8191" s="121">
        <f>Год!O8191</f>
        <v>0</v>
      </c>
      <c r="Q8191" s="121">
        <f>Год!P8191</f>
        <v>0</v>
      </c>
      <c r="R8191" s="121">
        <f>Год!Q8191</f>
        <v>0</v>
      </c>
    </row>
    <row r="8192" spans="1:18">
      <c r="A8192" s="121" t="str">
        <f t="shared" si="127"/>
        <v>369766114001601</v>
      </c>
      <c r="B8192" s="121">
        <f>Год!A8192</f>
        <v>0</v>
      </c>
      <c r="C8192" s="121">
        <f>Год!B8192</f>
        <v>36976</v>
      </c>
      <c r="D8192" s="121">
        <f>Год!C8192</f>
        <v>6114001601</v>
      </c>
      <c r="E8192" s="121">
        <f>Год!D8192</f>
        <v>60602000</v>
      </c>
      <c r="F8192" s="121">
        <f>Год!E8192</f>
        <v>0</v>
      </c>
      <c r="G8192" s="121">
        <f>Год!F8192</f>
        <v>0</v>
      </c>
      <c r="H8192" s="121">
        <f>Год!G8192</f>
        <v>0</v>
      </c>
      <c r="I8192" s="121">
        <f>Год!H8192</f>
        <v>0</v>
      </c>
      <c r="J8192" s="121">
        <f>Год!I8192</f>
        <v>0</v>
      </c>
      <c r="K8192" s="121">
        <f>Год!J8192</f>
        <v>0</v>
      </c>
      <c r="L8192" s="121">
        <f>Год!K8192</f>
        <v>0</v>
      </c>
      <c r="M8192" s="121">
        <f>Год!L8192</f>
        <v>0</v>
      </c>
      <c r="N8192" s="121">
        <f>Год!M8192</f>
        <v>0</v>
      </c>
      <c r="O8192" s="121">
        <f>Год!N8192</f>
        <v>0</v>
      </c>
      <c r="P8192" s="121">
        <f>Год!O8192</f>
        <v>0</v>
      </c>
      <c r="Q8192" s="121">
        <f>Год!P8192</f>
        <v>0</v>
      </c>
      <c r="R8192" s="121">
        <f>Год!Q8192</f>
        <v>0</v>
      </c>
    </row>
    <row r="8193" spans="1:18">
      <c r="A8193" s="121" t="str">
        <f t="shared" si="127"/>
        <v>369766114001621</v>
      </c>
      <c r="B8193" s="121">
        <f>Год!A8193</f>
        <v>0</v>
      </c>
      <c r="C8193" s="121">
        <f>Год!B8193</f>
        <v>36976</v>
      </c>
      <c r="D8193" s="121">
        <f>Год!C8193</f>
        <v>6114001621</v>
      </c>
      <c r="E8193" s="121">
        <f>Год!D8193</f>
        <v>60605000</v>
      </c>
      <c r="F8193" s="121">
        <f>Год!E8193</f>
        <v>0</v>
      </c>
      <c r="G8193" s="121">
        <f>Год!F8193</f>
        <v>0</v>
      </c>
      <c r="H8193" s="121">
        <f>Год!G8193</f>
        <v>0</v>
      </c>
      <c r="I8193" s="121">
        <f>Год!H8193</f>
        <v>0</v>
      </c>
      <c r="J8193" s="121">
        <f>Год!I8193</f>
        <v>0</v>
      </c>
      <c r="K8193" s="121">
        <f>Год!J8193</f>
        <v>0</v>
      </c>
      <c r="L8193" s="121">
        <f>Год!K8193</f>
        <v>0</v>
      </c>
      <c r="M8193" s="121">
        <f>Год!L8193</f>
        <v>0</v>
      </c>
      <c r="N8193" s="121">
        <f>Год!M8193</f>
        <v>0</v>
      </c>
      <c r="O8193" s="121">
        <f>Год!N8193</f>
        <v>0</v>
      </c>
      <c r="P8193" s="121">
        <f>Год!O8193</f>
        <v>0</v>
      </c>
      <c r="Q8193" s="121">
        <f>Год!P8193</f>
        <v>0</v>
      </c>
      <c r="R8193" s="121">
        <f>Год!Q8193</f>
        <v>0</v>
      </c>
    </row>
    <row r="8194" spans="1:18">
      <c r="A8194" s="121" t="str">
        <f t="shared" si="127"/>
        <v>369766114001641</v>
      </c>
      <c r="B8194" s="121">
        <f>Год!A8194</f>
        <v>0</v>
      </c>
      <c r="C8194" s="121">
        <f>Год!B8194</f>
        <v>36976</v>
      </c>
      <c r="D8194" s="121">
        <f>Год!C8194</f>
        <v>6114001641</v>
      </c>
      <c r="E8194" s="121">
        <f>Год!D8194</f>
        <v>60606000</v>
      </c>
      <c r="F8194" s="121">
        <f>Год!E8194</f>
        <v>0</v>
      </c>
      <c r="G8194" s="121">
        <f>Год!F8194</f>
        <v>0</v>
      </c>
      <c r="H8194" s="121">
        <f>Год!G8194</f>
        <v>0</v>
      </c>
      <c r="I8194" s="121">
        <f>Год!H8194</f>
        <v>0</v>
      </c>
      <c r="J8194" s="121">
        <f>Год!I8194</f>
        <v>0</v>
      </c>
      <c r="K8194" s="121">
        <f>Год!J8194</f>
        <v>0</v>
      </c>
      <c r="L8194" s="121">
        <f>Год!K8194</f>
        <v>0</v>
      </c>
      <c r="M8194" s="121">
        <f>Год!L8194</f>
        <v>0</v>
      </c>
      <c r="N8194" s="121">
        <f>Год!M8194</f>
        <v>0</v>
      </c>
      <c r="O8194" s="121">
        <f>Год!N8194</f>
        <v>0</v>
      </c>
      <c r="P8194" s="121">
        <f>Год!O8194</f>
        <v>0</v>
      </c>
      <c r="Q8194" s="121">
        <f>Год!P8194</f>
        <v>0</v>
      </c>
      <c r="R8194" s="121">
        <f>Год!Q8194</f>
        <v>0</v>
      </c>
    </row>
    <row r="8195" spans="1:18">
      <c r="A8195" s="121" t="str">
        <f t="shared" ref="A8195:A8258" si="128">CONCATENATE(C8195,D8195)</f>
        <v>369766114001661</v>
      </c>
      <c r="B8195" s="121">
        <f>Год!A8195</f>
        <v>0</v>
      </c>
      <c r="C8195" s="121">
        <f>Год!B8195</f>
        <v>36976</v>
      </c>
      <c r="D8195" s="121">
        <f>Год!C8195</f>
        <v>6114001661</v>
      </c>
      <c r="E8195" s="121">
        <f>Год!D8195</f>
        <v>60607000</v>
      </c>
      <c r="F8195" s="121">
        <f>Год!E8195</f>
        <v>0</v>
      </c>
      <c r="G8195" s="121">
        <f>Год!F8195</f>
        <v>0</v>
      </c>
      <c r="H8195" s="121">
        <f>Год!G8195</f>
        <v>0</v>
      </c>
      <c r="I8195" s="121">
        <f>Год!H8195</f>
        <v>0</v>
      </c>
      <c r="J8195" s="121">
        <f>Год!I8195</f>
        <v>0</v>
      </c>
      <c r="K8195" s="121">
        <f>Год!J8195</f>
        <v>0</v>
      </c>
      <c r="L8195" s="121">
        <f>Год!K8195</f>
        <v>0</v>
      </c>
      <c r="M8195" s="121">
        <f>Год!L8195</f>
        <v>0</v>
      </c>
      <c r="N8195" s="121">
        <f>Год!M8195</f>
        <v>0</v>
      </c>
      <c r="O8195" s="121">
        <f>Год!N8195</f>
        <v>0</v>
      </c>
      <c r="P8195" s="121">
        <f>Год!O8195</f>
        <v>0</v>
      </c>
      <c r="Q8195" s="121">
        <f>Год!P8195</f>
        <v>0</v>
      </c>
      <c r="R8195" s="121">
        <f>Год!Q8195</f>
        <v>0</v>
      </c>
    </row>
    <row r="8196" spans="1:18">
      <c r="A8196" s="121" t="str">
        <f t="shared" si="128"/>
        <v>369766114001681</v>
      </c>
      <c r="B8196" s="121">
        <f>Год!A8196</f>
        <v>0</v>
      </c>
      <c r="C8196" s="121">
        <f>Год!B8196</f>
        <v>36976</v>
      </c>
      <c r="D8196" s="121">
        <f>Год!C8196</f>
        <v>6114001681</v>
      </c>
      <c r="E8196" s="121">
        <f>Год!D8196</f>
        <v>60608000</v>
      </c>
      <c r="F8196" s="121">
        <f>Год!E8196</f>
        <v>0</v>
      </c>
      <c r="G8196" s="121">
        <f>Год!F8196</f>
        <v>0</v>
      </c>
      <c r="H8196" s="121">
        <f>Год!G8196</f>
        <v>0</v>
      </c>
      <c r="I8196" s="121">
        <f>Год!H8196</f>
        <v>0</v>
      </c>
      <c r="J8196" s="121">
        <f>Год!I8196</f>
        <v>0</v>
      </c>
      <c r="K8196" s="121">
        <f>Год!J8196</f>
        <v>0</v>
      </c>
      <c r="L8196" s="121">
        <f>Год!K8196</f>
        <v>0</v>
      </c>
      <c r="M8196" s="121">
        <f>Год!L8196</f>
        <v>0</v>
      </c>
      <c r="N8196" s="121">
        <f>Год!M8196</f>
        <v>0</v>
      </c>
      <c r="O8196" s="121">
        <f>Год!N8196</f>
        <v>0</v>
      </c>
      <c r="P8196" s="121">
        <f>Год!O8196</f>
        <v>0</v>
      </c>
      <c r="Q8196" s="121">
        <f>Год!P8196</f>
        <v>0</v>
      </c>
      <c r="R8196" s="121">
        <f>Год!Q8196</f>
        <v>0</v>
      </c>
    </row>
    <row r="8197" spans="1:18">
      <c r="A8197" s="121" t="str">
        <f t="shared" si="128"/>
        <v>369766114001701</v>
      </c>
      <c r="B8197" s="121">
        <f>Год!A8197</f>
        <v>0</v>
      </c>
      <c r="C8197" s="121">
        <f>Год!B8197</f>
        <v>36976</v>
      </c>
      <c r="D8197" s="121">
        <f>Год!C8197</f>
        <v>6114001701</v>
      </c>
      <c r="E8197" s="121">
        <f>Год!D8197</f>
        <v>60609000</v>
      </c>
      <c r="F8197" s="121">
        <f>Год!E8197</f>
        <v>0</v>
      </c>
      <c r="G8197" s="121">
        <f>Год!F8197</f>
        <v>0</v>
      </c>
      <c r="H8197" s="121">
        <f>Год!G8197</f>
        <v>0</v>
      </c>
      <c r="I8197" s="121">
        <f>Год!H8197</f>
        <v>0</v>
      </c>
      <c r="J8197" s="121">
        <f>Год!I8197</f>
        <v>0</v>
      </c>
      <c r="K8197" s="121">
        <f>Год!J8197</f>
        <v>0</v>
      </c>
      <c r="L8197" s="121">
        <f>Год!K8197</f>
        <v>0</v>
      </c>
      <c r="M8197" s="121">
        <f>Год!L8197</f>
        <v>0</v>
      </c>
      <c r="N8197" s="121">
        <f>Год!M8197</f>
        <v>0</v>
      </c>
      <c r="O8197" s="121">
        <f>Год!N8197</f>
        <v>0</v>
      </c>
      <c r="P8197" s="121">
        <f>Год!O8197</f>
        <v>0</v>
      </c>
      <c r="Q8197" s="121">
        <f>Год!P8197</f>
        <v>0</v>
      </c>
      <c r="R8197" s="121">
        <f>Год!Q8197</f>
        <v>0</v>
      </c>
    </row>
    <row r="8198" spans="1:18">
      <c r="A8198" s="121" t="str">
        <f t="shared" si="128"/>
        <v>369766114001741</v>
      </c>
      <c r="B8198" s="121">
        <f>Год!A8198</f>
        <v>0</v>
      </c>
      <c r="C8198" s="121">
        <f>Год!B8198</f>
        <v>36976</v>
      </c>
      <c r="D8198" s="121">
        <f>Год!C8198</f>
        <v>6114001741</v>
      </c>
      <c r="E8198" s="121">
        <f>Год!D8198</f>
        <v>60612000</v>
      </c>
      <c r="F8198" s="121">
        <f>Год!E8198</f>
        <v>0</v>
      </c>
      <c r="G8198" s="121">
        <f>Год!F8198</f>
        <v>0</v>
      </c>
      <c r="H8198" s="121">
        <f>Год!G8198</f>
        <v>0</v>
      </c>
      <c r="I8198" s="121">
        <f>Год!H8198</f>
        <v>0</v>
      </c>
      <c r="J8198" s="121">
        <f>Год!I8198</f>
        <v>0</v>
      </c>
      <c r="K8198" s="121">
        <f>Год!J8198</f>
        <v>0</v>
      </c>
      <c r="L8198" s="121">
        <f>Год!K8198</f>
        <v>0</v>
      </c>
      <c r="M8198" s="121">
        <f>Год!L8198</f>
        <v>0</v>
      </c>
      <c r="N8198" s="121">
        <f>Год!M8198</f>
        <v>0</v>
      </c>
      <c r="O8198" s="121">
        <f>Год!N8198</f>
        <v>0</v>
      </c>
      <c r="P8198" s="121">
        <f>Год!O8198</f>
        <v>0</v>
      </c>
      <c r="Q8198" s="121">
        <f>Год!P8198</f>
        <v>0</v>
      </c>
      <c r="R8198" s="121">
        <f>Год!Q8198</f>
        <v>0</v>
      </c>
    </row>
    <row r="8199" spans="1:18">
      <c r="A8199" s="121" t="str">
        <f t="shared" si="128"/>
        <v>369766114001761</v>
      </c>
      <c r="B8199" s="121">
        <f>Год!A8199</f>
        <v>0</v>
      </c>
      <c r="C8199" s="121">
        <f>Год!B8199</f>
        <v>36976</v>
      </c>
      <c r="D8199" s="121">
        <f>Год!C8199</f>
        <v>6114001761</v>
      </c>
      <c r="E8199" s="121">
        <f>Год!D8199</f>
        <v>60613000</v>
      </c>
      <c r="F8199" s="121">
        <f>Год!E8199</f>
        <v>0</v>
      </c>
      <c r="G8199" s="121">
        <f>Год!F8199</f>
        <v>0</v>
      </c>
      <c r="H8199" s="121">
        <f>Год!G8199</f>
        <v>0</v>
      </c>
      <c r="I8199" s="121">
        <f>Год!H8199</f>
        <v>0</v>
      </c>
      <c r="J8199" s="121">
        <f>Год!I8199</f>
        <v>0</v>
      </c>
      <c r="K8199" s="121">
        <f>Год!J8199</f>
        <v>0</v>
      </c>
      <c r="L8199" s="121">
        <f>Год!K8199</f>
        <v>0</v>
      </c>
      <c r="M8199" s="121">
        <f>Год!L8199</f>
        <v>0</v>
      </c>
      <c r="N8199" s="121">
        <f>Год!M8199</f>
        <v>0</v>
      </c>
      <c r="O8199" s="121">
        <f>Год!N8199</f>
        <v>0</v>
      </c>
      <c r="P8199" s="121">
        <f>Год!O8199</f>
        <v>0</v>
      </c>
      <c r="Q8199" s="121">
        <f>Год!P8199</f>
        <v>0</v>
      </c>
      <c r="R8199" s="121">
        <f>Год!Q8199</f>
        <v>0</v>
      </c>
    </row>
    <row r="8200" spans="1:18">
      <c r="A8200" s="121" t="str">
        <f t="shared" si="128"/>
        <v>369766114001781</v>
      </c>
      <c r="B8200" s="121">
        <f>Год!A8200</f>
        <v>0</v>
      </c>
      <c r="C8200" s="121">
        <f>Год!B8200</f>
        <v>36976</v>
      </c>
      <c r="D8200" s="121">
        <f>Год!C8200</f>
        <v>6114001781</v>
      </c>
      <c r="E8200" s="121">
        <f>Год!D8200</f>
        <v>60615000</v>
      </c>
      <c r="F8200" s="121">
        <f>Год!E8200</f>
        <v>0</v>
      </c>
      <c r="G8200" s="121">
        <f>Год!F8200</f>
        <v>0</v>
      </c>
      <c r="H8200" s="121">
        <f>Год!G8200</f>
        <v>0</v>
      </c>
      <c r="I8200" s="121">
        <f>Год!H8200</f>
        <v>0</v>
      </c>
      <c r="J8200" s="121">
        <f>Год!I8200</f>
        <v>0</v>
      </c>
      <c r="K8200" s="121">
        <f>Год!J8200</f>
        <v>0</v>
      </c>
      <c r="L8200" s="121">
        <f>Год!K8200</f>
        <v>0</v>
      </c>
      <c r="M8200" s="121">
        <f>Год!L8200</f>
        <v>0</v>
      </c>
      <c r="N8200" s="121">
        <f>Год!M8200</f>
        <v>0</v>
      </c>
      <c r="O8200" s="121">
        <f>Год!N8200</f>
        <v>0</v>
      </c>
      <c r="P8200" s="121">
        <f>Год!O8200</f>
        <v>0</v>
      </c>
      <c r="Q8200" s="121">
        <f>Год!P8200</f>
        <v>0</v>
      </c>
      <c r="R8200" s="121">
        <f>Год!Q8200</f>
        <v>0</v>
      </c>
    </row>
    <row r="8201" spans="1:18">
      <c r="A8201" s="121" t="str">
        <f t="shared" si="128"/>
        <v>369766114001801</v>
      </c>
      <c r="B8201" s="121">
        <f>Год!A8201</f>
        <v>0</v>
      </c>
      <c r="C8201" s="121">
        <f>Год!B8201</f>
        <v>36976</v>
      </c>
      <c r="D8201" s="121">
        <f>Год!C8201</f>
        <v>6114001801</v>
      </c>
      <c r="E8201" s="121">
        <f>Год!D8201</f>
        <v>60617000</v>
      </c>
      <c r="F8201" s="121">
        <f>Год!E8201</f>
        <v>0</v>
      </c>
      <c r="G8201" s="121">
        <f>Год!F8201</f>
        <v>0</v>
      </c>
      <c r="H8201" s="121">
        <f>Год!G8201</f>
        <v>0</v>
      </c>
      <c r="I8201" s="121">
        <f>Год!H8201</f>
        <v>0</v>
      </c>
      <c r="J8201" s="121">
        <f>Год!I8201</f>
        <v>0</v>
      </c>
      <c r="K8201" s="121">
        <f>Год!J8201</f>
        <v>0</v>
      </c>
      <c r="L8201" s="121">
        <f>Год!K8201</f>
        <v>0</v>
      </c>
      <c r="M8201" s="121">
        <f>Год!L8201</f>
        <v>0</v>
      </c>
      <c r="N8201" s="121">
        <f>Год!M8201</f>
        <v>0</v>
      </c>
      <c r="O8201" s="121">
        <f>Год!N8201</f>
        <v>0</v>
      </c>
      <c r="P8201" s="121">
        <f>Год!O8201</f>
        <v>0</v>
      </c>
      <c r="Q8201" s="121">
        <f>Год!P8201</f>
        <v>0</v>
      </c>
      <c r="R8201" s="121">
        <f>Год!Q8201</f>
        <v>0</v>
      </c>
    </row>
    <row r="8202" spans="1:18">
      <c r="A8202" s="121" t="str">
        <f t="shared" si="128"/>
        <v>369766114001821</v>
      </c>
      <c r="B8202" s="121">
        <f>Год!A8202</f>
        <v>0</v>
      </c>
      <c r="C8202" s="121">
        <f>Год!B8202</f>
        <v>36976</v>
      </c>
      <c r="D8202" s="121">
        <f>Год!C8202</f>
        <v>6114001821</v>
      </c>
      <c r="E8202" s="121">
        <f>Год!D8202</f>
        <v>60618000</v>
      </c>
      <c r="F8202" s="121">
        <f>Год!E8202</f>
        <v>0</v>
      </c>
      <c r="G8202" s="121">
        <f>Год!F8202</f>
        <v>0</v>
      </c>
      <c r="H8202" s="121">
        <f>Год!G8202</f>
        <v>0</v>
      </c>
      <c r="I8202" s="121">
        <f>Год!H8202</f>
        <v>0</v>
      </c>
      <c r="J8202" s="121">
        <f>Год!I8202</f>
        <v>0</v>
      </c>
      <c r="K8202" s="121">
        <f>Год!J8202</f>
        <v>0</v>
      </c>
      <c r="L8202" s="121">
        <f>Год!K8202</f>
        <v>0</v>
      </c>
      <c r="M8202" s="121">
        <f>Год!L8202</f>
        <v>0</v>
      </c>
      <c r="N8202" s="121">
        <f>Год!M8202</f>
        <v>0</v>
      </c>
      <c r="O8202" s="121">
        <f>Год!N8202</f>
        <v>0</v>
      </c>
      <c r="P8202" s="121">
        <f>Год!O8202</f>
        <v>0</v>
      </c>
      <c r="Q8202" s="121">
        <f>Год!P8202</f>
        <v>0</v>
      </c>
      <c r="R8202" s="121">
        <f>Год!Q8202</f>
        <v>0</v>
      </c>
    </row>
    <row r="8203" spans="1:18">
      <c r="A8203" s="121" t="str">
        <f t="shared" si="128"/>
        <v>369766114001841</v>
      </c>
      <c r="B8203" s="121">
        <f>Год!A8203</f>
        <v>0</v>
      </c>
      <c r="C8203" s="121">
        <f>Год!B8203</f>
        <v>36976</v>
      </c>
      <c r="D8203" s="121">
        <f>Год!C8203</f>
        <v>6114001841</v>
      </c>
      <c r="E8203" s="121">
        <f>Год!D8203</f>
        <v>60619000</v>
      </c>
      <c r="F8203" s="121">
        <f>Год!E8203</f>
        <v>0</v>
      </c>
      <c r="G8203" s="121">
        <f>Год!F8203</f>
        <v>0</v>
      </c>
      <c r="H8203" s="121">
        <f>Год!G8203</f>
        <v>0</v>
      </c>
      <c r="I8203" s="121">
        <f>Год!H8203</f>
        <v>0</v>
      </c>
      <c r="J8203" s="121">
        <f>Год!I8203</f>
        <v>0</v>
      </c>
      <c r="K8203" s="121">
        <f>Год!J8203</f>
        <v>0</v>
      </c>
      <c r="L8203" s="121">
        <f>Год!K8203</f>
        <v>0</v>
      </c>
      <c r="M8203" s="121">
        <f>Год!L8203</f>
        <v>0</v>
      </c>
      <c r="N8203" s="121">
        <f>Год!M8203</f>
        <v>0</v>
      </c>
      <c r="O8203" s="121">
        <f>Год!N8203</f>
        <v>0</v>
      </c>
      <c r="P8203" s="121">
        <f>Год!O8203</f>
        <v>0</v>
      </c>
      <c r="Q8203" s="121">
        <f>Год!P8203</f>
        <v>0</v>
      </c>
      <c r="R8203" s="121">
        <f>Год!Q8203</f>
        <v>0</v>
      </c>
    </row>
    <row r="8204" spans="1:18">
      <c r="A8204" s="121" t="str">
        <f t="shared" si="128"/>
        <v>369766114001861</v>
      </c>
      <c r="B8204" s="121">
        <f>Год!A8204</f>
        <v>0</v>
      </c>
      <c r="C8204" s="121">
        <f>Год!B8204</f>
        <v>36976</v>
      </c>
      <c r="D8204" s="121">
        <f>Год!C8204</f>
        <v>6114001861</v>
      </c>
      <c r="E8204" s="121">
        <f>Год!D8204</f>
        <v>60622000</v>
      </c>
      <c r="F8204" s="121">
        <f>Год!E8204</f>
        <v>0</v>
      </c>
      <c r="G8204" s="121">
        <f>Год!F8204</f>
        <v>0</v>
      </c>
      <c r="H8204" s="121">
        <f>Год!G8204</f>
        <v>0</v>
      </c>
      <c r="I8204" s="121">
        <f>Год!H8204</f>
        <v>0</v>
      </c>
      <c r="J8204" s="121">
        <f>Год!I8204</f>
        <v>0</v>
      </c>
      <c r="K8204" s="121">
        <f>Год!J8204</f>
        <v>0</v>
      </c>
      <c r="L8204" s="121">
        <f>Год!K8204</f>
        <v>0</v>
      </c>
      <c r="M8204" s="121">
        <f>Год!L8204</f>
        <v>0</v>
      </c>
      <c r="N8204" s="121">
        <f>Год!M8204</f>
        <v>0</v>
      </c>
      <c r="O8204" s="121">
        <f>Год!N8204</f>
        <v>0</v>
      </c>
      <c r="P8204" s="121">
        <f>Год!O8204</f>
        <v>0</v>
      </c>
      <c r="Q8204" s="121">
        <f>Год!P8204</f>
        <v>0</v>
      </c>
      <c r="R8204" s="121">
        <f>Год!Q8204</f>
        <v>0</v>
      </c>
    </row>
    <row r="8205" spans="1:18">
      <c r="A8205" s="121" t="str">
        <f t="shared" si="128"/>
        <v>369766114001881</v>
      </c>
      <c r="B8205" s="121">
        <f>Год!A8205</f>
        <v>0</v>
      </c>
      <c r="C8205" s="121">
        <f>Год!B8205</f>
        <v>36976</v>
      </c>
      <c r="D8205" s="121">
        <f>Год!C8205</f>
        <v>6114001881</v>
      </c>
      <c r="E8205" s="121">
        <f>Год!D8205</f>
        <v>60623000</v>
      </c>
      <c r="F8205" s="121">
        <f>Год!E8205</f>
        <v>0</v>
      </c>
      <c r="G8205" s="121">
        <f>Год!F8205</f>
        <v>0</v>
      </c>
      <c r="H8205" s="121">
        <f>Год!G8205</f>
        <v>0</v>
      </c>
      <c r="I8205" s="121">
        <f>Год!H8205</f>
        <v>0</v>
      </c>
      <c r="J8205" s="121">
        <f>Год!I8205</f>
        <v>0</v>
      </c>
      <c r="K8205" s="121">
        <f>Год!J8205</f>
        <v>0</v>
      </c>
      <c r="L8205" s="121">
        <f>Год!K8205</f>
        <v>0</v>
      </c>
      <c r="M8205" s="121">
        <f>Год!L8205</f>
        <v>0</v>
      </c>
      <c r="N8205" s="121">
        <f>Год!M8205</f>
        <v>0</v>
      </c>
      <c r="O8205" s="121">
        <f>Год!N8205</f>
        <v>0</v>
      </c>
      <c r="P8205" s="121">
        <f>Год!O8205</f>
        <v>0</v>
      </c>
      <c r="Q8205" s="121">
        <f>Год!P8205</f>
        <v>0</v>
      </c>
      <c r="R8205" s="121">
        <f>Год!Q8205</f>
        <v>0</v>
      </c>
    </row>
    <row r="8206" spans="1:18">
      <c r="A8206" s="121" t="str">
        <f t="shared" si="128"/>
        <v>369766114001901</v>
      </c>
      <c r="B8206" s="121">
        <f>Год!A8206</f>
        <v>0</v>
      </c>
      <c r="C8206" s="121">
        <f>Год!B8206</f>
        <v>36976</v>
      </c>
      <c r="D8206" s="121">
        <f>Год!C8206</f>
        <v>6114001901</v>
      </c>
      <c r="E8206" s="121">
        <f>Год!D8206</f>
        <v>60624000</v>
      </c>
      <c r="F8206" s="121">
        <f>Год!E8206</f>
        <v>0</v>
      </c>
      <c r="G8206" s="121">
        <f>Год!F8206</f>
        <v>0</v>
      </c>
      <c r="H8206" s="121">
        <f>Год!G8206</f>
        <v>0</v>
      </c>
      <c r="I8206" s="121">
        <f>Год!H8206</f>
        <v>0</v>
      </c>
      <c r="J8206" s="121">
        <f>Год!I8206</f>
        <v>0</v>
      </c>
      <c r="K8206" s="121">
        <f>Год!J8206</f>
        <v>0</v>
      </c>
      <c r="L8206" s="121">
        <f>Год!K8206</f>
        <v>0</v>
      </c>
      <c r="M8206" s="121">
        <f>Год!L8206</f>
        <v>0</v>
      </c>
      <c r="N8206" s="121">
        <f>Год!M8206</f>
        <v>0</v>
      </c>
      <c r="O8206" s="121">
        <f>Год!N8206</f>
        <v>0</v>
      </c>
      <c r="P8206" s="121">
        <f>Год!O8206</f>
        <v>0</v>
      </c>
      <c r="Q8206" s="121">
        <f>Год!P8206</f>
        <v>0</v>
      </c>
      <c r="R8206" s="121">
        <f>Год!Q8206</f>
        <v>0</v>
      </c>
    </row>
    <row r="8207" spans="1:18">
      <c r="A8207" s="121" t="str">
        <f t="shared" si="128"/>
        <v>369766114001921</v>
      </c>
      <c r="B8207" s="121">
        <f>Год!A8207</f>
        <v>0</v>
      </c>
      <c r="C8207" s="121">
        <f>Год!B8207</f>
        <v>36976</v>
      </c>
      <c r="D8207" s="121">
        <f>Год!C8207</f>
        <v>6114001921</v>
      </c>
      <c r="E8207" s="121">
        <f>Год!D8207</f>
        <v>60625000</v>
      </c>
      <c r="F8207" s="121">
        <f>Год!E8207</f>
        <v>0</v>
      </c>
      <c r="G8207" s="121">
        <f>Год!F8207</f>
        <v>0</v>
      </c>
      <c r="H8207" s="121">
        <f>Год!G8207</f>
        <v>0</v>
      </c>
      <c r="I8207" s="121">
        <f>Год!H8207</f>
        <v>0</v>
      </c>
      <c r="J8207" s="121">
        <f>Год!I8207</f>
        <v>0</v>
      </c>
      <c r="K8207" s="121">
        <f>Год!J8207</f>
        <v>0</v>
      </c>
      <c r="L8207" s="121">
        <f>Год!K8207</f>
        <v>0</v>
      </c>
      <c r="M8207" s="121">
        <f>Год!L8207</f>
        <v>0</v>
      </c>
      <c r="N8207" s="121">
        <f>Год!M8207</f>
        <v>0</v>
      </c>
      <c r="O8207" s="121">
        <f>Год!N8207</f>
        <v>0</v>
      </c>
      <c r="P8207" s="121">
        <f>Год!O8207</f>
        <v>0</v>
      </c>
      <c r="Q8207" s="121">
        <f>Год!P8207</f>
        <v>0</v>
      </c>
      <c r="R8207" s="121">
        <f>Год!Q8207</f>
        <v>0</v>
      </c>
    </row>
    <row r="8208" spans="1:18">
      <c r="A8208" s="121" t="str">
        <f t="shared" si="128"/>
        <v>369766114001941</v>
      </c>
      <c r="B8208" s="121">
        <f>Год!A8208</f>
        <v>0</v>
      </c>
      <c r="C8208" s="121">
        <f>Год!B8208</f>
        <v>36976</v>
      </c>
      <c r="D8208" s="121">
        <f>Год!C8208</f>
        <v>6114001941</v>
      </c>
      <c r="E8208" s="121">
        <f>Год!D8208</f>
        <v>60626000</v>
      </c>
      <c r="F8208" s="121">
        <f>Год!E8208</f>
        <v>0</v>
      </c>
      <c r="G8208" s="121">
        <f>Год!F8208</f>
        <v>0</v>
      </c>
      <c r="H8208" s="121">
        <f>Год!G8208</f>
        <v>0</v>
      </c>
      <c r="I8208" s="121">
        <f>Год!H8208</f>
        <v>0</v>
      </c>
      <c r="J8208" s="121">
        <f>Год!I8208</f>
        <v>0</v>
      </c>
      <c r="K8208" s="121">
        <f>Год!J8208</f>
        <v>0</v>
      </c>
      <c r="L8208" s="121">
        <f>Год!K8208</f>
        <v>0</v>
      </c>
      <c r="M8208" s="121">
        <f>Год!L8208</f>
        <v>0</v>
      </c>
      <c r="N8208" s="121">
        <f>Год!M8208</f>
        <v>0</v>
      </c>
      <c r="O8208" s="121">
        <f>Год!N8208</f>
        <v>0</v>
      </c>
      <c r="P8208" s="121">
        <f>Год!O8208</f>
        <v>0</v>
      </c>
      <c r="Q8208" s="121">
        <f>Год!P8208</f>
        <v>0</v>
      </c>
      <c r="R8208" s="121">
        <f>Год!Q8208</f>
        <v>0</v>
      </c>
    </row>
    <row r="8209" spans="1:18">
      <c r="A8209" s="121" t="str">
        <f t="shared" si="128"/>
        <v>369766114001961</v>
      </c>
      <c r="B8209" s="121">
        <f>Год!A8209</f>
        <v>0</v>
      </c>
      <c r="C8209" s="121">
        <f>Год!B8209</f>
        <v>36976</v>
      </c>
      <c r="D8209" s="121">
        <f>Год!C8209</f>
        <v>6114001961</v>
      </c>
      <c r="E8209" s="121">
        <f>Год!D8209</f>
        <v>60627000</v>
      </c>
      <c r="F8209" s="121">
        <f>Год!E8209</f>
        <v>0</v>
      </c>
      <c r="G8209" s="121">
        <f>Год!F8209</f>
        <v>0</v>
      </c>
      <c r="H8209" s="121">
        <f>Год!G8209</f>
        <v>0</v>
      </c>
      <c r="I8209" s="121">
        <f>Год!H8209</f>
        <v>0</v>
      </c>
      <c r="J8209" s="121">
        <f>Год!I8209</f>
        <v>0</v>
      </c>
      <c r="K8209" s="121">
        <f>Год!J8209</f>
        <v>0</v>
      </c>
      <c r="L8209" s="121">
        <f>Год!K8209</f>
        <v>0</v>
      </c>
      <c r="M8209" s="121">
        <f>Год!L8209</f>
        <v>0</v>
      </c>
      <c r="N8209" s="121">
        <f>Год!M8209</f>
        <v>0</v>
      </c>
      <c r="O8209" s="121">
        <f>Год!N8209</f>
        <v>0</v>
      </c>
      <c r="P8209" s="121">
        <f>Год!O8209</f>
        <v>0</v>
      </c>
      <c r="Q8209" s="121">
        <f>Год!P8209</f>
        <v>0</v>
      </c>
      <c r="R8209" s="121">
        <f>Год!Q8209</f>
        <v>0</v>
      </c>
    </row>
    <row r="8210" spans="1:18">
      <c r="A8210" s="121" t="str">
        <f t="shared" si="128"/>
        <v>369766114001981</v>
      </c>
      <c r="B8210" s="121">
        <f>Год!A8210</f>
        <v>0</v>
      </c>
      <c r="C8210" s="121">
        <f>Год!B8210</f>
        <v>36976</v>
      </c>
      <c r="D8210" s="121">
        <f>Год!C8210</f>
        <v>6114001981</v>
      </c>
      <c r="E8210" s="121">
        <f>Год!D8210</f>
        <v>60630000</v>
      </c>
      <c r="F8210" s="121">
        <f>Год!E8210</f>
        <v>0</v>
      </c>
      <c r="G8210" s="121">
        <f>Год!F8210</f>
        <v>0</v>
      </c>
      <c r="H8210" s="121">
        <f>Год!G8210</f>
        <v>0</v>
      </c>
      <c r="I8210" s="121">
        <f>Год!H8210</f>
        <v>0</v>
      </c>
      <c r="J8210" s="121">
        <f>Год!I8210</f>
        <v>0</v>
      </c>
      <c r="K8210" s="121">
        <f>Год!J8210</f>
        <v>0</v>
      </c>
      <c r="L8210" s="121">
        <f>Год!K8210</f>
        <v>0</v>
      </c>
      <c r="M8210" s="121">
        <f>Год!L8210</f>
        <v>0</v>
      </c>
      <c r="N8210" s="121">
        <f>Год!M8210</f>
        <v>0</v>
      </c>
      <c r="O8210" s="121">
        <f>Год!N8210</f>
        <v>0</v>
      </c>
      <c r="P8210" s="121">
        <f>Год!O8210</f>
        <v>0</v>
      </c>
      <c r="Q8210" s="121">
        <f>Год!P8210</f>
        <v>0</v>
      </c>
      <c r="R8210" s="121">
        <f>Год!Q8210</f>
        <v>0</v>
      </c>
    </row>
    <row r="8211" spans="1:18">
      <c r="A8211" s="121" t="str">
        <f t="shared" si="128"/>
        <v>369766114002001</v>
      </c>
      <c r="B8211" s="121">
        <f>Год!A8211</f>
        <v>0</v>
      </c>
      <c r="C8211" s="121">
        <f>Год!B8211</f>
        <v>36976</v>
      </c>
      <c r="D8211" s="121">
        <f>Год!C8211</f>
        <v>6114002001</v>
      </c>
      <c r="E8211" s="121">
        <f>Год!D8211</f>
        <v>60631000</v>
      </c>
      <c r="F8211" s="121">
        <f>Год!E8211</f>
        <v>0</v>
      </c>
      <c r="G8211" s="121">
        <f>Год!F8211</f>
        <v>0</v>
      </c>
      <c r="H8211" s="121">
        <f>Год!G8211</f>
        <v>0</v>
      </c>
      <c r="I8211" s="121">
        <f>Год!H8211</f>
        <v>0</v>
      </c>
      <c r="J8211" s="121">
        <f>Год!I8211</f>
        <v>0</v>
      </c>
      <c r="K8211" s="121">
        <f>Год!J8211</f>
        <v>0</v>
      </c>
      <c r="L8211" s="121">
        <f>Год!K8211</f>
        <v>0</v>
      </c>
      <c r="M8211" s="121">
        <f>Год!L8211</f>
        <v>0</v>
      </c>
      <c r="N8211" s="121">
        <f>Год!M8211</f>
        <v>0</v>
      </c>
      <c r="O8211" s="121">
        <f>Год!N8211</f>
        <v>0</v>
      </c>
      <c r="P8211" s="121">
        <f>Год!O8211</f>
        <v>0</v>
      </c>
      <c r="Q8211" s="121">
        <f>Год!P8211</f>
        <v>0</v>
      </c>
      <c r="R8211" s="121">
        <f>Год!Q8211</f>
        <v>0</v>
      </c>
    </row>
    <row r="8212" spans="1:18">
      <c r="A8212" s="121" t="str">
        <f t="shared" si="128"/>
        <v>369766114002021</v>
      </c>
      <c r="B8212" s="121">
        <f>Год!A8212</f>
        <v>0</v>
      </c>
      <c r="C8212" s="121">
        <f>Год!B8212</f>
        <v>36976</v>
      </c>
      <c r="D8212" s="121">
        <f>Год!C8212</f>
        <v>6114002021</v>
      </c>
      <c r="E8212" s="121">
        <f>Год!D8212</f>
        <v>60632000</v>
      </c>
      <c r="F8212" s="121">
        <f>Год!E8212</f>
        <v>0</v>
      </c>
      <c r="G8212" s="121">
        <f>Год!F8212</f>
        <v>0</v>
      </c>
      <c r="H8212" s="121">
        <f>Год!G8212</f>
        <v>0</v>
      </c>
      <c r="I8212" s="121">
        <f>Год!H8212</f>
        <v>0</v>
      </c>
      <c r="J8212" s="121">
        <f>Год!I8212</f>
        <v>0</v>
      </c>
      <c r="K8212" s="121">
        <f>Год!J8212</f>
        <v>0</v>
      </c>
      <c r="L8212" s="121">
        <f>Год!K8212</f>
        <v>0</v>
      </c>
      <c r="M8212" s="121">
        <f>Год!L8212</f>
        <v>0</v>
      </c>
      <c r="N8212" s="121">
        <f>Год!M8212</f>
        <v>0</v>
      </c>
      <c r="O8212" s="121">
        <f>Год!N8212</f>
        <v>0</v>
      </c>
      <c r="P8212" s="121">
        <f>Год!O8212</f>
        <v>0</v>
      </c>
      <c r="Q8212" s="121">
        <f>Год!P8212</f>
        <v>0</v>
      </c>
      <c r="R8212" s="121">
        <f>Год!Q8212</f>
        <v>0</v>
      </c>
    </row>
    <row r="8213" spans="1:18">
      <c r="A8213" s="121" t="str">
        <f t="shared" si="128"/>
        <v>369766114002041</v>
      </c>
      <c r="B8213" s="121">
        <f>Год!A8213</f>
        <v>0</v>
      </c>
      <c r="C8213" s="121">
        <f>Год!B8213</f>
        <v>36976</v>
      </c>
      <c r="D8213" s="121">
        <f>Год!C8213</f>
        <v>6114002041</v>
      </c>
      <c r="E8213" s="121">
        <f>Год!D8213</f>
        <v>60633000</v>
      </c>
      <c r="F8213" s="121">
        <f>Год!E8213</f>
        <v>0</v>
      </c>
      <c r="G8213" s="121">
        <f>Год!F8213</f>
        <v>0</v>
      </c>
      <c r="H8213" s="121">
        <f>Год!G8213</f>
        <v>0</v>
      </c>
      <c r="I8213" s="121">
        <f>Год!H8213</f>
        <v>0</v>
      </c>
      <c r="J8213" s="121">
        <f>Год!I8213</f>
        <v>0</v>
      </c>
      <c r="K8213" s="121">
        <f>Год!J8213</f>
        <v>0</v>
      </c>
      <c r="L8213" s="121">
        <f>Год!K8213</f>
        <v>0</v>
      </c>
      <c r="M8213" s="121">
        <f>Год!L8213</f>
        <v>0</v>
      </c>
      <c r="N8213" s="121">
        <f>Год!M8213</f>
        <v>0</v>
      </c>
      <c r="O8213" s="121">
        <f>Год!N8213</f>
        <v>0</v>
      </c>
      <c r="P8213" s="121">
        <f>Год!O8213</f>
        <v>0</v>
      </c>
      <c r="Q8213" s="121">
        <f>Год!P8213</f>
        <v>0</v>
      </c>
      <c r="R8213" s="121">
        <f>Год!Q8213</f>
        <v>0</v>
      </c>
    </row>
    <row r="8214" spans="1:18">
      <c r="A8214" s="121" t="str">
        <f t="shared" si="128"/>
        <v>369766114002061</v>
      </c>
      <c r="B8214" s="121">
        <f>Год!A8214</f>
        <v>0</v>
      </c>
      <c r="C8214" s="121">
        <f>Год!B8214</f>
        <v>36976</v>
      </c>
      <c r="D8214" s="121">
        <f>Год!C8214</f>
        <v>6114002061</v>
      </c>
      <c r="E8214" s="121">
        <f>Год!D8214</f>
        <v>60634000</v>
      </c>
      <c r="F8214" s="121">
        <f>Год!E8214</f>
        <v>0</v>
      </c>
      <c r="G8214" s="121">
        <f>Год!F8214</f>
        <v>0</v>
      </c>
      <c r="H8214" s="121">
        <f>Год!G8214</f>
        <v>0</v>
      </c>
      <c r="I8214" s="121">
        <f>Год!H8214</f>
        <v>0</v>
      </c>
      <c r="J8214" s="121">
        <f>Год!I8214</f>
        <v>0</v>
      </c>
      <c r="K8214" s="121">
        <f>Год!J8214</f>
        <v>0</v>
      </c>
      <c r="L8214" s="121">
        <f>Год!K8214</f>
        <v>0</v>
      </c>
      <c r="M8214" s="121">
        <f>Год!L8214</f>
        <v>0</v>
      </c>
      <c r="N8214" s="121">
        <f>Год!M8214</f>
        <v>0</v>
      </c>
      <c r="O8214" s="121">
        <f>Год!N8214</f>
        <v>0</v>
      </c>
      <c r="P8214" s="121">
        <f>Год!O8214</f>
        <v>0</v>
      </c>
      <c r="Q8214" s="121">
        <f>Год!P8214</f>
        <v>0</v>
      </c>
      <c r="R8214" s="121">
        <f>Год!Q8214</f>
        <v>0</v>
      </c>
    </row>
    <row r="8215" spans="1:18">
      <c r="A8215" s="121" t="str">
        <f t="shared" si="128"/>
        <v>369766114002081</v>
      </c>
      <c r="B8215" s="121">
        <f>Год!A8215</f>
        <v>0</v>
      </c>
      <c r="C8215" s="121">
        <f>Год!B8215</f>
        <v>36976</v>
      </c>
      <c r="D8215" s="121">
        <f>Год!C8215</f>
        <v>6114002081</v>
      </c>
      <c r="E8215" s="121">
        <f>Год!D8215</f>
        <v>60635000</v>
      </c>
      <c r="F8215" s="121">
        <f>Год!E8215</f>
        <v>0</v>
      </c>
      <c r="G8215" s="121">
        <f>Год!F8215</f>
        <v>0</v>
      </c>
      <c r="H8215" s="121">
        <f>Год!G8215</f>
        <v>0</v>
      </c>
      <c r="I8215" s="121">
        <f>Год!H8215</f>
        <v>0</v>
      </c>
      <c r="J8215" s="121">
        <f>Год!I8215</f>
        <v>0</v>
      </c>
      <c r="K8215" s="121">
        <f>Год!J8215</f>
        <v>0</v>
      </c>
      <c r="L8215" s="121">
        <f>Год!K8215</f>
        <v>0</v>
      </c>
      <c r="M8215" s="121">
        <f>Год!L8215</f>
        <v>0</v>
      </c>
      <c r="N8215" s="121">
        <f>Год!M8215</f>
        <v>0</v>
      </c>
      <c r="O8215" s="121">
        <f>Год!N8215</f>
        <v>0</v>
      </c>
      <c r="P8215" s="121">
        <f>Год!O8215</f>
        <v>0</v>
      </c>
      <c r="Q8215" s="121">
        <f>Год!P8215</f>
        <v>0</v>
      </c>
      <c r="R8215" s="121">
        <f>Год!Q8215</f>
        <v>0</v>
      </c>
    </row>
    <row r="8216" spans="1:18">
      <c r="A8216" s="121" t="str">
        <f t="shared" si="128"/>
        <v>369766114002101</v>
      </c>
      <c r="B8216" s="121">
        <f>Год!A8216</f>
        <v>0</v>
      </c>
      <c r="C8216" s="121">
        <f>Год!B8216</f>
        <v>36976</v>
      </c>
      <c r="D8216" s="121">
        <f>Год!C8216</f>
        <v>6114002101</v>
      </c>
      <c r="E8216" s="121">
        <f>Год!D8216</f>
        <v>60636000</v>
      </c>
      <c r="F8216" s="121">
        <f>Год!E8216</f>
        <v>0</v>
      </c>
      <c r="G8216" s="121">
        <f>Год!F8216</f>
        <v>0</v>
      </c>
      <c r="H8216" s="121">
        <f>Год!G8216</f>
        <v>0</v>
      </c>
      <c r="I8216" s="121">
        <f>Год!H8216</f>
        <v>0</v>
      </c>
      <c r="J8216" s="121">
        <f>Год!I8216</f>
        <v>0</v>
      </c>
      <c r="K8216" s="121">
        <f>Год!J8216</f>
        <v>0</v>
      </c>
      <c r="L8216" s="121">
        <f>Год!K8216</f>
        <v>0</v>
      </c>
      <c r="M8216" s="121">
        <f>Год!L8216</f>
        <v>0</v>
      </c>
      <c r="N8216" s="121">
        <f>Год!M8216</f>
        <v>0</v>
      </c>
      <c r="O8216" s="121">
        <f>Год!N8216</f>
        <v>0</v>
      </c>
      <c r="P8216" s="121">
        <f>Год!O8216</f>
        <v>0</v>
      </c>
      <c r="Q8216" s="121">
        <f>Год!P8216</f>
        <v>0</v>
      </c>
      <c r="R8216" s="121">
        <f>Год!Q8216</f>
        <v>0</v>
      </c>
    </row>
    <row r="8217" spans="1:18">
      <c r="A8217" s="121" t="str">
        <f t="shared" si="128"/>
        <v>369766114002121</v>
      </c>
      <c r="B8217" s="121">
        <f>Год!A8217</f>
        <v>0</v>
      </c>
      <c r="C8217" s="121">
        <f>Год!B8217</f>
        <v>36976</v>
      </c>
      <c r="D8217" s="121">
        <f>Год!C8217</f>
        <v>6114002121</v>
      </c>
      <c r="E8217" s="121">
        <f>Год!D8217</f>
        <v>60640000</v>
      </c>
      <c r="F8217" s="121">
        <f>Год!E8217</f>
        <v>0</v>
      </c>
      <c r="G8217" s="121">
        <f>Год!F8217</f>
        <v>0</v>
      </c>
      <c r="H8217" s="121">
        <f>Год!G8217</f>
        <v>0</v>
      </c>
      <c r="I8217" s="121">
        <f>Год!H8217</f>
        <v>0</v>
      </c>
      <c r="J8217" s="121">
        <f>Год!I8217</f>
        <v>0</v>
      </c>
      <c r="K8217" s="121">
        <f>Год!J8217</f>
        <v>0</v>
      </c>
      <c r="L8217" s="121">
        <f>Год!K8217</f>
        <v>0</v>
      </c>
      <c r="M8217" s="121">
        <f>Год!L8217</f>
        <v>0</v>
      </c>
      <c r="N8217" s="121">
        <f>Год!M8217</f>
        <v>0</v>
      </c>
      <c r="O8217" s="121">
        <f>Год!N8217</f>
        <v>0</v>
      </c>
      <c r="P8217" s="121">
        <f>Год!O8217</f>
        <v>0</v>
      </c>
      <c r="Q8217" s="121">
        <f>Год!P8217</f>
        <v>0</v>
      </c>
      <c r="R8217" s="121">
        <f>Год!Q8217</f>
        <v>0</v>
      </c>
    </row>
    <row r="8218" spans="1:18">
      <c r="A8218" s="121" t="str">
        <f t="shared" si="128"/>
        <v>369766114002141</v>
      </c>
      <c r="B8218" s="121">
        <f>Год!A8218</f>
        <v>0</v>
      </c>
      <c r="C8218" s="121">
        <f>Год!B8218</f>
        <v>36976</v>
      </c>
      <c r="D8218" s="121">
        <f>Год!C8218</f>
        <v>6114002141</v>
      </c>
      <c r="E8218" s="121">
        <f>Год!D8218</f>
        <v>60641000</v>
      </c>
      <c r="F8218" s="121">
        <f>Год!E8218</f>
        <v>0</v>
      </c>
      <c r="G8218" s="121">
        <f>Год!F8218</f>
        <v>0</v>
      </c>
      <c r="H8218" s="121">
        <f>Год!G8218</f>
        <v>0</v>
      </c>
      <c r="I8218" s="121">
        <f>Год!H8218</f>
        <v>0</v>
      </c>
      <c r="J8218" s="121">
        <f>Год!I8218</f>
        <v>0</v>
      </c>
      <c r="K8218" s="121">
        <f>Год!J8218</f>
        <v>0</v>
      </c>
      <c r="L8218" s="121">
        <f>Год!K8218</f>
        <v>0</v>
      </c>
      <c r="M8218" s="121">
        <f>Год!L8218</f>
        <v>0</v>
      </c>
      <c r="N8218" s="121">
        <f>Год!M8218</f>
        <v>0</v>
      </c>
      <c r="O8218" s="121">
        <f>Год!N8218</f>
        <v>0</v>
      </c>
      <c r="P8218" s="121">
        <f>Год!O8218</f>
        <v>0</v>
      </c>
      <c r="Q8218" s="121">
        <f>Год!P8218</f>
        <v>0</v>
      </c>
      <c r="R8218" s="121">
        <f>Год!Q8218</f>
        <v>0</v>
      </c>
    </row>
    <row r="8219" spans="1:18">
      <c r="A8219" s="121" t="str">
        <f t="shared" si="128"/>
        <v>369766114002161</v>
      </c>
      <c r="B8219" s="121">
        <f>Год!A8219</f>
        <v>0</v>
      </c>
      <c r="C8219" s="121">
        <f>Год!B8219</f>
        <v>36976</v>
      </c>
      <c r="D8219" s="121">
        <f>Год!C8219</f>
        <v>6114002161</v>
      </c>
      <c r="E8219" s="121">
        <f>Год!D8219</f>
        <v>60642000</v>
      </c>
      <c r="F8219" s="121">
        <f>Год!E8219</f>
        <v>0</v>
      </c>
      <c r="G8219" s="121">
        <f>Год!F8219</f>
        <v>0</v>
      </c>
      <c r="H8219" s="121">
        <f>Год!G8219</f>
        <v>0</v>
      </c>
      <c r="I8219" s="121">
        <f>Год!H8219</f>
        <v>0</v>
      </c>
      <c r="J8219" s="121">
        <f>Год!I8219</f>
        <v>0</v>
      </c>
      <c r="K8219" s="121">
        <f>Год!J8219</f>
        <v>0</v>
      </c>
      <c r="L8219" s="121">
        <f>Год!K8219</f>
        <v>0</v>
      </c>
      <c r="M8219" s="121">
        <f>Год!L8219</f>
        <v>0</v>
      </c>
      <c r="N8219" s="121">
        <f>Год!M8219</f>
        <v>0</v>
      </c>
      <c r="O8219" s="121">
        <f>Год!N8219</f>
        <v>0</v>
      </c>
      <c r="P8219" s="121">
        <f>Год!O8219</f>
        <v>0</v>
      </c>
      <c r="Q8219" s="121">
        <f>Год!P8219</f>
        <v>0</v>
      </c>
      <c r="R8219" s="121">
        <f>Год!Q8219</f>
        <v>0</v>
      </c>
    </row>
    <row r="8220" spans="1:18">
      <c r="A8220" s="121" t="str">
        <f t="shared" si="128"/>
        <v>369766114002181</v>
      </c>
      <c r="B8220" s="121">
        <f>Год!A8220</f>
        <v>0</v>
      </c>
      <c r="C8220" s="121">
        <f>Год!B8220</f>
        <v>36976</v>
      </c>
      <c r="D8220" s="121">
        <f>Год!C8220</f>
        <v>6114002181</v>
      </c>
      <c r="E8220" s="121">
        <f>Год!D8220</f>
        <v>60644000</v>
      </c>
      <c r="F8220" s="121">
        <f>Год!E8220</f>
        <v>0</v>
      </c>
      <c r="G8220" s="121">
        <f>Год!F8220</f>
        <v>0</v>
      </c>
      <c r="H8220" s="121">
        <f>Год!G8220</f>
        <v>0</v>
      </c>
      <c r="I8220" s="121">
        <f>Год!H8220</f>
        <v>0</v>
      </c>
      <c r="J8220" s="121">
        <f>Год!I8220</f>
        <v>0</v>
      </c>
      <c r="K8220" s="121">
        <f>Год!J8220</f>
        <v>0</v>
      </c>
      <c r="L8220" s="121">
        <f>Год!K8220</f>
        <v>0</v>
      </c>
      <c r="M8220" s="121">
        <f>Год!L8220</f>
        <v>0</v>
      </c>
      <c r="N8220" s="121">
        <f>Год!M8220</f>
        <v>0</v>
      </c>
      <c r="O8220" s="121">
        <f>Год!N8220</f>
        <v>0</v>
      </c>
      <c r="P8220" s="121">
        <f>Год!O8220</f>
        <v>0</v>
      </c>
      <c r="Q8220" s="121">
        <f>Год!P8220</f>
        <v>0</v>
      </c>
      <c r="R8220" s="121">
        <f>Год!Q8220</f>
        <v>0</v>
      </c>
    </row>
    <row r="8221" spans="1:18">
      <c r="A8221" s="121" t="str">
        <f t="shared" si="128"/>
        <v>369766114002201</v>
      </c>
      <c r="B8221" s="121">
        <f>Год!A8221</f>
        <v>0</v>
      </c>
      <c r="C8221" s="121">
        <f>Год!B8221</f>
        <v>36976</v>
      </c>
      <c r="D8221" s="121">
        <f>Год!C8221</f>
        <v>6114002201</v>
      </c>
      <c r="E8221" s="121">
        <f>Год!D8221</f>
        <v>60645000</v>
      </c>
      <c r="F8221" s="121">
        <f>Год!E8221</f>
        <v>0</v>
      </c>
      <c r="G8221" s="121">
        <f>Год!F8221</f>
        <v>0</v>
      </c>
      <c r="H8221" s="121">
        <f>Год!G8221</f>
        <v>0</v>
      </c>
      <c r="I8221" s="121">
        <f>Год!H8221</f>
        <v>0</v>
      </c>
      <c r="J8221" s="121">
        <f>Год!I8221</f>
        <v>0</v>
      </c>
      <c r="K8221" s="121">
        <f>Год!J8221</f>
        <v>0</v>
      </c>
      <c r="L8221" s="121">
        <f>Год!K8221</f>
        <v>0</v>
      </c>
      <c r="M8221" s="121">
        <f>Год!L8221</f>
        <v>0</v>
      </c>
      <c r="N8221" s="121">
        <f>Год!M8221</f>
        <v>0</v>
      </c>
      <c r="O8221" s="121">
        <f>Год!N8221</f>
        <v>0</v>
      </c>
      <c r="P8221" s="121">
        <f>Год!O8221</f>
        <v>0</v>
      </c>
      <c r="Q8221" s="121">
        <f>Год!P8221</f>
        <v>0</v>
      </c>
      <c r="R8221" s="121">
        <f>Год!Q8221</f>
        <v>0</v>
      </c>
    </row>
    <row r="8222" spans="1:18">
      <c r="A8222" s="121" t="str">
        <f t="shared" si="128"/>
        <v>369766114002221</v>
      </c>
      <c r="B8222" s="121">
        <f>Год!A8222</f>
        <v>0</v>
      </c>
      <c r="C8222" s="121">
        <f>Год!B8222</f>
        <v>36976</v>
      </c>
      <c r="D8222" s="121">
        <f>Год!C8222</f>
        <v>6114002221</v>
      </c>
      <c r="E8222" s="121">
        <f>Год!D8222</f>
        <v>60647000</v>
      </c>
      <c r="F8222" s="121">
        <f>Год!E8222</f>
        <v>0</v>
      </c>
      <c r="G8222" s="121">
        <f>Год!F8222</f>
        <v>0</v>
      </c>
      <c r="H8222" s="121">
        <f>Год!G8222</f>
        <v>0</v>
      </c>
      <c r="I8222" s="121">
        <f>Год!H8222</f>
        <v>0</v>
      </c>
      <c r="J8222" s="121">
        <f>Год!I8222</f>
        <v>0</v>
      </c>
      <c r="K8222" s="121">
        <f>Год!J8222</f>
        <v>0</v>
      </c>
      <c r="L8222" s="121">
        <f>Год!K8222</f>
        <v>0</v>
      </c>
      <c r="M8222" s="121">
        <f>Год!L8222</f>
        <v>0</v>
      </c>
      <c r="N8222" s="121">
        <f>Год!M8222</f>
        <v>0</v>
      </c>
      <c r="O8222" s="121">
        <f>Год!N8222</f>
        <v>0</v>
      </c>
      <c r="P8222" s="121">
        <f>Год!O8222</f>
        <v>0</v>
      </c>
      <c r="Q8222" s="121">
        <f>Год!P8222</f>
        <v>0</v>
      </c>
      <c r="R8222" s="121">
        <f>Год!Q8222</f>
        <v>0</v>
      </c>
    </row>
    <row r="8223" spans="1:18">
      <c r="A8223" s="121" t="str">
        <f t="shared" si="128"/>
        <v>369766114002241</v>
      </c>
      <c r="B8223" s="121">
        <f>Год!A8223</f>
        <v>0</v>
      </c>
      <c r="C8223" s="121">
        <f>Год!B8223</f>
        <v>36976</v>
      </c>
      <c r="D8223" s="121">
        <f>Год!C8223</f>
        <v>6114002241</v>
      </c>
      <c r="E8223" s="121">
        <f>Год!D8223</f>
        <v>60648000</v>
      </c>
      <c r="F8223" s="121">
        <f>Год!E8223</f>
        <v>0</v>
      </c>
      <c r="G8223" s="121">
        <f>Год!F8223</f>
        <v>0</v>
      </c>
      <c r="H8223" s="121">
        <f>Год!G8223</f>
        <v>0</v>
      </c>
      <c r="I8223" s="121">
        <f>Год!H8223</f>
        <v>0</v>
      </c>
      <c r="J8223" s="121">
        <f>Год!I8223</f>
        <v>0</v>
      </c>
      <c r="K8223" s="121">
        <f>Год!J8223</f>
        <v>0</v>
      </c>
      <c r="L8223" s="121">
        <f>Год!K8223</f>
        <v>0</v>
      </c>
      <c r="M8223" s="121">
        <f>Год!L8223</f>
        <v>0</v>
      </c>
      <c r="N8223" s="121">
        <f>Год!M8223</f>
        <v>0</v>
      </c>
      <c r="O8223" s="121">
        <f>Год!N8223</f>
        <v>0</v>
      </c>
      <c r="P8223" s="121">
        <f>Год!O8223</f>
        <v>0</v>
      </c>
      <c r="Q8223" s="121">
        <f>Год!P8223</f>
        <v>0</v>
      </c>
      <c r="R8223" s="121">
        <f>Год!Q8223</f>
        <v>0</v>
      </c>
    </row>
    <row r="8224" spans="1:18">
      <c r="A8224" s="121" t="str">
        <f t="shared" si="128"/>
        <v>369766114002261</v>
      </c>
      <c r="B8224" s="121">
        <f>Год!A8224</f>
        <v>0</v>
      </c>
      <c r="C8224" s="121">
        <f>Год!B8224</f>
        <v>36976</v>
      </c>
      <c r="D8224" s="121">
        <f>Год!C8224</f>
        <v>6114002261</v>
      </c>
      <c r="E8224" s="121">
        <f>Год!D8224</f>
        <v>60650000</v>
      </c>
      <c r="F8224" s="121">
        <f>Год!E8224</f>
        <v>0</v>
      </c>
      <c r="G8224" s="121">
        <f>Год!F8224</f>
        <v>0</v>
      </c>
      <c r="H8224" s="121">
        <f>Год!G8224</f>
        <v>0</v>
      </c>
      <c r="I8224" s="121">
        <f>Год!H8224</f>
        <v>0</v>
      </c>
      <c r="J8224" s="121">
        <f>Год!I8224</f>
        <v>0</v>
      </c>
      <c r="K8224" s="121">
        <f>Год!J8224</f>
        <v>0</v>
      </c>
      <c r="L8224" s="121">
        <f>Год!K8224</f>
        <v>0</v>
      </c>
      <c r="M8224" s="121">
        <f>Год!L8224</f>
        <v>0</v>
      </c>
      <c r="N8224" s="121">
        <f>Год!M8224</f>
        <v>0</v>
      </c>
      <c r="O8224" s="121">
        <f>Год!N8224</f>
        <v>0</v>
      </c>
      <c r="P8224" s="121">
        <f>Год!O8224</f>
        <v>0</v>
      </c>
      <c r="Q8224" s="121">
        <f>Год!P8224</f>
        <v>0</v>
      </c>
      <c r="R8224" s="121">
        <f>Год!Q8224</f>
        <v>0</v>
      </c>
    </row>
    <row r="8225" spans="1:18">
      <c r="A8225" s="121" t="str">
        <f t="shared" si="128"/>
        <v>369766114002281</v>
      </c>
      <c r="B8225" s="121">
        <f>Год!A8225</f>
        <v>0</v>
      </c>
      <c r="C8225" s="121">
        <f>Год!B8225</f>
        <v>36976</v>
      </c>
      <c r="D8225" s="121">
        <f>Год!C8225</f>
        <v>6114002281</v>
      </c>
      <c r="E8225" s="121">
        <f>Год!D8225</f>
        <v>60651000</v>
      </c>
      <c r="F8225" s="121">
        <f>Год!E8225</f>
        <v>0</v>
      </c>
      <c r="G8225" s="121">
        <f>Год!F8225</f>
        <v>0</v>
      </c>
      <c r="H8225" s="121">
        <f>Год!G8225</f>
        <v>0</v>
      </c>
      <c r="I8225" s="121">
        <f>Год!H8225</f>
        <v>0</v>
      </c>
      <c r="J8225" s="121">
        <f>Год!I8225</f>
        <v>0</v>
      </c>
      <c r="K8225" s="121">
        <f>Год!J8225</f>
        <v>0</v>
      </c>
      <c r="L8225" s="121">
        <f>Год!K8225</f>
        <v>0</v>
      </c>
      <c r="M8225" s="121">
        <f>Год!L8225</f>
        <v>0</v>
      </c>
      <c r="N8225" s="121">
        <f>Год!M8225</f>
        <v>0</v>
      </c>
      <c r="O8225" s="121">
        <f>Год!N8225</f>
        <v>0</v>
      </c>
      <c r="P8225" s="121">
        <f>Год!O8225</f>
        <v>0</v>
      </c>
      <c r="Q8225" s="121">
        <f>Год!P8225</f>
        <v>0</v>
      </c>
      <c r="R8225" s="121">
        <f>Год!Q8225</f>
        <v>0</v>
      </c>
    </row>
    <row r="8226" spans="1:18">
      <c r="A8226" s="121" t="str">
        <f t="shared" si="128"/>
        <v>369766114002301</v>
      </c>
      <c r="B8226" s="121">
        <f>Год!A8226</f>
        <v>0</v>
      </c>
      <c r="C8226" s="121">
        <f>Год!B8226</f>
        <v>36976</v>
      </c>
      <c r="D8226" s="121">
        <f>Год!C8226</f>
        <v>6114002301</v>
      </c>
      <c r="E8226" s="121">
        <f>Год!D8226</f>
        <v>60652000</v>
      </c>
      <c r="F8226" s="121">
        <f>Год!E8226</f>
        <v>0</v>
      </c>
      <c r="G8226" s="121">
        <f>Год!F8226</f>
        <v>0</v>
      </c>
      <c r="H8226" s="121">
        <f>Год!G8226</f>
        <v>0</v>
      </c>
      <c r="I8226" s="121">
        <f>Год!H8226</f>
        <v>0</v>
      </c>
      <c r="J8226" s="121">
        <f>Год!I8226</f>
        <v>0</v>
      </c>
      <c r="K8226" s="121">
        <f>Год!J8226</f>
        <v>0</v>
      </c>
      <c r="L8226" s="121">
        <f>Год!K8226</f>
        <v>0</v>
      </c>
      <c r="M8226" s="121">
        <f>Год!L8226</f>
        <v>0</v>
      </c>
      <c r="N8226" s="121">
        <f>Год!M8226</f>
        <v>0</v>
      </c>
      <c r="O8226" s="121">
        <f>Год!N8226</f>
        <v>0</v>
      </c>
      <c r="P8226" s="121">
        <f>Год!O8226</f>
        <v>0</v>
      </c>
      <c r="Q8226" s="121">
        <f>Год!P8226</f>
        <v>0</v>
      </c>
      <c r="R8226" s="121">
        <f>Год!Q8226</f>
        <v>0</v>
      </c>
    </row>
    <row r="8227" spans="1:18">
      <c r="A8227" s="121" t="str">
        <f t="shared" si="128"/>
        <v>369766114002321</v>
      </c>
      <c r="B8227" s="121">
        <f>Год!A8227</f>
        <v>0</v>
      </c>
      <c r="C8227" s="121">
        <f>Год!B8227</f>
        <v>36976</v>
      </c>
      <c r="D8227" s="121">
        <f>Год!C8227</f>
        <v>6114002321</v>
      </c>
      <c r="E8227" s="121">
        <f>Год!D8227</f>
        <v>60653000</v>
      </c>
      <c r="F8227" s="121">
        <f>Год!E8227</f>
        <v>0</v>
      </c>
      <c r="G8227" s="121">
        <f>Год!F8227</f>
        <v>0</v>
      </c>
      <c r="H8227" s="121">
        <f>Год!G8227</f>
        <v>0</v>
      </c>
      <c r="I8227" s="121">
        <f>Год!H8227</f>
        <v>0</v>
      </c>
      <c r="J8227" s="121">
        <f>Год!I8227</f>
        <v>0</v>
      </c>
      <c r="K8227" s="121">
        <f>Год!J8227</f>
        <v>0</v>
      </c>
      <c r="L8227" s="121">
        <f>Год!K8227</f>
        <v>0</v>
      </c>
      <c r="M8227" s="121">
        <f>Год!L8227</f>
        <v>0</v>
      </c>
      <c r="N8227" s="121">
        <f>Год!M8227</f>
        <v>0</v>
      </c>
      <c r="O8227" s="121">
        <f>Год!N8227</f>
        <v>0</v>
      </c>
      <c r="P8227" s="121">
        <f>Год!O8227</f>
        <v>0</v>
      </c>
      <c r="Q8227" s="121">
        <f>Год!P8227</f>
        <v>0</v>
      </c>
      <c r="R8227" s="121">
        <f>Год!Q8227</f>
        <v>0</v>
      </c>
    </row>
    <row r="8228" spans="1:18">
      <c r="A8228" s="121" t="str">
        <f t="shared" si="128"/>
        <v>369766114002341</v>
      </c>
      <c r="B8228" s="121">
        <f>Год!A8228</f>
        <v>0</v>
      </c>
      <c r="C8228" s="121">
        <f>Год!B8228</f>
        <v>36976</v>
      </c>
      <c r="D8228" s="121">
        <f>Год!C8228</f>
        <v>6114002341</v>
      </c>
      <c r="E8228" s="121">
        <f>Год!D8228</f>
        <v>60654000</v>
      </c>
      <c r="F8228" s="121">
        <f>Год!E8228</f>
        <v>0</v>
      </c>
      <c r="G8228" s="121">
        <f>Год!F8228</f>
        <v>0</v>
      </c>
      <c r="H8228" s="121">
        <f>Год!G8228</f>
        <v>0</v>
      </c>
      <c r="I8228" s="121">
        <f>Год!H8228</f>
        <v>0</v>
      </c>
      <c r="J8228" s="121">
        <f>Год!I8228</f>
        <v>0</v>
      </c>
      <c r="K8228" s="121">
        <f>Год!J8228</f>
        <v>0</v>
      </c>
      <c r="L8228" s="121">
        <f>Год!K8228</f>
        <v>0</v>
      </c>
      <c r="M8228" s="121">
        <f>Год!L8228</f>
        <v>0</v>
      </c>
      <c r="N8228" s="121">
        <f>Год!M8228</f>
        <v>0</v>
      </c>
      <c r="O8228" s="121">
        <f>Год!N8228</f>
        <v>0</v>
      </c>
      <c r="P8228" s="121">
        <f>Год!O8228</f>
        <v>0</v>
      </c>
      <c r="Q8228" s="121">
        <f>Год!P8228</f>
        <v>0</v>
      </c>
      <c r="R8228" s="121">
        <f>Год!Q8228</f>
        <v>0</v>
      </c>
    </row>
    <row r="8229" spans="1:18">
      <c r="A8229" s="121" t="str">
        <f t="shared" si="128"/>
        <v>369766114002361</v>
      </c>
      <c r="B8229" s="121">
        <f>Год!A8229</f>
        <v>0</v>
      </c>
      <c r="C8229" s="121">
        <f>Год!B8229</f>
        <v>36976</v>
      </c>
      <c r="D8229" s="121">
        <f>Год!C8229</f>
        <v>6114002361</v>
      </c>
      <c r="E8229" s="121">
        <f>Год!D8229</f>
        <v>60655000</v>
      </c>
      <c r="F8229" s="121">
        <f>Год!E8229</f>
        <v>0</v>
      </c>
      <c r="G8229" s="121">
        <f>Год!F8229</f>
        <v>0</v>
      </c>
      <c r="H8229" s="121">
        <f>Год!G8229</f>
        <v>0</v>
      </c>
      <c r="I8229" s="121">
        <f>Год!H8229</f>
        <v>0</v>
      </c>
      <c r="J8229" s="121">
        <f>Год!I8229</f>
        <v>0</v>
      </c>
      <c r="K8229" s="121">
        <f>Год!J8229</f>
        <v>0</v>
      </c>
      <c r="L8229" s="121">
        <f>Год!K8229</f>
        <v>0</v>
      </c>
      <c r="M8229" s="121">
        <f>Год!L8229</f>
        <v>0</v>
      </c>
      <c r="N8229" s="121">
        <f>Год!M8229</f>
        <v>0</v>
      </c>
      <c r="O8229" s="121">
        <f>Год!N8229</f>
        <v>0</v>
      </c>
      <c r="P8229" s="121">
        <f>Год!O8229</f>
        <v>0</v>
      </c>
      <c r="Q8229" s="121">
        <f>Год!P8229</f>
        <v>0</v>
      </c>
      <c r="R8229" s="121">
        <f>Год!Q8229</f>
        <v>0</v>
      </c>
    </row>
    <row r="8230" spans="1:18">
      <c r="A8230" s="121" t="str">
        <f t="shared" si="128"/>
        <v>369766114002381</v>
      </c>
      <c r="B8230" s="121">
        <f>Год!A8230</f>
        <v>0</v>
      </c>
      <c r="C8230" s="121">
        <f>Год!B8230</f>
        <v>36976</v>
      </c>
      <c r="D8230" s="121">
        <f>Год!C8230</f>
        <v>6114002381</v>
      </c>
      <c r="E8230" s="121">
        <f>Год!D8230</f>
        <v>60656000</v>
      </c>
      <c r="F8230" s="121">
        <f>Год!E8230</f>
        <v>0</v>
      </c>
      <c r="G8230" s="121">
        <f>Год!F8230</f>
        <v>0</v>
      </c>
      <c r="H8230" s="121">
        <f>Год!G8230</f>
        <v>0</v>
      </c>
      <c r="I8230" s="121">
        <f>Год!H8230</f>
        <v>0</v>
      </c>
      <c r="J8230" s="121">
        <f>Год!I8230</f>
        <v>0</v>
      </c>
      <c r="K8230" s="121">
        <f>Год!J8230</f>
        <v>0</v>
      </c>
      <c r="L8230" s="121">
        <f>Год!K8230</f>
        <v>0</v>
      </c>
      <c r="M8230" s="121">
        <f>Год!L8230</f>
        <v>0</v>
      </c>
      <c r="N8230" s="121">
        <f>Год!M8230</f>
        <v>0</v>
      </c>
      <c r="O8230" s="121">
        <f>Год!N8230</f>
        <v>0</v>
      </c>
      <c r="P8230" s="121">
        <f>Год!O8230</f>
        <v>0</v>
      </c>
      <c r="Q8230" s="121">
        <f>Год!P8230</f>
        <v>0</v>
      </c>
      <c r="R8230" s="121">
        <f>Год!Q8230</f>
        <v>0</v>
      </c>
    </row>
    <row r="8231" spans="1:18">
      <c r="A8231" s="121" t="str">
        <f t="shared" si="128"/>
        <v>369766114002401</v>
      </c>
      <c r="B8231" s="121">
        <f>Год!A8231</f>
        <v>0</v>
      </c>
      <c r="C8231" s="121">
        <f>Год!B8231</f>
        <v>36976</v>
      </c>
      <c r="D8231" s="121">
        <f>Год!C8231</f>
        <v>6114002401</v>
      </c>
      <c r="E8231" s="121">
        <f>Год!D8231</f>
        <v>60657000</v>
      </c>
      <c r="F8231" s="121">
        <f>Год!E8231</f>
        <v>0</v>
      </c>
      <c r="G8231" s="121">
        <f>Год!F8231</f>
        <v>0</v>
      </c>
      <c r="H8231" s="121">
        <f>Год!G8231</f>
        <v>0</v>
      </c>
      <c r="I8231" s="121">
        <f>Год!H8231</f>
        <v>0</v>
      </c>
      <c r="J8231" s="121">
        <f>Год!I8231</f>
        <v>0</v>
      </c>
      <c r="K8231" s="121">
        <f>Год!J8231</f>
        <v>0</v>
      </c>
      <c r="L8231" s="121">
        <f>Год!K8231</f>
        <v>0</v>
      </c>
      <c r="M8231" s="121">
        <f>Год!L8231</f>
        <v>0</v>
      </c>
      <c r="N8231" s="121">
        <f>Год!M8231</f>
        <v>0</v>
      </c>
      <c r="O8231" s="121">
        <f>Год!N8231</f>
        <v>0</v>
      </c>
      <c r="P8231" s="121">
        <f>Год!O8231</f>
        <v>0</v>
      </c>
      <c r="Q8231" s="121">
        <f>Год!P8231</f>
        <v>0</v>
      </c>
      <c r="R8231" s="121">
        <f>Год!Q8231</f>
        <v>0</v>
      </c>
    </row>
    <row r="8232" spans="1:18">
      <c r="A8232" s="121" t="str">
        <f t="shared" si="128"/>
        <v>369766114002421</v>
      </c>
      <c r="B8232" s="121">
        <f>Год!A8232</f>
        <v>0</v>
      </c>
      <c r="C8232" s="121">
        <f>Год!B8232</f>
        <v>36976</v>
      </c>
      <c r="D8232" s="121">
        <f>Год!C8232</f>
        <v>6114002421</v>
      </c>
      <c r="E8232" s="121">
        <f>Год!D8232</f>
        <v>60658000</v>
      </c>
      <c r="F8232" s="121">
        <f>Год!E8232</f>
        <v>0</v>
      </c>
      <c r="G8232" s="121">
        <f>Год!F8232</f>
        <v>0</v>
      </c>
      <c r="H8232" s="121">
        <f>Год!G8232</f>
        <v>0</v>
      </c>
      <c r="I8232" s="121">
        <f>Год!H8232</f>
        <v>0</v>
      </c>
      <c r="J8232" s="121">
        <f>Год!I8232</f>
        <v>0</v>
      </c>
      <c r="K8232" s="121">
        <f>Год!J8232</f>
        <v>0</v>
      </c>
      <c r="L8232" s="121">
        <f>Год!K8232</f>
        <v>0</v>
      </c>
      <c r="M8232" s="121">
        <f>Год!L8232</f>
        <v>0</v>
      </c>
      <c r="N8232" s="121">
        <f>Год!M8232</f>
        <v>0</v>
      </c>
      <c r="O8232" s="121">
        <f>Год!N8232</f>
        <v>0</v>
      </c>
      <c r="P8232" s="121">
        <f>Год!O8232</f>
        <v>0</v>
      </c>
      <c r="Q8232" s="121">
        <f>Год!P8232</f>
        <v>0</v>
      </c>
      <c r="R8232" s="121">
        <f>Год!Q8232</f>
        <v>0</v>
      </c>
    </row>
    <row r="8233" spans="1:18">
      <c r="A8233" s="121" t="str">
        <f t="shared" si="128"/>
        <v>369766114001721</v>
      </c>
      <c r="B8233" s="121">
        <f>Год!A8233</f>
        <v>0</v>
      </c>
      <c r="C8233" s="121">
        <f>Год!B8233</f>
        <v>36976</v>
      </c>
      <c r="D8233" s="121">
        <f>Год!C8233</f>
        <v>6114001721</v>
      </c>
      <c r="E8233" s="121">
        <f>Год!D8233</f>
        <v>60659000</v>
      </c>
      <c r="F8233" s="121">
        <f>Год!E8233</f>
        <v>0</v>
      </c>
      <c r="G8233" s="121">
        <f>Год!F8233</f>
        <v>0</v>
      </c>
      <c r="H8233" s="121">
        <f>Год!G8233</f>
        <v>0</v>
      </c>
      <c r="I8233" s="121">
        <f>Год!H8233</f>
        <v>0</v>
      </c>
      <c r="J8233" s="121">
        <f>Год!I8233</f>
        <v>0</v>
      </c>
      <c r="K8233" s="121">
        <f>Год!J8233</f>
        <v>0</v>
      </c>
      <c r="L8233" s="121">
        <f>Год!K8233</f>
        <v>0</v>
      </c>
      <c r="M8233" s="121">
        <f>Год!L8233</f>
        <v>0</v>
      </c>
      <c r="N8233" s="121">
        <f>Год!M8233</f>
        <v>0</v>
      </c>
      <c r="O8233" s="121">
        <f>Год!N8233</f>
        <v>0</v>
      </c>
      <c r="P8233" s="121">
        <f>Год!O8233</f>
        <v>0</v>
      </c>
      <c r="Q8233" s="121">
        <f>Год!P8233</f>
        <v>0</v>
      </c>
      <c r="R8233" s="121">
        <f>Год!Q8233</f>
        <v>0</v>
      </c>
    </row>
    <row r="8234" spans="1:18">
      <c r="A8234" s="121" t="str">
        <f t="shared" si="128"/>
        <v>3697760</v>
      </c>
      <c r="B8234" s="121">
        <f>Год!A8234</f>
        <v>0</v>
      </c>
      <c r="C8234" s="121">
        <f>Год!B8234</f>
        <v>36977</v>
      </c>
      <c r="D8234" s="121">
        <f>Год!C8234</f>
        <v>60</v>
      </c>
      <c r="E8234" s="121">
        <f>Год!D8234</f>
        <v>60000000</v>
      </c>
      <c r="F8234" s="121">
        <f>Год!E8234</f>
        <v>0</v>
      </c>
      <c r="G8234" s="121">
        <f>Год!F8234</f>
        <v>0</v>
      </c>
      <c r="H8234" s="121">
        <f>Год!G8234</f>
        <v>0</v>
      </c>
      <c r="I8234" s="121">
        <f>Год!H8234</f>
        <v>0</v>
      </c>
      <c r="J8234" s="121">
        <f>Год!I8234</f>
        <v>0</v>
      </c>
      <c r="K8234" s="121">
        <f>Год!J8234</f>
        <v>0</v>
      </c>
      <c r="L8234" s="121">
        <f>Год!K8234</f>
        <v>0</v>
      </c>
      <c r="M8234" s="121">
        <f>Год!L8234</f>
        <v>0</v>
      </c>
      <c r="N8234" s="121">
        <f>Год!M8234</f>
        <v>0</v>
      </c>
      <c r="O8234" s="121">
        <f>Год!N8234</f>
        <v>0</v>
      </c>
      <c r="P8234" s="121">
        <f>Год!O8234</f>
        <v>0</v>
      </c>
      <c r="Q8234" s="121">
        <f>Год!P8234</f>
        <v>0</v>
      </c>
      <c r="R8234" s="121">
        <f>Год!Q8234</f>
        <v>0</v>
      </c>
    </row>
    <row r="8235" spans="1:18">
      <c r="A8235" s="121" t="str">
        <f t="shared" si="128"/>
        <v>369776114002441</v>
      </c>
      <c r="B8235" s="121">
        <f>Год!A8235</f>
        <v>0</v>
      </c>
      <c r="C8235" s="121">
        <f>Год!B8235</f>
        <v>36977</v>
      </c>
      <c r="D8235" s="121">
        <f>Год!C8235</f>
        <v>6114002441</v>
      </c>
      <c r="E8235" s="121">
        <f>Год!D8235</f>
        <v>60501000</v>
      </c>
      <c r="F8235" s="121">
        <f>Год!E8235</f>
        <v>0</v>
      </c>
      <c r="G8235" s="121">
        <f>Год!F8235</f>
        <v>0</v>
      </c>
      <c r="H8235" s="121">
        <f>Год!G8235</f>
        <v>0</v>
      </c>
      <c r="I8235" s="121">
        <f>Год!H8235</f>
        <v>0</v>
      </c>
      <c r="J8235" s="121">
        <f>Год!I8235</f>
        <v>0</v>
      </c>
      <c r="K8235" s="121">
        <f>Год!J8235</f>
        <v>0</v>
      </c>
      <c r="L8235" s="121">
        <f>Год!K8235</f>
        <v>0</v>
      </c>
      <c r="M8235" s="121">
        <f>Год!L8235</f>
        <v>0</v>
      </c>
      <c r="N8235" s="121">
        <f>Год!M8235</f>
        <v>0</v>
      </c>
      <c r="O8235" s="121">
        <f>Год!N8235</f>
        <v>0</v>
      </c>
      <c r="P8235" s="121">
        <f>Год!O8235</f>
        <v>0</v>
      </c>
      <c r="Q8235" s="121">
        <f>Год!P8235</f>
        <v>0</v>
      </c>
      <c r="R8235" s="121">
        <f>Год!Q8235</f>
        <v>0</v>
      </c>
    </row>
    <row r="8236" spans="1:18">
      <c r="A8236" s="121" t="str">
        <f t="shared" si="128"/>
        <v>369776114002461</v>
      </c>
      <c r="B8236" s="121">
        <f>Год!A8236</f>
        <v>0</v>
      </c>
      <c r="C8236" s="121">
        <f>Год!B8236</f>
        <v>36977</v>
      </c>
      <c r="D8236" s="121">
        <f>Год!C8236</f>
        <v>6114002461</v>
      </c>
      <c r="E8236" s="121">
        <f>Год!D8236</f>
        <v>60504000</v>
      </c>
      <c r="F8236" s="121">
        <f>Год!E8236</f>
        <v>0</v>
      </c>
      <c r="G8236" s="121">
        <f>Год!F8236</f>
        <v>0</v>
      </c>
      <c r="H8236" s="121">
        <f>Год!G8236</f>
        <v>0</v>
      </c>
      <c r="I8236" s="121">
        <f>Год!H8236</f>
        <v>0</v>
      </c>
      <c r="J8236" s="121">
        <f>Год!I8236</f>
        <v>0</v>
      </c>
      <c r="K8236" s="121">
        <f>Год!J8236</f>
        <v>0</v>
      </c>
      <c r="L8236" s="121">
        <f>Год!K8236</f>
        <v>0</v>
      </c>
      <c r="M8236" s="121">
        <f>Год!L8236</f>
        <v>0</v>
      </c>
      <c r="N8236" s="121">
        <f>Год!M8236</f>
        <v>0</v>
      </c>
      <c r="O8236" s="121">
        <f>Год!N8236</f>
        <v>0</v>
      </c>
      <c r="P8236" s="121">
        <f>Год!O8236</f>
        <v>0</v>
      </c>
      <c r="Q8236" s="121">
        <f>Год!P8236</f>
        <v>0</v>
      </c>
      <c r="R8236" s="121">
        <f>Год!Q8236</f>
        <v>0</v>
      </c>
    </row>
    <row r="8237" spans="1:18">
      <c r="A8237" s="121" t="str">
        <f t="shared" si="128"/>
        <v>369776114002481</v>
      </c>
      <c r="B8237" s="121">
        <f>Год!A8237</f>
        <v>0</v>
      </c>
      <c r="C8237" s="121">
        <f>Год!B8237</f>
        <v>36977</v>
      </c>
      <c r="D8237" s="121">
        <f>Год!C8237</f>
        <v>6114002481</v>
      </c>
      <c r="E8237" s="121">
        <f>Год!D8237</f>
        <v>60507000</v>
      </c>
      <c r="F8237" s="121">
        <f>Год!E8237</f>
        <v>0</v>
      </c>
      <c r="G8237" s="121">
        <f>Год!F8237</f>
        <v>0</v>
      </c>
      <c r="H8237" s="121">
        <f>Год!G8237</f>
        <v>0</v>
      </c>
      <c r="I8237" s="121">
        <f>Год!H8237</f>
        <v>0</v>
      </c>
      <c r="J8237" s="121">
        <f>Год!I8237</f>
        <v>0</v>
      </c>
      <c r="K8237" s="121">
        <f>Год!J8237</f>
        <v>0</v>
      </c>
      <c r="L8237" s="121">
        <f>Год!K8237</f>
        <v>0</v>
      </c>
      <c r="M8237" s="121">
        <f>Год!L8237</f>
        <v>0</v>
      </c>
      <c r="N8237" s="121">
        <f>Год!M8237</f>
        <v>0</v>
      </c>
      <c r="O8237" s="121">
        <f>Год!N8237</f>
        <v>0</v>
      </c>
      <c r="P8237" s="121">
        <f>Год!O8237</f>
        <v>0</v>
      </c>
      <c r="Q8237" s="121">
        <f>Год!P8237</f>
        <v>0</v>
      </c>
      <c r="R8237" s="121">
        <f>Год!Q8237</f>
        <v>0</v>
      </c>
    </row>
    <row r="8238" spans="1:18">
      <c r="A8238" s="121" t="str">
        <f t="shared" si="128"/>
        <v>369776114002501</v>
      </c>
      <c r="B8238" s="121">
        <f>Год!A8238</f>
        <v>0</v>
      </c>
      <c r="C8238" s="121">
        <f>Год!B8238</f>
        <v>36977</v>
      </c>
      <c r="D8238" s="121">
        <f>Год!C8238</f>
        <v>6114002501</v>
      </c>
      <c r="E8238" s="121">
        <f>Год!D8238</f>
        <v>60512000</v>
      </c>
      <c r="F8238" s="121">
        <f>Год!E8238</f>
        <v>0</v>
      </c>
      <c r="G8238" s="121">
        <f>Год!F8238</f>
        <v>0</v>
      </c>
      <c r="H8238" s="121">
        <f>Год!G8238</f>
        <v>0</v>
      </c>
      <c r="I8238" s="121">
        <f>Год!H8238</f>
        <v>0</v>
      </c>
      <c r="J8238" s="121">
        <f>Год!I8238</f>
        <v>0</v>
      </c>
      <c r="K8238" s="121">
        <f>Год!J8238</f>
        <v>0</v>
      </c>
      <c r="L8238" s="121">
        <f>Год!K8238</f>
        <v>0</v>
      </c>
      <c r="M8238" s="121">
        <f>Год!L8238</f>
        <v>0</v>
      </c>
      <c r="N8238" s="121">
        <f>Год!M8238</f>
        <v>0</v>
      </c>
      <c r="O8238" s="121">
        <f>Год!N8238</f>
        <v>0</v>
      </c>
      <c r="P8238" s="121">
        <f>Год!O8238</f>
        <v>0</v>
      </c>
      <c r="Q8238" s="121">
        <f>Год!P8238</f>
        <v>0</v>
      </c>
      <c r="R8238" s="121">
        <f>Год!Q8238</f>
        <v>0</v>
      </c>
    </row>
    <row r="8239" spans="1:18">
      <c r="A8239" s="121" t="str">
        <f t="shared" si="128"/>
        <v>369776114002521</v>
      </c>
      <c r="B8239" s="121">
        <f>Год!A8239</f>
        <v>0</v>
      </c>
      <c r="C8239" s="121">
        <f>Год!B8239</f>
        <v>36977</v>
      </c>
      <c r="D8239" s="121">
        <f>Год!C8239</f>
        <v>6114002521</v>
      </c>
      <c r="E8239" s="121">
        <f>Год!D8239</f>
        <v>60515000</v>
      </c>
      <c r="F8239" s="121">
        <f>Год!E8239</f>
        <v>0</v>
      </c>
      <c r="G8239" s="121">
        <f>Год!F8239</f>
        <v>0</v>
      </c>
      <c r="H8239" s="121">
        <f>Год!G8239</f>
        <v>0</v>
      </c>
      <c r="I8239" s="121">
        <f>Год!H8239</f>
        <v>0</v>
      </c>
      <c r="J8239" s="121">
        <f>Год!I8239</f>
        <v>0</v>
      </c>
      <c r="K8239" s="121">
        <f>Год!J8239</f>
        <v>0</v>
      </c>
      <c r="L8239" s="121">
        <f>Год!K8239</f>
        <v>0</v>
      </c>
      <c r="M8239" s="121">
        <f>Год!L8239</f>
        <v>0</v>
      </c>
      <c r="N8239" s="121">
        <f>Год!M8239</f>
        <v>0</v>
      </c>
      <c r="O8239" s="121">
        <f>Год!N8239</f>
        <v>0</v>
      </c>
      <c r="P8239" s="121">
        <f>Год!O8239</f>
        <v>0</v>
      </c>
      <c r="Q8239" s="121">
        <f>Год!P8239</f>
        <v>0</v>
      </c>
      <c r="R8239" s="121">
        <f>Год!Q8239</f>
        <v>0</v>
      </c>
    </row>
    <row r="8240" spans="1:18">
      <c r="A8240" s="121" t="str">
        <f t="shared" si="128"/>
        <v>369776114002541</v>
      </c>
      <c r="B8240" s="121">
        <f>Год!A8240</f>
        <v>0</v>
      </c>
      <c r="C8240" s="121">
        <f>Год!B8240</f>
        <v>36977</v>
      </c>
      <c r="D8240" s="121">
        <f>Год!C8240</f>
        <v>6114002541</v>
      </c>
      <c r="E8240" s="121">
        <f>Год!D8240</f>
        <v>60517000</v>
      </c>
      <c r="F8240" s="121">
        <f>Год!E8240</f>
        <v>0</v>
      </c>
      <c r="G8240" s="121">
        <f>Год!F8240</f>
        <v>0</v>
      </c>
      <c r="H8240" s="121">
        <f>Год!G8240</f>
        <v>0</v>
      </c>
      <c r="I8240" s="121">
        <f>Год!H8240</f>
        <v>0</v>
      </c>
      <c r="J8240" s="121">
        <f>Год!I8240</f>
        <v>0</v>
      </c>
      <c r="K8240" s="121">
        <f>Год!J8240</f>
        <v>0</v>
      </c>
      <c r="L8240" s="121">
        <f>Год!K8240</f>
        <v>0</v>
      </c>
      <c r="M8240" s="121">
        <f>Год!L8240</f>
        <v>0</v>
      </c>
      <c r="N8240" s="121">
        <f>Год!M8240</f>
        <v>0</v>
      </c>
      <c r="O8240" s="121">
        <f>Год!N8240</f>
        <v>0</v>
      </c>
      <c r="P8240" s="121">
        <f>Год!O8240</f>
        <v>0</v>
      </c>
      <c r="Q8240" s="121">
        <f>Год!P8240</f>
        <v>0</v>
      </c>
      <c r="R8240" s="121">
        <f>Год!Q8240</f>
        <v>0</v>
      </c>
    </row>
    <row r="8241" spans="1:18">
      <c r="A8241" s="121" t="str">
        <f t="shared" si="128"/>
        <v>369776114002561</v>
      </c>
      <c r="B8241" s="121">
        <f>Год!A8241</f>
        <v>0</v>
      </c>
      <c r="C8241" s="121">
        <f>Год!B8241</f>
        <v>36977</v>
      </c>
      <c r="D8241" s="121">
        <f>Год!C8241</f>
        <v>6114002561</v>
      </c>
      <c r="E8241" s="121">
        <f>Год!D8241</f>
        <v>60518000</v>
      </c>
      <c r="F8241" s="121">
        <f>Год!E8241</f>
        <v>0</v>
      </c>
      <c r="G8241" s="121">
        <f>Год!F8241</f>
        <v>0</v>
      </c>
      <c r="H8241" s="121">
        <f>Год!G8241</f>
        <v>0</v>
      </c>
      <c r="I8241" s="121">
        <f>Год!H8241</f>
        <v>0</v>
      </c>
      <c r="J8241" s="121">
        <f>Год!I8241</f>
        <v>0</v>
      </c>
      <c r="K8241" s="121">
        <f>Год!J8241</f>
        <v>0</v>
      </c>
      <c r="L8241" s="121">
        <f>Год!K8241</f>
        <v>0</v>
      </c>
      <c r="M8241" s="121">
        <f>Год!L8241</f>
        <v>0</v>
      </c>
      <c r="N8241" s="121">
        <f>Год!M8241</f>
        <v>0</v>
      </c>
      <c r="O8241" s="121">
        <f>Год!N8241</f>
        <v>0</v>
      </c>
      <c r="P8241" s="121">
        <f>Год!O8241</f>
        <v>0</v>
      </c>
      <c r="Q8241" s="121">
        <f>Год!P8241</f>
        <v>0</v>
      </c>
      <c r="R8241" s="121">
        <f>Год!Q8241</f>
        <v>0</v>
      </c>
    </row>
    <row r="8242" spans="1:18">
      <c r="A8242" s="121" t="str">
        <f t="shared" si="128"/>
        <v>369776114002581</v>
      </c>
      <c r="B8242" s="121">
        <f>Год!A8242</f>
        <v>0</v>
      </c>
      <c r="C8242" s="121">
        <f>Год!B8242</f>
        <v>36977</v>
      </c>
      <c r="D8242" s="121">
        <f>Год!C8242</f>
        <v>6114002581</v>
      </c>
      <c r="E8242" s="121">
        <f>Год!D8242</f>
        <v>60519000</v>
      </c>
      <c r="F8242" s="121">
        <f>Год!E8242</f>
        <v>0</v>
      </c>
      <c r="G8242" s="121">
        <f>Год!F8242</f>
        <v>0</v>
      </c>
      <c r="H8242" s="121">
        <f>Год!G8242</f>
        <v>0</v>
      </c>
      <c r="I8242" s="121">
        <f>Год!H8242</f>
        <v>0</v>
      </c>
      <c r="J8242" s="121">
        <f>Год!I8242</f>
        <v>0</v>
      </c>
      <c r="K8242" s="121">
        <f>Год!J8242</f>
        <v>0</v>
      </c>
      <c r="L8242" s="121">
        <f>Год!K8242</f>
        <v>0</v>
      </c>
      <c r="M8242" s="121">
        <f>Год!L8242</f>
        <v>0</v>
      </c>
      <c r="N8242" s="121">
        <f>Год!M8242</f>
        <v>0</v>
      </c>
      <c r="O8242" s="121">
        <f>Год!N8242</f>
        <v>0</v>
      </c>
      <c r="P8242" s="121">
        <f>Год!O8242</f>
        <v>0</v>
      </c>
      <c r="Q8242" s="121">
        <f>Год!P8242</f>
        <v>0</v>
      </c>
      <c r="R8242" s="121">
        <f>Год!Q8242</f>
        <v>0</v>
      </c>
    </row>
    <row r="8243" spans="1:18">
      <c r="A8243" s="121" t="str">
        <f t="shared" si="128"/>
        <v>369776114002601</v>
      </c>
      <c r="B8243" s="121">
        <f>Год!A8243</f>
        <v>0</v>
      </c>
      <c r="C8243" s="121">
        <f>Год!B8243</f>
        <v>36977</v>
      </c>
      <c r="D8243" s="121">
        <f>Год!C8243</f>
        <v>6114002601</v>
      </c>
      <c r="E8243" s="121">
        <f>Год!D8243</f>
        <v>60527000</v>
      </c>
      <c r="F8243" s="121">
        <f>Год!E8243</f>
        <v>0</v>
      </c>
      <c r="G8243" s="121">
        <f>Год!F8243</f>
        <v>0</v>
      </c>
      <c r="H8243" s="121">
        <f>Год!G8243</f>
        <v>0</v>
      </c>
      <c r="I8243" s="121">
        <f>Год!H8243</f>
        <v>0</v>
      </c>
      <c r="J8243" s="121">
        <f>Год!I8243</f>
        <v>0</v>
      </c>
      <c r="K8243" s="121">
        <f>Год!J8243</f>
        <v>0</v>
      </c>
      <c r="L8243" s="121">
        <f>Год!K8243</f>
        <v>0</v>
      </c>
      <c r="M8243" s="121">
        <f>Год!L8243</f>
        <v>0</v>
      </c>
      <c r="N8243" s="121">
        <f>Год!M8243</f>
        <v>0</v>
      </c>
      <c r="O8243" s="121">
        <f>Год!N8243</f>
        <v>0</v>
      </c>
      <c r="P8243" s="121">
        <f>Год!O8243</f>
        <v>0</v>
      </c>
      <c r="Q8243" s="121">
        <f>Год!P8243</f>
        <v>0</v>
      </c>
      <c r="R8243" s="121">
        <f>Год!Q8243</f>
        <v>0</v>
      </c>
    </row>
    <row r="8244" spans="1:18">
      <c r="A8244" s="121" t="str">
        <f t="shared" si="128"/>
        <v>369776114002621</v>
      </c>
      <c r="B8244" s="121">
        <f>Год!A8244</f>
        <v>0</v>
      </c>
      <c r="C8244" s="121">
        <f>Год!B8244</f>
        <v>36977</v>
      </c>
      <c r="D8244" s="121">
        <f>Год!C8244</f>
        <v>6114002621</v>
      </c>
      <c r="E8244" s="121">
        <f>Год!D8244</f>
        <v>60530000</v>
      </c>
      <c r="F8244" s="121">
        <f>Год!E8244</f>
        <v>0</v>
      </c>
      <c r="G8244" s="121">
        <f>Год!F8244</f>
        <v>0</v>
      </c>
      <c r="H8244" s="121">
        <f>Год!G8244</f>
        <v>0</v>
      </c>
      <c r="I8244" s="121">
        <f>Год!H8244</f>
        <v>0</v>
      </c>
      <c r="J8244" s="121">
        <f>Год!I8244</f>
        <v>0</v>
      </c>
      <c r="K8244" s="121">
        <f>Год!J8244</f>
        <v>0</v>
      </c>
      <c r="L8244" s="121">
        <f>Год!K8244</f>
        <v>0</v>
      </c>
      <c r="M8244" s="121">
        <f>Год!L8244</f>
        <v>0</v>
      </c>
      <c r="N8244" s="121">
        <f>Год!M8244</f>
        <v>0</v>
      </c>
      <c r="O8244" s="121">
        <f>Год!N8244</f>
        <v>0</v>
      </c>
      <c r="P8244" s="121">
        <f>Год!O8244</f>
        <v>0</v>
      </c>
      <c r="Q8244" s="121">
        <f>Год!P8244</f>
        <v>0</v>
      </c>
      <c r="R8244" s="121">
        <f>Год!Q8244</f>
        <v>0</v>
      </c>
    </row>
    <row r="8245" spans="1:18">
      <c r="A8245" s="121" t="str">
        <f t="shared" si="128"/>
        <v>369776114002641</v>
      </c>
      <c r="B8245" s="121">
        <f>Год!A8245</f>
        <v>0</v>
      </c>
      <c r="C8245" s="121">
        <f>Год!B8245</f>
        <v>36977</v>
      </c>
      <c r="D8245" s="121">
        <f>Год!C8245</f>
        <v>6114002641</v>
      </c>
      <c r="E8245" s="121">
        <f>Год!D8245</f>
        <v>60537000</v>
      </c>
      <c r="F8245" s="121">
        <f>Год!E8245</f>
        <v>0</v>
      </c>
      <c r="G8245" s="121">
        <f>Год!F8245</f>
        <v>0</v>
      </c>
      <c r="H8245" s="121">
        <f>Год!G8245</f>
        <v>0</v>
      </c>
      <c r="I8245" s="121">
        <f>Год!H8245</f>
        <v>0</v>
      </c>
      <c r="J8245" s="121">
        <f>Год!I8245</f>
        <v>0</v>
      </c>
      <c r="K8245" s="121">
        <f>Год!J8245</f>
        <v>0</v>
      </c>
      <c r="L8245" s="121">
        <f>Год!K8245</f>
        <v>0</v>
      </c>
      <c r="M8245" s="121">
        <f>Год!L8245</f>
        <v>0</v>
      </c>
      <c r="N8245" s="121">
        <f>Год!M8245</f>
        <v>0</v>
      </c>
      <c r="O8245" s="121">
        <f>Год!N8245</f>
        <v>0</v>
      </c>
      <c r="P8245" s="121">
        <f>Год!O8245</f>
        <v>0</v>
      </c>
      <c r="Q8245" s="121">
        <f>Год!P8245</f>
        <v>0</v>
      </c>
      <c r="R8245" s="121">
        <f>Год!Q8245</f>
        <v>0</v>
      </c>
    </row>
    <row r="8246" spans="1:18">
      <c r="A8246" s="121" t="str">
        <f t="shared" si="128"/>
        <v>369776114002661</v>
      </c>
      <c r="B8246" s="121">
        <f>Год!A8246</f>
        <v>0</v>
      </c>
      <c r="C8246" s="121">
        <f>Год!B8246</f>
        <v>36977</v>
      </c>
      <c r="D8246" s="121">
        <f>Год!C8246</f>
        <v>6114002661</v>
      </c>
      <c r="E8246" s="121">
        <f>Год!D8246</f>
        <v>60540000</v>
      </c>
      <c r="F8246" s="121">
        <f>Год!E8246</f>
        <v>0</v>
      </c>
      <c r="G8246" s="121">
        <f>Год!F8246</f>
        <v>0</v>
      </c>
      <c r="H8246" s="121">
        <f>Год!G8246</f>
        <v>0</v>
      </c>
      <c r="I8246" s="121">
        <f>Год!H8246</f>
        <v>0</v>
      </c>
      <c r="J8246" s="121">
        <f>Год!I8246</f>
        <v>0</v>
      </c>
      <c r="K8246" s="121">
        <f>Год!J8246</f>
        <v>0</v>
      </c>
      <c r="L8246" s="121">
        <f>Год!K8246</f>
        <v>0</v>
      </c>
      <c r="M8246" s="121">
        <f>Год!L8246</f>
        <v>0</v>
      </c>
      <c r="N8246" s="121">
        <f>Год!M8246</f>
        <v>0</v>
      </c>
      <c r="O8246" s="121">
        <f>Год!N8246</f>
        <v>0</v>
      </c>
      <c r="P8246" s="121">
        <f>Год!O8246</f>
        <v>0</v>
      </c>
      <c r="Q8246" s="121">
        <f>Год!P8246</f>
        <v>0</v>
      </c>
      <c r="R8246" s="121">
        <f>Год!Q8246</f>
        <v>0</v>
      </c>
    </row>
    <row r="8247" spans="1:18">
      <c r="A8247" s="121" t="str">
        <f t="shared" si="128"/>
        <v>369776114001581</v>
      </c>
      <c r="B8247" s="121">
        <f>Год!A8247</f>
        <v>0</v>
      </c>
      <c r="C8247" s="121">
        <f>Год!B8247</f>
        <v>36977</v>
      </c>
      <c r="D8247" s="121">
        <f>Год!C8247</f>
        <v>6114001581</v>
      </c>
      <c r="E8247" s="121">
        <f>Год!D8247</f>
        <v>60601000</v>
      </c>
      <c r="F8247" s="121">
        <f>Год!E8247</f>
        <v>0</v>
      </c>
      <c r="G8247" s="121">
        <f>Год!F8247</f>
        <v>0</v>
      </c>
      <c r="H8247" s="121">
        <f>Год!G8247</f>
        <v>0</v>
      </c>
      <c r="I8247" s="121">
        <f>Год!H8247</f>
        <v>0</v>
      </c>
      <c r="J8247" s="121">
        <f>Год!I8247</f>
        <v>0</v>
      </c>
      <c r="K8247" s="121">
        <f>Год!J8247</f>
        <v>0</v>
      </c>
      <c r="L8247" s="121">
        <f>Год!K8247</f>
        <v>0</v>
      </c>
      <c r="M8247" s="121">
        <f>Год!L8247</f>
        <v>0</v>
      </c>
      <c r="N8247" s="121">
        <f>Год!M8247</f>
        <v>0</v>
      </c>
      <c r="O8247" s="121">
        <f>Год!N8247</f>
        <v>0</v>
      </c>
      <c r="P8247" s="121">
        <f>Год!O8247</f>
        <v>0</v>
      </c>
      <c r="Q8247" s="121">
        <f>Год!P8247</f>
        <v>0</v>
      </c>
      <c r="R8247" s="121">
        <f>Год!Q8247</f>
        <v>0</v>
      </c>
    </row>
    <row r="8248" spans="1:18">
      <c r="A8248" s="121" t="str">
        <f t="shared" si="128"/>
        <v>369776114001601</v>
      </c>
      <c r="B8248" s="121">
        <f>Год!A8248</f>
        <v>0</v>
      </c>
      <c r="C8248" s="121">
        <f>Год!B8248</f>
        <v>36977</v>
      </c>
      <c r="D8248" s="121">
        <f>Год!C8248</f>
        <v>6114001601</v>
      </c>
      <c r="E8248" s="121">
        <f>Год!D8248</f>
        <v>60602000</v>
      </c>
      <c r="F8248" s="121">
        <f>Год!E8248</f>
        <v>0</v>
      </c>
      <c r="G8248" s="121">
        <f>Год!F8248</f>
        <v>0</v>
      </c>
      <c r="H8248" s="121">
        <f>Год!G8248</f>
        <v>0</v>
      </c>
      <c r="I8248" s="121">
        <f>Год!H8248</f>
        <v>0</v>
      </c>
      <c r="J8248" s="121">
        <f>Год!I8248</f>
        <v>0</v>
      </c>
      <c r="K8248" s="121">
        <f>Год!J8248</f>
        <v>0</v>
      </c>
      <c r="L8248" s="121">
        <f>Год!K8248</f>
        <v>0</v>
      </c>
      <c r="M8248" s="121">
        <f>Год!L8248</f>
        <v>0</v>
      </c>
      <c r="N8248" s="121">
        <f>Год!M8248</f>
        <v>0</v>
      </c>
      <c r="O8248" s="121">
        <f>Год!N8248</f>
        <v>0</v>
      </c>
      <c r="P8248" s="121">
        <f>Год!O8248</f>
        <v>0</v>
      </c>
      <c r="Q8248" s="121">
        <f>Год!P8248</f>
        <v>0</v>
      </c>
      <c r="R8248" s="121">
        <f>Год!Q8248</f>
        <v>0</v>
      </c>
    </row>
    <row r="8249" spans="1:18">
      <c r="A8249" s="121" t="str">
        <f t="shared" si="128"/>
        <v>369776114001621</v>
      </c>
      <c r="B8249" s="121">
        <f>Год!A8249</f>
        <v>0</v>
      </c>
      <c r="C8249" s="121">
        <f>Год!B8249</f>
        <v>36977</v>
      </c>
      <c r="D8249" s="121">
        <f>Год!C8249</f>
        <v>6114001621</v>
      </c>
      <c r="E8249" s="121">
        <f>Год!D8249</f>
        <v>60605000</v>
      </c>
      <c r="F8249" s="121">
        <f>Год!E8249</f>
        <v>0</v>
      </c>
      <c r="G8249" s="121">
        <f>Год!F8249</f>
        <v>0</v>
      </c>
      <c r="H8249" s="121">
        <f>Год!G8249</f>
        <v>0</v>
      </c>
      <c r="I8249" s="121">
        <f>Год!H8249</f>
        <v>0</v>
      </c>
      <c r="J8249" s="121">
        <f>Год!I8249</f>
        <v>0</v>
      </c>
      <c r="K8249" s="121">
        <f>Год!J8249</f>
        <v>0</v>
      </c>
      <c r="L8249" s="121">
        <f>Год!K8249</f>
        <v>0</v>
      </c>
      <c r="M8249" s="121">
        <f>Год!L8249</f>
        <v>0</v>
      </c>
      <c r="N8249" s="121">
        <f>Год!M8249</f>
        <v>0</v>
      </c>
      <c r="O8249" s="121">
        <f>Год!N8249</f>
        <v>0</v>
      </c>
      <c r="P8249" s="121">
        <f>Год!O8249</f>
        <v>0</v>
      </c>
      <c r="Q8249" s="121">
        <f>Год!P8249</f>
        <v>0</v>
      </c>
      <c r="R8249" s="121">
        <f>Год!Q8249</f>
        <v>0</v>
      </c>
    </row>
    <row r="8250" spans="1:18">
      <c r="A8250" s="121" t="str">
        <f t="shared" si="128"/>
        <v>369776114001641</v>
      </c>
      <c r="B8250" s="121">
        <f>Год!A8250</f>
        <v>0</v>
      </c>
      <c r="C8250" s="121">
        <f>Год!B8250</f>
        <v>36977</v>
      </c>
      <c r="D8250" s="121">
        <f>Год!C8250</f>
        <v>6114001641</v>
      </c>
      <c r="E8250" s="121">
        <f>Год!D8250</f>
        <v>60606000</v>
      </c>
      <c r="F8250" s="121">
        <f>Год!E8250</f>
        <v>0</v>
      </c>
      <c r="G8250" s="121">
        <f>Год!F8250</f>
        <v>0</v>
      </c>
      <c r="H8250" s="121">
        <f>Год!G8250</f>
        <v>0</v>
      </c>
      <c r="I8250" s="121">
        <f>Год!H8250</f>
        <v>0</v>
      </c>
      <c r="J8250" s="121">
        <f>Год!I8250</f>
        <v>0</v>
      </c>
      <c r="K8250" s="121">
        <f>Год!J8250</f>
        <v>0</v>
      </c>
      <c r="L8250" s="121">
        <f>Год!K8250</f>
        <v>0</v>
      </c>
      <c r="M8250" s="121">
        <f>Год!L8250</f>
        <v>0</v>
      </c>
      <c r="N8250" s="121">
        <f>Год!M8250</f>
        <v>0</v>
      </c>
      <c r="O8250" s="121">
        <f>Год!N8250</f>
        <v>0</v>
      </c>
      <c r="P8250" s="121">
        <f>Год!O8250</f>
        <v>0</v>
      </c>
      <c r="Q8250" s="121">
        <f>Год!P8250</f>
        <v>0</v>
      </c>
      <c r="R8250" s="121">
        <f>Год!Q8250</f>
        <v>0</v>
      </c>
    </row>
    <row r="8251" spans="1:18">
      <c r="A8251" s="121" t="str">
        <f t="shared" si="128"/>
        <v>369776114001661</v>
      </c>
      <c r="B8251" s="121">
        <f>Год!A8251</f>
        <v>0</v>
      </c>
      <c r="C8251" s="121">
        <f>Год!B8251</f>
        <v>36977</v>
      </c>
      <c r="D8251" s="121">
        <f>Год!C8251</f>
        <v>6114001661</v>
      </c>
      <c r="E8251" s="121">
        <f>Год!D8251</f>
        <v>60607000</v>
      </c>
      <c r="F8251" s="121">
        <f>Год!E8251</f>
        <v>0</v>
      </c>
      <c r="G8251" s="121">
        <f>Год!F8251</f>
        <v>0</v>
      </c>
      <c r="H8251" s="121">
        <f>Год!G8251</f>
        <v>0</v>
      </c>
      <c r="I8251" s="121">
        <f>Год!H8251</f>
        <v>0</v>
      </c>
      <c r="J8251" s="121">
        <f>Год!I8251</f>
        <v>0</v>
      </c>
      <c r="K8251" s="121">
        <f>Год!J8251</f>
        <v>0</v>
      </c>
      <c r="L8251" s="121">
        <f>Год!K8251</f>
        <v>0</v>
      </c>
      <c r="M8251" s="121">
        <f>Год!L8251</f>
        <v>0</v>
      </c>
      <c r="N8251" s="121">
        <f>Год!M8251</f>
        <v>0</v>
      </c>
      <c r="O8251" s="121">
        <f>Год!N8251</f>
        <v>0</v>
      </c>
      <c r="P8251" s="121">
        <f>Год!O8251</f>
        <v>0</v>
      </c>
      <c r="Q8251" s="121">
        <f>Год!P8251</f>
        <v>0</v>
      </c>
      <c r="R8251" s="121">
        <f>Год!Q8251</f>
        <v>0</v>
      </c>
    </row>
    <row r="8252" spans="1:18">
      <c r="A8252" s="121" t="str">
        <f t="shared" si="128"/>
        <v>369776114001681</v>
      </c>
      <c r="B8252" s="121">
        <f>Год!A8252</f>
        <v>0</v>
      </c>
      <c r="C8252" s="121">
        <f>Год!B8252</f>
        <v>36977</v>
      </c>
      <c r="D8252" s="121">
        <f>Год!C8252</f>
        <v>6114001681</v>
      </c>
      <c r="E8252" s="121">
        <f>Год!D8252</f>
        <v>60608000</v>
      </c>
      <c r="F8252" s="121">
        <f>Год!E8252</f>
        <v>0</v>
      </c>
      <c r="G8252" s="121">
        <f>Год!F8252</f>
        <v>0</v>
      </c>
      <c r="H8252" s="121">
        <f>Год!G8252</f>
        <v>0</v>
      </c>
      <c r="I8252" s="121">
        <f>Год!H8252</f>
        <v>0</v>
      </c>
      <c r="J8252" s="121">
        <f>Год!I8252</f>
        <v>0</v>
      </c>
      <c r="K8252" s="121">
        <f>Год!J8252</f>
        <v>0</v>
      </c>
      <c r="L8252" s="121">
        <f>Год!K8252</f>
        <v>0</v>
      </c>
      <c r="M8252" s="121">
        <f>Год!L8252</f>
        <v>0</v>
      </c>
      <c r="N8252" s="121">
        <f>Год!M8252</f>
        <v>0</v>
      </c>
      <c r="O8252" s="121">
        <f>Год!N8252</f>
        <v>0</v>
      </c>
      <c r="P8252" s="121">
        <f>Год!O8252</f>
        <v>0</v>
      </c>
      <c r="Q8252" s="121">
        <f>Год!P8252</f>
        <v>0</v>
      </c>
      <c r="R8252" s="121">
        <f>Год!Q8252</f>
        <v>0</v>
      </c>
    </row>
    <row r="8253" spans="1:18">
      <c r="A8253" s="121" t="str">
        <f t="shared" si="128"/>
        <v>369776114001701</v>
      </c>
      <c r="B8253" s="121">
        <f>Год!A8253</f>
        <v>0</v>
      </c>
      <c r="C8253" s="121">
        <f>Год!B8253</f>
        <v>36977</v>
      </c>
      <c r="D8253" s="121">
        <f>Год!C8253</f>
        <v>6114001701</v>
      </c>
      <c r="E8253" s="121">
        <f>Год!D8253</f>
        <v>60609000</v>
      </c>
      <c r="F8253" s="121">
        <f>Год!E8253</f>
        <v>0</v>
      </c>
      <c r="G8253" s="121">
        <f>Год!F8253</f>
        <v>0</v>
      </c>
      <c r="H8253" s="121">
        <f>Год!G8253</f>
        <v>0</v>
      </c>
      <c r="I8253" s="121">
        <f>Год!H8253</f>
        <v>0</v>
      </c>
      <c r="J8253" s="121">
        <f>Год!I8253</f>
        <v>0</v>
      </c>
      <c r="K8253" s="121">
        <f>Год!J8253</f>
        <v>0</v>
      </c>
      <c r="L8253" s="121">
        <f>Год!K8253</f>
        <v>0</v>
      </c>
      <c r="M8253" s="121">
        <f>Год!L8253</f>
        <v>0</v>
      </c>
      <c r="N8253" s="121">
        <f>Год!M8253</f>
        <v>0</v>
      </c>
      <c r="O8253" s="121">
        <f>Год!N8253</f>
        <v>0</v>
      </c>
      <c r="P8253" s="121">
        <f>Год!O8253</f>
        <v>0</v>
      </c>
      <c r="Q8253" s="121">
        <f>Год!P8253</f>
        <v>0</v>
      </c>
      <c r="R8253" s="121">
        <f>Год!Q8253</f>
        <v>0</v>
      </c>
    </row>
    <row r="8254" spans="1:18">
      <c r="A8254" s="121" t="str">
        <f t="shared" si="128"/>
        <v>369776114001741</v>
      </c>
      <c r="B8254" s="121">
        <f>Год!A8254</f>
        <v>0</v>
      </c>
      <c r="C8254" s="121">
        <f>Год!B8254</f>
        <v>36977</v>
      </c>
      <c r="D8254" s="121">
        <f>Год!C8254</f>
        <v>6114001741</v>
      </c>
      <c r="E8254" s="121">
        <f>Год!D8254</f>
        <v>60612000</v>
      </c>
      <c r="F8254" s="121">
        <f>Год!E8254</f>
        <v>0</v>
      </c>
      <c r="G8254" s="121">
        <f>Год!F8254</f>
        <v>0</v>
      </c>
      <c r="H8254" s="121">
        <f>Год!G8254</f>
        <v>0</v>
      </c>
      <c r="I8254" s="121">
        <f>Год!H8254</f>
        <v>0</v>
      </c>
      <c r="J8254" s="121">
        <f>Год!I8254</f>
        <v>0</v>
      </c>
      <c r="K8254" s="121">
        <f>Год!J8254</f>
        <v>0</v>
      </c>
      <c r="L8254" s="121">
        <f>Год!K8254</f>
        <v>0</v>
      </c>
      <c r="M8254" s="121">
        <f>Год!L8254</f>
        <v>0</v>
      </c>
      <c r="N8254" s="121">
        <f>Год!M8254</f>
        <v>0</v>
      </c>
      <c r="O8254" s="121">
        <f>Год!N8254</f>
        <v>0</v>
      </c>
      <c r="P8254" s="121">
        <f>Год!O8254</f>
        <v>0</v>
      </c>
      <c r="Q8254" s="121">
        <f>Год!P8254</f>
        <v>0</v>
      </c>
      <c r="R8254" s="121">
        <f>Год!Q8254</f>
        <v>0</v>
      </c>
    </row>
    <row r="8255" spans="1:18">
      <c r="A8255" s="121" t="str">
        <f t="shared" si="128"/>
        <v>369776114001761</v>
      </c>
      <c r="B8255" s="121">
        <f>Год!A8255</f>
        <v>0</v>
      </c>
      <c r="C8255" s="121">
        <f>Год!B8255</f>
        <v>36977</v>
      </c>
      <c r="D8255" s="121">
        <f>Год!C8255</f>
        <v>6114001761</v>
      </c>
      <c r="E8255" s="121">
        <f>Год!D8255</f>
        <v>60613000</v>
      </c>
      <c r="F8255" s="121">
        <f>Год!E8255</f>
        <v>0</v>
      </c>
      <c r="G8255" s="121">
        <f>Год!F8255</f>
        <v>0</v>
      </c>
      <c r="H8255" s="121">
        <f>Год!G8255</f>
        <v>0</v>
      </c>
      <c r="I8255" s="121">
        <f>Год!H8255</f>
        <v>0</v>
      </c>
      <c r="J8255" s="121">
        <f>Год!I8255</f>
        <v>0</v>
      </c>
      <c r="K8255" s="121">
        <f>Год!J8255</f>
        <v>0</v>
      </c>
      <c r="L8255" s="121">
        <f>Год!K8255</f>
        <v>0</v>
      </c>
      <c r="M8255" s="121">
        <f>Год!L8255</f>
        <v>0</v>
      </c>
      <c r="N8255" s="121">
        <f>Год!M8255</f>
        <v>0</v>
      </c>
      <c r="O8255" s="121">
        <f>Год!N8255</f>
        <v>0</v>
      </c>
      <c r="P8255" s="121">
        <f>Год!O8255</f>
        <v>0</v>
      </c>
      <c r="Q8255" s="121">
        <f>Год!P8255</f>
        <v>0</v>
      </c>
      <c r="R8255" s="121">
        <f>Год!Q8255</f>
        <v>0</v>
      </c>
    </row>
    <row r="8256" spans="1:18">
      <c r="A8256" s="121" t="str">
        <f t="shared" si="128"/>
        <v>369776114001781</v>
      </c>
      <c r="B8256" s="121">
        <f>Год!A8256</f>
        <v>0</v>
      </c>
      <c r="C8256" s="121">
        <f>Год!B8256</f>
        <v>36977</v>
      </c>
      <c r="D8256" s="121">
        <f>Год!C8256</f>
        <v>6114001781</v>
      </c>
      <c r="E8256" s="121">
        <f>Год!D8256</f>
        <v>60615000</v>
      </c>
      <c r="F8256" s="121">
        <f>Год!E8256</f>
        <v>0</v>
      </c>
      <c r="G8256" s="121">
        <f>Год!F8256</f>
        <v>0</v>
      </c>
      <c r="H8256" s="121">
        <f>Год!G8256</f>
        <v>0</v>
      </c>
      <c r="I8256" s="121">
        <f>Год!H8256</f>
        <v>0</v>
      </c>
      <c r="J8256" s="121">
        <f>Год!I8256</f>
        <v>0</v>
      </c>
      <c r="K8256" s="121">
        <f>Год!J8256</f>
        <v>0</v>
      </c>
      <c r="L8256" s="121">
        <f>Год!K8256</f>
        <v>0</v>
      </c>
      <c r="M8256" s="121">
        <f>Год!L8256</f>
        <v>0</v>
      </c>
      <c r="N8256" s="121">
        <f>Год!M8256</f>
        <v>0</v>
      </c>
      <c r="O8256" s="121">
        <f>Год!N8256</f>
        <v>0</v>
      </c>
      <c r="P8256" s="121">
        <f>Год!O8256</f>
        <v>0</v>
      </c>
      <c r="Q8256" s="121">
        <f>Год!P8256</f>
        <v>0</v>
      </c>
      <c r="R8256" s="121">
        <f>Год!Q8256</f>
        <v>0</v>
      </c>
    </row>
    <row r="8257" spans="1:18">
      <c r="A8257" s="121" t="str">
        <f t="shared" si="128"/>
        <v>369776114001801</v>
      </c>
      <c r="B8257" s="121">
        <f>Год!A8257</f>
        <v>0</v>
      </c>
      <c r="C8257" s="121">
        <f>Год!B8257</f>
        <v>36977</v>
      </c>
      <c r="D8257" s="121">
        <f>Год!C8257</f>
        <v>6114001801</v>
      </c>
      <c r="E8257" s="121">
        <f>Год!D8257</f>
        <v>60617000</v>
      </c>
      <c r="F8257" s="121">
        <f>Год!E8257</f>
        <v>0</v>
      </c>
      <c r="G8257" s="121">
        <f>Год!F8257</f>
        <v>0</v>
      </c>
      <c r="H8257" s="121">
        <f>Год!G8257</f>
        <v>0</v>
      </c>
      <c r="I8257" s="121">
        <f>Год!H8257</f>
        <v>0</v>
      </c>
      <c r="J8257" s="121">
        <f>Год!I8257</f>
        <v>0</v>
      </c>
      <c r="K8257" s="121">
        <f>Год!J8257</f>
        <v>0</v>
      </c>
      <c r="L8257" s="121">
        <f>Год!K8257</f>
        <v>0</v>
      </c>
      <c r="M8257" s="121">
        <f>Год!L8257</f>
        <v>0</v>
      </c>
      <c r="N8257" s="121">
        <f>Год!M8257</f>
        <v>0</v>
      </c>
      <c r="O8257" s="121">
        <f>Год!N8257</f>
        <v>0</v>
      </c>
      <c r="P8257" s="121">
        <f>Год!O8257</f>
        <v>0</v>
      </c>
      <c r="Q8257" s="121">
        <f>Год!P8257</f>
        <v>0</v>
      </c>
      <c r="R8257" s="121">
        <f>Год!Q8257</f>
        <v>0</v>
      </c>
    </row>
    <row r="8258" spans="1:18">
      <c r="A8258" s="121" t="str">
        <f t="shared" si="128"/>
        <v>369776114001821</v>
      </c>
      <c r="B8258" s="121">
        <f>Год!A8258</f>
        <v>0</v>
      </c>
      <c r="C8258" s="121">
        <f>Год!B8258</f>
        <v>36977</v>
      </c>
      <c r="D8258" s="121">
        <f>Год!C8258</f>
        <v>6114001821</v>
      </c>
      <c r="E8258" s="121">
        <f>Год!D8258</f>
        <v>60618000</v>
      </c>
      <c r="F8258" s="121">
        <f>Год!E8258</f>
        <v>0</v>
      </c>
      <c r="G8258" s="121">
        <f>Год!F8258</f>
        <v>0</v>
      </c>
      <c r="H8258" s="121">
        <f>Год!G8258</f>
        <v>0</v>
      </c>
      <c r="I8258" s="121">
        <f>Год!H8258</f>
        <v>0</v>
      </c>
      <c r="J8258" s="121">
        <f>Год!I8258</f>
        <v>0</v>
      </c>
      <c r="K8258" s="121">
        <f>Год!J8258</f>
        <v>0</v>
      </c>
      <c r="L8258" s="121">
        <f>Год!K8258</f>
        <v>0</v>
      </c>
      <c r="M8258" s="121">
        <f>Год!L8258</f>
        <v>0</v>
      </c>
      <c r="N8258" s="121">
        <f>Год!M8258</f>
        <v>0</v>
      </c>
      <c r="O8258" s="121">
        <f>Год!N8258</f>
        <v>0</v>
      </c>
      <c r="P8258" s="121">
        <f>Год!O8258</f>
        <v>0</v>
      </c>
      <c r="Q8258" s="121">
        <f>Год!P8258</f>
        <v>0</v>
      </c>
      <c r="R8258" s="121">
        <f>Год!Q8258</f>
        <v>0</v>
      </c>
    </row>
    <row r="8259" spans="1:18">
      <c r="A8259" s="121" t="str">
        <f t="shared" ref="A8259:A8322" si="129">CONCATENATE(C8259,D8259)</f>
        <v>369776114001841</v>
      </c>
      <c r="B8259" s="121">
        <f>Год!A8259</f>
        <v>0</v>
      </c>
      <c r="C8259" s="121">
        <f>Год!B8259</f>
        <v>36977</v>
      </c>
      <c r="D8259" s="121">
        <f>Год!C8259</f>
        <v>6114001841</v>
      </c>
      <c r="E8259" s="121">
        <f>Год!D8259</f>
        <v>60619000</v>
      </c>
      <c r="F8259" s="121">
        <f>Год!E8259</f>
        <v>0</v>
      </c>
      <c r="G8259" s="121">
        <f>Год!F8259</f>
        <v>0</v>
      </c>
      <c r="H8259" s="121">
        <f>Год!G8259</f>
        <v>0</v>
      </c>
      <c r="I8259" s="121">
        <f>Год!H8259</f>
        <v>0</v>
      </c>
      <c r="J8259" s="121">
        <f>Год!I8259</f>
        <v>0</v>
      </c>
      <c r="K8259" s="121">
        <f>Год!J8259</f>
        <v>0</v>
      </c>
      <c r="L8259" s="121">
        <f>Год!K8259</f>
        <v>0</v>
      </c>
      <c r="M8259" s="121">
        <f>Год!L8259</f>
        <v>0</v>
      </c>
      <c r="N8259" s="121">
        <f>Год!M8259</f>
        <v>0</v>
      </c>
      <c r="O8259" s="121">
        <f>Год!N8259</f>
        <v>0</v>
      </c>
      <c r="P8259" s="121">
        <f>Год!O8259</f>
        <v>0</v>
      </c>
      <c r="Q8259" s="121">
        <f>Год!P8259</f>
        <v>0</v>
      </c>
      <c r="R8259" s="121">
        <f>Год!Q8259</f>
        <v>0</v>
      </c>
    </row>
    <row r="8260" spans="1:18">
      <c r="A8260" s="121" t="str">
        <f t="shared" si="129"/>
        <v>369776114001861</v>
      </c>
      <c r="B8260" s="121">
        <f>Год!A8260</f>
        <v>0</v>
      </c>
      <c r="C8260" s="121">
        <f>Год!B8260</f>
        <v>36977</v>
      </c>
      <c r="D8260" s="121">
        <f>Год!C8260</f>
        <v>6114001861</v>
      </c>
      <c r="E8260" s="121">
        <f>Год!D8260</f>
        <v>60622000</v>
      </c>
      <c r="F8260" s="121">
        <f>Год!E8260</f>
        <v>0</v>
      </c>
      <c r="G8260" s="121">
        <f>Год!F8260</f>
        <v>0</v>
      </c>
      <c r="H8260" s="121">
        <f>Год!G8260</f>
        <v>0</v>
      </c>
      <c r="I8260" s="121">
        <f>Год!H8260</f>
        <v>0</v>
      </c>
      <c r="J8260" s="121">
        <f>Год!I8260</f>
        <v>0</v>
      </c>
      <c r="K8260" s="121">
        <f>Год!J8260</f>
        <v>0</v>
      </c>
      <c r="L8260" s="121">
        <f>Год!K8260</f>
        <v>0</v>
      </c>
      <c r="M8260" s="121">
        <f>Год!L8260</f>
        <v>0</v>
      </c>
      <c r="N8260" s="121">
        <f>Год!M8260</f>
        <v>0</v>
      </c>
      <c r="O8260" s="121">
        <f>Год!N8260</f>
        <v>0</v>
      </c>
      <c r="P8260" s="121">
        <f>Год!O8260</f>
        <v>0</v>
      </c>
      <c r="Q8260" s="121">
        <f>Год!P8260</f>
        <v>0</v>
      </c>
      <c r="R8260" s="121">
        <f>Год!Q8260</f>
        <v>0</v>
      </c>
    </row>
    <row r="8261" spans="1:18">
      <c r="A8261" s="121" t="str">
        <f t="shared" si="129"/>
        <v>369776114001881</v>
      </c>
      <c r="B8261" s="121">
        <f>Год!A8261</f>
        <v>0</v>
      </c>
      <c r="C8261" s="121">
        <f>Год!B8261</f>
        <v>36977</v>
      </c>
      <c r="D8261" s="121">
        <f>Год!C8261</f>
        <v>6114001881</v>
      </c>
      <c r="E8261" s="121">
        <f>Год!D8261</f>
        <v>60623000</v>
      </c>
      <c r="F8261" s="121">
        <f>Год!E8261</f>
        <v>0</v>
      </c>
      <c r="G8261" s="121">
        <f>Год!F8261</f>
        <v>0</v>
      </c>
      <c r="H8261" s="121">
        <f>Год!G8261</f>
        <v>0</v>
      </c>
      <c r="I8261" s="121">
        <f>Год!H8261</f>
        <v>0</v>
      </c>
      <c r="J8261" s="121">
        <f>Год!I8261</f>
        <v>0</v>
      </c>
      <c r="K8261" s="121">
        <f>Год!J8261</f>
        <v>0</v>
      </c>
      <c r="L8261" s="121">
        <f>Год!K8261</f>
        <v>0</v>
      </c>
      <c r="M8261" s="121">
        <f>Год!L8261</f>
        <v>0</v>
      </c>
      <c r="N8261" s="121">
        <f>Год!M8261</f>
        <v>0</v>
      </c>
      <c r="O8261" s="121">
        <f>Год!N8261</f>
        <v>0</v>
      </c>
      <c r="P8261" s="121">
        <f>Год!O8261</f>
        <v>0</v>
      </c>
      <c r="Q8261" s="121">
        <f>Год!P8261</f>
        <v>0</v>
      </c>
      <c r="R8261" s="121">
        <f>Год!Q8261</f>
        <v>0</v>
      </c>
    </row>
    <row r="8262" spans="1:18">
      <c r="A8262" s="121" t="str">
        <f t="shared" si="129"/>
        <v>369776114001901</v>
      </c>
      <c r="B8262" s="121">
        <f>Год!A8262</f>
        <v>0</v>
      </c>
      <c r="C8262" s="121">
        <f>Год!B8262</f>
        <v>36977</v>
      </c>
      <c r="D8262" s="121">
        <f>Год!C8262</f>
        <v>6114001901</v>
      </c>
      <c r="E8262" s="121">
        <f>Год!D8262</f>
        <v>60624000</v>
      </c>
      <c r="F8262" s="121">
        <f>Год!E8262</f>
        <v>0</v>
      </c>
      <c r="G8262" s="121">
        <f>Год!F8262</f>
        <v>0</v>
      </c>
      <c r="H8262" s="121">
        <f>Год!G8262</f>
        <v>0</v>
      </c>
      <c r="I8262" s="121">
        <f>Год!H8262</f>
        <v>0</v>
      </c>
      <c r="J8262" s="121">
        <f>Год!I8262</f>
        <v>0</v>
      </c>
      <c r="K8262" s="121">
        <f>Год!J8262</f>
        <v>0</v>
      </c>
      <c r="L8262" s="121">
        <f>Год!K8262</f>
        <v>0</v>
      </c>
      <c r="M8262" s="121">
        <f>Год!L8262</f>
        <v>0</v>
      </c>
      <c r="N8262" s="121">
        <f>Год!M8262</f>
        <v>0</v>
      </c>
      <c r="O8262" s="121">
        <f>Год!N8262</f>
        <v>0</v>
      </c>
      <c r="P8262" s="121">
        <f>Год!O8262</f>
        <v>0</v>
      </c>
      <c r="Q8262" s="121">
        <f>Год!P8262</f>
        <v>0</v>
      </c>
      <c r="R8262" s="121">
        <f>Год!Q8262</f>
        <v>0</v>
      </c>
    </row>
    <row r="8263" spans="1:18">
      <c r="A8263" s="121" t="str">
        <f t="shared" si="129"/>
        <v>369776114001921</v>
      </c>
      <c r="B8263" s="121">
        <f>Год!A8263</f>
        <v>0</v>
      </c>
      <c r="C8263" s="121">
        <f>Год!B8263</f>
        <v>36977</v>
      </c>
      <c r="D8263" s="121">
        <f>Год!C8263</f>
        <v>6114001921</v>
      </c>
      <c r="E8263" s="121">
        <f>Год!D8263</f>
        <v>60625000</v>
      </c>
      <c r="F8263" s="121">
        <f>Год!E8263</f>
        <v>0</v>
      </c>
      <c r="G8263" s="121">
        <f>Год!F8263</f>
        <v>0</v>
      </c>
      <c r="H8263" s="121">
        <f>Год!G8263</f>
        <v>0</v>
      </c>
      <c r="I8263" s="121">
        <f>Год!H8263</f>
        <v>0</v>
      </c>
      <c r="J8263" s="121">
        <f>Год!I8263</f>
        <v>0</v>
      </c>
      <c r="K8263" s="121">
        <f>Год!J8263</f>
        <v>0</v>
      </c>
      <c r="L8263" s="121">
        <f>Год!K8263</f>
        <v>0</v>
      </c>
      <c r="M8263" s="121">
        <f>Год!L8263</f>
        <v>0</v>
      </c>
      <c r="N8263" s="121">
        <f>Год!M8263</f>
        <v>0</v>
      </c>
      <c r="O8263" s="121">
        <f>Год!N8263</f>
        <v>0</v>
      </c>
      <c r="P8263" s="121">
        <f>Год!O8263</f>
        <v>0</v>
      </c>
      <c r="Q8263" s="121">
        <f>Год!P8263</f>
        <v>0</v>
      </c>
      <c r="R8263" s="121">
        <f>Год!Q8263</f>
        <v>0</v>
      </c>
    </row>
    <row r="8264" spans="1:18">
      <c r="A8264" s="121" t="str">
        <f t="shared" si="129"/>
        <v>369776114001941</v>
      </c>
      <c r="B8264" s="121">
        <f>Год!A8264</f>
        <v>0</v>
      </c>
      <c r="C8264" s="121">
        <f>Год!B8264</f>
        <v>36977</v>
      </c>
      <c r="D8264" s="121">
        <f>Год!C8264</f>
        <v>6114001941</v>
      </c>
      <c r="E8264" s="121">
        <f>Год!D8264</f>
        <v>60626000</v>
      </c>
      <c r="F8264" s="121">
        <f>Год!E8264</f>
        <v>0</v>
      </c>
      <c r="G8264" s="121">
        <f>Год!F8264</f>
        <v>0</v>
      </c>
      <c r="H8264" s="121">
        <f>Год!G8264</f>
        <v>0</v>
      </c>
      <c r="I8264" s="121">
        <f>Год!H8264</f>
        <v>0</v>
      </c>
      <c r="J8264" s="121">
        <f>Год!I8264</f>
        <v>0</v>
      </c>
      <c r="K8264" s="121">
        <f>Год!J8264</f>
        <v>0</v>
      </c>
      <c r="L8264" s="121">
        <f>Год!K8264</f>
        <v>0</v>
      </c>
      <c r="M8264" s="121">
        <f>Год!L8264</f>
        <v>0</v>
      </c>
      <c r="N8264" s="121">
        <f>Год!M8264</f>
        <v>0</v>
      </c>
      <c r="O8264" s="121">
        <f>Год!N8264</f>
        <v>0</v>
      </c>
      <c r="P8264" s="121">
        <f>Год!O8264</f>
        <v>0</v>
      </c>
      <c r="Q8264" s="121">
        <f>Год!P8264</f>
        <v>0</v>
      </c>
      <c r="R8264" s="121">
        <f>Год!Q8264</f>
        <v>0</v>
      </c>
    </row>
    <row r="8265" spans="1:18">
      <c r="A8265" s="121" t="str">
        <f t="shared" si="129"/>
        <v>369776114001961</v>
      </c>
      <c r="B8265" s="121">
        <f>Год!A8265</f>
        <v>0</v>
      </c>
      <c r="C8265" s="121">
        <f>Год!B8265</f>
        <v>36977</v>
      </c>
      <c r="D8265" s="121">
        <f>Год!C8265</f>
        <v>6114001961</v>
      </c>
      <c r="E8265" s="121">
        <f>Год!D8265</f>
        <v>60627000</v>
      </c>
      <c r="F8265" s="121">
        <f>Год!E8265</f>
        <v>0</v>
      </c>
      <c r="G8265" s="121">
        <f>Год!F8265</f>
        <v>0</v>
      </c>
      <c r="H8265" s="121">
        <f>Год!G8265</f>
        <v>0</v>
      </c>
      <c r="I8265" s="121">
        <f>Год!H8265</f>
        <v>0</v>
      </c>
      <c r="J8265" s="121">
        <f>Год!I8265</f>
        <v>0</v>
      </c>
      <c r="K8265" s="121">
        <f>Год!J8265</f>
        <v>0</v>
      </c>
      <c r="L8265" s="121">
        <f>Год!K8265</f>
        <v>0</v>
      </c>
      <c r="M8265" s="121">
        <f>Год!L8265</f>
        <v>0</v>
      </c>
      <c r="N8265" s="121">
        <f>Год!M8265</f>
        <v>0</v>
      </c>
      <c r="O8265" s="121">
        <f>Год!N8265</f>
        <v>0</v>
      </c>
      <c r="P8265" s="121">
        <f>Год!O8265</f>
        <v>0</v>
      </c>
      <c r="Q8265" s="121">
        <f>Год!P8265</f>
        <v>0</v>
      </c>
      <c r="R8265" s="121">
        <f>Год!Q8265</f>
        <v>0</v>
      </c>
    </row>
    <row r="8266" spans="1:18">
      <c r="A8266" s="121" t="str">
        <f t="shared" si="129"/>
        <v>369776114001981</v>
      </c>
      <c r="B8266" s="121">
        <f>Год!A8266</f>
        <v>0</v>
      </c>
      <c r="C8266" s="121">
        <f>Год!B8266</f>
        <v>36977</v>
      </c>
      <c r="D8266" s="121">
        <f>Год!C8266</f>
        <v>6114001981</v>
      </c>
      <c r="E8266" s="121">
        <f>Год!D8266</f>
        <v>60630000</v>
      </c>
      <c r="F8266" s="121">
        <f>Год!E8266</f>
        <v>0</v>
      </c>
      <c r="G8266" s="121">
        <f>Год!F8266</f>
        <v>0</v>
      </c>
      <c r="H8266" s="121">
        <f>Год!G8266</f>
        <v>0</v>
      </c>
      <c r="I8266" s="121">
        <f>Год!H8266</f>
        <v>0</v>
      </c>
      <c r="J8266" s="121">
        <f>Год!I8266</f>
        <v>0</v>
      </c>
      <c r="K8266" s="121">
        <f>Год!J8266</f>
        <v>0</v>
      </c>
      <c r="L8266" s="121">
        <f>Год!K8266</f>
        <v>0</v>
      </c>
      <c r="M8266" s="121">
        <f>Год!L8266</f>
        <v>0</v>
      </c>
      <c r="N8266" s="121">
        <f>Год!M8266</f>
        <v>0</v>
      </c>
      <c r="O8266" s="121">
        <f>Год!N8266</f>
        <v>0</v>
      </c>
      <c r="P8266" s="121">
        <f>Год!O8266</f>
        <v>0</v>
      </c>
      <c r="Q8266" s="121">
        <f>Год!P8266</f>
        <v>0</v>
      </c>
      <c r="R8266" s="121">
        <f>Год!Q8266</f>
        <v>0</v>
      </c>
    </row>
    <row r="8267" spans="1:18">
      <c r="A8267" s="121" t="str">
        <f t="shared" si="129"/>
        <v>369776114002001</v>
      </c>
      <c r="B8267" s="121">
        <f>Год!A8267</f>
        <v>0</v>
      </c>
      <c r="C8267" s="121">
        <f>Год!B8267</f>
        <v>36977</v>
      </c>
      <c r="D8267" s="121">
        <f>Год!C8267</f>
        <v>6114002001</v>
      </c>
      <c r="E8267" s="121">
        <f>Год!D8267</f>
        <v>60631000</v>
      </c>
      <c r="F8267" s="121">
        <f>Год!E8267</f>
        <v>0</v>
      </c>
      <c r="G8267" s="121">
        <f>Год!F8267</f>
        <v>0</v>
      </c>
      <c r="H8267" s="121">
        <f>Год!G8267</f>
        <v>0</v>
      </c>
      <c r="I8267" s="121">
        <f>Год!H8267</f>
        <v>0</v>
      </c>
      <c r="J8267" s="121">
        <f>Год!I8267</f>
        <v>0</v>
      </c>
      <c r="K8267" s="121">
        <f>Год!J8267</f>
        <v>0</v>
      </c>
      <c r="L8267" s="121">
        <f>Год!K8267</f>
        <v>0</v>
      </c>
      <c r="M8267" s="121">
        <f>Год!L8267</f>
        <v>0</v>
      </c>
      <c r="N8267" s="121">
        <f>Год!M8267</f>
        <v>0</v>
      </c>
      <c r="O8267" s="121">
        <f>Год!N8267</f>
        <v>0</v>
      </c>
      <c r="P8267" s="121">
        <f>Год!O8267</f>
        <v>0</v>
      </c>
      <c r="Q8267" s="121">
        <f>Год!P8267</f>
        <v>0</v>
      </c>
      <c r="R8267" s="121">
        <f>Год!Q8267</f>
        <v>0</v>
      </c>
    </row>
    <row r="8268" spans="1:18">
      <c r="A8268" s="121" t="str">
        <f t="shared" si="129"/>
        <v>369776114002021</v>
      </c>
      <c r="B8268" s="121">
        <f>Год!A8268</f>
        <v>0</v>
      </c>
      <c r="C8268" s="121">
        <f>Год!B8268</f>
        <v>36977</v>
      </c>
      <c r="D8268" s="121">
        <f>Год!C8268</f>
        <v>6114002021</v>
      </c>
      <c r="E8268" s="121">
        <f>Год!D8268</f>
        <v>60632000</v>
      </c>
      <c r="F8268" s="121">
        <f>Год!E8268</f>
        <v>0</v>
      </c>
      <c r="G8268" s="121">
        <f>Год!F8268</f>
        <v>0</v>
      </c>
      <c r="H8268" s="121">
        <f>Год!G8268</f>
        <v>0</v>
      </c>
      <c r="I8268" s="121">
        <f>Год!H8268</f>
        <v>0</v>
      </c>
      <c r="J8268" s="121">
        <f>Год!I8268</f>
        <v>0</v>
      </c>
      <c r="K8268" s="121">
        <f>Год!J8268</f>
        <v>0</v>
      </c>
      <c r="L8268" s="121">
        <f>Год!K8268</f>
        <v>0</v>
      </c>
      <c r="M8268" s="121">
        <f>Год!L8268</f>
        <v>0</v>
      </c>
      <c r="N8268" s="121">
        <f>Год!M8268</f>
        <v>0</v>
      </c>
      <c r="O8268" s="121">
        <f>Год!N8268</f>
        <v>0</v>
      </c>
      <c r="P8268" s="121">
        <f>Год!O8268</f>
        <v>0</v>
      </c>
      <c r="Q8268" s="121">
        <f>Год!P8268</f>
        <v>0</v>
      </c>
      <c r="R8268" s="121">
        <f>Год!Q8268</f>
        <v>0</v>
      </c>
    </row>
    <row r="8269" spans="1:18">
      <c r="A8269" s="121" t="str">
        <f t="shared" si="129"/>
        <v>369776114002041</v>
      </c>
      <c r="B8269" s="121">
        <f>Год!A8269</f>
        <v>0</v>
      </c>
      <c r="C8269" s="121">
        <f>Год!B8269</f>
        <v>36977</v>
      </c>
      <c r="D8269" s="121">
        <f>Год!C8269</f>
        <v>6114002041</v>
      </c>
      <c r="E8269" s="121">
        <f>Год!D8269</f>
        <v>60633000</v>
      </c>
      <c r="F8269" s="121">
        <f>Год!E8269</f>
        <v>0</v>
      </c>
      <c r="G8269" s="121">
        <f>Год!F8269</f>
        <v>0</v>
      </c>
      <c r="H8269" s="121">
        <f>Год!G8269</f>
        <v>0</v>
      </c>
      <c r="I8269" s="121">
        <f>Год!H8269</f>
        <v>0</v>
      </c>
      <c r="J8269" s="121">
        <f>Год!I8269</f>
        <v>0</v>
      </c>
      <c r="K8269" s="121">
        <f>Год!J8269</f>
        <v>0</v>
      </c>
      <c r="L8269" s="121">
        <f>Год!K8269</f>
        <v>0</v>
      </c>
      <c r="M8269" s="121">
        <f>Год!L8269</f>
        <v>0</v>
      </c>
      <c r="N8269" s="121">
        <f>Год!M8269</f>
        <v>0</v>
      </c>
      <c r="O8269" s="121">
        <f>Год!N8269</f>
        <v>0</v>
      </c>
      <c r="P8269" s="121">
        <f>Год!O8269</f>
        <v>0</v>
      </c>
      <c r="Q8269" s="121">
        <f>Год!P8269</f>
        <v>0</v>
      </c>
      <c r="R8269" s="121">
        <f>Год!Q8269</f>
        <v>0</v>
      </c>
    </row>
    <row r="8270" spans="1:18">
      <c r="A8270" s="121" t="str">
        <f t="shared" si="129"/>
        <v>369776114002061</v>
      </c>
      <c r="B8270" s="121">
        <f>Год!A8270</f>
        <v>0</v>
      </c>
      <c r="C8270" s="121">
        <f>Год!B8270</f>
        <v>36977</v>
      </c>
      <c r="D8270" s="121">
        <f>Год!C8270</f>
        <v>6114002061</v>
      </c>
      <c r="E8270" s="121">
        <f>Год!D8270</f>
        <v>60634000</v>
      </c>
      <c r="F8270" s="121">
        <f>Год!E8270</f>
        <v>0</v>
      </c>
      <c r="G8270" s="121">
        <f>Год!F8270</f>
        <v>0</v>
      </c>
      <c r="H8270" s="121">
        <f>Год!G8270</f>
        <v>0</v>
      </c>
      <c r="I8270" s="121">
        <f>Год!H8270</f>
        <v>0</v>
      </c>
      <c r="J8270" s="121">
        <f>Год!I8270</f>
        <v>0</v>
      </c>
      <c r="K8270" s="121">
        <f>Год!J8270</f>
        <v>0</v>
      </c>
      <c r="L8270" s="121">
        <f>Год!K8270</f>
        <v>0</v>
      </c>
      <c r="M8270" s="121">
        <f>Год!L8270</f>
        <v>0</v>
      </c>
      <c r="N8270" s="121">
        <f>Год!M8270</f>
        <v>0</v>
      </c>
      <c r="O8270" s="121">
        <f>Год!N8270</f>
        <v>0</v>
      </c>
      <c r="P8270" s="121">
        <f>Год!O8270</f>
        <v>0</v>
      </c>
      <c r="Q8270" s="121">
        <f>Год!P8270</f>
        <v>0</v>
      </c>
      <c r="R8270" s="121">
        <f>Год!Q8270</f>
        <v>0</v>
      </c>
    </row>
    <row r="8271" spans="1:18">
      <c r="A8271" s="121" t="str">
        <f t="shared" si="129"/>
        <v>369776114002081</v>
      </c>
      <c r="B8271" s="121">
        <f>Год!A8271</f>
        <v>0</v>
      </c>
      <c r="C8271" s="121">
        <f>Год!B8271</f>
        <v>36977</v>
      </c>
      <c r="D8271" s="121">
        <f>Год!C8271</f>
        <v>6114002081</v>
      </c>
      <c r="E8271" s="121">
        <f>Год!D8271</f>
        <v>60635000</v>
      </c>
      <c r="F8271" s="121">
        <f>Год!E8271</f>
        <v>0</v>
      </c>
      <c r="G8271" s="121">
        <f>Год!F8271</f>
        <v>0</v>
      </c>
      <c r="H8271" s="121">
        <f>Год!G8271</f>
        <v>0</v>
      </c>
      <c r="I8271" s="121">
        <f>Год!H8271</f>
        <v>0</v>
      </c>
      <c r="J8271" s="121">
        <f>Год!I8271</f>
        <v>0</v>
      </c>
      <c r="K8271" s="121">
        <f>Год!J8271</f>
        <v>0</v>
      </c>
      <c r="L8271" s="121">
        <f>Год!K8271</f>
        <v>0</v>
      </c>
      <c r="M8271" s="121">
        <f>Год!L8271</f>
        <v>0</v>
      </c>
      <c r="N8271" s="121">
        <f>Год!M8271</f>
        <v>0</v>
      </c>
      <c r="O8271" s="121">
        <f>Год!N8271</f>
        <v>0</v>
      </c>
      <c r="P8271" s="121">
        <f>Год!O8271</f>
        <v>0</v>
      </c>
      <c r="Q8271" s="121">
        <f>Год!P8271</f>
        <v>0</v>
      </c>
      <c r="R8271" s="121">
        <f>Год!Q8271</f>
        <v>0</v>
      </c>
    </row>
    <row r="8272" spans="1:18">
      <c r="A8272" s="121" t="str">
        <f t="shared" si="129"/>
        <v>369776114002101</v>
      </c>
      <c r="B8272" s="121">
        <f>Год!A8272</f>
        <v>0</v>
      </c>
      <c r="C8272" s="121">
        <f>Год!B8272</f>
        <v>36977</v>
      </c>
      <c r="D8272" s="121">
        <f>Год!C8272</f>
        <v>6114002101</v>
      </c>
      <c r="E8272" s="121">
        <f>Год!D8272</f>
        <v>60636000</v>
      </c>
      <c r="F8272" s="121">
        <f>Год!E8272</f>
        <v>0</v>
      </c>
      <c r="G8272" s="121">
        <f>Год!F8272</f>
        <v>0</v>
      </c>
      <c r="H8272" s="121">
        <f>Год!G8272</f>
        <v>0</v>
      </c>
      <c r="I8272" s="121">
        <f>Год!H8272</f>
        <v>0</v>
      </c>
      <c r="J8272" s="121">
        <f>Год!I8272</f>
        <v>0</v>
      </c>
      <c r="K8272" s="121">
        <f>Год!J8272</f>
        <v>0</v>
      </c>
      <c r="L8272" s="121">
        <f>Год!K8272</f>
        <v>0</v>
      </c>
      <c r="M8272" s="121">
        <f>Год!L8272</f>
        <v>0</v>
      </c>
      <c r="N8272" s="121">
        <f>Год!M8272</f>
        <v>0</v>
      </c>
      <c r="O8272" s="121">
        <f>Год!N8272</f>
        <v>0</v>
      </c>
      <c r="P8272" s="121">
        <f>Год!O8272</f>
        <v>0</v>
      </c>
      <c r="Q8272" s="121">
        <f>Год!P8272</f>
        <v>0</v>
      </c>
      <c r="R8272" s="121">
        <f>Год!Q8272</f>
        <v>0</v>
      </c>
    </row>
    <row r="8273" spans="1:18">
      <c r="A8273" s="121" t="str">
        <f t="shared" si="129"/>
        <v>369776114002121</v>
      </c>
      <c r="B8273" s="121">
        <f>Год!A8273</f>
        <v>0</v>
      </c>
      <c r="C8273" s="121">
        <f>Год!B8273</f>
        <v>36977</v>
      </c>
      <c r="D8273" s="121">
        <f>Год!C8273</f>
        <v>6114002121</v>
      </c>
      <c r="E8273" s="121">
        <f>Год!D8273</f>
        <v>60640000</v>
      </c>
      <c r="F8273" s="121">
        <f>Год!E8273</f>
        <v>0</v>
      </c>
      <c r="G8273" s="121">
        <f>Год!F8273</f>
        <v>0</v>
      </c>
      <c r="H8273" s="121">
        <f>Год!G8273</f>
        <v>0</v>
      </c>
      <c r="I8273" s="121">
        <f>Год!H8273</f>
        <v>0</v>
      </c>
      <c r="J8273" s="121">
        <f>Год!I8273</f>
        <v>0</v>
      </c>
      <c r="K8273" s="121">
        <f>Год!J8273</f>
        <v>0</v>
      </c>
      <c r="L8273" s="121">
        <f>Год!K8273</f>
        <v>0</v>
      </c>
      <c r="M8273" s="121">
        <f>Год!L8273</f>
        <v>0</v>
      </c>
      <c r="N8273" s="121">
        <f>Год!M8273</f>
        <v>0</v>
      </c>
      <c r="O8273" s="121">
        <f>Год!N8273</f>
        <v>0</v>
      </c>
      <c r="P8273" s="121">
        <f>Год!O8273</f>
        <v>0</v>
      </c>
      <c r="Q8273" s="121">
        <f>Год!P8273</f>
        <v>0</v>
      </c>
      <c r="R8273" s="121">
        <f>Год!Q8273</f>
        <v>0</v>
      </c>
    </row>
    <row r="8274" spans="1:18">
      <c r="A8274" s="121" t="str">
        <f t="shared" si="129"/>
        <v>369776114002141</v>
      </c>
      <c r="B8274" s="121">
        <f>Год!A8274</f>
        <v>0</v>
      </c>
      <c r="C8274" s="121">
        <f>Год!B8274</f>
        <v>36977</v>
      </c>
      <c r="D8274" s="121">
        <f>Год!C8274</f>
        <v>6114002141</v>
      </c>
      <c r="E8274" s="121">
        <f>Год!D8274</f>
        <v>60641000</v>
      </c>
      <c r="F8274" s="121">
        <f>Год!E8274</f>
        <v>0</v>
      </c>
      <c r="G8274" s="121">
        <f>Год!F8274</f>
        <v>0</v>
      </c>
      <c r="H8274" s="121">
        <f>Год!G8274</f>
        <v>0</v>
      </c>
      <c r="I8274" s="121">
        <f>Год!H8274</f>
        <v>0</v>
      </c>
      <c r="J8274" s="121">
        <f>Год!I8274</f>
        <v>0</v>
      </c>
      <c r="K8274" s="121">
        <f>Год!J8274</f>
        <v>0</v>
      </c>
      <c r="L8274" s="121">
        <f>Год!K8274</f>
        <v>0</v>
      </c>
      <c r="M8274" s="121">
        <f>Год!L8274</f>
        <v>0</v>
      </c>
      <c r="N8274" s="121">
        <f>Год!M8274</f>
        <v>0</v>
      </c>
      <c r="O8274" s="121">
        <f>Год!N8274</f>
        <v>0</v>
      </c>
      <c r="P8274" s="121">
        <f>Год!O8274</f>
        <v>0</v>
      </c>
      <c r="Q8274" s="121">
        <f>Год!P8274</f>
        <v>0</v>
      </c>
      <c r="R8274" s="121">
        <f>Год!Q8274</f>
        <v>0</v>
      </c>
    </row>
    <row r="8275" spans="1:18">
      <c r="A8275" s="121" t="str">
        <f t="shared" si="129"/>
        <v>369776114002161</v>
      </c>
      <c r="B8275" s="121">
        <f>Год!A8275</f>
        <v>0</v>
      </c>
      <c r="C8275" s="121">
        <f>Год!B8275</f>
        <v>36977</v>
      </c>
      <c r="D8275" s="121">
        <f>Год!C8275</f>
        <v>6114002161</v>
      </c>
      <c r="E8275" s="121">
        <f>Год!D8275</f>
        <v>60642000</v>
      </c>
      <c r="F8275" s="121">
        <f>Год!E8275</f>
        <v>0</v>
      </c>
      <c r="G8275" s="121">
        <f>Год!F8275</f>
        <v>0</v>
      </c>
      <c r="H8275" s="121">
        <f>Год!G8275</f>
        <v>0</v>
      </c>
      <c r="I8275" s="121">
        <f>Год!H8275</f>
        <v>0</v>
      </c>
      <c r="J8275" s="121">
        <f>Год!I8275</f>
        <v>0</v>
      </c>
      <c r="K8275" s="121">
        <f>Год!J8275</f>
        <v>0</v>
      </c>
      <c r="L8275" s="121">
        <f>Год!K8275</f>
        <v>0</v>
      </c>
      <c r="M8275" s="121">
        <f>Год!L8275</f>
        <v>0</v>
      </c>
      <c r="N8275" s="121">
        <f>Год!M8275</f>
        <v>0</v>
      </c>
      <c r="O8275" s="121">
        <f>Год!N8275</f>
        <v>0</v>
      </c>
      <c r="P8275" s="121">
        <f>Год!O8275</f>
        <v>0</v>
      </c>
      <c r="Q8275" s="121">
        <f>Год!P8275</f>
        <v>0</v>
      </c>
      <c r="R8275" s="121">
        <f>Год!Q8275</f>
        <v>0</v>
      </c>
    </row>
    <row r="8276" spans="1:18">
      <c r="A8276" s="121" t="str">
        <f t="shared" si="129"/>
        <v>369776114002181</v>
      </c>
      <c r="B8276" s="121">
        <f>Год!A8276</f>
        <v>0</v>
      </c>
      <c r="C8276" s="121">
        <f>Год!B8276</f>
        <v>36977</v>
      </c>
      <c r="D8276" s="121">
        <f>Год!C8276</f>
        <v>6114002181</v>
      </c>
      <c r="E8276" s="121">
        <f>Год!D8276</f>
        <v>60644000</v>
      </c>
      <c r="F8276" s="121">
        <f>Год!E8276</f>
        <v>0</v>
      </c>
      <c r="G8276" s="121">
        <f>Год!F8276</f>
        <v>0</v>
      </c>
      <c r="H8276" s="121">
        <f>Год!G8276</f>
        <v>0</v>
      </c>
      <c r="I8276" s="121">
        <f>Год!H8276</f>
        <v>0</v>
      </c>
      <c r="J8276" s="121">
        <f>Год!I8276</f>
        <v>0</v>
      </c>
      <c r="K8276" s="121">
        <f>Год!J8276</f>
        <v>0</v>
      </c>
      <c r="L8276" s="121">
        <f>Год!K8276</f>
        <v>0</v>
      </c>
      <c r="M8276" s="121">
        <f>Год!L8276</f>
        <v>0</v>
      </c>
      <c r="N8276" s="121">
        <f>Год!M8276</f>
        <v>0</v>
      </c>
      <c r="O8276" s="121">
        <f>Год!N8276</f>
        <v>0</v>
      </c>
      <c r="P8276" s="121">
        <f>Год!O8276</f>
        <v>0</v>
      </c>
      <c r="Q8276" s="121">
        <f>Год!P8276</f>
        <v>0</v>
      </c>
      <c r="R8276" s="121">
        <f>Год!Q8276</f>
        <v>0</v>
      </c>
    </row>
    <row r="8277" spans="1:18">
      <c r="A8277" s="121" t="str">
        <f t="shared" si="129"/>
        <v>369776114002201</v>
      </c>
      <c r="B8277" s="121">
        <f>Год!A8277</f>
        <v>0</v>
      </c>
      <c r="C8277" s="121">
        <f>Год!B8277</f>
        <v>36977</v>
      </c>
      <c r="D8277" s="121">
        <f>Год!C8277</f>
        <v>6114002201</v>
      </c>
      <c r="E8277" s="121">
        <f>Год!D8277</f>
        <v>60645000</v>
      </c>
      <c r="F8277" s="121">
        <f>Год!E8277</f>
        <v>0</v>
      </c>
      <c r="G8277" s="121">
        <f>Год!F8277</f>
        <v>0</v>
      </c>
      <c r="H8277" s="121">
        <f>Год!G8277</f>
        <v>0</v>
      </c>
      <c r="I8277" s="121">
        <f>Год!H8277</f>
        <v>0</v>
      </c>
      <c r="J8277" s="121">
        <f>Год!I8277</f>
        <v>0</v>
      </c>
      <c r="K8277" s="121">
        <f>Год!J8277</f>
        <v>0</v>
      </c>
      <c r="L8277" s="121">
        <f>Год!K8277</f>
        <v>0</v>
      </c>
      <c r="M8277" s="121">
        <f>Год!L8277</f>
        <v>0</v>
      </c>
      <c r="N8277" s="121">
        <f>Год!M8277</f>
        <v>0</v>
      </c>
      <c r="O8277" s="121">
        <f>Год!N8277</f>
        <v>0</v>
      </c>
      <c r="P8277" s="121">
        <f>Год!O8277</f>
        <v>0</v>
      </c>
      <c r="Q8277" s="121">
        <f>Год!P8277</f>
        <v>0</v>
      </c>
      <c r="R8277" s="121">
        <f>Год!Q8277</f>
        <v>0</v>
      </c>
    </row>
    <row r="8278" spans="1:18">
      <c r="A8278" s="121" t="str">
        <f t="shared" si="129"/>
        <v>369776114002221</v>
      </c>
      <c r="B8278" s="121">
        <f>Год!A8278</f>
        <v>0</v>
      </c>
      <c r="C8278" s="121">
        <f>Год!B8278</f>
        <v>36977</v>
      </c>
      <c r="D8278" s="121">
        <f>Год!C8278</f>
        <v>6114002221</v>
      </c>
      <c r="E8278" s="121">
        <f>Год!D8278</f>
        <v>60647000</v>
      </c>
      <c r="F8278" s="121">
        <f>Год!E8278</f>
        <v>0</v>
      </c>
      <c r="G8278" s="121">
        <f>Год!F8278</f>
        <v>0</v>
      </c>
      <c r="H8278" s="121">
        <f>Год!G8278</f>
        <v>0</v>
      </c>
      <c r="I8278" s="121">
        <f>Год!H8278</f>
        <v>0</v>
      </c>
      <c r="J8278" s="121">
        <f>Год!I8278</f>
        <v>0</v>
      </c>
      <c r="K8278" s="121">
        <f>Год!J8278</f>
        <v>0</v>
      </c>
      <c r="L8278" s="121">
        <f>Год!K8278</f>
        <v>0</v>
      </c>
      <c r="M8278" s="121">
        <f>Год!L8278</f>
        <v>0</v>
      </c>
      <c r="N8278" s="121">
        <f>Год!M8278</f>
        <v>0</v>
      </c>
      <c r="O8278" s="121">
        <f>Год!N8278</f>
        <v>0</v>
      </c>
      <c r="P8278" s="121">
        <f>Год!O8278</f>
        <v>0</v>
      </c>
      <c r="Q8278" s="121">
        <f>Год!P8278</f>
        <v>0</v>
      </c>
      <c r="R8278" s="121">
        <f>Год!Q8278</f>
        <v>0</v>
      </c>
    </row>
    <row r="8279" spans="1:18">
      <c r="A8279" s="121" t="str">
        <f t="shared" si="129"/>
        <v>369776114002241</v>
      </c>
      <c r="B8279" s="121">
        <f>Год!A8279</f>
        <v>0</v>
      </c>
      <c r="C8279" s="121">
        <f>Год!B8279</f>
        <v>36977</v>
      </c>
      <c r="D8279" s="121">
        <f>Год!C8279</f>
        <v>6114002241</v>
      </c>
      <c r="E8279" s="121">
        <f>Год!D8279</f>
        <v>60648000</v>
      </c>
      <c r="F8279" s="121">
        <f>Год!E8279</f>
        <v>0</v>
      </c>
      <c r="G8279" s="121">
        <f>Год!F8279</f>
        <v>0</v>
      </c>
      <c r="H8279" s="121">
        <f>Год!G8279</f>
        <v>0</v>
      </c>
      <c r="I8279" s="121">
        <f>Год!H8279</f>
        <v>0</v>
      </c>
      <c r="J8279" s="121">
        <f>Год!I8279</f>
        <v>0</v>
      </c>
      <c r="K8279" s="121">
        <f>Год!J8279</f>
        <v>0</v>
      </c>
      <c r="L8279" s="121">
        <f>Год!K8279</f>
        <v>0</v>
      </c>
      <c r="M8279" s="121">
        <f>Год!L8279</f>
        <v>0</v>
      </c>
      <c r="N8279" s="121">
        <f>Год!M8279</f>
        <v>0</v>
      </c>
      <c r="O8279" s="121">
        <f>Год!N8279</f>
        <v>0</v>
      </c>
      <c r="P8279" s="121">
        <f>Год!O8279</f>
        <v>0</v>
      </c>
      <c r="Q8279" s="121">
        <f>Год!P8279</f>
        <v>0</v>
      </c>
      <c r="R8279" s="121">
        <f>Год!Q8279</f>
        <v>0</v>
      </c>
    </row>
    <row r="8280" spans="1:18">
      <c r="A8280" s="121" t="str">
        <f t="shared" si="129"/>
        <v>369776114002261</v>
      </c>
      <c r="B8280" s="121">
        <f>Год!A8280</f>
        <v>0</v>
      </c>
      <c r="C8280" s="121">
        <f>Год!B8280</f>
        <v>36977</v>
      </c>
      <c r="D8280" s="121">
        <f>Год!C8280</f>
        <v>6114002261</v>
      </c>
      <c r="E8280" s="121">
        <f>Год!D8280</f>
        <v>60650000</v>
      </c>
      <c r="F8280" s="121">
        <f>Год!E8280</f>
        <v>0</v>
      </c>
      <c r="G8280" s="121">
        <f>Год!F8280</f>
        <v>0</v>
      </c>
      <c r="H8280" s="121">
        <f>Год!G8280</f>
        <v>0</v>
      </c>
      <c r="I8280" s="121">
        <f>Год!H8280</f>
        <v>0</v>
      </c>
      <c r="J8280" s="121">
        <f>Год!I8280</f>
        <v>0</v>
      </c>
      <c r="K8280" s="121">
        <f>Год!J8280</f>
        <v>0</v>
      </c>
      <c r="L8280" s="121">
        <f>Год!K8280</f>
        <v>0</v>
      </c>
      <c r="M8280" s="121">
        <f>Год!L8280</f>
        <v>0</v>
      </c>
      <c r="N8280" s="121">
        <f>Год!M8280</f>
        <v>0</v>
      </c>
      <c r="O8280" s="121">
        <f>Год!N8280</f>
        <v>0</v>
      </c>
      <c r="P8280" s="121">
        <f>Год!O8280</f>
        <v>0</v>
      </c>
      <c r="Q8280" s="121">
        <f>Год!P8280</f>
        <v>0</v>
      </c>
      <c r="R8280" s="121">
        <f>Год!Q8280</f>
        <v>0</v>
      </c>
    </row>
    <row r="8281" spans="1:18">
      <c r="A8281" s="121" t="str">
        <f t="shared" si="129"/>
        <v>369776114002281</v>
      </c>
      <c r="B8281" s="121">
        <f>Год!A8281</f>
        <v>0</v>
      </c>
      <c r="C8281" s="121">
        <f>Год!B8281</f>
        <v>36977</v>
      </c>
      <c r="D8281" s="121">
        <f>Год!C8281</f>
        <v>6114002281</v>
      </c>
      <c r="E8281" s="121">
        <f>Год!D8281</f>
        <v>60651000</v>
      </c>
      <c r="F8281" s="121">
        <f>Год!E8281</f>
        <v>0</v>
      </c>
      <c r="G8281" s="121">
        <f>Год!F8281</f>
        <v>0</v>
      </c>
      <c r="H8281" s="121">
        <f>Год!G8281</f>
        <v>0</v>
      </c>
      <c r="I8281" s="121">
        <f>Год!H8281</f>
        <v>0</v>
      </c>
      <c r="J8281" s="121">
        <f>Год!I8281</f>
        <v>0</v>
      </c>
      <c r="K8281" s="121">
        <f>Год!J8281</f>
        <v>0</v>
      </c>
      <c r="L8281" s="121">
        <f>Год!K8281</f>
        <v>0</v>
      </c>
      <c r="M8281" s="121">
        <f>Год!L8281</f>
        <v>0</v>
      </c>
      <c r="N8281" s="121">
        <f>Год!M8281</f>
        <v>0</v>
      </c>
      <c r="O8281" s="121">
        <f>Год!N8281</f>
        <v>0</v>
      </c>
      <c r="P8281" s="121">
        <f>Год!O8281</f>
        <v>0</v>
      </c>
      <c r="Q8281" s="121">
        <f>Год!P8281</f>
        <v>0</v>
      </c>
      <c r="R8281" s="121">
        <f>Год!Q8281</f>
        <v>0</v>
      </c>
    </row>
    <row r="8282" spans="1:18">
      <c r="A8282" s="121" t="str">
        <f t="shared" si="129"/>
        <v>369776114002301</v>
      </c>
      <c r="B8282" s="121">
        <f>Год!A8282</f>
        <v>0</v>
      </c>
      <c r="C8282" s="121">
        <f>Год!B8282</f>
        <v>36977</v>
      </c>
      <c r="D8282" s="121">
        <f>Год!C8282</f>
        <v>6114002301</v>
      </c>
      <c r="E8282" s="121">
        <f>Год!D8282</f>
        <v>60652000</v>
      </c>
      <c r="F8282" s="121">
        <f>Год!E8282</f>
        <v>0</v>
      </c>
      <c r="G8282" s="121">
        <f>Год!F8282</f>
        <v>0</v>
      </c>
      <c r="H8282" s="121">
        <f>Год!G8282</f>
        <v>0</v>
      </c>
      <c r="I8282" s="121">
        <f>Год!H8282</f>
        <v>0</v>
      </c>
      <c r="J8282" s="121">
        <f>Год!I8282</f>
        <v>0</v>
      </c>
      <c r="K8282" s="121">
        <f>Год!J8282</f>
        <v>0</v>
      </c>
      <c r="L8282" s="121">
        <f>Год!K8282</f>
        <v>0</v>
      </c>
      <c r="M8282" s="121">
        <f>Год!L8282</f>
        <v>0</v>
      </c>
      <c r="N8282" s="121">
        <f>Год!M8282</f>
        <v>0</v>
      </c>
      <c r="O8282" s="121">
        <f>Год!N8282</f>
        <v>0</v>
      </c>
      <c r="P8282" s="121">
        <f>Год!O8282</f>
        <v>0</v>
      </c>
      <c r="Q8282" s="121">
        <f>Год!P8282</f>
        <v>0</v>
      </c>
      <c r="R8282" s="121">
        <f>Год!Q8282</f>
        <v>0</v>
      </c>
    </row>
    <row r="8283" spans="1:18">
      <c r="A8283" s="121" t="str">
        <f t="shared" si="129"/>
        <v>369776114002321</v>
      </c>
      <c r="B8283" s="121">
        <f>Год!A8283</f>
        <v>0</v>
      </c>
      <c r="C8283" s="121">
        <f>Год!B8283</f>
        <v>36977</v>
      </c>
      <c r="D8283" s="121">
        <f>Год!C8283</f>
        <v>6114002321</v>
      </c>
      <c r="E8283" s="121">
        <f>Год!D8283</f>
        <v>60653000</v>
      </c>
      <c r="F8283" s="121">
        <f>Год!E8283</f>
        <v>0</v>
      </c>
      <c r="G8283" s="121">
        <f>Год!F8283</f>
        <v>0</v>
      </c>
      <c r="H8283" s="121">
        <f>Год!G8283</f>
        <v>0</v>
      </c>
      <c r="I8283" s="121">
        <f>Год!H8283</f>
        <v>0</v>
      </c>
      <c r="J8283" s="121">
        <f>Год!I8283</f>
        <v>0</v>
      </c>
      <c r="K8283" s="121">
        <f>Год!J8283</f>
        <v>0</v>
      </c>
      <c r="L8283" s="121">
        <f>Год!K8283</f>
        <v>0</v>
      </c>
      <c r="M8283" s="121">
        <f>Год!L8283</f>
        <v>0</v>
      </c>
      <c r="N8283" s="121">
        <f>Год!M8283</f>
        <v>0</v>
      </c>
      <c r="O8283" s="121">
        <f>Год!N8283</f>
        <v>0</v>
      </c>
      <c r="P8283" s="121">
        <f>Год!O8283</f>
        <v>0</v>
      </c>
      <c r="Q8283" s="121">
        <f>Год!P8283</f>
        <v>0</v>
      </c>
      <c r="R8283" s="121">
        <f>Год!Q8283</f>
        <v>0</v>
      </c>
    </row>
    <row r="8284" spans="1:18">
      <c r="A8284" s="121" t="str">
        <f t="shared" si="129"/>
        <v>369776114002341</v>
      </c>
      <c r="B8284" s="121">
        <f>Год!A8284</f>
        <v>0</v>
      </c>
      <c r="C8284" s="121">
        <f>Год!B8284</f>
        <v>36977</v>
      </c>
      <c r="D8284" s="121">
        <f>Год!C8284</f>
        <v>6114002341</v>
      </c>
      <c r="E8284" s="121">
        <f>Год!D8284</f>
        <v>60654000</v>
      </c>
      <c r="F8284" s="121">
        <f>Год!E8284</f>
        <v>0</v>
      </c>
      <c r="G8284" s="121">
        <f>Год!F8284</f>
        <v>0</v>
      </c>
      <c r="H8284" s="121">
        <f>Год!G8284</f>
        <v>0</v>
      </c>
      <c r="I8284" s="121">
        <f>Год!H8284</f>
        <v>0</v>
      </c>
      <c r="J8284" s="121">
        <f>Год!I8284</f>
        <v>0</v>
      </c>
      <c r="K8284" s="121">
        <f>Год!J8284</f>
        <v>0</v>
      </c>
      <c r="L8284" s="121">
        <f>Год!K8284</f>
        <v>0</v>
      </c>
      <c r="M8284" s="121">
        <f>Год!L8284</f>
        <v>0</v>
      </c>
      <c r="N8284" s="121">
        <f>Год!M8284</f>
        <v>0</v>
      </c>
      <c r="O8284" s="121">
        <f>Год!N8284</f>
        <v>0</v>
      </c>
      <c r="P8284" s="121">
        <f>Год!O8284</f>
        <v>0</v>
      </c>
      <c r="Q8284" s="121">
        <f>Год!P8284</f>
        <v>0</v>
      </c>
      <c r="R8284" s="121">
        <f>Год!Q8284</f>
        <v>0</v>
      </c>
    </row>
    <row r="8285" spans="1:18">
      <c r="A8285" s="121" t="str">
        <f t="shared" si="129"/>
        <v>369776114002361</v>
      </c>
      <c r="B8285" s="121">
        <f>Год!A8285</f>
        <v>0</v>
      </c>
      <c r="C8285" s="121">
        <f>Год!B8285</f>
        <v>36977</v>
      </c>
      <c r="D8285" s="121">
        <f>Год!C8285</f>
        <v>6114002361</v>
      </c>
      <c r="E8285" s="121">
        <f>Год!D8285</f>
        <v>60655000</v>
      </c>
      <c r="F8285" s="121">
        <f>Год!E8285</f>
        <v>0</v>
      </c>
      <c r="G8285" s="121">
        <f>Год!F8285</f>
        <v>0</v>
      </c>
      <c r="H8285" s="121">
        <f>Год!G8285</f>
        <v>0</v>
      </c>
      <c r="I8285" s="121">
        <f>Год!H8285</f>
        <v>0</v>
      </c>
      <c r="J8285" s="121">
        <f>Год!I8285</f>
        <v>0</v>
      </c>
      <c r="K8285" s="121">
        <f>Год!J8285</f>
        <v>0</v>
      </c>
      <c r="L8285" s="121">
        <f>Год!K8285</f>
        <v>0</v>
      </c>
      <c r="M8285" s="121">
        <f>Год!L8285</f>
        <v>0</v>
      </c>
      <c r="N8285" s="121">
        <f>Год!M8285</f>
        <v>0</v>
      </c>
      <c r="O8285" s="121">
        <f>Год!N8285</f>
        <v>0</v>
      </c>
      <c r="P8285" s="121">
        <f>Год!O8285</f>
        <v>0</v>
      </c>
      <c r="Q8285" s="121">
        <f>Год!P8285</f>
        <v>0</v>
      </c>
      <c r="R8285" s="121">
        <f>Год!Q8285</f>
        <v>0</v>
      </c>
    </row>
    <row r="8286" spans="1:18">
      <c r="A8286" s="121" t="str">
        <f t="shared" si="129"/>
        <v>369776114002381</v>
      </c>
      <c r="B8286" s="121">
        <f>Год!A8286</f>
        <v>0</v>
      </c>
      <c r="C8286" s="121">
        <f>Год!B8286</f>
        <v>36977</v>
      </c>
      <c r="D8286" s="121">
        <f>Год!C8286</f>
        <v>6114002381</v>
      </c>
      <c r="E8286" s="121">
        <f>Год!D8286</f>
        <v>60656000</v>
      </c>
      <c r="F8286" s="121">
        <f>Год!E8286</f>
        <v>0</v>
      </c>
      <c r="G8286" s="121">
        <f>Год!F8286</f>
        <v>0</v>
      </c>
      <c r="H8286" s="121">
        <f>Год!G8286</f>
        <v>0</v>
      </c>
      <c r="I8286" s="121">
        <f>Год!H8286</f>
        <v>0</v>
      </c>
      <c r="J8286" s="121">
        <f>Год!I8286</f>
        <v>0</v>
      </c>
      <c r="K8286" s="121">
        <f>Год!J8286</f>
        <v>0</v>
      </c>
      <c r="L8286" s="121">
        <f>Год!K8286</f>
        <v>0</v>
      </c>
      <c r="M8286" s="121">
        <f>Год!L8286</f>
        <v>0</v>
      </c>
      <c r="N8286" s="121">
        <f>Год!M8286</f>
        <v>0</v>
      </c>
      <c r="O8286" s="121">
        <f>Год!N8286</f>
        <v>0</v>
      </c>
      <c r="P8286" s="121">
        <f>Год!O8286</f>
        <v>0</v>
      </c>
      <c r="Q8286" s="121">
        <f>Год!P8286</f>
        <v>0</v>
      </c>
      <c r="R8286" s="121">
        <f>Год!Q8286</f>
        <v>0</v>
      </c>
    </row>
    <row r="8287" spans="1:18">
      <c r="A8287" s="121" t="str">
        <f t="shared" si="129"/>
        <v>369776114002401</v>
      </c>
      <c r="B8287" s="121">
        <f>Год!A8287</f>
        <v>0</v>
      </c>
      <c r="C8287" s="121">
        <f>Год!B8287</f>
        <v>36977</v>
      </c>
      <c r="D8287" s="121">
        <f>Год!C8287</f>
        <v>6114002401</v>
      </c>
      <c r="E8287" s="121">
        <f>Год!D8287</f>
        <v>60657000</v>
      </c>
      <c r="F8287" s="121">
        <f>Год!E8287</f>
        <v>0</v>
      </c>
      <c r="G8287" s="121">
        <f>Год!F8287</f>
        <v>0</v>
      </c>
      <c r="H8287" s="121">
        <f>Год!G8287</f>
        <v>0</v>
      </c>
      <c r="I8287" s="121">
        <f>Год!H8287</f>
        <v>0</v>
      </c>
      <c r="J8287" s="121">
        <f>Год!I8287</f>
        <v>0</v>
      </c>
      <c r="K8287" s="121">
        <f>Год!J8287</f>
        <v>0</v>
      </c>
      <c r="L8287" s="121">
        <f>Год!K8287</f>
        <v>0</v>
      </c>
      <c r="M8287" s="121">
        <f>Год!L8287</f>
        <v>0</v>
      </c>
      <c r="N8287" s="121">
        <f>Год!M8287</f>
        <v>0</v>
      </c>
      <c r="O8287" s="121">
        <f>Год!N8287</f>
        <v>0</v>
      </c>
      <c r="P8287" s="121">
        <f>Год!O8287</f>
        <v>0</v>
      </c>
      <c r="Q8287" s="121">
        <f>Год!P8287</f>
        <v>0</v>
      </c>
      <c r="R8287" s="121">
        <f>Год!Q8287</f>
        <v>0</v>
      </c>
    </row>
    <row r="8288" spans="1:18">
      <c r="A8288" s="121" t="str">
        <f t="shared" si="129"/>
        <v>369776114002421</v>
      </c>
      <c r="B8288" s="121">
        <f>Год!A8288</f>
        <v>0</v>
      </c>
      <c r="C8288" s="121">
        <f>Год!B8288</f>
        <v>36977</v>
      </c>
      <c r="D8288" s="121">
        <f>Год!C8288</f>
        <v>6114002421</v>
      </c>
      <c r="E8288" s="121">
        <f>Год!D8288</f>
        <v>60658000</v>
      </c>
      <c r="F8288" s="121">
        <f>Год!E8288</f>
        <v>0</v>
      </c>
      <c r="G8288" s="121">
        <f>Год!F8288</f>
        <v>0</v>
      </c>
      <c r="H8288" s="121">
        <f>Год!G8288</f>
        <v>0</v>
      </c>
      <c r="I8288" s="121">
        <f>Год!H8288</f>
        <v>0</v>
      </c>
      <c r="J8288" s="121">
        <f>Год!I8288</f>
        <v>0</v>
      </c>
      <c r="K8288" s="121">
        <f>Год!J8288</f>
        <v>0</v>
      </c>
      <c r="L8288" s="121">
        <f>Год!K8288</f>
        <v>0</v>
      </c>
      <c r="M8288" s="121">
        <f>Год!L8288</f>
        <v>0</v>
      </c>
      <c r="N8288" s="121">
        <f>Год!M8288</f>
        <v>0</v>
      </c>
      <c r="O8288" s="121">
        <f>Год!N8288</f>
        <v>0</v>
      </c>
      <c r="P8288" s="121">
        <f>Год!O8288</f>
        <v>0</v>
      </c>
      <c r="Q8288" s="121">
        <f>Год!P8288</f>
        <v>0</v>
      </c>
      <c r="R8288" s="121">
        <f>Год!Q8288</f>
        <v>0</v>
      </c>
    </row>
    <row r="8289" spans="1:18">
      <c r="A8289" s="121" t="str">
        <f t="shared" si="129"/>
        <v>369776114001721</v>
      </c>
      <c r="B8289" s="121">
        <f>Год!A8289</f>
        <v>0</v>
      </c>
      <c r="C8289" s="121">
        <f>Год!B8289</f>
        <v>36977</v>
      </c>
      <c r="D8289" s="121">
        <f>Год!C8289</f>
        <v>6114001721</v>
      </c>
      <c r="E8289" s="121">
        <f>Год!D8289</f>
        <v>60659000</v>
      </c>
      <c r="F8289" s="121">
        <f>Год!E8289</f>
        <v>0</v>
      </c>
      <c r="G8289" s="121">
        <f>Год!F8289</f>
        <v>0</v>
      </c>
      <c r="H8289" s="121">
        <f>Год!G8289</f>
        <v>0</v>
      </c>
      <c r="I8289" s="121">
        <f>Год!H8289</f>
        <v>0</v>
      </c>
      <c r="J8289" s="121">
        <f>Год!I8289</f>
        <v>0</v>
      </c>
      <c r="K8289" s="121">
        <f>Год!J8289</f>
        <v>0</v>
      </c>
      <c r="L8289" s="121">
        <f>Год!K8289</f>
        <v>0</v>
      </c>
      <c r="M8289" s="121">
        <f>Год!L8289</f>
        <v>0</v>
      </c>
      <c r="N8289" s="121">
        <f>Год!M8289</f>
        <v>0</v>
      </c>
      <c r="O8289" s="121">
        <f>Год!N8289</f>
        <v>0</v>
      </c>
      <c r="P8289" s="121">
        <f>Год!O8289</f>
        <v>0</v>
      </c>
      <c r="Q8289" s="121">
        <f>Год!P8289</f>
        <v>0</v>
      </c>
      <c r="R8289" s="121">
        <f>Год!Q8289</f>
        <v>0</v>
      </c>
    </row>
    <row r="8290" spans="1:18">
      <c r="A8290" s="121" t="str">
        <f t="shared" si="129"/>
        <v>3697860</v>
      </c>
      <c r="B8290" s="121">
        <f>Год!A8290</f>
        <v>0</v>
      </c>
      <c r="C8290" s="121">
        <f>Год!B8290</f>
        <v>36978</v>
      </c>
      <c r="D8290" s="121">
        <f>Год!C8290</f>
        <v>60</v>
      </c>
      <c r="E8290" s="121">
        <f>Год!D8290</f>
        <v>60000000</v>
      </c>
      <c r="F8290" s="121">
        <f>Год!E8290</f>
        <v>0</v>
      </c>
      <c r="G8290" s="121">
        <f>Год!F8290</f>
        <v>0</v>
      </c>
      <c r="H8290" s="121">
        <f>Год!G8290</f>
        <v>0</v>
      </c>
      <c r="I8290" s="121">
        <f>Год!H8290</f>
        <v>0</v>
      </c>
      <c r="J8290" s="121">
        <f>Год!I8290</f>
        <v>0</v>
      </c>
      <c r="K8290" s="121">
        <f>Год!J8290</f>
        <v>0</v>
      </c>
      <c r="L8290" s="121">
        <f>Год!K8290</f>
        <v>0</v>
      </c>
      <c r="M8290" s="121">
        <f>Год!L8290</f>
        <v>0</v>
      </c>
      <c r="N8290" s="121">
        <f>Год!M8290</f>
        <v>0</v>
      </c>
      <c r="O8290" s="121">
        <f>Год!N8290</f>
        <v>0</v>
      </c>
      <c r="P8290" s="121">
        <f>Год!O8290</f>
        <v>0</v>
      </c>
      <c r="Q8290" s="121">
        <f>Год!P8290</f>
        <v>0</v>
      </c>
      <c r="R8290" s="121">
        <f>Год!Q8290</f>
        <v>0</v>
      </c>
    </row>
    <row r="8291" spans="1:18">
      <c r="A8291" s="121" t="str">
        <f t="shared" si="129"/>
        <v>369786114002441</v>
      </c>
      <c r="B8291" s="121">
        <f>Год!A8291</f>
        <v>0</v>
      </c>
      <c r="C8291" s="121">
        <f>Год!B8291</f>
        <v>36978</v>
      </c>
      <c r="D8291" s="121">
        <f>Год!C8291</f>
        <v>6114002441</v>
      </c>
      <c r="E8291" s="121">
        <f>Год!D8291</f>
        <v>60501000</v>
      </c>
      <c r="F8291" s="121">
        <f>Год!E8291</f>
        <v>0</v>
      </c>
      <c r="G8291" s="121">
        <f>Год!F8291</f>
        <v>0</v>
      </c>
      <c r="H8291" s="121">
        <f>Год!G8291</f>
        <v>0</v>
      </c>
      <c r="I8291" s="121">
        <f>Год!H8291</f>
        <v>0</v>
      </c>
      <c r="J8291" s="121">
        <f>Год!I8291</f>
        <v>0</v>
      </c>
      <c r="K8291" s="121">
        <f>Год!J8291</f>
        <v>0</v>
      </c>
      <c r="L8291" s="121">
        <f>Год!K8291</f>
        <v>0</v>
      </c>
      <c r="M8291" s="121">
        <f>Год!L8291</f>
        <v>0</v>
      </c>
      <c r="N8291" s="121">
        <f>Год!M8291</f>
        <v>0</v>
      </c>
      <c r="O8291" s="121">
        <f>Год!N8291</f>
        <v>0</v>
      </c>
      <c r="P8291" s="121">
        <f>Год!O8291</f>
        <v>0</v>
      </c>
      <c r="Q8291" s="121">
        <f>Год!P8291</f>
        <v>0</v>
      </c>
      <c r="R8291" s="121">
        <f>Год!Q8291</f>
        <v>0</v>
      </c>
    </row>
    <row r="8292" spans="1:18">
      <c r="A8292" s="121" t="str">
        <f t="shared" si="129"/>
        <v>369786114002461</v>
      </c>
      <c r="B8292" s="121">
        <f>Год!A8292</f>
        <v>0</v>
      </c>
      <c r="C8292" s="121">
        <f>Год!B8292</f>
        <v>36978</v>
      </c>
      <c r="D8292" s="121">
        <f>Год!C8292</f>
        <v>6114002461</v>
      </c>
      <c r="E8292" s="121">
        <f>Год!D8292</f>
        <v>60504000</v>
      </c>
      <c r="F8292" s="121">
        <f>Год!E8292</f>
        <v>0</v>
      </c>
      <c r="G8292" s="121">
        <f>Год!F8292</f>
        <v>0</v>
      </c>
      <c r="H8292" s="121">
        <f>Год!G8292</f>
        <v>0</v>
      </c>
      <c r="I8292" s="121">
        <f>Год!H8292</f>
        <v>0</v>
      </c>
      <c r="J8292" s="121">
        <f>Год!I8292</f>
        <v>0</v>
      </c>
      <c r="K8292" s="121">
        <f>Год!J8292</f>
        <v>0</v>
      </c>
      <c r="L8292" s="121">
        <f>Год!K8292</f>
        <v>0</v>
      </c>
      <c r="M8292" s="121">
        <f>Год!L8292</f>
        <v>0</v>
      </c>
      <c r="N8292" s="121">
        <f>Год!M8292</f>
        <v>0</v>
      </c>
      <c r="O8292" s="121">
        <f>Год!N8292</f>
        <v>0</v>
      </c>
      <c r="P8292" s="121">
        <f>Год!O8292</f>
        <v>0</v>
      </c>
      <c r="Q8292" s="121">
        <f>Год!P8292</f>
        <v>0</v>
      </c>
      <c r="R8292" s="121">
        <f>Год!Q8292</f>
        <v>0</v>
      </c>
    </row>
    <row r="8293" spans="1:18">
      <c r="A8293" s="121" t="str">
        <f t="shared" si="129"/>
        <v>369786114002481</v>
      </c>
      <c r="B8293" s="121">
        <f>Год!A8293</f>
        <v>0</v>
      </c>
      <c r="C8293" s="121">
        <f>Год!B8293</f>
        <v>36978</v>
      </c>
      <c r="D8293" s="121">
        <f>Год!C8293</f>
        <v>6114002481</v>
      </c>
      <c r="E8293" s="121">
        <f>Год!D8293</f>
        <v>60507000</v>
      </c>
      <c r="F8293" s="121">
        <f>Год!E8293</f>
        <v>0</v>
      </c>
      <c r="G8293" s="121">
        <f>Год!F8293</f>
        <v>0</v>
      </c>
      <c r="H8293" s="121">
        <f>Год!G8293</f>
        <v>0</v>
      </c>
      <c r="I8293" s="121">
        <f>Год!H8293</f>
        <v>0</v>
      </c>
      <c r="J8293" s="121">
        <f>Год!I8293</f>
        <v>0</v>
      </c>
      <c r="K8293" s="121">
        <f>Год!J8293</f>
        <v>0</v>
      </c>
      <c r="L8293" s="121">
        <f>Год!K8293</f>
        <v>0</v>
      </c>
      <c r="M8293" s="121">
        <f>Год!L8293</f>
        <v>0</v>
      </c>
      <c r="N8293" s="121">
        <f>Год!M8293</f>
        <v>0</v>
      </c>
      <c r="O8293" s="121">
        <f>Год!N8293</f>
        <v>0</v>
      </c>
      <c r="P8293" s="121">
        <f>Год!O8293</f>
        <v>0</v>
      </c>
      <c r="Q8293" s="121">
        <f>Год!P8293</f>
        <v>0</v>
      </c>
      <c r="R8293" s="121">
        <f>Год!Q8293</f>
        <v>0</v>
      </c>
    </row>
    <row r="8294" spans="1:18">
      <c r="A8294" s="121" t="str">
        <f t="shared" si="129"/>
        <v>369786114002501</v>
      </c>
      <c r="B8294" s="121">
        <f>Год!A8294</f>
        <v>0</v>
      </c>
      <c r="C8294" s="121">
        <f>Год!B8294</f>
        <v>36978</v>
      </c>
      <c r="D8294" s="121">
        <f>Год!C8294</f>
        <v>6114002501</v>
      </c>
      <c r="E8294" s="121">
        <f>Год!D8294</f>
        <v>60512000</v>
      </c>
      <c r="F8294" s="121">
        <f>Год!E8294</f>
        <v>0</v>
      </c>
      <c r="G8294" s="121">
        <f>Год!F8294</f>
        <v>0</v>
      </c>
      <c r="H8294" s="121">
        <f>Год!G8294</f>
        <v>0</v>
      </c>
      <c r="I8294" s="121">
        <f>Год!H8294</f>
        <v>0</v>
      </c>
      <c r="J8294" s="121">
        <f>Год!I8294</f>
        <v>0</v>
      </c>
      <c r="K8294" s="121">
        <f>Год!J8294</f>
        <v>0</v>
      </c>
      <c r="L8294" s="121">
        <f>Год!K8294</f>
        <v>0</v>
      </c>
      <c r="M8294" s="121">
        <f>Год!L8294</f>
        <v>0</v>
      </c>
      <c r="N8294" s="121">
        <f>Год!M8294</f>
        <v>0</v>
      </c>
      <c r="O8294" s="121">
        <f>Год!N8294</f>
        <v>0</v>
      </c>
      <c r="P8294" s="121">
        <f>Год!O8294</f>
        <v>0</v>
      </c>
      <c r="Q8294" s="121">
        <f>Год!P8294</f>
        <v>0</v>
      </c>
      <c r="R8294" s="121">
        <f>Год!Q8294</f>
        <v>0</v>
      </c>
    </row>
    <row r="8295" spans="1:18">
      <c r="A8295" s="121" t="str">
        <f t="shared" si="129"/>
        <v>369786114002521</v>
      </c>
      <c r="B8295" s="121">
        <f>Год!A8295</f>
        <v>0</v>
      </c>
      <c r="C8295" s="121">
        <f>Год!B8295</f>
        <v>36978</v>
      </c>
      <c r="D8295" s="121">
        <f>Год!C8295</f>
        <v>6114002521</v>
      </c>
      <c r="E8295" s="121">
        <f>Год!D8295</f>
        <v>60515000</v>
      </c>
      <c r="F8295" s="121">
        <f>Год!E8295</f>
        <v>0</v>
      </c>
      <c r="G8295" s="121">
        <f>Год!F8295</f>
        <v>0</v>
      </c>
      <c r="H8295" s="121">
        <f>Год!G8295</f>
        <v>0</v>
      </c>
      <c r="I8295" s="121">
        <f>Год!H8295</f>
        <v>0</v>
      </c>
      <c r="J8295" s="121">
        <f>Год!I8295</f>
        <v>0</v>
      </c>
      <c r="K8295" s="121">
        <f>Год!J8295</f>
        <v>0</v>
      </c>
      <c r="L8295" s="121">
        <f>Год!K8295</f>
        <v>0</v>
      </c>
      <c r="M8295" s="121">
        <f>Год!L8295</f>
        <v>0</v>
      </c>
      <c r="N8295" s="121">
        <f>Год!M8295</f>
        <v>0</v>
      </c>
      <c r="O8295" s="121">
        <f>Год!N8295</f>
        <v>0</v>
      </c>
      <c r="P8295" s="121">
        <f>Год!O8295</f>
        <v>0</v>
      </c>
      <c r="Q8295" s="121">
        <f>Год!P8295</f>
        <v>0</v>
      </c>
      <c r="R8295" s="121">
        <f>Год!Q8295</f>
        <v>0</v>
      </c>
    </row>
    <row r="8296" spans="1:18">
      <c r="A8296" s="121" t="str">
        <f t="shared" si="129"/>
        <v>369786114002541</v>
      </c>
      <c r="B8296" s="121">
        <f>Год!A8296</f>
        <v>0</v>
      </c>
      <c r="C8296" s="121">
        <f>Год!B8296</f>
        <v>36978</v>
      </c>
      <c r="D8296" s="121">
        <f>Год!C8296</f>
        <v>6114002541</v>
      </c>
      <c r="E8296" s="121">
        <f>Год!D8296</f>
        <v>60517000</v>
      </c>
      <c r="F8296" s="121">
        <f>Год!E8296</f>
        <v>0</v>
      </c>
      <c r="G8296" s="121">
        <f>Год!F8296</f>
        <v>0</v>
      </c>
      <c r="H8296" s="121">
        <f>Год!G8296</f>
        <v>0</v>
      </c>
      <c r="I8296" s="121">
        <f>Год!H8296</f>
        <v>0</v>
      </c>
      <c r="J8296" s="121">
        <f>Год!I8296</f>
        <v>0</v>
      </c>
      <c r="K8296" s="121">
        <f>Год!J8296</f>
        <v>0</v>
      </c>
      <c r="L8296" s="121">
        <f>Год!K8296</f>
        <v>0</v>
      </c>
      <c r="M8296" s="121">
        <f>Год!L8296</f>
        <v>0</v>
      </c>
      <c r="N8296" s="121">
        <f>Год!M8296</f>
        <v>0</v>
      </c>
      <c r="O8296" s="121">
        <f>Год!N8296</f>
        <v>0</v>
      </c>
      <c r="P8296" s="121">
        <f>Год!O8296</f>
        <v>0</v>
      </c>
      <c r="Q8296" s="121">
        <f>Год!P8296</f>
        <v>0</v>
      </c>
      <c r="R8296" s="121">
        <f>Год!Q8296</f>
        <v>0</v>
      </c>
    </row>
    <row r="8297" spans="1:18">
      <c r="A8297" s="121" t="str">
        <f t="shared" si="129"/>
        <v>369786114002561</v>
      </c>
      <c r="B8297" s="121">
        <f>Год!A8297</f>
        <v>0</v>
      </c>
      <c r="C8297" s="121">
        <f>Год!B8297</f>
        <v>36978</v>
      </c>
      <c r="D8297" s="121">
        <f>Год!C8297</f>
        <v>6114002561</v>
      </c>
      <c r="E8297" s="121">
        <f>Год!D8297</f>
        <v>60518000</v>
      </c>
      <c r="F8297" s="121">
        <f>Год!E8297</f>
        <v>0</v>
      </c>
      <c r="G8297" s="121">
        <f>Год!F8297</f>
        <v>0</v>
      </c>
      <c r="H8297" s="121">
        <f>Год!G8297</f>
        <v>0</v>
      </c>
      <c r="I8297" s="121">
        <f>Год!H8297</f>
        <v>0</v>
      </c>
      <c r="J8297" s="121">
        <f>Год!I8297</f>
        <v>0</v>
      </c>
      <c r="K8297" s="121">
        <f>Год!J8297</f>
        <v>0</v>
      </c>
      <c r="L8297" s="121">
        <f>Год!K8297</f>
        <v>0</v>
      </c>
      <c r="M8297" s="121">
        <f>Год!L8297</f>
        <v>0</v>
      </c>
      <c r="N8297" s="121">
        <f>Год!M8297</f>
        <v>0</v>
      </c>
      <c r="O8297" s="121">
        <f>Год!N8297</f>
        <v>0</v>
      </c>
      <c r="P8297" s="121">
        <f>Год!O8297</f>
        <v>0</v>
      </c>
      <c r="Q8297" s="121">
        <f>Год!P8297</f>
        <v>0</v>
      </c>
      <c r="R8297" s="121">
        <f>Год!Q8297</f>
        <v>0</v>
      </c>
    </row>
    <row r="8298" spans="1:18">
      <c r="A8298" s="121" t="str">
        <f t="shared" si="129"/>
        <v>369786114002581</v>
      </c>
      <c r="B8298" s="121">
        <f>Год!A8298</f>
        <v>0</v>
      </c>
      <c r="C8298" s="121">
        <f>Год!B8298</f>
        <v>36978</v>
      </c>
      <c r="D8298" s="121">
        <f>Год!C8298</f>
        <v>6114002581</v>
      </c>
      <c r="E8298" s="121">
        <f>Год!D8298</f>
        <v>60519000</v>
      </c>
      <c r="F8298" s="121">
        <f>Год!E8298</f>
        <v>0</v>
      </c>
      <c r="G8298" s="121">
        <f>Год!F8298</f>
        <v>0</v>
      </c>
      <c r="H8298" s="121">
        <f>Год!G8298</f>
        <v>0</v>
      </c>
      <c r="I8298" s="121">
        <f>Год!H8298</f>
        <v>0</v>
      </c>
      <c r="J8298" s="121">
        <f>Год!I8298</f>
        <v>0</v>
      </c>
      <c r="K8298" s="121">
        <f>Год!J8298</f>
        <v>0</v>
      </c>
      <c r="L8298" s="121">
        <f>Год!K8298</f>
        <v>0</v>
      </c>
      <c r="M8298" s="121">
        <f>Год!L8298</f>
        <v>0</v>
      </c>
      <c r="N8298" s="121">
        <f>Год!M8298</f>
        <v>0</v>
      </c>
      <c r="O8298" s="121">
        <f>Год!N8298</f>
        <v>0</v>
      </c>
      <c r="P8298" s="121">
        <f>Год!O8298</f>
        <v>0</v>
      </c>
      <c r="Q8298" s="121">
        <f>Год!P8298</f>
        <v>0</v>
      </c>
      <c r="R8298" s="121">
        <f>Год!Q8298</f>
        <v>0</v>
      </c>
    </row>
    <row r="8299" spans="1:18">
      <c r="A8299" s="121" t="str">
        <f t="shared" si="129"/>
        <v>369786114002601</v>
      </c>
      <c r="B8299" s="121">
        <f>Год!A8299</f>
        <v>0</v>
      </c>
      <c r="C8299" s="121">
        <f>Год!B8299</f>
        <v>36978</v>
      </c>
      <c r="D8299" s="121">
        <f>Год!C8299</f>
        <v>6114002601</v>
      </c>
      <c r="E8299" s="121">
        <f>Год!D8299</f>
        <v>60527000</v>
      </c>
      <c r="F8299" s="121">
        <f>Год!E8299</f>
        <v>0</v>
      </c>
      <c r="G8299" s="121">
        <f>Год!F8299</f>
        <v>0</v>
      </c>
      <c r="H8299" s="121">
        <f>Год!G8299</f>
        <v>0</v>
      </c>
      <c r="I8299" s="121">
        <f>Год!H8299</f>
        <v>0</v>
      </c>
      <c r="J8299" s="121">
        <f>Год!I8299</f>
        <v>0</v>
      </c>
      <c r="K8299" s="121">
        <f>Год!J8299</f>
        <v>0</v>
      </c>
      <c r="L8299" s="121">
        <f>Год!K8299</f>
        <v>0</v>
      </c>
      <c r="M8299" s="121">
        <f>Год!L8299</f>
        <v>0</v>
      </c>
      <c r="N8299" s="121">
        <f>Год!M8299</f>
        <v>0</v>
      </c>
      <c r="O8299" s="121">
        <f>Год!N8299</f>
        <v>0</v>
      </c>
      <c r="P8299" s="121">
        <f>Год!O8299</f>
        <v>0</v>
      </c>
      <c r="Q8299" s="121">
        <f>Год!P8299</f>
        <v>0</v>
      </c>
      <c r="R8299" s="121">
        <f>Год!Q8299</f>
        <v>0</v>
      </c>
    </row>
    <row r="8300" spans="1:18">
      <c r="A8300" s="121" t="str">
        <f t="shared" si="129"/>
        <v>369786114002621</v>
      </c>
      <c r="B8300" s="121">
        <f>Год!A8300</f>
        <v>0</v>
      </c>
      <c r="C8300" s="121">
        <f>Год!B8300</f>
        <v>36978</v>
      </c>
      <c r="D8300" s="121">
        <f>Год!C8300</f>
        <v>6114002621</v>
      </c>
      <c r="E8300" s="121">
        <f>Год!D8300</f>
        <v>60530000</v>
      </c>
      <c r="F8300" s="121">
        <f>Год!E8300</f>
        <v>0</v>
      </c>
      <c r="G8300" s="121">
        <f>Год!F8300</f>
        <v>0</v>
      </c>
      <c r="H8300" s="121">
        <f>Год!G8300</f>
        <v>0</v>
      </c>
      <c r="I8300" s="121">
        <f>Год!H8300</f>
        <v>0</v>
      </c>
      <c r="J8300" s="121">
        <f>Год!I8300</f>
        <v>0</v>
      </c>
      <c r="K8300" s="121">
        <f>Год!J8300</f>
        <v>0</v>
      </c>
      <c r="L8300" s="121">
        <f>Год!K8300</f>
        <v>0</v>
      </c>
      <c r="M8300" s="121">
        <f>Год!L8300</f>
        <v>0</v>
      </c>
      <c r="N8300" s="121">
        <f>Год!M8300</f>
        <v>0</v>
      </c>
      <c r="O8300" s="121">
        <f>Год!N8300</f>
        <v>0</v>
      </c>
      <c r="P8300" s="121">
        <f>Год!O8300</f>
        <v>0</v>
      </c>
      <c r="Q8300" s="121">
        <f>Год!P8300</f>
        <v>0</v>
      </c>
      <c r="R8300" s="121">
        <f>Год!Q8300</f>
        <v>0</v>
      </c>
    </row>
    <row r="8301" spans="1:18">
      <c r="A8301" s="121" t="str">
        <f t="shared" si="129"/>
        <v>369786114002641</v>
      </c>
      <c r="B8301" s="121">
        <f>Год!A8301</f>
        <v>0</v>
      </c>
      <c r="C8301" s="121">
        <f>Год!B8301</f>
        <v>36978</v>
      </c>
      <c r="D8301" s="121">
        <f>Год!C8301</f>
        <v>6114002641</v>
      </c>
      <c r="E8301" s="121">
        <f>Год!D8301</f>
        <v>60537000</v>
      </c>
      <c r="F8301" s="121">
        <f>Год!E8301</f>
        <v>0</v>
      </c>
      <c r="G8301" s="121">
        <f>Год!F8301</f>
        <v>0</v>
      </c>
      <c r="H8301" s="121">
        <f>Год!G8301</f>
        <v>0</v>
      </c>
      <c r="I8301" s="121">
        <f>Год!H8301</f>
        <v>0</v>
      </c>
      <c r="J8301" s="121">
        <f>Год!I8301</f>
        <v>0</v>
      </c>
      <c r="K8301" s="121">
        <f>Год!J8301</f>
        <v>0</v>
      </c>
      <c r="L8301" s="121">
        <f>Год!K8301</f>
        <v>0</v>
      </c>
      <c r="M8301" s="121">
        <f>Год!L8301</f>
        <v>0</v>
      </c>
      <c r="N8301" s="121">
        <f>Год!M8301</f>
        <v>0</v>
      </c>
      <c r="O8301" s="121">
        <f>Год!N8301</f>
        <v>0</v>
      </c>
      <c r="P8301" s="121">
        <f>Год!O8301</f>
        <v>0</v>
      </c>
      <c r="Q8301" s="121">
        <f>Год!P8301</f>
        <v>0</v>
      </c>
      <c r="R8301" s="121">
        <f>Год!Q8301</f>
        <v>0</v>
      </c>
    </row>
    <row r="8302" spans="1:18">
      <c r="A8302" s="121" t="str">
        <f t="shared" si="129"/>
        <v>369786114002661</v>
      </c>
      <c r="B8302" s="121">
        <f>Год!A8302</f>
        <v>0</v>
      </c>
      <c r="C8302" s="121">
        <f>Год!B8302</f>
        <v>36978</v>
      </c>
      <c r="D8302" s="121">
        <f>Год!C8302</f>
        <v>6114002661</v>
      </c>
      <c r="E8302" s="121">
        <f>Год!D8302</f>
        <v>60540000</v>
      </c>
      <c r="F8302" s="121">
        <f>Год!E8302</f>
        <v>0</v>
      </c>
      <c r="G8302" s="121">
        <f>Год!F8302</f>
        <v>0</v>
      </c>
      <c r="H8302" s="121">
        <f>Год!G8302</f>
        <v>0</v>
      </c>
      <c r="I8302" s="121">
        <f>Год!H8302</f>
        <v>0</v>
      </c>
      <c r="J8302" s="121">
        <f>Год!I8302</f>
        <v>0</v>
      </c>
      <c r="K8302" s="121">
        <f>Год!J8302</f>
        <v>0</v>
      </c>
      <c r="L8302" s="121">
        <f>Год!K8302</f>
        <v>0</v>
      </c>
      <c r="M8302" s="121">
        <f>Год!L8302</f>
        <v>0</v>
      </c>
      <c r="N8302" s="121">
        <f>Год!M8302</f>
        <v>0</v>
      </c>
      <c r="O8302" s="121">
        <f>Год!N8302</f>
        <v>0</v>
      </c>
      <c r="P8302" s="121">
        <f>Год!O8302</f>
        <v>0</v>
      </c>
      <c r="Q8302" s="121">
        <f>Год!P8302</f>
        <v>0</v>
      </c>
      <c r="R8302" s="121">
        <f>Год!Q8302</f>
        <v>0</v>
      </c>
    </row>
    <row r="8303" spans="1:18">
      <c r="A8303" s="121" t="str">
        <f t="shared" si="129"/>
        <v>369786114001581</v>
      </c>
      <c r="B8303" s="121">
        <f>Год!A8303</f>
        <v>0</v>
      </c>
      <c r="C8303" s="121">
        <f>Год!B8303</f>
        <v>36978</v>
      </c>
      <c r="D8303" s="121">
        <f>Год!C8303</f>
        <v>6114001581</v>
      </c>
      <c r="E8303" s="121">
        <f>Год!D8303</f>
        <v>60601000</v>
      </c>
      <c r="F8303" s="121">
        <f>Год!E8303</f>
        <v>0</v>
      </c>
      <c r="G8303" s="121">
        <f>Год!F8303</f>
        <v>0</v>
      </c>
      <c r="H8303" s="121">
        <f>Год!G8303</f>
        <v>0</v>
      </c>
      <c r="I8303" s="121">
        <f>Год!H8303</f>
        <v>0</v>
      </c>
      <c r="J8303" s="121">
        <f>Год!I8303</f>
        <v>0</v>
      </c>
      <c r="K8303" s="121">
        <f>Год!J8303</f>
        <v>0</v>
      </c>
      <c r="L8303" s="121">
        <f>Год!K8303</f>
        <v>0</v>
      </c>
      <c r="M8303" s="121">
        <f>Год!L8303</f>
        <v>0</v>
      </c>
      <c r="N8303" s="121">
        <f>Год!M8303</f>
        <v>0</v>
      </c>
      <c r="O8303" s="121">
        <f>Год!N8303</f>
        <v>0</v>
      </c>
      <c r="P8303" s="121">
        <f>Год!O8303</f>
        <v>0</v>
      </c>
      <c r="Q8303" s="121">
        <f>Год!P8303</f>
        <v>0</v>
      </c>
      <c r="R8303" s="121">
        <f>Год!Q8303</f>
        <v>0</v>
      </c>
    </row>
    <row r="8304" spans="1:18">
      <c r="A8304" s="121" t="str">
        <f t="shared" si="129"/>
        <v>369786114001601</v>
      </c>
      <c r="B8304" s="121">
        <f>Год!A8304</f>
        <v>0</v>
      </c>
      <c r="C8304" s="121">
        <f>Год!B8304</f>
        <v>36978</v>
      </c>
      <c r="D8304" s="121">
        <f>Год!C8304</f>
        <v>6114001601</v>
      </c>
      <c r="E8304" s="121">
        <f>Год!D8304</f>
        <v>60602000</v>
      </c>
      <c r="F8304" s="121">
        <f>Год!E8304</f>
        <v>0</v>
      </c>
      <c r="G8304" s="121">
        <f>Год!F8304</f>
        <v>0</v>
      </c>
      <c r="H8304" s="121">
        <f>Год!G8304</f>
        <v>0</v>
      </c>
      <c r="I8304" s="121">
        <f>Год!H8304</f>
        <v>0</v>
      </c>
      <c r="J8304" s="121">
        <f>Год!I8304</f>
        <v>0</v>
      </c>
      <c r="K8304" s="121">
        <f>Год!J8304</f>
        <v>0</v>
      </c>
      <c r="L8304" s="121">
        <f>Год!K8304</f>
        <v>0</v>
      </c>
      <c r="M8304" s="121">
        <f>Год!L8304</f>
        <v>0</v>
      </c>
      <c r="N8304" s="121">
        <f>Год!M8304</f>
        <v>0</v>
      </c>
      <c r="O8304" s="121">
        <f>Год!N8304</f>
        <v>0</v>
      </c>
      <c r="P8304" s="121">
        <f>Год!O8304</f>
        <v>0</v>
      </c>
      <c r="Q8304" s="121">
        <f>Год!P8304</f>
        <v>0</v>
      </c>
      <c r="R8304" s="121">
        <f>Год!Q8304</f>
        <v>0</v>
      </c>
    </row>
    <row r="8305" spans="1:18">
      <c r="A8305" s="121" t="str">
        <f t="shared" si="129"/>
        <v>369786114001621</v>
      </c>
      <c r="B8305" s="121">
        <f>Год!A8305</f>
        <v>0</v>
      </c>
      <c r="C8305" s="121">
        <f>Год!B8305</f>
        <v>36978</v>
      </c>
      <c r="D8305" s="121">
        <f>Год!C8305</f>
        <v>6114001621</v>
      </c>
      <c r="E8305" s="121">
        <f>Год!D8305</f>
        <v>60605000</v>
      </c>
      <c r="F8305" s="121">
        <f>Год!E8305</f>
        <v>0</v>
      </c>
      <c r="G8305" s="121">
        <f>Год!F8305</f>
        <v>0</v>
      </c>
      <c r="H8305" s="121">
        <f>Год!G8305</f>
        <v>0</v>
      </c>
      <c r="I8305" s="121">
        <f>Год!H8305</f>
        <v>0</v>
      </c>
      <c r="J8305" s="121">
        <f>Год!I8305</f>
        <v>0</v>
      </c>
      <c r="K8305" s="121">
        <f>Год!J8305</f>
        <v>0</v>
      </c>
      <c r="L8305" s="121">
        <f>Год!K8305</f>
        <v>0</v>
      </c>
      <c r="M8305" s="121">
        <f>Год!L8305</f>
        <v>0</v>
      </c>
      <c r="N8305" s="121">
        <f>Год!M8305</f>
        <v>0</v>
      </c>
      <c r="O8305" s="121">
        <f>Год!N8305</f>
        <v>0</v>
      </c>
      <c r="P8305" s="121">
        <f>Год!O8305</f>
        <v>0</v>
      </c>
      <c r="Q8305" s="121">
        <f>Год!P8305</f>
        <v>0</v>
      </c>
      <c r="R8305" s="121">
        <f>Год!Q8305</f>
        <v>0</v>
      </c>
    </row>
    <row r="8306" spans="1:18">
      <c r="A8306" s="121" t="str">
        <f t="shared" si="129"/>
        <v>369786114001641</v>
      </c>
      <c r="B8306" s="121">
        <f>Год!A8306</f>
        <v>0</v>
      </c>
      <c r="C8306" s="121">
        <f>Год!B8306</f>
        <v>36978</v>
      </c>
      <c r="D8306" s="121">
        <f>Год!C8306</f>
        <v>6114001641</v>
      </c>
      <c r="E8306" s="121">
        <f>Год!D8306</f>
        <v>60606000</v>
      </c>
      <c r="F8306" s="121">
        <f>Год!E8306</f>
        <v>0</v>
      </c>
      <c r="G8306" s="121">
        <f>Год!F8306</f>
        <v>0</v>
      </c>
      <c r="H8306" s="121">
        <f>Год!G8306</f>
        <v>0</v>
      </c>
      <c r="I8306" s="121">
        <f>Год!H8306</f>
        <v>0</v>
      </c>
      <c r="J8306" s="121">
        <f>Год!I8306</f>
        <v>0</v>
      </c>
      <c r="K8306" s="121">
        <f>Год!J8306</f>
        <v>0</v>
      </c>
      <c r="L8306" s="121">
        <f>Год!K8306</f>
        <v>0</v>
      </c>
      <c r="M8306" s="121">
        <f>Год!L8306</f>
        <v>0</v>
      </c>
      <c r="N8306" s="121">
        <f>Год!M8306</f>
        <v>0</v>
      </c>
      <c r="O8306" s="121">
        <f>Год!N8306</f>
        <v>0</v>
      </c>
      <c r="P8306" s="121">
        <f>Год!O8306</f>
        <v>0</v>
      </c>
      <c r="Q8306" s="121">
        <f>Год!P8306</f>
        <v>0</v>
      </c>
      <c r="R8306" s="121">
        <f>Год!Q8306</f>
        <v>0</v>
      </c>
    </row>
    <row r="8307" spans="1:18">
      <c r="A8307" s="121" t="str">
        <f t="shared" si="129"/>
        <v>369786114001661</v>
      </c>
      <c r="B8307" s="121">
        <f>Год!A8307</f>
        <v>0</v>
      </c>
      <c r="C8307" s="121">
        <f>Год!B8307</f>
        <v>36978</v>
      </c>
      <c r="D8307" s="121">
        <f>Год!C8307</f>
        <v>6114001661</v>
      </c>
      <c r="E8307" s="121">
        <f>Год!D8307</f>
        <v>60607000</v>
      </c>
      <c r="F8307" s="121">
        <f>Год!E8307</f>
        <v>0</v>
      </c>
      <c r="G8307" s="121">
        <f>Год!F8307</f>
        <v>0</v>
      </c>
      <c r="H8307" s="121">
        <f>Год!G8307</f>
        <v>0</v>
      </c>
      <c r="I8307" s="121">
        <f>Год!H8307</f>
        <v>0</v>
      </c>
      <c r="J8307" s="121">
        <f>Год!I8307</f>
        <v>0</v>
      </c>
      <c r="K8307" s="121">
        <f>Год!J8307</f>
        <v>0</v>
      </c>
      <c r="L8307" s="121">
        <f>Год!K8307</f>
        <v>0</v>
      </c>
      <c r="M8307" s="121">
        <f>Год!L8307</f>
        <v>0</v>
      </c>
      <c r="N8307" s="121">
        <f>Год!M8307</f>
        <v>0</v>
      </c>
      <c r="O8307" s="121">
        <f>Год!N8307</f>
        <v>0</v>
      </c>
      <c r="P8307" s="121">
        <f>Год!O8307</f>
        <v>0</v>
      </c>
      <c r="Q8307" s="121">
        <f>Год!P8307</f>
        <v>0</v>
      </c>
      <c r="R8307" s="121">
        <f>Год!Q8307</f>
        <v>0</v>
      </c>
    </row>
    <row r="8308" spans="1:18">
      <c r="A8308" s="121" t="str">
        <f t="shared" si="129"/>
        <v>369786114001681</v>
      </c>
      <c r="B8308" s="121">
        <f>Год!A8308</f>
        <v>0</v>
      </c>
      <c r="C8308" s="121">
        <f>Год!B8308</f>
        <v>36978</v>
      </c>
      <c r="D8308" s="121">
        <f>Год!C8308</f>
        <v>6114001681</v>
      </c>
      <c r="E8308" s="121">
        <f>Год!D8308</f>
        <v>60608000</v>
      </c>
      <c r="F8308" s="121">
        <f>Год!E8308</f>
        <v>0</v>
      </c>
      <c r="G8308" s="121">
        <f>Год!F8308</f>
        <v>0</v>
      </c>
      <c r="H8308" s="121">
        <f>Год!G8308</f>
        <v>0</v>
      </c>
      <c r="I8308" s="121">
        <f>Год!H8308</f>
        <v>0</v>
      </c>
      <c r="J8308" s="121">
        <f>Год!I8308</f>
        <v>0</v>
      </c>
      <c r="K8308" s="121">
        <f>Год!J8308</f>
        <v>0</v>
      </c>
      <c r="L8308" s="121">
        <f>Год!K8308</f>
        <v>0</v>
      </c>
      <c r="M8308" s="121">
        <f>Год!L8308</f>
        <v>0</v>
      </c>
      <c r="N8308" s="121">
        <f>Год!M8308</f>
        <v>0</v>
      </c>
      <c r="O8308" s="121">
        <f>Год!N8308</f>
        <v>0</v>
      </c>
      <c r="P8308" s="121">
        <f>Год!O8308</f>
        <v>0</v>
      </c>
      <c r="Q8308" s="121">
        <f>Год!P8308</f>
        <v>0</v>
      </c>
      <c r="R8308" s="121">
        <f>Год!Q8308</f>
        <v>0</v>
      </c>
    </row>
    <row r="8309" spans="1:18">
      <c r="A8309" s="121" t="str">
        <f t="shared" si="129"/>
        <v>369786114001701</v>
      </c>
      <c r="B8309" s="121">
        <f>Год!A8309</f>
        <v>0</v>
      </c>
      <c r="C8309" s="121">
        <f>Год!B8309</f>
        <v>36978</v>
      </c>
      <c r="D8309" s="121">
        <f>Год!C8309</f>
        <v>6114001701</v>
      </c>
      <c r="E8309" s="121">
        <f>Год!D8309</f>
        <v>60609000</v>
      </c>
      <c r="F8309" s="121">
        <f>Год!E8309</f>
        <v>0</v>
      </c>
      <c r="G8309" s="121">
        <f>Год!F8309</f>
        <v>0</v>
      </c>
      <c r="H8309" s="121">
        <f>Год!G8309</f>
        <v>0</v>
      </c>
      <c r="I8309" s="121">
        <f>Год!H8309</f>
        <v>0</v>
      </c>
      <c r="J8309" s="121">
        <f>Год!I8309</f>
        <v>0</v>
      </c>
      <c r="K8309" s="121">
        <f>Год!J8309</f>
        <v>0</v>
      </c>
      <c r="L8309" s="121">
        <f>Год!K8309</f>
        <v>0</v>
      </c>
      <c r="M8309" s="121">
        <f>Год!L8309</f>
        <v>0</v>
      </c>
      <c r="N8309" s="121">
        <f>Год!M8309</f>
        <v>0</v>
      </c>
      <c r="O8309" s="121">
        <f>Год!N8309</f>
        <v>0</v>
      </c>
      <c r="P8309" s="121">
        <f>Год!O8309</f>
        <v>0</v>
      </c>
      <c r="Q8309" s="121">
        <f>Год!P8309</f>
        <v>0</v>
      </c>
      <c r="R8309" s="121">
        <f>Год!Q8309</f>
        <v>0</v>
      </c>
    </row>
    <row r="8310" spans="1:18">
      <c r="A8310" s="121" t="str">
        <f t="shared" si="129"/>
        <v>369786114001741</v>
      </c>
      <c r="B8310" s="121">
        <f>Год!A8310</f>
        <v>0</v>
      </c>
      <c r="C8310" s="121">
        <f>Год!B8310</f>
        <v>36978</v>
      </c>
      <c r="D8310" s="121">
        <f>Год!C8310</f>
        <v>6114001741</v>
      </c>
      <c r="E8310" s="121">
        <f>Год!D8310</f>
        <v>60612000</v>
      </c>
      <c r="F8310" s="121">
        <f>Год!E8310</f>
        <v>0</v>
      </c>
      <c r="G8310" s="121">
        <f>Год!F8310</f>
        <v>0</v>
      </c>
      <c r="H8310" s="121">
        <f>Год!G8310</f>
        <v>0</v>
      </c>
      <c r="I8310" s="121">
        <f>Год!H8310</f>
        <v>0</v>
      </c>
      <c r="J8310" s="121">
        <f>Год!I8310</f>
        <v>0</v>
      </c>
      <c r="K8310" s="121">
        <f>Год!J8310</f>
        <v>0</v>
      </c>
      <c r="L8310" s="121">
        <f>Год!K8310</f>
        <v>0</v>
      </c>
      <c r="M8310" s="121">
        <f>Год!L8310</f>
        <v>0</v>
      </c>
      <c r="N8310" s="121">
        <f>Год!M8310</f>
        <v>0</v>
      </c>
      <c r="O8310" s="121">
        <f>Год!N8310</f>
        <v>0</v>
      </c>
      <c r="P8310" s="121">
        <f>Год!O8310</f>
        <v>0</v>
      </c>
      <c r="Q8310" s="121">
        <f>Год!P8310</f>
        <v>0</v>
      </c>
      <c r="R8310" s="121">
        <f>Год!Q8310</f>
        <v>0</v>
      </c>
    </row>
    <row r="8311" spans="1:18">
      <c r="A8311" s="121" t="str">
        <f t="shared" si="129"/>
        <v>369786114001761</v>
      </c>
      <c r="B8311" s="121">
        <f>Год!A8311</f>
        <v>0</v>
      </c>
      <c r="C8311" s="121">
        <f>Год!B8311</f>
        <v>36978</v>
      </c>
      <c r="D8311" s="121">
        <f>Год!C8311</f>
        <v>6114001761</v>
      </c>
      <c r="E8311" s="121">
        <f>Год!D8311</f>
        <v>60613000</v>
      </c>
      <c r="F8311" s="121">
        <f>Год!E8311</f>
        <v>0</v>
      </c>
      <c r="G8311" s="121">
        <f>Год!F8311</f>
        <v>0</v>
      </c>
      <c r="H8311" s="121">
        <f>Год!G8311</f>
        <v>0</v>
      </c>
      <c r="I8311" s="121">
        <f>Год!H8311</f>
        <v>0</v>
      </c>
      <c r="J8311" s="121">
        <f>Год!I8311</f>
        <v>0</v>
      </c>
      <c r="K8311" s="121">
        <f>Год!J8311</f>
        <v>0</v>
      </c>
      <c r="L8311" s="121">
        <f>Год!K8311</f>
        <v>0</v>
      </c>
      <c r="M8311" s="121">
        <f>Год!L8311</f>
        <v>0</v>
      </c>
      <c r="N8311" s="121">
        <f>Год!M8311</f>
        <v>0</v>
      </c>
      <c r="O8311" s="121">
        <f>Год!N8311</f>
        <v>0</v>
      </c>
      <c r="P8311" s="121">
        <f>Год!O8311</f>
        <v>0</v>
      </c>
      <c r="Q8311" s="121">
        <f>Год!P8311</f>
        <v>0</v>
      </c>
      <c r="R8311" s="121">
        <f>Год!Q8311</f>
        <v>0</v>
      </c>
    </row>
    <row r="8312" spans="1:18">
      <c r="A8312" s="121" t="str">
        <f t="shared" si="129"/>
        <v>369786114001781</v>
      </c>
      <c r="B8312" s="121">
        <f>Год!A8312</f>
        <v>0</v>
      </c>
      <c r="C8312" s="121">
        <f>Год!B8312</f>
        <v>36978</v>
      </c>
      <c r="D8312" s="121">
        <f>Год!C8312</f>
        <v>6114001781</v>
      </c>
      <c r="E8312" s="121">
        <f>Год!D8312</f>
        <v>60615000</v>
      </c>
      <c r="F8312" s="121">
        <f>Год!E8312</f>
        <v>0</v>
      </c>
      <c r="G8312" s="121">
        <f>Год!F8312</f>
        <v>0</v>
      </c>
      <c r="H8312" s="121">
        <f>Год!G8312</f>
        <v>0</v>
      </c>
      <c r="I8312" s="121">
        <f>Год!H8312</f>
        <v>0</v>
      </c>
      <c r="J8312" s="121">
        <f>Год!I8312</f>
        <v>0</v>
      </c>
      <c r="K8312" s="121">
        <f>Год!J8312</f>
        <v>0</v>
      </c>
      <c r="L8312" s="121">
        <f>Год!K8312</f>
        <v>0</v>
      </c>
      <c r="M8312" s="121">
        <f>Год!L8312</f>
        <v>0</v>
      </c>
      <c r="N8312" s="121">
        <f>Год!M8312</f>
        <v>0</v>
      </c>
      <c r="O8312" s="121">
        <f>Год!N8312</f>
        <v>0</v>
      </c>
      <c r="P8312" s="121">
        <f>Год!O8312</f>
        <v>0</v>
      </c>
      <c r="Q8312" s="121">
        <f>Год!P8312</f>
        <v>0</v>
      </c>
      <c r="R8312" s="121">
        <f>Год!Q8312</f>
        <v>0</v>
      </c>
    </row>
    <row r="8313" spans="1:18">
      <c r="A8313" s="121" t="str">
        <f t="shared" si="129"/>
        <v>369786114001801</v>
      </c>
      <c r="B8313" s="121">
        <f>Год!A8313</f>
        <v>0</v>
      </c>
      <c r="C8313" s="121">
        <f>Год!B8313</f>
        <v>36978</v>
      </c>
      <c r="D8313" s="121">
        <f>Год!C8313</f>
        <v>6114001801</v>
      </c>
      <c r="E8313" s="121">
        <f>Год!D8313</f>
        <v>60617000</v>
      </c>
      <c r="F8313" s="121">
        <f>Год!E8313</f>
        <v>0</v>
      </c>
      <c r="G8313" s="121">
        <f>Год!F8313</f>
        <v>0</v>
      </c>
      <c r="H8313" s="121">
        <f>Год!G8313</f>
        <v>0</v>
      </c>
      <c r="I8313" s="121">
        <f>Год!H8313</f>
        <v>0</v>
      </c>
      <c r="J8313" s="121">
        <f>Год!I8313</f>
        <v>0</v>
      </c>
      <c r="K8313" s="121">
        <f>Год!J8313</f>
        <v>0</v>
      </c>
      <c r="L8313" s="121">
        <f>Год!K8313</f>
        <v>0</v>
      </c>
      <c r="M8313" s="121">
        <f>Год!L8313</f>
        <v>0</v>
      </c>
      <c r="N8313" s="121">
        <f>Год!M8313</f>
        <v>0</v>
      </c>
      <c r="O8313" s="121">
        <f>Год!N8313</f>
        <v>0</v>
      </c>
      <c r="P8313" s="121">
        <f>Год!O8313</f>
        <v>0</v>
      </c>
      <c r="Q8313" s="121">
        <f>Год!P8313</f>
        <v>0</v>
      </c>
      <c r="R8313" s="121">
        <f>Год!Q8313</f>
        <v>0</v>
      </c>
    </row>
    <row r="8314" spans="1:18">
      <c r="A8314" s="121" t="str">
        <f t="shared" si="129"/>
        <v>369786114001821</v>
      </c>
      <c r="B8314" s="121">
        <f>Год!A8314</f>
        <v>0</v>
      </c>
      <c r="C8314" s="121">
        <f>Год!B8314</f>
        <v>36978</v>
      </c>
      <c r="D8314" s="121">
        <f>Год!C8314</f>
        <v>6114001821</v>
      </c>
      <c r="E8314" s="121">
        <f>Год!D8314</f>
        <v>60618000</v>
      </c>
      <c r="F8314" s="121">
        <f>Год!E8314</f>
        <v>0</v>
      </c>
      <c r="G8314" s="121">
        <f>Год!F8314</f>
        <v>0</v>
      </c>
      <c r="H8314" s="121">
        <f>Год!G8314</f>
        <v>0</v>
      </c>
      <c r="I8314" s="121">
        <f>Год!H8314</f>
        <v>0</v>
      </c>
      <c r="J8314" s="121">
        <f>Год!I8314</f>
        <v>0</v>
      </c>
      <c r="K8314" s="121">
        <f>Год!J8314</f>
        <v>0</v>
      </c>
      <c r="L8314" s="121">
        <f>Год!K8314</f>
        <v>0</v>
      </c>
      <c r="M8314" s="121">
        <f>Год!L8314</f>
        <v>0</v>
      </c>
      <c r="N8314" s="121">
        <f>Год!M8314</f>
        <v>0</v>
      </c>
      <c r="O8314" s="121">
        <f>Год!N8314</f>
        <v>0</v>
      </c>
      <c r="P8314" s="121">
        <f>Год!O8314</f>
        <v>0</v>
      </c>
      <c r="Q8314" s="121">
        <f>Год!P8314</f>
        <v>0</v>
      </c>
      <c r="R8314" s="121">
        <f>Год!Q8314</f>
        <v>0</v>
      </c>
    </row>
    <row r="8315" spans="1:18">
      <c r="A8315" s="121" t="str">
        <f t="shared" si="129"/>
        <v>369786114001841</v>
      </c>
      <c r="B8315" s="121">
        <f>Год!A8315</f>
        <v>0</v>
      </c>
      <c r="C8315" s="121">
        <f>Год!B8315</f>
        <v>36978</v>
      </c>
      <c r="D8315" s="121">
        <f>Год!C8315</f>
        <v>6114001841</v>
      </c>
      <c r="E8315" s="121">
        <f>Год!D8315</f>
        <v>60619000</v>
      </c>
      <c r="F8315" s="121">
        <f>Год!E8315</f>
        <v>0</v>
      </c>
      <c r="G8315" s="121">
        <f>Год!F8315</f>
        <v>0</v>
      </c>
      <c r="H8315" s="121">
        <f>Год!G8315</f>
        <v>0</v>
      </c>
      <c r="I8315" s="121">
        <f>Год!H8315</f>
        <v>0</v>
      </c>
      <c r="J8315" s="121">
        <f>Год!I8315</f>
        <v>0</v>
      </c>
      <c r="K8315" s="121">
        <f>Год!J8315</f>
        <v>0</v>
      </c>
      <c r="L8315" s="121">
        <f>Год!K8315</f>
        <v>0</v>
      </c>
      <c r="M8315" s="121">
        <f>Год!L8315</f>
        <v>0</v>
      </c>
      <c r="N8315" s="121">
        <f>Год!M8315</f>
        <v>0</v>
      </c>
      <c r="O8315" s="121">
        <f>Год!N8315</f>
        <v>0</v>
      </c>
      <c r="P8315" s="121">
        <f>Год!O8315</f>
        <v>0</v>
      </c>
      <c r="Q8315" s="121">
        <f>Год!P8315</f>
        <v>0</v>
      </c>
      <c r="R8315" s="121">
        <f>Год!Q8315</f>
        <v>0</v>
      </c>
    </row>
    <row r="8316" spans="1:18">
      <c r="A8316" s="121" t="str">
        <f t="shared" si="129"/>
        <v>369786114001861</v>
      </c>
      <c r="B8316" s="121">
        <f>Год!A8316</f>
        <v>0</v>
      </c>
      <c r="C8316" s="121">
        <f>Год!B8316</f>
        <v>36978</v>
      </c>
      <c r="D8316" s="121">
        <f>Год!C8316</f>
        <v>6114001861</v>
      </c>
      <c r="E8316" s="121">
        <f>Год!D8316</f>
        <v>60622000</v>
      </c>
      <c r="F8316" s="121">
        <f>Год!E8316</f>
        <v>0</v>
      </c>
      <c r="G8316" s="121">
        <f>Год!F8316</f>
        <v>0</v>
      </c>
      <c r="H8316" s="121">
        <f>Год!G8316</f>
        <v>0</v>
      </c>
      <c r="I8316" s="121">
        <f>Год!H8316</f>
        <v>0</v>
      </c>
      <c r="J8316" s="121">
        <f>Год!I8316</f>
        <v>0</v>
      </c>
      <c r="K8316" s="121">
        <f>Год!J8316</f>
        <v>0</v>
      </c>
      <c r="L8316" s="121">
        <f>Год!K8316</f>
        <v>0</v>
      </c>
      <c r="M8316" s="121">
        <f>Год!L8316</f>
        <v>0</v>
      </c>
      <c r="N8316" s="121">
        <f>Год!M8316</f>
        <v>0</v>
      </c>
      <c r="O8316" s="121">
        <f>Год!N8316</f>
        <v>0</v>
      </c>
      <c r="P8316" s="121">
        <f>Год!O8316</f>
        <v>0</v>
      </c>
      <c r="Q8316" s="121">
        <f>Год!P8316</f>
        <v>0</v>
      </c>
      <c r="R8316" s="121">
        <f>Год!Q8316</f>
        <v>0</v>
      </c>
    </row>
    <row r="8317" spans="1:18">
      <c r="A8317" s="121" t="str">
        <f t="shared" si="129"/>
        <v>369786114001881</v>
      </c>
      <c r="B8317" s="121">
        <f>Год!A8317</f>
        <v>0</v>
      </c>
      <c r="C8317" s="121">
        <f>Год!B8317</f>
        <v>36978</v>
      </c>
      <c r="D8317" s="121">
        <f>Год!C8317</f>
        <v>6114001881</v>
      </c>
      <c r="E8317" s="121">
        <f>Год!D8317</f>
        <v>60623000</v>
      </c>
      <c r="F8317" s="121">
        <f>Год!E8317</f>
        <v>0</v>
      </c>
      <c r="G8317" s="121">
        <f>Год!F8317</f>
        <v>0</v>
      </c>
      <c r="H8317" s="121">
        <f>Год!G8317</f>
        <v>0</v>
      </c>
      <c r="I8317" s="121">
        <f>Год!H8317</f>
        <v>0</v>
      </c>
      <c r="J8317" s="121">
        <f>Год!I8317</f>
        <v>0</v>
      </c>
      <c r="K8317" s="121">
        <f>Год!J8317</f>
        <v>0</v>
      </c>
      <c r="L8317" s="121">
        <f>Год!K8317</f>
        <v>0</v>
      </c>
      <c r="M8317" s="121">
        <f>Год!L8317</f>
        <v>0</v>
      </c>
      <c r="N8317" s="121">
        <f>Год!M8317</f>
        <v>0</v>
      </c>
      <c r="O8317" s="121">
        <f>Год!N8317</f>
        <v>0</v>
      </c>
      <c r="P8317" s="121">
        <f>Год!O8317</f>
        <v>0</v>
      </c>
      <c r="Q8317" s="121">
        <f>Год!P8317</f>
        <v>0</v>
      </c>
      <c r="R8317" s="121">
        <f>Год!Q8317</f>
        <v>0</v>
      </c>
    </row>
    <row r="8318" spans="1:18">
      <c r="A8318" s="121" t="str">
        <f t="shared" si="129"/>
        <v>369786114001901</v>
      </c>
      <c r="B8318" s="121">
        <f>Год!A8318</f>
        <v>0</v>
      </c>
      <c r="C8318" s="121">
        <f>Год!B8318</f>
        <v>36978</v>
      </c>
      <c r="D8318" s="121">
        <f>Год!C8318</f>
        <v>6114001901</v>
      </c>
      <c r="E8318" s="121">
        <f>Год!D8318</f>
        <v>60624000</v>
      </c>
      <c r="F8318" s="121">
        <f>Год!E8318</f>
        <v>0</v>
      </c>
      <c r="G8318" s="121">
        <f>Год!F8318</f>
        <v>0</v>
      </c>
      <c r="H8318" s="121">
        <f>Год!G8318</f>
        <v>0</v>
      </c>
      <c r="I8318" s="121">
        <f>Год!H8318</f>
        <v>0</v>
      </c>
      <c r="J8318" s="121">
        <f>Год!I8318</f>
        <v>0</v>
      </c>
      <c r="K8318" s="121">
        <f>Год!J8318</f>
        <v>0</v>
      </c>
      <c r="L8318" s="121">
        <f>Год!K8318</f>
        <v>0</v>
      </c>
      <c r="M8318" s="121">
        <f>Год!L8318</f>
        <v>0</v>
      </c>
      <c r="N8318" s="121">
        <f>Год!M8318</f>
        <v>0</v>
      </c>
      <c r="O8318" s="121">
        <f>Год!N8318</f>
        <v>0</v>
      </c>
      <c r="P8318" s="121">
        <f>Год!O8318</f>
        <v>0</v>
      </c>
      <c r="Q8318" s="121">
        <f>Год!P8318</f>
        <v>0</v>
      </c>
      <c r="R8318" s="121">
        <f>Год!Q8318</f>
        <v>0</v>
      </c>
    </row>
    <row r="8319" spans="1:18">
      <c r="A8319" s="121" t="str">
        <f t="shared" si="129"/>
        <v>369786114001921</v>
      </c>
      <c r="B8319" s="121">
        <f>Год!A8319</f>
        <v>0</v>
      </c>
      <c r="C8319" s="121">
        <f>Год!B8319</f>
        <v>36978</v>
      </c>
      <c r="D8319" s="121">
        <f>Год!C8319</f>
        <v>6114001921</v>
      </c>
      <c r="E8319" s="121">
        <f>Год!D8319</f>
        <v>60625000</v>
      </c>
      <c r="F8319" s="121">
        <f>Год!E8319</f>
        <v>0</v>
      </c>
      <c r="G8319" s="121">
        <f>Год!F8319</f>
        <v>0</v>
      </c>
      <c r="H8319" s="121">
        <f>Год!G8319</f>
        <v>0</v>
      </c>
      <c r="I8319" s="121">
        <f>Год!H8319</f>
        <v>0</v>
      </c>
      <c r="J8319" s="121">
        <f>Год!I8319</f>
        <v>0</v>
      </c>
      <c r="K8319" s="121">
        <f>Год!J8319</f>
        <v>0</v>
      </c>
      <c r="L8319" s="121">
        <f>Год!K8319</f>
        <v>0</v>
      </c>
      <c r="M8319" s="121">
        <f>Год!L8319</f>
        <v>0</v>
      </c>
      <c r="N8319" s="121">
        <f>Год!M8319</f>
        <v>0</v>
      </c>
      <c r="O8319" s="121">
        <f>Год!N8319</f>
        <v>0</v>
      </c>
      <c r="P8319" s="121">
        <f>Год!O8319</f>
        <v>0</v>
      </c>
      <c r="Q8319" s="121">
        <f>Год!P8319</f>
        <v>0</v>
      </c>
      <c r="R8319" s="121">
        <f>Год!Q8319</f>
        <v>0</v>
      </c>
    </row>
    <row r="8320" spans="1:18">
      <c r="A8320" s="121" t="str">
        <f t="shared" si="129"/>
        <v>369786114001941</v>
      </c>
      <c r="B8320" s="121">
        <f>Год!A8320</f>
        <v>0</v>
      </c>
      <c r="C8320" s="121">
        <f>Год!B8320</f>
        <v>36978</v>
      </c>
      <c r="D8320" s="121">
        <f>Год!C8320</f>
        <v>6114001941</v>
      </c>
      <c r="E8320" s="121">
        <f>Год!D8320</f>
        <v>60626000</v>
      </c>
      <c r="F8320" s="121">
        <f>Год!E8320</f>
        <v>0</v>
      </c>
      <c r="G8320" s="121">
        <f>Год!F8320</f>
        <v>0</v>
      </c>
      <c r="H8320" s="121">
        <f>Год!G8320</f>
        <v>0</v>
      </c>
      <c r="I8320" s="121">
        <f>Год!H8320</f>
        <v>0</v>
      </c>
      <c r="J8320" s="121">
        <f>Год!I8320</f>
        <v>0</v>
      </c>
      <c r="K8320" s="121">
        <f>Год!J8320</f>
        <v>0</v>
      </c>
      <c r="L8320" s="121">
        <f>Год!K8320</f>
        <v>0</v>
      </c>
      <c r="M8320" s="121">
        <f>Год!L8320</f>
        <v>0</v>
      </c>
      <c r="N8320" s="121">
        <f>Год!M8320</f>
        <v>0</v>
      </c>
      <c r="O8320" s="121">
        <f>Год!N8320</f>
        <v>0</v>
      </c>
      <c r="P8320" s="121">
        <f>Год!O8320</f>
        <v>0</v>
      </c>
      <c r="Q8320" s="121">
        <f>Год!P8320</f>
        <v>0</v>
      </c>
      <c r="R8320" s="121">
        <f>Год!Q8320</f>
        <v>0</v>
      </c>
    </row>
    <row r="8321" spans="1:18">
      <c r="A8321" s="121" t="str">
        <f t="shared" si="129"/>
        <v>369786114001961</v>
      </c>
      <c r="B8321" s="121">
        <f>Год!A8321</f>
        <v>0</v>
      </c>
      <c r="C8321" s="121">
        <f>Год!B8321</f>
        <v>36978</v>
      </c>
      <c r="D8321" s="121">
        <f>Год!C8321</f>
        <v>6114001961</v>
      </c>
      <c r="E8321" s="121">
        <f>Год!D8321</f>
        <v>60627000</v>
      </c>
      <c r="F8321" s="121">
        <f>Год!E8321</f>
        <v>0</v>
      </c>
      <c r="G8321" s="121">
        <f>Год!F8321</f>
        <v>0</v>
      </c>
      <c r="H8321" s="121">
        <f>Год!G8321</f>
        <v>0</v>
      </c>
      <c r="I8321" s="121">
        <f>Год!H8321</f>
        <v>0</v>
      </c>
      <c r="J8321" s="121">
        <f>Год!I8321</f>
        <v>0</v>
      </c>
      <c r="K8321" s="121">
        <f>Год!J8321</f>
        <v>0</v>
      </c>
      <c r="L8321" s="121">
        <f>Год!K8321</f>
        <v>0</v>
      </c>
      <c r="M8321" s="121">
        <f>Год!L8321</f>
        <v>0</v>
      </c>
      <c r="N8321" s="121">
        <f>Год!M8321</f>
        <v>0</v>
      </c>
      <c r="O8321" s="121">
        <f>Год!N8321</f>
        <v>0</v>
      </c>
      <c r="P8321" s="121">
        <f>Год!O8321</f>
        <v>0</v>
      </c>
      <c r="Q8321" s="121">
        <f>Год!P8321</f>
        <v>0</v>
      </c>
      <c r="R8321" s="121">
        <f>Год!Q8321</f>
        <v>0</v>
      </c>
    </row>
    <row r="8322" spans="1:18">
      <c r="A8322" s="121" t="str">
        <f t="shared" si="129"/>
        <v>369786114001981</v>
      </c>
      <c r="B8322" s="121">
        <f>Год!A8322</f>
        <v>0</v>
      </c>
      <c r="C8322" s="121">
        <f>Год!B8322</f>
        <v>36978</v>
      </c>
      <c r="D8322" s="121">
        <f>Год!C8322</f>
        <v>6114001981</v>
      </c>
      <c r="E8322" s="121">
        <f>Год!D8322</f>
        <v>60630000</v>
      </c>
      <c r="F8322" s="121">
        <f>Год!E8322</f>
        <v>0</v>
      </c>
      <c r="G8322" s="121">
        <f>Год!F8322</f>
        <v>0</v>
      </c>
      <c r="H8322" s="121">
        <f>Год!G8322</f>
        <v>0</v>
      </c>
      <c r="I8322" s="121">
        <f>Год!H8322</f>
        <v>0</v>
      </c>
      <c r="J8322" s="121">
        <f>Год!I8322</f>
        <v>0</v>
      </c>
      <c r="K8322" s="121">
        <f>Год!J8322</f>
        <v>0</v>
      </c>
      <c r="L8322" s="121">
        <f>Год!K8322</f>
        <v>0</v>
      </c>
      <c r="M8322" s="121">
        <f>Год!L8322</f>
        <v>0</v>
      </c>
      <c r="N8322" s="121">
        <f>Год!M8322</f>
        <v>0</v>
      </c>
      <c r="O8322" s="121">
        <f>Год!N8322</f>
        <v>0</v>
      </c>
      <c r="P8322" s="121">
        <f>Год!O8322</f>
        <v>0</v>
      </c>
      <c r="Q8322" s="121">
        <f>Год!P8322</f>
        <v>0</v>
      </c>
      <c r="R8322" s="121">
        <f>Год!Q8322</f>
        <v>0</v>
      </c>
    </row>
    <row r="8323" spans="1:18">
      <c r="A8323" s="121" t="str">
        <f t="shared" ref="A8323:A8386" si="130">CONCATENATE(C8323,D8323)</f>
        <v>369786114002001</v>
      </c>
      <c r="B8323" s="121">
        <f>Год!A8323</f>
        <v>0</v>
      </c>
      <c r="C8323" s="121">
        <f>Год!B8323</f>
        <v>36978</v>
      </c>
      <c r="D8323" s="121">
        <f>Год!C8323</f>
        <v>6114002001</v>
      </c>
      <c r="E8323" s="121">
        <f>Год!D8323</f>
        <v>60631000</v>
      </c>
      <c r="F8323" s="121">
        <f>Год!E8323</f>
        <v>0</v>
      </c>
      <c r="G8323" s="121">
        <f>Год!F8323</f>
        <v>0</v>
      </c>
      <c r="H8323" s="121">
        <f>Год!G8323</f>
        <v>0</v>
      </c>
      <c r="I8323" s="121">
        <f>Год!H8323</f>
        <v>0</v>
      </c>
      <c r="J8323" s="121">
        <f>Год!I8323</f>
        <v>0</v>
      </c>
      <c r="K8323" s="121">
        <f>Год!J8323</f>
        <v>0</v>
      </c>
      <c r="L8323" s="121">
        <f>Год!K8323</f>
        <v>0</v>
      </c>
      <c r="M8323" s="121">
        <f>Год!L8323</f>
        <v>0</v>
      </c>
      <c r="N8323" s="121">
        <f>Год!M8323</f>
        <v>0</v>
      </c>
      <c r="O8323" s="121">
        <f>Год!N8323</f>
        <v>0</v>
      </c>
      <c r="P8323" s="121">
        <f>Год!O8323</f>
        <v>0</v>
      </c>
      <c r="Q8323" s="121">
        <f>Год!P8323</f>
        <v>0</v>
      </c>
      <c r="R8323" s="121">
        <f>Год!Q8323</f>
        <v>0</v>
      </c>
    </row>
    <row r="8324" spans="1:18">
      <c r="A8324" s="121" t="str">
        <f t="shared" si="130"/>
        <v>369786114002021</v>
      </c>
      <c r="B8324" s="121">
        <f>Год!A8324</f>
        <v>0</v>
      </c>
      <c r="C8324" s="121">
        <f>Год!B8324</f>
        <v>36978</v>
      </c>
      <c r="D8324" s="121">
        <f>Год!C8324</f>
        <v>6114002021</v>
      </c>
      <c r="E8324" s="121">
        <f>Год!D8324</f>
        <v>60632000</v>
      </c>
      <c r="F8324" s="121">
        <f>Год!E8324</f>
        <v>0</v>
      </c>
      <c r="G8324" s="121">
        <f>Год!F8324</f>
        <v>0</v>
      </c>
      <c r="H8324" s="121">
        <f>Год!G8324</f>
        <v>0</v>
      </c>
      <c r="I8324" s="121">
        <f>Год!H8324</f>
        <v>0</v>
      </c>
      <c r="J8324" s="121">
        <f>Год!I8324</f>
        <v>0</v>
      </c>
      <c r="K8324" s="121">
        <f>Год!J8324</f>
        <v>0</v>
      </c>
      <c r="L8324" s="121">
        <f>Год!K8324</f>
        <v>0</v>
      </c>
      <c r="M8324" s="121">
        <f>Год!L8324</f>
        <v>0</v>
      </c>
      <c r="N8324" s="121">
        <f>Год!M8324</f>
        <v>0</v>
      </c>
      <c r="O8324" s="121">
        <f>Год!N8324</f>
        <v>0</v>
      </c>
      <c r="P8324" s="121">
        <f>Год!O8324</f>
        <v>0</v>
      </c>
      <c r="Q8324" s="121">
        <f>Год!P8324</f>
        <v>0</v>
      </c>
      <c r="R8324" s="121">
        <f>Год!Q8324</f>
        <v>0</v>
      </c>
    </row>
    <row r="8325" spans="1:18">
      <c r="A8325" s="121" t="str">
        <f t="shared" si="130"/>
        <v>369786114002041</v>
      </c>
      <c r="B8325" s="121">
        <f>Год!A8325</f>
        <v>0</v>
      </c>
      <c r="C8325" s="121">
        <f>Год!B8325</f>
        <v>36978</v>
      </c>
      <c r="D8325" s="121">
        <f>Год!C8325</f>
        <v>6114002041</v>
      </c>
      <c r="E8325" s="121">
        <f>Год!D8325</f>
        <v>60633000</v>
      </c>
      <c r="F8325" s="121">
        <f>Год!E8325</f>
        <v>0</v>
      </c>
      <c r="G8325" s="121">
        <f>Год!F8325</f>
        <v>0</v>
      </c>
      <c r="H8325" s="121">
        <f>Год!G8325</f>
        <v>0</v>
      </c>
      <c r="I8325" s="121">
        <f>Год!H8325</f>
        <v>0</v>
      </c>
      <c r="J8325" s="121">
        <f>Год!I8325</f>
        <v>0</v>
      </c>
      <c r="K8325" s="121">
        <f>Год!J8325</f>
        <v>0</v>
      </c>
      <c r="L8325" s="121">
        <f>Год!K8325</f>
        <v>0</v>
      </c>
      <c r="M8325" s="121">
        <f>Год!L8325</f>
        <v>0</v>
      </c>
      <c r="N8325" s="121">
        <f>Год!M8325</f>
        <v>0</v>
      </c>
      <c r="O8325" s="121">
        <f>Год!N8325</f>
        <v>0</v>
      </c>
      <c r="P8325" s="121">
        <f>Год!O8325</f>
        <v>0</v>
      </c>
      <c r="Q8325" s="121">
        <f>Год!P8325</f>
        <v>0</v>
      </c>
      <c r="R8325" s="121">
        <f>Год!Q8325</f>
        <v>0</v>
      </c>
    </row>
    <row r="8326" spans="1:18">
      <c r="A8326" s="121" t="str">
        <f t="shared" si="130"/>
        <v>369786114002061</v>
      </c>
      <c r="B8326" s="121">
        <f>Год!A8326</f>
        <v>0</v>
      </c>
      <c r="C8326" s="121">
        <f>Год!B8326</f>
        <v>36978</v>
      </c>
      <c r="D8326" s="121">
        <f>Год!C8326</f>
        <v>6114002061</v>
      </c>
      <c r="E8326" s="121">
        <f>Год!D8326</f>
        <v>60634000</v>
      </c>
      <c r="F8326" s="121">
        <f>Год!E8326</f>
        <v>0</v>
      </c>
      <c r="G8326" s="121">
        <f>Год!F8326</f>
        <v>0</v>
      </c>
      <c r="H8326" s="121">
        <f>Год!G8326</f>
        <v>0</v>
      </c>
      <c r="I8326" s="121">
        <f>Год!H8326</f>
        <v>0</v>
      </c>
      <c r="J8326" s="121">
        <f>Год!I8326</f>
        <v>0</v>
      </c>
      <c r="K8326" s="121">
        <f>Год!J8326</f>
        <v>0</v>
      </c>
      <c r="L8326" s="121">
        <f>Год!K8326</f>
        <v>0</v>
      </c>
      <c r="M8326" s="121">
        <f>Год!L8326</f>
        <v>0</v>
      </c>
      <c r="N8326" s="121">
        <f>Год!M8326</f>
        <v>0</v>
      </c>
      <c r="O8326" s="121">
        <f>Год!N8326</f>
        <v>0</v>
      </c>
      <c r="P8326" s="121">
        <f>Год!O8326</f>
        <v>0</v>
      </c>
      <c r="Q8326" s="121">
        <f>Год!P8326</f>
        <v>0</v>
      </c>
      <c r="R8326" s="121">
        <f>Год!Q8326</f>
        <v>0</v>
      </c>
    </row>
    <row r="8327" spans="1:18">
      <c r="A8327" s="121" t="str">
        <f t="shared" si="130"/>
        <v>369786114002081</v>
      </c>
      <c r="B8327" s="121">
        <f>Год!A8327</f>
        <v>0</v>
      </c>
      <c r="C8327" s="121">
        <f>Год!B8327</f>
        <v>36978</v>
      </c>
      <c r="D8327" s="121">
        <f>Год!C8327</f>
        <v>6114002081</v>
      </c>
      <c r="E8327" s="121">
        <f>Год!D8327</f>
        <v>60635000</v>
      </c>
      <c r="F8327" s="121">
        <f>Год!E8327</f>
        <v>0</v>
      </c>
      <c r="G8327" s="121">
        <f>Год!F8327</f>
        <v>0</v>
      </c>
      <c r="H8327" s="121">
        <f>Год!G8327</f>
        <v>0</v>
      </c>
      <c r="I8327" s="121">
        <f>Год!H8327</f>
        <v>0</v>
      </c>
      <c r="J8327" s="121">
        <f>Год!I8327</f>
        <v>0</v>
      </c>
      <c r="K8327" s="121">
        <f>Год!J8327</f>
        <v>0</v>
      </c>
      <c r="L8327" s="121">
        <f>Год!K8327</f>
        <v>0</v>
      </c>
      <c r="M8327" s="121">
        <f>Год!L8327</f>
        <v>0</v>
      </c>
      <c r="N8327" s="121">
        <f>Год!M8327</f>
        <v>0</v>
      </c>
      <c r="O8327" s="121">
        <f>Год!N8327</f>
        <v>0</v>
      </c>
      <c r="P8327" s="121">
        <f>Год!O8327</f>
        <v>0</v>
      </c>
      <c r="Q8327" s="121">
        <f>Год!P8327</f>
        <v>0</v>
      </c>
      <c r="R8327" s="121">
        <f>Год!Q8327</f>
        <v>0</v>
      </c>
    </row>
    <row r="8328" spans="1:18">
      <c r="A8328" s="121" t="str">
        <f t="shared" si="130"/>
        <v>369786114002101</v>
      </c>
      <c r="B8328" s="121">
        <f>Год!A8328</f>
        <v>0</v>
      </c>
      <c r="C8328" s="121">
        <f>Год!B8328</f>
        <v>36978</v>
      </c>
      <c r="D8328" s="121">
        <f>Год!C8328</f>
        <v>6114002101</v>
      </c>
      <c r="E8328" s="121">
        <f>Год!D8328</f>
        <v>60636000</v>
      </c>
      <c r="F8328" s="121">
        <f>Год!E8328</f>
        <v>0</v>
      </c>
      <c r="G8328" s="121">
        <f>Год!F8328</f>
        <v>0</v>
      </c>
      <c r="H8328" s="121">
        <f>Год!G8328</f>
        <v>0</v>
      </c>
      <c r="I8328" s="121">
        <f>Год!H8328</f>
        <v>0</v>
      </c>
      <c r="J8328" s="121">
        <f>Год!I8328</f>
        <v>0</v>
      </c>
      <c r="K8328" s="121">
        <f>Год!J8328</f>
        <v>0</v>
      </c>
      <c r="L8328" s="121">
        <f>Год!K8328</f>
        <v>0</v>
      </c>
      <c r="M8328" s="121">
        <f>Год!L8328</f>
        <v>0</v>
      </c>
      <c r="N8328" s="121">
        <f>Год!M8328</f>
        <v>0</v>
      </c>
      <c r="O8328" s="121">
        <f>Год!N8328</f>
        <v>0</v>
      </c>
      <c r="P8328" s="121">
        <f>Год!O8328</f>
        <v>0</v>
      </c>
      <c r="Q8328" s="121">
        <f>Год!P8328</f>
        <v>0</v>
      </c>
      <c r="R8328" s="121">
        <f>Год!Q8328</f>
        <v>0</v>
      </c>
    </row>
    <row r="8329" spans="1:18">
      <c r="A8329" s="121" t="str">
        <f t="shared" si="130"/>
        <v>369786114002121</v>
      </c>
      <c r="B8329" s="121">
        <f>Год!A8329</f>
        <v>0</v>
      </c>
      <c r="C8329" s="121">
        <f>Год!B8329</f>
        <v>36978</v>
      </c>
      <c r="D8329" s="121">
        <f>Год!C8329</f>
        <v>6114002121</v>
      </c>
      <c r="E8329" s="121">
        <f>Год!D8329</f>
        <v>60640000</v>
      </c>
      <c r="F8329" s="121">
        <f>Год!E8329</f>
        <v>0</v>
      </c>
      <c r="G8329" s="121">
        <f>Год!F8329</f>
        <v>0</v>
      </c>
      <c r="H8329" s="121">
        <f>Год!G8329</f>
        <v>0</v>
      </c>
      <c r="I8329" s="121">
        <f>Год!H8329</f>
        <v>0</v>
      </c>
      <c r="J8329" s="121">
        <f>Год!I8329</f>
        <v>0</v>
      </c>
      <c r="K8329" s="121">
        <f>Год!J8329</f>
        <v>0</v>
      </c>
      <c r="L8329" s="121">
        <f>Год!K8329</f>
        <v>0</v>
      </c>
      <c r="M8329" s="121">
        <f>Год!L8329</f>
        <v>0</v>
      </c>
      <c r="N8329" s="121">
        <f>Год!M8329</f>
        <v>0</v>
      </c>
      <c r="O8329" s="121">
        <f>Год!N8329</f>
        <v>0</v>
      </c>
      <c r="P8329" s="121">
        <f>Год!O8329</f>
        <v>0</v>
      </c>
      <c r="Q8329" s="121">
        <f>Год!P8329</f>
        <v>0</v>
      </c>
      <c r="R8329" s="121">
        <f>Год!Q8329</f>
        <v>0</v>
      </c>
    </row>
    <row r="8330" spans="1:18">
      <c r="A8330" s="121" t="str">
        <f t="shared" si="130"/>
        <v>369786114002141</v>
      </c>
      <c r="B8330" s="121">
        <f>Год!A8330</f>
        <v>0</v>
      </c>
      <c r="C8330" s="121">
        <f>Год!B8330</f>
        <v>36978</v>
      </c>
      <c r="D8330" s="121">
        <f>Год!C8330</f>
        <v>6114002141</v>
      </c>
      <c r="E8330" s="121">
        <f>Год!D8330</f>
        <v>60641000</v>
      </c>
      <c r="F8330" s="121">
        <f>Год!E8330</f>
        <v>0</v>
      </c>
      <c r="G8330" s="121">
        <f>Год!F8330</f>
        <v>0</v>
      </c>
      <c r="H8330" s="121">
        <f>Год!G8330</f>
        <v>0</v>
      </c>
      <c r="I8330" s="121">
        <f>Год!H8330</f>
        <v>0</v>
      </c>
      <c r="J8330" s="121">
        <f>Год!I8330</f>
        <v>0</v>
      </c>
      <c r="K8330" s="121">
        <f>Год!J8330</f>
        <v>0</v>
      </c>
      <c r="L8330" s="121">
        <f>Год!K8330</f>
        <v>0</v>
      </c>
      <c r="M8330" s="121">
        <f>Год!L8330</f>
        <v>0</v>
      </c>
      <c r="N8330" s="121">
        <f>Год!M8330</f>
        <v>0</v>
      </c>
      <c r="O8330" s="121">
        <f>Год!N8330</f>
        <v>0</v>
      </c>
      <c r="P8330" s="121">
        <f>Год!O8330</f>
        <v>0</v>
      </c>
      <c r="Q8330" s="121">
        <f>Год!P8330</f>
        <v>0</v>
      </c>
      <c r="R8330" s="121">
        <f>Год!Q8330</f>
        <v>0</v>
      </c>
    </row>
    <row r="8331" spans="1:18">
      <c r="A8331" s="121" t="str">
        <f t="shared" si="130"/>
        <v>369786114002161</v>
      </c>
      <c r="B8331" s="121">
        <f>Год!A8331</f>
        <v>0</v>
      </c>
      <c r="C8331" s="121">
        <f>Год!B8331</f>
        <v>36978</v>
      </c>
      <c r="D8331" s="121">
        <f>Год!C8331</f>
        <v>6114002161</v>
      </c>
      <c r="E8331" s="121">
        <f>Год!D8331</f>
        <v>60642000</v>
      </c>
      <c r="F8331" s="121">
        <f>Год!E8331</f>
        <v>0</v>
      </c>
      <c r="G8331" s="121">
        <f>Год!F8331</f>
        <v>0</v>
      </c>
      <c r="H8331" s="121">
        <f>Год!G8331</f>
        <v>0</v>
      </c>
      <c r="I8331" s="121">
        <f>Год!H8331</f>
        <v>0</v>
      </c>
      <c r="J8331" s="121">
        <f>Год!I8331</f>
        <v>0</v>
      </c>
      <c r="K8331" s="121">
        <f>Год!J8331</f>
        <v>0</v>
      </c>
      <c r="L8331" s="121">
        <f>Год!K8331</f>
        <v>0</v>
      </c>
      <c r="M8331" s="121">
        <f>Год!L8331</f>
        <v>0</v>
      </c>
      <c r="N8331" s="121">
        <f>Год!M8331</f>
        <v>0</v>
      </c>
      <c r="O8331" s="121">
        <f>Год!N8331</f>
        <v>0</v>
      </c>
      <c r="P8331" s="121">
        <f>Год!O8331</f>
        <v>0</v>
      </c>
      <c r="Q8331" s="121">
        <f>Год!P8331</f>
        <v>0</v>
      </c>
      <c r="R8331" s="121">
        <f>Год!Q8331</f>
        <v>0</v>
      </c>
    </row>
    <row r="8332" spans="1:18">
      <c r="A8332" s="121" t="str">
        <f t="shared" si="130"/>
        <v>369786114002181</v>
      </c>
      <c r="B8332" s="121">
        <f>Год!A8332</f>
        <v>0</v>
      </c>
      <c r="C8332" s="121">
        <f>Год!B8332</f>
        <v>36978</v>
      </c>
      <c r="D8332" s="121">
        <f>Год!C8332</f>
        <v>6114002181</v>
      </c>
      <c r="E8332" s="121">
        <f>Год!D8332</f>
        <v>60644000</v>
      </c>
      <c r="F8332" s="121">
        <f>Год!E8332</f>
        <v>0</v>
      </c>
      <c r="G8332" s="121">
        <f>Год!F8332</f>
        <v>0</v>
      </c>
      <c r="H8332" s="121">
        <f>Год!G8332</f>
        <v>0</v>
      </c>
      <c r="I8332" s="121">
        <f>Год!H8332</f>
        <v>0</v>
      </c>
      <c r="J8332" s="121">
        <f>Год!I8332</f>
        <v>0</v>
      </c>
      <c r="K8332" s="121">
        <f>Год!J8332</f>
        <v>0</v>
      </c>
      <c r="L8332" s="121">
        <f>Год!K8332</f>
        <v>0</v>
      </c>
      <c r="M8332" s="121">
        <f>Год!L8332</f>
        <v>0</v>
      </c>
      <c r="N8332" s="121">
        <f>Год!M8332</f>
        <v>0</v>
      </c>
      <c r="O8332" s="121">
        <f>Год!N8332</f>
        <v>0</v>
      </c>
      <c r="P8332" s="121">
        <f>Год!O8332</f>
        <v>0</v>
      </c>
      <c r="Q8332" s="121">
        <f>Год!P8332</f>
        <v>0</v>
      </c>
      <c r="R8332" s="121">
        <f>Год!Q8332</f>
        <v>0</v>
      </c>
    </row>
    <row r="8333" spans="1:18">
      <c r="A8333" s="121" t="str">
        <f t="shared" si="130"/>
        <v>369786114002201</v>
      </c>
      <c r="B8333" s="121">
        <f>Год!A8333</f>
        <v>0</v>
      </c>
      <c r="C8333" s="121">
        <f>Год!B8333</f>
        <v>36978</v>
      </c>
      <c r="D8333" s="121">
        <f>Год!C8333</f>
        <v>6114002201</v>
      </c>
      <c r="E8333" s="121">
        <f>Год!D8333</f>
        <v>60645000</v>
      </c>
      <c r="F8333" s="121">
        <f>Год!E8333</f>
        <v>0</v>
      </c>
      <c r="G8333" s="121">
        <f>Год!F8333</f>
        <v>0</v>
      </c>
      <c r="H8333" s="121">
        <f>Год!G8333</f>
        <v>0</v>
      </c>
      <c r="I8333" s="121">
        <f>Год!H8333</f>
        <v>0</v>
      </c>
      <c r="J8333" s="121">
        <f>Год!I8333</f>
        <v>0</v>
      </c>
      <c r="K8333" s="121">
        <f>Год!J8333</f>
        <v>0</v>
      </c>
      <c r="L8333" s="121">
        <f>Год!K8333</f>
        <v>0</v>
      </c>
      <c r="M8333" s="121">
        <f>Год!L8333</f>
        <v>0</v>
      </c>
      <c r="N8333" s="121">
        <f>Год!M8333</f>
        <v>0</v>
      </c>
      <c r="O8333" s="121">
        <f>Год!N8333</f>
        <v>0</v>
      </c>
      <c r="P8333" s="121">
        <f>Год!O8333</f>
        <v>0</v>
      </c>
      <c r="Q8333" s="121">
        <f>Год!P8333</f>
        <v>0</v>
      </c>
      <c r="R8333" s="121">
        <f>Год!Q8333</f>
        <v>0</v>
      </c>
    </row>
    <row r="8334" spans="1:18">
      <c r="A8334" s="121" t="str">
        <f t="shared" si="130"/>
        <v>369786114002221</v>
      </c>
      <c r="B8334" s="121">
        <f>Год!A8334</f>
        <v>0</v>
      </c>
      <c r="C8334" s="121">
        <f>Год!B8334</f>
        <v>36978</v>
      </c>
      <c r="D8334" s="121">
        <f>Год!C8334</f>
        <v>6114002221</v>
      </c>
      <c r="E8334" s="121">
        <f>Год!D8334</f>
        <v>60647000</v>
      </c>
      <c r="F8334" s="121">
        <f>Год!E8334</f>
        <v>0</v>
      </c>
      <c r="G8334" s="121">
        <f>Год!F8334</f>
        <v>0</v>
      </c>
      <c r="H8334" s="121">
        <f>Год!G8334</f>
        <v>0</v>
      </c>
      <c r="I8334" s="121">
        <f>Год!H8334</f>
        <v>0</v>
      </c>
      <c r="J8334" s="121">
        <f>Год!I8334</f>
        <v>0</v>
      </c>
      <c r="K8334" s="121">
        <f>Год!J8334</f>
        <v>0</v>
      </c>
      <c r="L8334" s="121">
        <f>Год!K8334</f>
        <v>0</v>
      </c>
      <c r="M8334" s="121">
        <f>Год!L8334</f>
        <v>0</v>
      </c>
      <c r="N8334" s="121">
        <f>Год!M8334</f>
        <v>0</v>
      </c>
      <c r="O8334" s="121">
        <f>Год!N8334</f>
        <v>0</v>
      </c>
      <c r="P8334" s="121">
        <f>Год!O8334</f>
        <v>0</v>
      </c>
      <c r="Q8334" s="121">
        <f>Год!P8334</f>
        <v>0</v>
      </c>
      <c r="R8334" s="121">
        <f>Год!Q8334</f>
        <v>0</v>
      </c>
    </row>
    <row r="8335" spans="1:18">
      <c r="A8335" s="121" t="str">
        <f t="shared" si="130"/>
        <v>369786114002241</v>
      </c>
      <c r="B8335" s="121">
        <f>Год!A8335</f>
        <v>0</v>
      </c>
      <c r="C8335" s="121">
        <f>Год!B8335</f>
        <v>36978</v>
      </c>
      <c r="D8335" s="121">
        <f>Год!C8335</f>
        <v>6114002241</v>
      </c>
      <c r="E8335" s="121">
        <f>Год!D8335</f>
        <v>60648000</v>
      </c>
      <c r="F8335" s="121">
        <f>Год!E8335</f>
        <v>0</v>
      </c>
      <c r="G8335" s="121">
        <f>Год!F8335</f>
        <v>0</v>
      </c>
      <c r="H8335" s="121">
        <f>Год!G8335</f>
        <v>0</v>
      </c>
      <c r="I8335" s="121">
        <f>Год!H8335</f>
        <v>0</v>
      </c>
      <c r="J8335" s="121">
        <f>Год!I8335</f>
        <v>0</v>
      </c>
      <c r="K8335" s="121">
        <f>Год!J8335</f>
        <v>0</v>
      </c>
      <c r="L8335" s="121">
        <f>Год!K8335</f>
        <v>0</v>
      </c>
      <c r="M8335" s="121">
        <f>Год!L8335</f>
        <v>0</v>
      </c>
      <c r="N8335" s="121">
        <f>Год!M8335</f>
        <v>0</v>
      </c>
      <c r="O8335" s="121">
        <f>Год!N8335</f>
        <v>0</v>
      </c>
      <c r="P8335" s="121">
        <f>Год!O8335</f>
        <v>0</v>
      </c>
      <c r="Q8335" s="121">
        <f>Год!P8335</f>
        <v>0</v>
      </c>
      <c r="R8335" s="121">
        <f>Год!Q8335</f>
        <v>0</v>
      </c>
    </row>
    <row r="8336" spans="1:18">
      <c r="A8336" s="121" t="str">
        <f t="shared" si="130"/>
        <v>369786114002261</v>
      </c>
      <c r="B8336" s="121">
        <f>Год!A8336</f>
        <v>0</v>
      </c>
      <c r="C8336" s="121">
        <f>Год!B8336</f>
        <v>36978</v>
      </c>
      <c r="D8336" s="121">
        <f>Год!C8336</f>
        <v>6114002261</v>
      </c>
      <c r="E8336" s="121">
        <f>Год!D8336</f>
        <v>60650000</v>
      </c>
      <c r="F8336" s="121">
        <f>Год!E8336</f>
        <v>0</v>
      </c>
      <c r="G8336" s="121">
        <f>Год!F8336</f>
        <v>0</v>
      </c>
      <c r="H8336" s="121">
        <f>Год!G8336</f>
        <v>0</v>
      </c>
      <c r="I8336" s="121">
        <f>Год!H8336</f>
        <v>0</v>
      </c>
      <c r="J8336" s="121">
        <f>Год!I8336</f>
        <v>0</v>
      </c>
      <c r="K8336" s="121">
        <f>Год!J8336</f>
        <v>0</v>
      </c>
      <c r="L8336" s="121">
        <f>Год!K8336</f>
        <v>0</v>
      </c>
      <c r="M8336" s="121">
        <f>Год!L8336</f>
        <v>0</v>
      </c>
      <c r="N8336" s="121">
        <f>Год!M8336</f>
        <v>0</v>
      </c>
      <c r="O8336" s="121">
        <f>Год!N8336</f>
        <v>0</v>
      </c>
      <c r="P8336" s="121">
        <f>Год!O8336</f>
        <v>0</v>
      </c>
      <c r="Q8336" s="121">
        <f>Год!P8336</f>
        <v>0</v>
      </c>
      <c r="R8336" s="121">
        <f>Год!Q8336</f>
        <v>0</v>
      </c>
    </row>
    <row r="8337" spans="1:18">
      <c r="A8337" s="121" t="str">
        <f t="shared" si="130"/>
        <v>369786114002281</v>
      </c>
      <c r="B8337" s="121">
        <f>Год!A8337</f>
        <v>0</v>
      </c>
      <c r="C8337" s="121">
        <f>Год!B8337</f>
        <v>36978</v>
      </c>
      <c r="D8337" s="121">
        <f>Год!C8337</f>
        <v>6114002281</v>
      </c>
      <c r="E8337" s="121">
        <f>Год!D8337</f>
        <v>60651000</v>
      </c>
      <c r="F8337" s="121">
        <f>Год!E8337</f>
        <v>0</v>
      </c>
      <c r="G8337" s="121">
        <f>Год!F8337</f>
        <v>0</v>
      </c>
      <c r="H8337" s="121">
        <f>Год!G8337</f>
        <v>0</v>
      </c>
      <c r="I8337" s="121">
        <f>Год!H8337</f>
        <v>0</v>
      </c>
      <c r="J8337" s="121">
        <f>Год!I8337</f>
        <v>0</v>
      </c>
      <c r="K8337" s="121">
        <f>Год!J8337</f>
        <v>0</v>
      </c>
      <c r="L8337" s="121">
        <f>Год!K8337</f>
        <v>0</v>
      </c>
      <c r="M8337" s="121">
        <f>Год!L8337</f>
        <v>0</v>
      </c>
      <c r="N8337" s="121">
        <f>Год!M8337</f>
        <v>0</v>
      </c>
      <c r="O8337" s="121">
        <f>Год!N8337</f>
        <v>0</v>
      </c>
      <c r="P8337" s="121">
        <f>Год!O8337</f>
        <v>0</v>
      </c>
      <c r="Q8337" s="121">
        <f>Год!P8337</f>
        <v>0</v>
      </c>
      <c r="R8337" s="121">
        <f>Год!Q8337</f>
        <v>0</v>
      </c>
    </row>
    <row r="8338" spans="1:18">
      <c r="A8338" s="121" t="str">
        <f t="shared" si="130"/>
        <v>369786114002301</v>
      </c>
      <c r="B8338" s="121">
        <f>Год!A8338</f>
        <v>0</v>
      </c>
      <c r="C8338" s="121">
        <f>Год!B8338</f>
        <v>36978</v>
      </c>
      <c r="D8338" s="121">
        <f>Год!C8338</f>
        <v>6114002301</v>
      </c>
      <c r="E8338" s="121">
        <f>Год!D8338</f>
        <v>60652000</v>
      </c>
      <c r="F8338" s="121">
        <f>Год!E8338</f>
        <v>0</v>
      </c>
      <c r="G8338" s="121">
        <f>Год!F8338</f>
        <v>0</v>
      </c>
      <c r="H8338" s="121">
        <f>Год!G8338</f>
        <v>0</v>
      </c>
      <c r="I8338" s="121">
        <f>Год!H8338</f>
        <v>0</v>
      </c>
      <c r="J8338" s="121">
        <f>Год!I8338</f>
        <v>0</v>
      </c>
      <c r="K8338" s="121">
        <f>Год!J8338</f>
        <v>0</v>
      </c>
      <c r="L8338" s="121">
        <f>Год!K8338</f>
        <v>0</v>
      </c>
      <c r="M8338" s="121">
        <f>Год!L8338</f>
        <v>0</v>
      </c>
      <c r="N8338" s="121">
        <f>Год!M8338</f>
        <v>0</v>
      </c>
      <c r="O8338" s="121">
        <f>Год!N8338</f>
        <v>0</v>
      </c>
      <c r="P8338" s="121">
        <f>Год!O8338</f>
        <v>0</v>
      </c>
      <c r="Q8338" s="121">
        <f>Год!P8338</f>
        <v>0</v>
      </c>
      <c r="R8338" s="121">
        <f>Год!Q8338</f>
        <v>0</v>
      </c>
    </row>
    <row r="8339" spans="1:18">
      <c r="A8339" s="121" t="str">
        <f t="shared" si="130"/>
        <v>369786114002321</v>
      </c>
      <c r="B8339" s="121">
        <f>Год!A8339</f>
        <v>0</v>
      </c>
      <c r="C8339" s="121">
        <f>Год!B8339</f>
        <v>36978</v>
      </c>
      <c r="D8339" s="121">
        <f>Год!C8339</f>
        <v>6114002321</v>
      </c>
      <c r="E8339" s="121">
        <f>Год!D8339</f>
        <v>60653000</v>
      </c>
      <c r="F8339" s="121">
        <f>Год!E8339</f>
        <v>0</v>
      </c>
      <c r="G8339" s="121">
        <f>Год!F8339</f>
        <v>0</v>
      </c>
      <c r="H8339" s="121">
        <f>Год!G8339</f>
        <v>0</v>
      </c>
      <c r="I8339" s="121">
        <f>Год!H8339</f>
        <v>0</v>
      </c>
      <c r="J8339" s="121">
        <f>Год!I8339</f>
        <v>0</v>
      </c>
      <c r="K8339" s="121">
        <f>Год!J8339</f>
        <v>0</v>
      </c>
      <c r="L8339" s="121">
        <f>Год!K8339</f>
        <v>0</v>
      </c>
      <c r="M8339" s="121">
        <f>Год!L8339</f>
        <v>0</v>
      </c>
      <c r="N8339" s="121">
        <f>Год!M8339</f>
        <v>0</v>
      </c>
      <c r="O8339" s="121">
        <f>Год!N8339</f>
        <v>0</v>
      </c>
      <c r="P8339" s="121">
        <f>Год!O8339</f>
        <v>0</v>
      </c>
      <c r="Q8339" s="121">
        <f>Год!P8339</f>
        <v>0</v>
      </c>
      <c r="R8339" s="121">
        <f>Год!Q8339</f>
        <v>0</v>
      </c>
    </row>
    <row r="8340" spans="1:18">
      <c r="A8340" s="121" t="str">
        <f t="shared" si="130"/>
        <v>369786114002341</v>
      </c>
      <c r="B8340" s="121">
        <f>Год!A8340</f>
        <v>0</v>
      </c>
      <c r="C8340" s="121">
        <f>Год!B8340</f>
        <v>36978</v>
      </c>
      <c r="D8340" s="121">
        <f>Год!C8340</f>
        <v>6114002341</v>
      </c>
      <c r="E8340" s="121">
        <f>Год!D8340</f>
        <v>60654000</v>
      </c>
      <c r="F8340" s="121">
        <f>Год!E8340</f>
        <v>0</v>
      </c>
      <c r="G8340" s="121">
        <f>Год!F8340</f>
        <v>0</v>
      </c>
      <c r="H8340" s="121">
        <f>Год!G8340</f>
        <v>0</v>
      </c>
      <c r="I8340" s="121">
        <f>Год!H8340</f>
        <v>0</v>
      </c>
      <c r="J8340" s="121">
        <f>Год!I8340</f>
        <v>0</v>
      </c>
      <c r="K8340" s="121">
        <f>Год!J8340</f>
        <v>0</v>
      </c>
      <c r="L8340" s="121">
        <f>Год!K8340</f>
        <v>0</v>
      </c>
      <c r="M8340" s="121">
        <f>Год!L8340</f>
        <v>0</v>
      </c>
      <c r="N8340" s="121">
        <f>Год!M8340</f>
        <v>0</v>
      </c>
      <c r="O8340" s="121">
        <f>Год!N8340</f>
        <v>0</v>
      </c>
      <c r="P8340" s="121">
        <f>Год!O8340</f>
        <v>0</v>
      </c>
      <c r="Q8340" s="121">
        <f>Год!P8340</f>
        <v>0</v>
      </c>
      <c r="R8340" s="121">
        <f>Год!Q8340</f>
        <v>0</v>
      </c>
    </row>
    <row r="8341" spans="1:18">
      <c r="A8341" s="121" t="str">
        <f t="shared" si="130"/>
        <v>369786114002361</v>
      </c>
      <c r="B8341" s="121">
        <f>Год!A8341</f>
        <v>0</v>
      </c>
      <c r="C8341" s="121">
        <f>Год!B8341</f>
        <v>36978</v>
      </c>
      <c r="D8341" s="121">
        <f>Год!C8341</f>
        <v>6114002361</v>
      </c>
      <c r="E8341" s="121">
        <f>Год!D8341</f>
        <v>60655000</v>
      </c>
      <c r="F8341" s="121">
        <f>Год!E8341</f>
        <v>0</v>
      </c>
      <c r="G8341" s="121">
        <f>Год!F8341</f>
        <v>0</v>
      </c>
      <c r="H8341" s="121">
        <f>Год!G8341</f>
        <v>0</v>
      </c>
      <c r="I8341" s="121">
        <f>Год!H8341</f>
        <v>0</v>
      </c>
      <c r="J8341" s="121">
        <f>Год!I8341</f>
        <v>0</v>
      </c>
      <c r="K8341" s="121">
        <f>Год!J8341</f>
        <v>0</v>
      </c>
      <c r="L8341" s="121">
        <f>Год!K8341</f>
        <v>0</v>
      </c>
      <c r="M8341" s="121">
        <f>Год!L8341</f>
        <v>0</v>
      </c>
      <c r="N8341" s="121">
        <f>Год!M8341</f>
        <v>0</v>
      </c>
      <c r="O8341" s="121">
        <f>Год!N8341</f>
        <v>0</v>
      </c>
      <c r="P8341" s="121">
        <f>Год!O8341</f>
        <v>0</v>
      </c>
      <c r="Q8341" s="121">
        <f>Год!P8341</f>
        <v>0</v>
      </c>
      <c r="R8341" s="121">
        <f>Год!Q8341</f>
        <v>0</v>
      </c>
    </row>
    <row r="8342" spans="1:18">
      <c r="A8342" s="121" t="str">
        <f t="shared" si="130"/>
        <v>369786114002381</v>
      </c>
      <c r="B8342" s="121">
        <f>Год!A8342</f>
        <v>0</v>
      </c>
      <c r="C8342" s="121">
        <f>Год!B8342</f>
        <v>36978</v>
      </c>
      <c r="D8342" s="121">
        <f>Год!C8342</f>
        <v>6114002381</v>
      </c>
      <c r="E8342" s="121">
        <f>Год!D8342</f>
        <v>60656000</v>
      </c>
      <c r="F8342" s="121">
        <f>Год!E8342</f>
        <v>0</v>
      </c>
      <c r="G8342" s="121">
        <f>Год!F8342</f>
        <v>0</v>
      </c>
      <c r="H8342" s="121">
        <f>Год!G8342</f>
        <v>0</v>
      </c>
      <c r="I8342" s="121">
        <f>Год!H8342</f>
        <v>0</v>
      </c>
      <c r="J8342" s="121">
        <f>Год!I8342</f>
        <v>0</v>
      </c>
      <c r="K8342" s="121">
        <f>Год!J8342</f>
        <v>0</v>
      </c>
      <c r="L8342" s="121">
        <f>Год!K8342</f>
        <v>0</v>
      </c>
      <c r="M8342" s="121">
        <f>Год!L8342</f>
        <v>0</v>
      </c>
      <c r="N8342" s="121">
        <f>Год!M8342</f>
        <v>0</v>
      </c>
      <c r="O8342" s="121">
        <f>Год!N8342</f>
        <v>0</v>
      </c>
      <c r="P8342" s="121">
        <f>Год!O8342</f>
        <v>0</v>
      </c>
      <c r="Q8342" s="121">
        <f>Год!P8342</f>
        <v>0</v>
      </c>
      <c r="R8342" s="121">
        <f>Год!Q8342</f>
        <v>0</v>
      </c>
    </row>
    <row r="8343" spans="1:18">
      <c r="A8343" s="121" t="str">
        <f t="shared" si="130"/>
        <v>369786114002401</v>
      </c>
      <c r="B8343" s="121">
        <f>Год!A8343</f>
        <v>0</v>
      </c>
      <c r="C8343" s="121">
        <f>Год!B8343</f>
        <v>36978</v>
      </c>
      <c r="D8343" s="121">
        <f>Год!C8343</f>
        <v>6114002401</v>
      </c>
      <c r="E8343" s="121">
        <f>Год!D8343</f>
        <v>60657000</v>
      </c>
      <c r="F8343" s="121">
        <f>Год!E8343</f>
        <v>0</v>
      </c>
      <c r="G8343" s="121">
        <f>Год!F8343</f>
        <v>0</v>
      </c>
      <c r="H8343" s="121">
        <f>Год!G8343</f>
        <v>0</v>
      </c>
      <c r="I8343" s="121">
        <f>Год!H8343</f>
        <v>0</v>
      </c>
      <c r="J8343" s="121">
        <f>Год!I8343</f>
        <v>0</v>
      </c>
      <c r="K8343" s="121">
        <f>Год!J8343</f>
        <v>0</v>
      </c>
      <c r="L8343" s="121">
        <f>Год!K8343</f>
        <v>0</v>
      </c>
      <c r="M8343" s="121">
        <f>Год!L8343</f>
        <v>0</v>
      </c>
      <c r="N8343" s="121">
        <f>Год!M8343</f>
        <v>0</v>
      </c>
      <c r="O8343" s="121">
        <f>Год!N8343</f>
        <v>0</v>
      </c>
      <c r="P8343" s="121">
        <f>Год!O8343</f>
        <v>0</v>
      </c>
      <c r="Q8343" s="121">
        <f>Год!P8343</f>
        <v>0</v>
      </c>
      <c r="R8343" s="121">
        <f>Год!Q8343</f>
        <v>0</v>
      </c>
    </row>
    <row r="8344" spans="1:18">
      <c r="A8344" s="121" t="str">
        <f t="shared" si="130"/>
        <v>369786114002421</v>
      </c>
      <c r="B8344" s="121">
        <f>Год!A8344</f>
        <v>0</v>
      </c>
      <c r="C8344" s="121">
        <f>Год!B8344</f>
        <v>36978</v>
      </c>
      <c r="D8344" s="121">
        <f>Год!C8344</f>
        <v>6114002421</v>
      </c>
      <c r="E8344" s="121">
        <f>Год!D8344</f>
        <v>60658000</v>
      </c>
      <c r="F8344" s="121">
        <f>Год!E8344</f>
        <v>0</v>
      </c>
      <c r="G8344" s="121">
        <f>Год!F8344</f>
        <v>0</v>
      </c>
      <c r="H8344" s="121">
        <f>Год!G8344</f>
        <v>0</v>
      </c>
      <c r="I8344" s="121">
        <f>Год!H8344</f>
        <v>0</v>
      </c>
      <c r="J8344" s="121">
        <f>Год!I8344</f>
        <v>0</v>
      </c>
      <c r="K8344" s="121">
        <f>Год!J8344</f>
        <v>0</v>
      </c>
      <c r="L8344" s="121">
        <f>Год!K8344</f>
        <v>0</v>
      </c>
      <c r="M8344" s="121">
        <f>Год!L8344</f>
        <v>0</v>
      </c>
      <c r="N8344" s="121">
        <f>Год!M8344</f>
        <v>0</v>
      </c>
      <c r="O8344" s="121">
        <f>Год!N8344</f>
        <v>0</v>
      </c>
      <c r="P8344" s="121">
        <f>Год!O8344</f>
        <v>0</v>
      </c>
      <c r="Q8344" s="121">
        <f>Год!P8344</f>
        <v>0</v>
      </c>
      <c r="R8344" s="121">
        <f>Год!Q8344</f>
        <v>0</v>
      </c>
    </row>
    <row r="8345" spans="1:18">
      <c r="A8345" s="121" t="str">
        <f t="shared" si="130"/>
        <v>369786114001721</v>
      </c>
      <c r="B8345" s="121">
        <f>Год!A8345</f>
        <v>0</v>
      </c>
      <c r="C8345" s="121">
        <f>Год!B8345</f>
        <v>36978</v>
      </c>
      <c r="D8345" s="121">
        <f>Год!C8345</f>
        <v>6114001721</v>
      </c>
      <c r="E8345" s="121">
        <f>Год!D8345</f>
        <v>60659000</v>
      </c>
      <c r="F8345" s="121">
        <f>Год!E8345</f>
        <v>0</v>
      </c>
      <c r="G8345" s="121">
        <f>Год!F8345</f>
        <v>0</v>
      </c>
      <c r="H8345" s="121">
        <f>Год!G8345</f>
        <v>0</v>
      </c>
      <c r="I8345" s="121">
        <f>Год!H8345</f>
        <v>0</v>
      </c>
      <c r="J8345" s="121">
        <f>Год!I8345</f>
        <v>0</v>
      </c>
      <c r="K8345" s="121">
        <f>Год!J8345</f>
        <v>0</v>
      </c>
      <c r="L8345" s="121">
        <f>Год!K8345</f>
        <v>0</v>
      </c>
      <c r="M8345" s="121">
        <f>Год!L8345</f>
        <v>0</v>
      </c>
      <c r="N8345" s="121">
        <f>Год!M8345</f>
        <v>0</v>
      </c>
      <c r="O8345" s="121">
        <f>Год!N8345</f>
        <v>0</v>
      </c>
      <c r="P8345" s="121">
        <f>Год!O8345</f>
        <v>0</v>
      </c>
      <c r="Q8345" s="121">
        <f>Год!P8345</f>
        <v>0</v>
      </c>
      <c r="R8345" s="121">
        <f>Год!Q8345</f>
        <v>0</v>
      </c>
    </row>
    <row r="8346" spans="1:18">
      <c r="A8346" s="121" t="str">
        <f t="shared" si="130"/>
        <v>3697960</v>
      </c>
      <c r="B8346" s="121">
        <f>Год!A8346</f>
        <v>0</v>
      </c>
      <c r="C8346" s="121">
        <f>Год!B8346</f>
        <v>36979</v>
      </c>
      <c r="D8346" s="121">
        <f>Год!C8346</f>
        <v>60</v>
      </c>
      <c r="E8346" s="121">
        <f>Год!D8346</f>
        <v>60000000</v>
      </c>
      <c r="F8346" s="121">
        <f>Год!E8346</f>
        <v>0</v>
      </c>
      <c r="G8346" s="121">
        <f>Год!F8346</f>
        <v>0</v>
      </c>
      <c r="H8346" s="121">
        <f>Год!G8346</f>
        <v>0</v>
      </c>
      <c r="I8346" s="121">
        <f>Год!H8346</f>
        <v>0</v>
      </c>
      <c r="J8346" s="121">
        <f>Год!I8346</f>
        <v>0</v>
      </c>
      <c r="K8346" s="121">
        <f>Год!J8346</f>
        <v>0</v>
      </c>
      <c r="L8346" s="121">
        <f>Год!K8346</f>
        <v>0</v>
      </c>
      <c r="M8346" s="121">
        <f>Год!L8346</f>
        <v>0</v>
      </c>
      <c r="N8346" s="121">
        <f>Год!M8346</f>
        <v>0</v>
      </c>
      <c r="O8346" s="121">
        <f>Год!N8346</f>
        <v>0</v>
      </c>
      <c r="P8346" s="121">
        <f>Год!O8346</f>
        <v>0</v>
      </c>
      <c r="Q8346" s="121">
        <f>Год!P8346</f>
        <v>0</v>
      </c>
      <c r="R8346" s="121">
        <f>Год!Q8346</f>
        <v>0</v>
      </c>
    </row>
    <row r="8347" spans="1:18">
      <c r="A8347" s="121" t="str">
        <f t="shared" si="130"/>
        <v>369796114002441</v>
      </c>
      <c r="B8347" s="121">
        <f>Год!A8347</f>
        <v>0</v>
      </c>
      <c r="C8347" s="121">
        <f>Год!B8347</f>
        <v>36979</v>
      </c>
      <c r="D8347" s="121">
        <f>Год!C8347</f>
        <v>6114002441</v>
      </c>
      <c r="E8347" s="121">
        <f>Год!D8347</f>
        <v>60501000</v>
      </c>
      <c r="F8347" s="121">
        <f>Год!E8347</f>
        <v>0</v>
      </c>
      <c r="G8347" s="121">
        <f>Год!F8347</f>
        <v>0</v>
      </c>
      <c r="H8347" s="121">
        <f>Год!G8347</f>
        <v>0</v>
      </c>
      <c r="I8347" s="121">
        <f>Год!H8347</f>
        <v>0</v>
      </c>
      <c r="J8347" s="121">
        <f>Год!I8347</f>
        <v>0</v>
      </c>
      <c r="K8347" s="121">
        <f>Год!J8347</f>
        <v>0</v>
      </c>
      <c r="L8347" s="121">
        <f>Год!K8347</f>
        <v>0</v>
      </c>
      <c r="M8347" s="121">
        <f>Год!L8347</f>
        <v>0</v>
      </c>
      <c r="N8347" s="121">
        <f>Год!M8347</f>
        <v>0</v>
      </c>
      <c r="O8347" s="121">
        <f>Год!N8347</f>
        <v>0</v>
      </c>
      <c r="P8347" s="121">
        <f>Год!O8347</f>
        <v>0</v>
      </c>
      <c r="Q8347" s="121">
        <f>Год!P8347</f>
        <v>0</v>
      </c>
      <c r="R8347" s="121">
        <f>Год!Q8347</f>
        <v>0</v>
      </c>
    </row>
    <row r="8348" spans="1:18">
      <c r="A8348" s="121" t="str">
        <f t="shared" si="130"/>
        <v>369796114002461</v>
      </c>
      <c r="B8348" s="121">
        <f>Год!A8348</f>
        <v>0</v>
      </c>
      <c r="C8348" s="121">
        <f>Год!B8348</f>
        <v>36979</v>
      </c>
      <c r="D8348" s="121">
        <f>Год!C8348</f>
        <v>6114002461</v>
      </c>
      <c r="E8348" s="121">
        <f>Год!D8348</f>
        <v>60504000</v>
      </c>
      <c r="F8348" s="121">
        <f>Год!E8348</f>
        <v>0</v>
      </c>
      <c r="G8348" s="121">
        <f>Год!F8348</f>
        <v>0</v>
      </c>
      <c r="H8348" s="121">
        <f>Год!G8348</f>
        <v>0</v>
      </c>
      <c r="I8348" s="121">
        <f>Год!H8348</f>
        <v>0</v>
      </c>
      <c r="J8348" s="121">
        <f>Год!I8348</f>
        <v>0</v>
      </c>
      <c r="K8348" s="121">
        <f>Год!J8348</f>
        <v>0</v>
      </c>
      <c r="L8348" s="121">
        <f>Год!K8348</f>
        <v>0</v>
      </c>
      <c r="M8348" s="121">
        <f>Год!L8348</f>
        <v>0</v>
      </c>
      <c r="N8348" s="121">
        <f>Год!M8348</f>
        <v>0</v>
      </c>
      <c r="O8348" s="121">
        <f>Год!N8348</f>
        <v>0</v>
      </c>
      <c r="P8348" s="121">
        <f>Год!O8348</f>
        <v>0</v>
      </c>
      <c r="Q8348" s="121">
        <f>Год!P8348</f>
        <v>0</v>
      </c>
      <c r="R8348" s="121">
        <f>Год!Q8348</f>
        <v>0</v>
      </c>
    </row>
    <row r="8349" spans="1:18">
      <c r="A8349" s="121" t="str">
        <f t="shared" si="130"/>
        <v>369796114002481</v>
      </c>
      <c r="B8349" s="121">
        <f>Год!A8349</f>
        <v>0</v>
      </c>
      <c r="C8349" s="121">
        <f>Год!B8349</f>
        <v>36979</v>
      </c>
      <c r="D8349" s="121">
        <f>Год!C8349</f>
        <v>6114002481</v>
      </c>
      <c r="E8349" s="121">
        <f>Год!D8349</f>
        <v>60507000</v>
      </c>
      <c r="F8349" s="121">
        <f>Год!E8349</f>
        <v>0</v>
      </c>
      <c r="G8349" s="121">
        <f>Год!F8349</f>
        <v>0</v>
      </c>
      <c r="H8349" s="121">
        <f>Год!G8349</f>
        <v>0</v>
      </c>
      <c r="I8349" s="121">
        <f>Год!H8349</f>
        <v>0</v>
      </c>
      <c r="J8349" s="121">
        <f>Год!I8349</f>
        <v>0</v>
      </c>
      <c r="K8349" s="121">
        <f>Год!J8349</f>
        <v>0</v>
      </c>
      <c r="L8349" s="121">
        <f>Год!K8349</f>
        <v>0</v>
      </c>
      <c r="M8349" s="121">
        <f>Год!L8349</f>
        <v>0</v>
      </c>
      <c r="N8349" s="121">
        <f>Год!M8349</f>
        <v>0</v>
      </c>
      <c r="O8349" s="121">
        <f>Год!N8349</f>
        <v>0</v>
      </c>
      <c r="P8349" s="121">
        <f>Год!O8349</f>
        <v>0</v>
      </c>
      <c r="Q8349" s="121">
        <f>Год!P8349</f>
        <v>0</v>
      </c>
      <c r="R8349" s="121">
        <f>Год!Q8349</f>
        <v>0</v>
      </c>
    </row>
    <row r="8350" spans="1:18">
      <c r="A8350" s="121" t="str">
        <f t="shared" si="130"/>
        <v>369796114002501</v>
      </c>
      <c r="B8350" s="121">
        <f>Год!A8350</f>
        <v>0</v>
      </c>
      <c r="C8350" s="121">
        <f>Год!B8350</f>
        <v>36979</v>
      </c>
      <c r="D8350" s="121">
        <f>Год!C8350</f>
        <v>6114002501</v>
      </c>
      <c r="E8350" s="121">
        <f>Год!D8350</f>
        <v>60512000</v>
      </c>
      <c r="F8350" s="121">
        <f>Год!E8350</f>
        <v>0</v>
      </c>
      <c r="G8350" s="121">
        <f>Год!F8350</f>
        <v>0</v>
      </c>
      <c r="H8350" s="121">
        <f>Год!G8350</f>
        <v>0</v>
      </c>
      <c r="I8350" s="121">
        <f>Год!H8350</f>
        <v>0</v>
      </c>
      <c r="J8350" s="121">
        <f>Год!I8350</f>
        <v>0</v>
      </c>
      <c r="K8350" s="121">
        <f>Год!J8350</f>
        <v>0</v>
      </c>
      <c r="L8350" s="121">
        <f>Год!K8350</f>
        <v>0</v>
      </c>
      <c r="M8350" s="121">
        <f>Год!L8350</f>
        <v>0</v>
      </c>
      <c r="N8350" s="121">
        <f>Год!M8350</f>
        <v>0</v>
      </c>
      <c r="O8350" s="121">
        <f>Год!N8350</f>
        <v>0</v>
      </c>
      <c r="P8350" s="121">
        <f>Год!O8350</f>
        <v>0</v>
      </c>
      <c r="Q8350" s="121">
        <f>Год!P8350</f>
        <v>0</v>
      </c>
      <c r="R8350" s="121">
        <f>Год!Q8350</f>
        <v>0</v>
      </c>
    </row>
    <row r="8351" spans="1:18">
      <c r="A8351" s="121" t="str">
        <f t="shared" si="130"/>
        <v>369796114002521</v>
      </c>
      <c r="B8351" s="121">
        <f>Год!A8351</f>
        <v>0</v>
      </c>
      <c r="C8351" s="121">
        <f>Год!B8351</f>
        <v>36979</v>
      </c>
      <c r="D8351" s="121">
        <f>Год!C8351</f>
        <v>6114002521</v>
      </c>
      <c r="E8351" s="121">
        <f>Год!D8351</f>
        <v>60515000</v>
      </c>
      <c r="F8351" s="121">
        <f>Год!E8351</f>
        <v>0</v>
      </c>
      <c r="G8351" s="121">
        <f>Год!F8351</f>
        <v>0</v>
      </c>
      <c r="H8351" s="121">
        <f>Год!G8351</f>
        <v>0</v>
      </c>
      <c r="I8351" s="121">
        <f>Год!H8351</f>
        <v>0</v>
      </c>
      <c r="J8351" s="121">
        <f>Год!I8351</f>
        <v>0</v>
      </c>
      <c r="K8351" s="121">
        <f>Год!J8351</f>
        <v>0</v>
      </c>
      <c r="L8351" s="121">
        <f>Год!K8351</f>
        <v>0</v>
      </c>
      <c r="M8351" s="121">
        <f>Год!L8351</f>
        <v>0</v>
      </c>
      <c r="N8351" s="121">
        <f>Год!M8351</f>
        <v>0</v>
      </c>
      <c r="O8351" s="121">
        <f>Год!N8351</f>
        <v>0</v>
      </c>
      <c r="P8351" s="121">
        <f>Год!O8351</f>
        <v>0</v>
      </c>
      <c r="Q8351" s="121">
        <f>Год!P8351</f>
        <v>0</v>
      </c>
      <c r="R8351" s="121">
        <f>Год!Q8351</f>
        <v>0</v>
      </c>
    </row>
    <row r="8352" spans="1:18">
      <c r="A8352" s="121" t="str">
        <f t="shared" si="130"/>
        <v>369796114002541</v>
      </c>
      <c r="B8352" s="121">
        <f>Год!A8352</f>
        <v>0</v>
      </c>
      <c r="C8352" s="121">
        <f>Год!B8352</f>
        <v>36979</v>
      </c>
      <c r="D8352" s="121">
        <f>Год!C8352</f>
        <v>6114002541</v>
      </c>
      <c r="E8352" s="121">
        <f>Год!D8352</f>
        <v>60517000</v>
      </c>
      <c r="F8352" s="121">
        <f>Год!E8352</f>
        <v>0</v>
      </c>
      <c r="G8352" s="121">
        <f>Год!F8352</f>
        <v>0</v>
      </c>
      <c r="H8352" s="121">
        <f>Год!G8352</f>
        <v>0</v>
      </c>
      <c r="I8352" s="121">
        <f>Год!H8352</f>
        <v>0</v>
      </c>
      <c r="J8352" s="121">
        <f>Год!I8352</f>
        <v>0</v>
      </c>
      <c r="K8352" s="121">
        <f>Год!J8352</f>
        <v>0</v>
      </c>
      <c r="L8352" s="121">
        <f>Год!K8352</f>
        <v>0</v>
      </c>
      <c r="M8352" s="121">
        <f>Год!L8352</f>
        <v>0</v>
      </c>
      <c r="N8352" s="121">
        <f>Год!M8352</f>
        <v>0</v>
      </c>
      <c r="O8352" s="121">
        <f>Год!N8352</f>
        <v>0</v>
      </c>
      <c r="P8352" s="121">
        <f>Год!O8352</f>
        <v>0</v>
      </c>
      <c r="Q8352" s="121">
        <f>Год!P8352</f>
        <v>0</v>
      </c>
      <c r="R8352" s="121">
        <f>Год!Q8352</f>
        <v>0</v>
      </c>
    </row>
    <row r="8353" spans="1:18">
      <c r="A8353" s="121" t="str">
        <f t="shared" si="130"/>
        <v>369796114002561</v>
      </c>
      <c r="B8353" s="121">
        <f>Год!A8353</f>
        <v>0</v>
      </c>
      <c r="C8353" s="121">
        <f>Год!B8353</f>
        <v>36979</v>
      </c>
      <c r="D8353" s="121">
        <f>Год!C8353</f>
        <v>6114002561</v>
      </c>
      <c r="E8353" s="121">
        <f>Год!D8353</f>
        <v>60518000</v>
      </c>
      <c r="F8353" s="121">
        <f>Год!E8353</f>
        <v>0</v>
      </c>
      <c r="G8353" s="121">
        <f>Год!F8353</f>
        <v>0</v>
      </c>
      <c r="H8353" s="121">
        <f>Год!G8353</f>
        <v>0</v>
      </c>
      <c r="I8353" s="121">
        <f>Год!H8353</f>
        <v>0</v>
      </c>
      <c r="J8353" s="121">
        <f>Год!I8353</f>
        <v>0</v>
      </c>
      <c r="K8353" s="121">
        <f>Год!J8353</f>
        <v>0</v>
      </c>
      <c r="L8353" s="121">
        <f>Год!K8353</f>
        <v>0</v>
      </c>
      <c r="M8353" s="121">
        <f>Год!L8353</f>
        <v>0</v>
      </c>
      <c r="N8353" s="121">
        <f>Год!M8353</f>
        <v>0</v>
      </c>
      <c r="O8353" s="121">
        <f>Год!N8353</f>
        <v>0</v>
      </c>
      <c r="P8353" s="121">
        <f>Год!O8353</f>
        <v>0</v>
      </c>
      <c r="Q8353" s="121">
        <f>Год!P8353</f>
        <v>0</v>
      </c>
      <c r="R8353" s="121">
        <f>Год!Q8353</f>
        <v>0</v>
      </c>
    </row>
    <row r="8354" spans="1:18">
      <c r="A8354" s="121" t="str">
        <f t="shared" si="130"/>
        <v>369796114002581</v>
      </c>
      <c r="B8354" s="121">
        <f>Год!A8354</f>
        <v>0</v>
      </c>
      <c r="C8354" s="121">
        <f>Год!B8354</f>
        <v>36979</v>
      </c>
      <c r="D8354" s="121">
        <f>Год!C8354</f>
        <v>6114002581</v>
      </c>
      <c r="E8354" s="121">
        <f>Год!D8354</f>
        <v>60519000</v>
      </c>
      <c r="F8354" s="121">
        <f>Год!E8354</f>
        <v>0</v>
      </c>
      <c r="G8354" s="121">
        <f>Год!F8354</f>
        <v>0</v>
      </c>
      <c r="H8354" s="121">
        <f>Год!G8354</f>
        <v>0</v>
      </c>
      <c r="I8354" s="121">
        <f>Год!H8354</f>
        <v>0</v>
      </c>
      <c r="J8354" s="121">
        <f>Год!I8354</f>
        <v>0</v>
      </c>
      <c r="K8354" s="121">
        <f>Год!J8354</f>
        <v>0</v>
      </c>
      <c r="L8354" s="121">
        <f>Год!K8354</f>
        <v>0</v>
      </c>
      <c r="M8354" s="121">
        <f>Год!L8354</f>
        <v>0</v>
      </c>
      <c r="N8354" s="121">
        <f>Год!M8354</f>
        <v>0</v>
      </c>
      <c r="O8354" s="121">
        <f>Год!N8354</f>
        <v>0</v>
      </c>
      <c r="P8354" s="121">
        <f>Год!O8354</f>
        <v>0</v>
      </c>
      <c r="Q8354" s="121">
        <f>Год!P8354</f>
        <v>0</v>
      </c>
      <c r="R8354" s="121">
        <f>Год!Q8354</f>
        <v>0</v>
      </c>
    </row>
    <row r="8355" spans="1:18">
      <c r="A8355" s="121" t="str">
        <f t="shared" si="130"/>
        <v>369796114002601</v>
      </c>
      <c r="B8355" s="121">
        <f>Год!A8355</f>
        <v>0</v>
      </c>
      <c r="C8355" s="121">
        <f>Год!B8355</f>
        <v>36979</v>
      </c>
      <c r="D8355" s="121">
        <f>Год!C8355</f>
        <v>6114002601</v>
      </c>
      <c r="E8355" s="121">
        <f>Год!D8355</f>
        <v>60527000</v>
      </c>
      <c r="F8355" s="121">
        <f>Год!E8355</f>
        <v>0</v>
      </c>
      <c r="G8355" s="121">
        <f>Год!F8355</f>
        <v>0</v>
      </c>
      <c r="H8355" s="121">
        <f>Год!G8355</f>
        <v>0</v>
      </c>
      <c r="I8355" s="121">
        <f>Год!H8355</f>
        <v>0</v>
      </c>
      <c r="J8355" s="121">
        <f>Год!I8355</f>
        <v>0</v>
      </c>
      <c r="K8355" s="121">
        <f>Год!J8355</f>
        <v>0</v>
      </c>
      <c r="L8355" s="121">
        <f>Год!K8355</f>
        <v>0</v>
      </c>
      <c r="M8355" s="121">
        <f>Год!L8355</f>
        <v>0</v>
      </c>
      <c r="N8355" s="121">
        <f>Год!M8355</f>
        <v>0</v>
      </c>
      <c r="O8355" s="121">
        <f>Год!N8355</f>
        <v>0</v>
      </c>
      <c r="P8355" s="121">
        <f>Год!O8355</f>
        <v>0</v>
      </c>
      <c r="Q8355" s="121">
        <f>Год!P8355</f>
        <v>0</v>
      </c>
      <c r="R8355" s="121">
        <f>Год!Q8355</f>
        <v>0</v>
      </c>
    </row>
    <row r="8356" spans="1:18">
      <c r="A8356" s="121" t="str">
        <f t="shared" si="130"/>
        <v>369796114002621</v>
      </c>
      <c r="B8356" s="121">
        <f>Год!A8356</f>
        <v>0</v>
      </c>
      <c r="C8356" s="121">
        <f>Год!B8356</f>
        <v>36979</v>
      </c>
      <c r="D8356" s="121">
        <f>Год!C8356</f>
        <v>6114002621</v>
      </c>
      <c r="E8356" s="121">
        <f>Год!D8356</f>
        <v>60530000</v>
      </c>
      <c r="F8356" s="121">
        <f>Год!E8356</f>
        <v>0</v>
      </c>
      <c r="G8356" s="121">
        <f>Год!F8356</f>
        <v>0</v>
      </c>
      <c r="H8356" s="121">
        <f>Год!G8356</f>
        <v>0</v>
      </c>
      <c r="I8356" s="121">
        <f>Год!H8356</f>
        <v>0</v>
      </c>
      <c r="J8356" s="121">
        <f>Год!I8356</f>
        <v>0</v>
      </c>
      <c r="K8356" s="121">
        <f>Год!J8356</f>
        <v>0</v>
      </c>
      <c r="L8356" s="121">
        <f>Год!K8356</f>
        <v>0</v>
      </c>
      <c r="M8356" s="121">
        <f>Год!L8356</f>
        <v>0</v>
      </c>
      <c r="N8356" s="121">
        <f>Год!M8356</f>
        <v>0</v>
      </c>
      <c r="O8356" s="121">
        <f>Год!N8356</f>
        <v>0</v>
      </c>
      <c r="P8356" s="121">
        <f>Год!O8356</f>
        <v>0</v>
      </c>
      <c r="Q8356" s="121">
        <f>Год!P8356</f>
        <v>0</v>
      </c>
      <c r="R8356" s="121">
        <f>Год!Q8356</f>
        <v>0</v>
      </c>
    </row>
    <row r="8357" spans="1:18">
      <c r="A8357" s="121" t="str">
        <f t="shared" si="130"/>
        <v>369796114002641</v>
      </c>
      <c r="B8357" s="121">
        <f>Год!A8357</f>
        <v>0</v>
      </c>
      <c r="C8357" s="121">
        <f>Год!B8357</f>
        <v>36979</v>
      </c>
      <c r="D8357" s="121">
        <f>Год!C8357</f>
        <v>6114002641</v>
      </c>
      <c r="E8357" s="121">
        <f>Год!D8357</f>
        <v>60537000</v>
      </c>
      <c r="F8357" s="121">
        <f>Год!E8357</f>
        <v>0</v>
      </c>
      <c r="G8357" s="121">
        <f>Год!F8357</f>
        <v>0</v>
      </c>
      <c r="H8357" s="121">
        <f>Год!G8357</f>
        <v>0</v>
      </c>
      <c r="I8357" s="121">
        <f>Год!H8357</f>
        <v>0</v>
      </c>
      <c r="J8357" s="121">
        <f>Год!I8357</f>
        <v>0</v>
      </c>
      <c r="K8357" s="121">
        <f>Год!J8357</f>
        <v>0</v>
      </c>
      <c r="L8357" s="121">
        <f>Год!K8357</f>
        <v>0</v>
      </c>
      <c r="M8357" s="121">
        <f>Год!L8357</f>
        <v>0</v>
      </c>
      <c r="N8357" s="121">
        <f>Год!M8357</f>
        <v>0</v>
      </c>
      <c r="O8357" s="121">
        <f>Год!N8357</f>
        <v>0</v>
      </c>
      <c r="P8357" s="121">
        <f>Год!O8357</f>
        <v>0</v>
      </c>
      <c r="Q8357" s="121">
        <f>Год!P8357</f>
        <v>0</v>
      </c>
      <c r="R8357" s="121">
        <f>Год!Q8357</f>
        <v>0</v>
      </c>
    </row>
    <row r="8358" spans="1:18">
      <c r="A8358" s="121" t="str">
        <f t="shared" si="130"/>
        <v>369796114002661</v>
      </c>
      <c r="B8358" s="121">
        <f>Год!A8358</f>
        <v>0</v>
      </c>
      <c r="C8358" s="121">
        <f>Год!B8358</f>
        <v>36979</v>
      </c>
      <c r="D8358" s="121">
        <f>Год!C8358</f>
        <v>6114002661</v>
      </c>
      <c r="E8358" s="121">
        <f>Год!D8358</f>
        <v>60540000</v>
      </c>
      <c r="F8358" s="121">
        <f>Год!E8358</f>
        <v>0</v>
      </c>
      <c r="G8358" s="121">
        <f>Год!F8358</f>
        <v>0</v>
      </c>
      <c r="H8358" s="121">
        <f>Год!G8358</f>
        <v>0</v>
      </c>
      <c r="I8358" s="121">
        <f>Год!H8358</f>
        <v>0</v>
      </c>
      <c r="J8358" s="121">
        <f>Год!I8358</f>
        <v>0</v>
      </c>
      <c r="K8358" s="121">
        <f>Год!J8358</f>
        <v>0</v>
      </c>
      <c r="L8358" s="121">
        <f>Год!K8358</f>
        <v>0</v>
      </c>
      <c r="M8358" s="121">
        <f>Год!L8358</f>
        <v>0</v>
      </c>
      <c r="N8358" s="121">
        <f>Год!M8358</f>
        <v>0</v>
      </c>
      <c r="O8358" s="121">
        <f>Год!N8358</f>
        <v>0</v>
      </c>
      <c r="P8358" s="121">
        <f>Год!O8358</f>
        <v>0</v>
      </c>
      <c r="Q8358" s="121">
        <f>Год!P8358</f>
        <v>0</v>
      </c>
      <c r="R8358" s="121">
        <f>Год!Q8358</f>
        <v>0</v>
      </c>
    </row>
    <row r="8359" spans="1:18">
      <c r="A8359" s="121" t="str">
        <f t="shared" si="130"/>
        <v>369796114001581</v>
      </c>
      <c r="B8359" s="121">
        <f>Год!A8359</f>
        <v>0</v>
      </c>
      <c r="C8359" s="121">
        <f>Год!B8359</f>
        <v>36979</v>
      </c>
      <c r="D8359" s="121">
        <f>Год!C8359</f>
        <v>6114001581</v>
      </c>
      <c r="E8359" s="121">
        <f>Год!D8359</f>
        <v>60601000</v>
      </c>
      <c r="F8359" s="121">
        <f>Год!E8359</f>
        <v>0</v>
      </c>
      <c r="G8359" s="121">
        <f>Год!F8359</f>
        <v>0</v>
      </c>
      <c r="H8359" s="121">
        <f>Год!G8359</f>
        <v>0</v>
      </c>
      <c r="I8359" s="121">
        <f>Год!H8359</f>
        <v>0</v>
      </c>
      <c r="J8359" s="121">
        <f>Год!I8359</f>
        <v>0</v>
      </c>
      <c r="K8359" s="121">
        <f>Год!J8359</f>
        <v>0</v>
      </c>
      <c r="L8359" s="121">
        <f>Год!K8359</f>
        <v>0</v>
      </c>
      <c r="M8359" s="121">
        <f>Год!L8359</f>
        <v>0</v>
      </c>
      <c r="N8359" s="121">
        <f>Год!M8359</f>
        <v>0</v>
      </c>
      <c r="O8359" s="121">
        <f>Год!N8359</f>
        <v>0</v>
      </c>
      <c r="P8359" s="121">
        <f>Год!O8359</f>
        <v>0</v>
      </c>
      <c r="Q8359" s="121">
        <f>Год!P8359</f>
        <v>0</v>
      </c>
      <c r="R8359" s="121">
        <f>Год!Q8359</f>
        <v>0</v>
      </c>
    </row>
    <row r="8360" spans="1:18">
      <c r="A8360" s="121" t="str">
        <f t="shared" si="130"/>
        <v>369796114001601</v>
      </c>
      <c r="B8360" s="121">
        <f>Год!A8360</f>
        <v>0</v>
      </c>
      <c r="C8360" s="121">
        <f>Год!B8360</f>
        <v>36979</v>
      </c>
      <c r="D8360" s="121">
        <f>Год!C8360</f>
        <v>6114001601</v>
      </c>
      <c r="E8360" s="121">
        <f>Год!D8360</f>
        <v>60602000</v>
      </c>
      <c r="F8360" s="121">
        <f>Год!E8360</f>
        <v>0</v>
      </c>
      <c r="G8360" s="121">
        <f>Год!F8360</f>
        <v>0</v>
      </c>
      <c r="H8360" s="121">
        <f>Год!G8360</f>
        <v>0</v>
      </c>
      <c r="I8360" s="121">
        <f>Год!H8360</f>
        <v>0</v>
      </c>
      <c r="J8360" s="121">
        <f>Год!I8360</f>
        <v>0</v>
      </c>
      <c r="K8360" s="121">
        <f>Год!J8360</f>
        <v>0</v>
      </c>
      <c r="L8360" s="121">
        <f>Год!K8360</f>
        <v>0</v>
      </c>
      <c r="M8360" s="121">
        <f>Год!L8360</f>
        <v>0</v>
      </c>
      <c r="N8360" s="121">
        <f>Год!M8360</f>
        <v>0</v>
      </c>
      <c r="O8360" s="121">
        <f>Год!N8360</f>
        <v>0</v>
      </c>
      <c r="P8360" s="121">
        <f>Год!O8360</f>
        <v>0</v>
      </c>
      <c r="Q8360" s="121">
        <f>Год!P8360</f>
        <v>0</v>
      </c>
      <c r="R8360" s="121">
        <f>Год!Q8360</f>
        <v>0</v>
      </c>
    </row>
    <row r="8361" spans="1:18">
      <c r="A8361" s="121" t="str">
        <f t="shared" si="130"/>
        <v>369796114001621</v>
      </c>
      <c r="B8361" s="121">
        <f>Год!A8361</f>
        <v>0</v>
      </c>
      <c r="C8361" s="121">
        <f>Год!B8361</f>
        <v>36979</v>
      </c>
      <c r="D8361" s="121">
        <f>Год!C8361</f>
        <v>6114001621</v>
      </c>
      <c r="E8361" s="121">
        <f>Год!D8361</f>
        <v>60605000</v>
      </c>
      <c r="F8361" s="121">
        <f>Год!E8361</f>
        <v>0</v>
      </c>
      <c r="G8361" s="121">
        <f>Год!F8361</f>
        <v>0</v>
      </c>
      <c r="H8361" s="121">
        <f>Год!G8361</f>
        <v>0</v>
      </c>
      <c r="I8361" s="121">
        <f>Год!H8361</f>
        <v>0</v>
      </c>
      <c r="J8361" s="121">
        <f>Год!I8361</f>
        <v>0</v>
      </c>
      <c r="K8361" s="121">
        <f>Год!J8361</f>
        <v>0</v>
      </c>
      <c r="L8361" s="121">
        <f>Год!K8361</f>
        <v>0</v>
      </c>
      <c r="M8361" s="121">
        <f>Год!L8361</f>
        <v>0</v>
      </c>
      <c r="N8361" s="121">
        <f>Год!M8361</f>
        <v>0</v>
      </c>
      <c r="O8361" s="121">
        <f>Год!N8361</f>
        <v>0</v>
      </c>
      <c r="P8361" s="121">
        <f>Год!O8361</f>
        <v>0</v>
      </c>
      <c r="Q8361" s="121">
        <f>Год!P8361</f>
        <v>0</v>
      </c>
      <c r="R8361" s="121">
        <f>Год!Q8361</f>
        <v>0</v>
      </c>
    </row>
    <row r="8362" spans="1:18">
      <c r="A8362" s="121" t="str">
        <f t="shared" si="130"/>
        <v>369796114001641</v>
      </c>
      <c r="B8362" s="121">
        <f>Год!A8362</f>
        <v>0</v>
      </c>
      <c r="C8362" s="121">
        <f>Год!B8362</f>
        <v>36979</v>
      </c>
      <c r="D8362" s="121">
        <f>Год!C8362</f>
        <v>6114001641</v>
      </c>
      <c r="E8362" s="121">
        <f>Год!D8362</f>
        <v>60606000</v>
      </c>
      <c r="F8362" s="121">
        <f>Год!E8362</f>
        <v>0</v>
      </c>
      <c r="G8362" s="121">
        <f>Год!F8362</f>
        <v>0</v>
      </c>
      <c r="H8362" s="121">
        <f>Год!G8362</f>
        <v>0</v>
      </c>
      <c r="I8362" s="121">
        <f>Год!H8362</f>
        <v>0</v>
      </c>
      <c r="J8362" s="121">
        <f>Год!I8362</f>
        <v>0</v>
      </c>
      <c r="K8362" s="121">
        <f>Год!J8362</f>
        <v>0</v>
      </c>
      <c r="L8362" s="121">
        <f>Год!K8362</f>
        <v>0</v>
      </c>
      <c r="M8362" s="121">
        <f>Год!L8362</f>
        <v>0</v>
      </c>
      <c r="N8362" s="121">
        <f>Год!M8362</f>
        <v>0</v>
      </c>
      <c r="O8362" s="121">
        <f>Год!N8362</f>
        <v>0</v>
      </c>
      <c r="P8362" s="121">
        <f>Год!O8362</f>
        <v>0</v>
      </c>
      <c r="Q8362" s="121">
        <f>Год!P8362</f>
        <v>0</v>
      </c>
      <c r="R8362" s="121">
        <f>Год!Q8362</f>
        <v>0</v>
      </c>
    </row>
    <row r="8363" spans="1:18">
      <c r="A8363" s="121" t="str">
        <f t="shared" si="130"/>
        <v>369796114001661</v>
      </c>
      <c r="B8363" s="121">
        <f>Год!A8363</f>
        <v>0</v>
      </c>
      <c r="C8363" s="121">
        <f>Год!B8363</f>
        <v>36979</v>
      </c>
      <c r="D8363" s="121">
        <f>Год!C8363</f>
        <v>6114001661</v>
      </c>
      <c r="E8363" s="121">
        <f>Год!D8363</f>
        <v>60607000</v>
      </c>
      <c r="F8363" s="121">
        <f>Год!E8363</f>
        <v>0</v>
      </c>
      <c r="G8363" s="121">
        <f>Год!F8363</f>
        <v>0</v>
      </c>
      <c r="H8363" s="121">
        <f>Год!G8363</f>
        <v>0</v>
      </c>
      <c r="I8363" s="121">
        <f>Год!H8363</f>
        <v>0</v>
      </c>
      <c r="J8363" s="121">
        <f>Год!I8363</f>
        <v>0</v>
      </c>
      <c r="K8363" s="121">
        <f>Год!J8363</f>
        <v>0</v>
      </c>
      <c r="L8363" s="121">
        <f>Год!K8363</f>
        <v>0</v>
      </c>
      <c r="M8363" s="121">
        <f>Год!L8363</f>
        <v>0</v>
      </c>
      <c r="N8363" s="121">
        <f>Год!M8363</f>
        <v>0</v>
      </c>
      <c r="O8363" s="121">
        <f>Год!N8363</f>
        <v>0</v>
      </c>
      <c r="P8363" s="121">
        <f>Год!O8363</f>
        <v>0</v>
      </c>
      <c r="Q8363" s="121">
        <f>Год!P8363</f>
        <v>0</v>
      </c>
      <c r="R8363" s="121">
        <f>Год!Q8363</f>
        <v>0</v>
      </c>
    </row>
    <row r="8364" spans="1:18">
      <c r="A8364" s="121" t="str">
        <f t="shared" si="130"/>
        <v>369796114001681</v>
      </c>
      <c r="B8364" s="121">
        <f>Год!A8364</f>
        <v>0</v>
      </c>
      <c r="C8364" s="121">
        <f>Год!B8364</f>
        <v>36979</v>
      </c>
      <c r="D8364" s="121">
        <f>Год!C8364</f>
        <v>6114001681</v>
      </c>
      <c r="E8364" s="121">
        <f>Год!D8364</f>
        <v>60608000</v>
      </c>
      <c r="F8364" s="121">
        <f>Год!E8364</f>
        <v>0</v>
      </c>
      <c r="G8364" s="121">
        <f>Год!F8364</f>
        <v>0</v>
      </c>
      <c r="H8364" s="121">
        <f>Год!G8364</f>
        <v>0</v>
      </c>
      <c r="I8364" s="121">
        <f>Год!H8364</f>
        <v>0</v>
      </c>
      <c r="J8364" s="121">
        <f>Год!I8364</f>
        <v>0</v>
      </c>
      <c r="K8364" s="121">
        <f>Год!J8364</f>
        <v>0</v>
      </c>
      <c r="L8364" s="121">
        <f>Год!K8364</f>
        <v>0</v>
      </c>
      <c r="M8364" s="121">
        <f>Год!L8364</f>
        <v>0</v>
      </c>
      <c r="N8364" s="121">
        <f>Год!M8364</f>
        <v>0</v>
      </c>
      <c r="O8364" s="121">
        <f>Год!N8364</f>
        <v>0</v>
      </c>
      <c r="P8364" s="121">
        <f>Год!O8364</f>
        <v>0</v>
      </c>
      <c r="Q8364" s="121">
        <f>Год!P8364</f>
        <v>0</v>
      </c>
      <c r="R8364" s="121">
        <f>Год!Q8364</f>
        <v>0</v>
      </c>
    </row>
    <row r="8365" spans="1:18">
      <c r="A8365" s="121" t="str">
        <f t="shared" si="130"/>
        <v>369796114001701</v>
      </c>
      <c r="B8365" s="121">
        <f>Год!A8365</f>
        <v>0</v>
      </c>
      <c r="C8365" s="121">
        <f>Год!B8365</f>
        <v>36979</v>
      </c>
      <c r="D8365" s="121">
        <f>Год!C8365</f>
        <v>6114001701</v>
      </c>
      <c r="E8365" s="121">
        <f>Год!D8365</f>
        <v>60609000</v>
      </c>
      <c r="F8365" s="121">
        <f>Год!E8365</f>
        <v>0</v>
      </c>
      <c r="G8365" s="121">
        <f>Год!F8365</f>
        <v>0</v>
      </c>
      <c r="H8365" s="121">
        <f>Год!G8365</f>
        <v>0</v>
      </c>
      <c r="I8365" s="121">
        <f>Год!H8365</f>
        <v>0</v>
      </c>
      <c r="J8365" s="121">
        <f>Год!I8365</f>
        <v>0</v>
      </c>
      <c r="K8365" s="121">
        <f>Год!J8365</f>
        <v>0</v>
      </c>
      <c r="L8365" s="121">
        <f>Год!K8365</f>
        <v>0</v>
      </c>
      <c r="M8365" s="121">
        <f>Год!L8365</f>
        <v>0</v>
      </c>
      <c r="N8365" s="121">
        <f>Год!M8365</f>
        <v>0</v>
      </c>
      <c r="O8365" s="121">
        <f>Год!N8365</f>
        <v>0</v>
      </c>
      <c r="P8365" s="121">
        <f>Год!O8365</f>
        <v>0</v>
      </c>
      <c r="Q8365" s="121">
        <f>Год!P8365</f>
        <v>0</v>
      </c>
      <c r="R8365" s="121">
        <f>Год!Q8365</f>
        <v>0</v>
      </c>
    </row>
    <row r="8366" spans="1:18">
      <c r="A8366" s="121" t="str">
        <f t="shared" si="130"/>
        <v>369796114001741</v>
      </c>
      <c r="B8366" s="121">
        <f>Год!A8366</f>
        <v>0</v>
      </c>
      <c r="C8366" s="121">
        <f>Год!B8366</f>
        <v>36979</v>
      </c>
      <c r="D8366" s="121">
        <f>Год!C8366</f>
        <v>6114001741</v>
      </c>
      <c r="E8366" s="121">
        <f>Год!D8366</f>
        <v>60612000</v>
      </c>
      <c r="F8366" s="121">
        <f>Год!E8366</f>
        <v>0</v>
      </c>
      <c r="G8366" s="121">
        <f>Год!F8366</f>
        <v>0</v>
      </c>
      <c r="H8366" s="121">
        <f>Год!G8366</f>
        <v>0</v>
      </c>
      <c r="I8366" s="121">
        <f>Год!H8366</f>
        <v>0</v>
      </c>
      <c r="J8366" s="121">
        <f>Год!I8366</f>
        <v>0</v>
      </c>
      <c r="K8366" s="121">
        <f>Год!J8366</f>
        <v>0</v>
      </c>
      <c r="L8366" s="121">
        <f>Год!K8366</f>
        <v>0</v>
      </c>
      <c r="M8366" s="121">
        <f>Год!L8366</f>
        <v>0</v>
      </c>
      <c r="N8366" s="121">
        <f>Год!M8366</f>
        <v>0</v>
      </c>
      <c r="O8366" s="121">
        <f>Год!N8366</f>
        <v>0</v>
      </c>
      <c r="P8366" s="121">
        <f>Год!O8366</f>
        <v>0</v>
      </c>
      <c r="Q8366" s="121">
        <f>Год!P8366</f>
        <v>0</v>
      </c>
      <c r="R8366" s="121">
        <f>Год!Q8366</f>
        <v>0</v>
      </c>
    </row>
    <row r="8367" spans="1:18">
      <c r="A8367" s="121" t="str">
        <f t="shared" si="130"/>
        <v>369796114001761</v>
      </c>
      <c r="B8367" s="121">
        <f>Год!A8367</f>
        <v>0</v>
      </c>
      <c r="C8367" s="121">
        <f>Год!B8367</f>
        <v>36979</v>
      </c>
      <c r="D8367" s="121">
        <f>Год!C8367</f>
        <v>6114001761</v>
      </c>
      <c r="E8367" s="121">
        <f>Год!D8367</f>
        <v>60613000</v>
      </c>
      <c r="F8367" s="121">
        <f>Год!E8367</f>
        <v>0</v>
      </c>
      <c r="G8367" s="121">
        <f>Год!F8367</f>
        <v>0</v>
      </c>
      <c r="H8367" s="121">
        <f>Год!G8367</f>
        <v>0</v>
      </c>
      <c r="I8367" s="121">
        <f>Год!H8367</f>
        <v>0</v>
      </c>
      <c r="J8367" s="121">
        <f>Год!I8367</f>
        <v>0</v>
      </c>
      <c r="K8367" s="121">
        <f>Год!J8367</f>
        <v>0</v>
      </c>
      <c r="L8367" s="121">
        <f>Год!K8367</f>
        <v>0</v>
      </c>
      <c r="M8367" s="121">
        <f>Год!L8367</f>
        <v>0</v>
      </c>
      <c r="N8367" s="121">
        <f>Год!M8367</f>
        <v>0</v>
      </c>
      <c r="O8367" s="121">
        <f>Год!N8367</f>
        <v>0</v>
      </c>
      <c r="P8367" s="121">
        <f>Год!O8367</f>
        <v>0</v>
      </c>
      <c r="Q8367" s="121">
        <f>Год!P8367</f>
        <v>0</v>
      </c>
      <c r="R8367" s="121">
        <f>Год!Q8367</f>
        <v>0</v>
      </c>
    </row>
    <row r="8368" spans="1:18">
      <c r="A8368" s="121" t="str">
        <f t="shared" si="130"/>
        <v>369796114001781</v>
      </c>
      <c r="B8368" s="121">
        <f>Год!A8368</f>
        <v>0</v>
      </c>
      <c r="C8368" s="121">
        <f>Год!B8368</f>
        <v>36979</v>
      </c>
      <c r="D8368" s="121">
        <f>Год!C8368</f>
        <v>6114001781</v>
      </c>
      <c r="E8368" s="121">
        <f>Год!D8368</f>
        <v>60615000</v>
      </c>
      <c r="F8368" s="121">
        <f>Год!E8368</f>
        <v>0</v>
      </c>
      <c r="G8368" s="121">
        <f>Год!F8368</f>
        <v>0</v>
      </c>
      <c r="H8368" s="121">
        <f>Год!G8368</f>
        <v>0</v>
      </c>
      <c r="I8368" s="121">
        <f>Год!H8368</f>
        <v>0</v>
      </c>
      <c r="J8368" s="121">
        <f>Год!I8368</f>
        <v>0</v>
      </c>
      <c r="K8368" s="121">
        <f>Год!J8368</f>
        <v>0</v>
      </c>
      <c r="L8368" s="121">
        <f>Год!K8368</f>
        <v>0</v>
      </c>
      <c r="M8368" s="121">
        <f>Год!L8368</f>
        <v>0</v>
      </c>
      <c r="N8368" s="121">
        <f>Год!M8368</f>
        <v>0</v>
      </c>
      <c r="O8368" s="121">
        <f>Год!N8368</f>
        <v>0</v>
      </c>
      <c r="P8368" s="121">
        <f>Год!O8368</f>
        <v>0</v>
      </c>
      <c r="Q8368" s="121">
        <f>Год!P8368</f>
        <v>0</v>
      </c>
      <c r="R8368" s="121">
        <f>Год!Q8368</f>
        <v>0</v>
      </c>
    </row>
    <row r="8369" spans="1:18">
      <c r="A8369" s="121" t="str">
        <f t="shared" si="130"/>
        <v>369796114001801</v>
      </c>
      <c r="B8369" s="121">
        <f>Год!A8369</f>
        <v>0</v>
      </c>
      <c r="C8369" s="121">
        <f>Год!B8369</f>
        <v>36979</v>
      </c>
      <c r="D8369" s="121">
        <f>Год!C8369</f>
        <v>6114001801</v>
      </c>
      <c r="E8369" s="121">
        <f>Год!D8369</f>
        <v>60617000</v>
      </c>
      <c r="F8369" s="121">
        <f>Год!E8369</f>
        <v>0</v>
      </c>
      <c r="G8369" s="121">
        <f>Год!F8369</f>
        <v>0</v>
      </c>
      <c r="H8369" s="121">
        <f>Год!G8369</f>
        <v>0</v>
      </c>
      <c r="I8369" s="121">
        <f>Год!H8369</f>
        <v>0</v>
      </c>
      <c r="J8369" s="121">
        <f>Год!I8369</f>
        <v>0</v>
      </c>
      <c r="K8369" s="121">
        <f>Год!J8369</f>
        <v>0</v>
      </c>
      <c r="L8369" s="121">
        <f>Год!K8369</f>
        <v>0</v>
      </c>
      <c r="M8369" s="121">
        <f>Год!L8369</f>
        <v>0</v>
      </c>
      <c r="N8369" s="121">
        <f>Год!M8369</f>
        <v>0</v>
      </c>
      <c r="O8369" s="121">
        <f>Год!N8369</f>
        <v>0</v>
      </c>
      <c r="P8369" s="121">
        <f>Год!O8369</f>
        <v>0</v>
      </c>
      <c r="Q8369" s="121">
        <f>Год!P8369</f>
        <v>0</v>
      </c>
      <c r="R8369" s="121">
        <f>Год!Q8369</f>
        <v>0</v>
      </c>
    </row>
    <row r="8370" spans="1:18">
      <c r="A8370" s="121" t="str">
        <f t="shared" si="130"/>
        <v>369796114001821</v>
      </c>
      <c r="B8370" s="121">
        <f>Год!A8370</f>
        <v>0</v>
      </c>
      <c r="C8370" s="121">
        <f>Год!B8370</f>
        <v>36979</v>
      </c>
      <c r="D8370" s="121">
        <f>Год!C8370</f>
        <v>6114001821</v>
      </c>
      <c r="E8370" s="121">
        <f>Год!D8370</f>
        <v>60618000</v>
      </c>
      <c r="F8370" s="121">
        <f>Год!E8370</f>
        <v>0</v>
      </c>
      <c r="G8370" s="121">
        <f>Год!F8370</f>
        <v>0</v>
      </c>
      <c r="H8370" s="121">
        <f>Год!G8370</f>
        <v>0</v>
      </c>
      <c r="I8370" s="121">
        <f>Год!H8370</f>
        <v>0</v>
      </c>
      <c r="J8370" s="121">
        <f>Год!I8370</f>
        <v>0</v>
      </c>
      <c r="K8370" s="121">
        <f>Год!J8370</f>
        <v>0</v>
      </c>
      <c r="L8370" s="121">
        <f>Год!K8370</f>
        <v>0</v>
      </c>
      <c r="M8370" s="121">
        <f>Год!L8370</f>
        <v>0</v>
      </c>
      <c r="N8370" s="121">
        <f>Год!M8370</f>
        <v>0</v>
      </c>
      <c r="O8370" s="121">
        <f>Год!N8370</f>
        <v>0</v>
      </c>
      <c r="P8370" s="121">
        <f>Год!O8370</f>
        <v>0</v>
      </c>
      <c r="Q8370" s="121">
        <f>Год!P8370</f>
        <v>0</v>
      </c>
      <c r="R8370" s="121">
        <f>Год!Q8370</f>
        <v>0</v>
      </c>
    </row>
    <row r="8371" spans="1:18">
      <c r="A8371" s="121" t="str">
        <f t="shared" si="130"/>
        <v>369796114001841</v>
      </c>
      <c r="B8371" s="121">
        <f>Год!A8371</f>
        <v>0</v>
      </c>
      <c r="C8371" s="121">
        <f>Год!B8371</f>
        <v>36979</v>
      </c>
      <c r="D8371" s="121">
        <f>Год!C8371</f>
        <v>6114001841</v>
      </c>
      <c r="E8371" s="121">
        <f>Год!D8371</f>
        <v>60619000</v>
      </c>
      <c r="F8371" s="121">
        <f>Год!E8371</f>
        <v>0</v>
      </c>
      <c r="G8371" s="121">
        <f>Год!F8371</f>
        <v>0</v>
      </c>
      <c r="H8371" s="121">
        <f>Год!G8371</f>
        <v>0</v>
      </c>
      <c r="I8371" s="121">
        <f>Год!H8371</f>
        <v>0</v>
      </c>
      <c r="J8371" s="121">
        <f>Год!I8371</f>
        <v>0</v>
      </c>
      <c r="K8371" s="121">
        <f>Год!J8371</f>
        <v>0</v>
      </c>
      <c r="L8371" s="121">
        <f>Год!K8371</f>
        <v>0</v>
      </c>
      <c r="M8371" s="121">
        <f>Год!L8371</f>
        <v>0</v>
      </c>
      <c r="N8371" s="121">
        <f>Год!M8371</f>
        <v>0</v>
      </c>
      <c r="O8371" s="121">
        <f>Год!N8371</f>
        <v>0</v>
      </c>
      <c r="P8371" s="121">
        <f>Год!O8371</f>
        <v>0</v>
      </c>
      <c r="Q8371" s="121">
        <f>Год!P8371</f>
        <v>0</v>
      </c>
      <c r="R8371" s="121">
        <f>Год!Q8371</f>
        <v>0</v>
      </c>
    </row>
    <row r="8372" spans="1:18">
      <c r="A8372" s="121" t="str">
        <f t="shared" si="130"/>
        <v>369796114001861</v>
      </c>
      <c r="B8372" s="121">
        <f>Год!A8372</f>
        <v>0</v>
      </c>
      <c r="C8372" s="121">
        <f>Год!B8372</f>
        <v>36979</v>
      </c>
      <c r="D8372" s="121">
        <f>Год!C8372</f>
        <v>6114001861</v>
      </c>
      <c r="E8372" s="121">
        <f>Год!D8372</f>
        <v>60622000</v>
      </c>
      <c r="F8372" s="121">
        <f>Год!E8372</f>
        <v>0</v>
      </c>
      <c r="G8372" s="121">
        <f>Год!F8372</f>
        <v>0</v>
      </c>
      <c r="H8372" s="121">
        <f>Год!G8372</f>
        <v>0</v>
      </c>
      <c r="I8372" s="121">
        <f>Год!H8372</f>
        <v>0</v>
      </c>
      <c r="J8372" s="121">
        <f>Год!I8372</f>
        <v>0</v>
      </c>
      <c r="K8372" s="121">
        <f>Год!J8372</f>
        <v>0</v>
      </c>
      <c r="L8372" s="121">
        <f>Год!K8372</f>
        <v>0</v>
      </c>
      <c r="M8372" s="121">
        <f>Год!L8372</f>
        <v>0</v>
      </c>
      <c r="N8372" s="121">
        <f>Год!M8372</f>
        <v>0</v>
      </c>
      <c r="O8372" s="121">
        <f>Год!N8372</f>
        <v>0</v>
      </c>
      <c r="P8372" s="121">
        <f>Год!O8372</f>
        <v>0</v>
      </c>
      <c r="Q8372" s="121">
        <f>Год!P8372</f>
        <v>0</v>
      </c>
      <c r="R8372" s="121">
        <f>Год!Q8372</f>
        <v>0</v>
      </c>
    </row>
    <row r="8373" spans="1:18">
      <c r="A8373" s="121" t="str">
        <f t="shared" si="130"/>
        <v>369796114001881</v>
      </c>
      <c r="B8373" s="121">
        <f>Год!A8373</f>
        <v>0</v>
      </c>
      <c r="C8373" s="121">
        <f>Год!B8373</f>
        <v>36979</v>
      </c>
      <c r="D8373" s="121">
        <f>Год!C8373</f>
        <v>6114001881</v>
      </c>
      <c r="E8373" s="121">
        <f>Год!D8373</f>
        <v>60623000</v>
      </c>
      <c r="F8373" s="121">
        <f>Год!E8373</f>
        <v>0</v>
      </c>
      <c r="G8373" s="121">
        <f>Год!F8373</f>
        <v>0</v>
      </c>
      <c r="H8373" s="121">
        <f>Год!G8373</f>
        <v>0</v>
      </c>
      <c r="I8373" s="121">
        <f>Год!H8373</f>
        <v>0</v>
      </c>
      <c r="J8373" s="121">
        <f>Год!I8373</f>
        <v>0</v>
      </c>
      <c r="K8373" s="121">
        <f>Год!J8373</f>
        <v>0</v>
      </c>
      <c r="L8373" s="121">
        <f>Год!K8373</f>
        <v>0</v>
      </c>
      <c r="M8373" s="121">
        <f>Год!L8373</f>
        <v>0</v>
      </c>
      <c r="N8373" s="121">
        <f>Год!M8373</f>
        <v>0</v>
      </c>
      <c r="O8373" s="121">
        <f>Год!N8373</f>
        <v>0</v>
      </c>
      <c r="P8373" s="121">
        <f>Год!O8373</f>
        <v>0</v>
      </c>
      <c r="Q8373" s="121">
        <f>Год!P8373</f>
        <v>0</v>
      </c>
      <c r="R8373" s="121">
        <f>Год!Q8373</f>
        <v>0</v>
      </c>
    </row>
    <row r="8374" spans="1:18">
      <c r="A8374" s="121" t="str">
        <f t="shared" si="130"/>
        <v>369796114001901</v>
      </c>
      <c r="B8374" s="121">
        <f>Год!A8374</f>
        <v>0</v>
      </c>
      <c r="C8374" s="121">
        <f>Год!B8374</f>
        <v>36979</v>
      </c>
      <c r="D8374" s="121">
        <f>Год!C8374</f>
        <v>6114001901</v>
      </c>
      <c r="E8374" s="121">
        <f>Год!D8374</f>
        <v>60624000</v>
      </c>
      <c r="F8374" s="121">
        <f>Год!E8374</f>
        <v>0</v>
      </c>
      <c r="G8374" s="121">
        <f>Год!F8374</f>
        <v>0</v>
      </c>
      <c r="H8374" s="121">
        <f>Год!G8374</f>
        <v>0</v>
      </c>
      <c r="I8374" s="121">
        <f>Год!H8374</f>
        <v>0</v>
      </c>
      <c r="J8374" s="121">
        <f>Год!I8374</f>
        <v>0</v>
      </c>
      <c r="K8374" s="121">
        <f>Год!J8374</f>
        <v>0</v>
      </c>
      <c r="L8374" s="121">
        <f>Год!K8374</f>
        <v>0</v>
      </c>
      <c r="M8374" s="121">
        <f>Год!L8374</f>
        <v>0</v>
      </c>
      <c r="N8374" s="121">
        <f>Год!M8374</f>
        <v>0</v>
      </c>
      <c r="O8374" s="121">
        <f>Год!N8374</f>
        <v>0</v>
      </c>
      <c r="P8374" s="121">
        <f>Год!O8374</f>
        <v>0</v>
      </c>
      <c r="Q8374" s="121">
        <f>Год!P8374</f>
        <v>0</v>
      </c>
      <c r="R8374" s="121">
        <f>Год!Q8374</f>
        <v>0</v>
      </c>
    </row>
    <row r="8375" spans="1:18">
      <c r="A8375" s="121" t="str">
        <f t="shared" si="130"/>
        <v>369796114001921</v>
      </c>
      <c r="B8375" s="121">
        <f>Год!A8375</f>
        <v>0</v>
      </c>
      <c r="C8375" s="121">
        <f>Год!B8375</f>
        <v>36979</v>
      </c>
      <c r="D8375" s="121">
        <f>Год!C8375</f>
        <v>6114001921</v>
      </c>
      <c r="E8375" s="121">
        <f>Год!D8375</f>
        <v>60625000</v>
      </c>
      <c r="F8375" s="121">
        <f>Год!E8375</f>
        <v>0</v>
      </c>
      <c r="G8375" s="121">
        <f>Год!F8375</f>
        <v>0</v>
      </c>
      <c r="H8375" s="121">
        <f>Год!G8375</f>
        <v>0</v>
      </c>
      <c r="I8375" s="121">
        <f>Год!H8375</f>
        <v>0</v>
      </c>
      <c r="J8375" s="121">
        <f>Год!I8375</f>
        <v>0</v>
      </c>
      <c r="K8375" s="121">
        <f>Год!J8375</f>
        <v>0</v>
      </c>
      <c r="L8375" s="121">
        <f>Год!K8375</f>
        <v>0</v>
      </c>
      <c r="M8375" s="121">
        <f>Год!L8375</f>
        <v>0</v>
      </c>
      <c r="N8375" s="121">
        <f>Год!M8375</f>
        <v>0</v>
      </c>
      <c r="O8375" s="121">
        <f>Год!N8375</f>
        <v>0</v>
      </c>
      <c r="P8375" s="121">
        <f>Год!O8375</f>
        <v>0</v>
      </c>
      <c r="Q8375" s="121">
        <f>Год!P8375</f>
        <v>0</v>
      </c>
      <c r="R8375" s="121">
        <f>Год!Q8375</f>
        <v>0</v>
      </c>
    </row>
    <row r="8376" spans="1:18">
      <c r="A8376" s="121" t="str">
        <f t="shared" si="130"/>
        <v>369796114001941</v>
      </c>
      <c r="B8376" s="121">
        <f>Год!A8376</f>
        <v>0</v>
      </c>
      <c r="C8376" s="121">
        <f>Год!B8376</f>
        <v>36979</v>
      </c>
      <c r="D8376" s="121">
        <f>Год!C8376</f>
        <v>6114001941</v>
      </c>
      <c r="E8376" s="121">
        <f>Год!D8376</f>
        <v>60626000</v>
      </c>
      <c r="F8376" s="121">
        <f>Год!E8376</f>
        <v>0</v>
      </c>
      <c r="G8376" s="121">
        <f>Год!F8376</f>
        <v>0</v>
      </c>
      <c r="H8376" s="121">
        <f>Год!G8376</f>
        <v>0</v>
      </c>
      <c r="I8376" s="121">
        <f>Год!H8376</f>
        <v>0</v>
      </c>
      <c r="J8376" s="121">
        <f>Год!I8376</f>
        <v>0</v>
      </c>
      <c r="K8376" s="121">
        <f>Год!J8376</f>
        <v>0</v>
      </c>
      <c r="L8376" s="121">
        <f>Год!K8376</f>
        <v>0</v>
      </c>
      <c r="M8376" s="121">
        <f>Год!L8376</f>
        <v>0</v>
      </c>
      <c r="N8376" s="121">
        <f>Год!M8376</f>
        <v>0</v>
      </c>
      <c r="O8376" s="121">
        <f>Год!N8376</f>
        <v>0</v>
      </c>
      <c r="P8376" s="121">
        <f>Год!O8376</f>
        <v>0</v>
      </c>
      <c r="Q8376" s="121">
        <f>Год!P8376</f>
        <v>0</v>
      </c>
      <c r="R8376" s="121">
        <f>Год!Q8376</f>
        <v>0</v>
      </c>
    </row>
    <row r="8377" spans="1:18">
      <c r="A8377" s="121" t="str">
        <f t="shared" si="130"/>
        <v>369796114001961</v>
      </c>
      <c r="B8377" s="121">
        <f>Год!A8377</f>
        <v>0</v>
      </c>
      <c r="C8377" s="121">
        <f>Год!B8377</f>
        <v>36979</v>
      </c>
      <c r="D8377" s="121">
        <f>Год!C8377</f>
        <v>6114001961</v>
      </c>
      <c r="E8377" s="121">
        <f>Год!D8377</f>
        <v>60627000</v>
      </c>
      <c r="F8377" s="121">
        <f>Год!E8377</f>
        <v>0</v>
      </c>
      <c r="G8377" s="121">
        <f>Год!F8377</f>
        <v>0</v>
      </c>
      <c r="H8377" s="121">
        <f>Год!G8377</f>
        <v>0</v>
      </c>
      <c r="I8377" s="121">
        <f>Год!H8377</f>
        <v>0</v>
      </c>
      <c r="J8377" s="121">
        <f>Год!I8377</f>
        <v>0</v>
      </c>
      <c r="K8377" s="121">
        <f>Год!J8377</f>
        <v>0</v>
      </c>
      <c r="L8377" s="121">
        <f>Год!K8377</f>
        <v>0</v>
      </c>
      <c r="M8377" s="121">
        <f>Год!L8377</f>
        <v>0</v>
      </c>
      <c r="N8377" s="121">
        <f>Год!M8377</f>
        <v>0</v>
      </c>
      <c r="O8377" s="121">
        <f>Год!N8377</f>
        <v>0</v>
      </c>
      <c r="P8377" s="121">
        <f>Год!O8377</f>
        <v>0</v>
      </c>
      <c r="Q8377" s="121">
        <f>Год!P8377</f>
        <v>0</v>
      </c>
      <c r="R8377" s="121">
        <f>Год!Q8377</f>
        <v>0</v>
      </c>
    </row>
    <row r="8378" spans="1:18">
      <c r="A8378" s="121" t="str">
        <f t="shared" si="130"/>
        <v>369796114001981</v>
      </c>
      <c r="B8378" s="121">
        <f>Год!A8378</f>
        <v>0</v>
      </c>
      <c r="C8378" s="121">
        <f>Год!B8378</f>
        <v>36979</v>
      </c>
      <c r="D8378" s="121">
        <f>Год!C8378</f>
        <v>6114001981</v>
      </c>
      <c r="E8378" s="121">
        <f>Год!D8378</f>
        <v>60630000</v>
      </c>
      <c r="F8378" s="121">
        <f>Год!E8378</f>
        <v>0</v>
      </c>
      <c r="G8378" s="121">
        <f>Год!F8378</f>
        <v>0</v>
      </c>
      <c r="H8378" s="121">
        <f>Год!G8378</f>
        <v>0</v>
      </c>
      <c r="I8378" s="121">
        <f>Год!H8378</f>
        <v>0</v>
      </c>
      <c r="J8378" s="121">
        <f>Год!I8378</f>
        <v>0</v>
      </c>
      <c r="K8378" s="121">
        <f>Год!J8378</f>
        <v>0</v>
      </c>
      <c r="L8378" s="121">
        <f>Год!K8378</f>
        <v>0</v>
      </c>
      <c r="M8378" s="121">
        <f>Год!L8378</f>
        <v>0</v>
      </c>
      <c r="N8378" s="121">
        <f>Год!M8378</f>
        <v>0</v>
      </c>
      <c r="O8378" s="121">
        <f>Год!N8378</f>
        <v>0</v>
      </c>
      <c r="P8378" s="121">
        <f>Год!O8378</f>
        <v>0</v>
      </c>
      <c r="Q8378" s="121">
        <f>Год!P8378</f>
        <v>0</v>
      </c>
      <c r="R8378" s="121">
        <f>Год!Q8378</f>
        <v>0</v>
      </c>
    </row>
    <row r="8379" spans="1:18">
      <c r="A8379" s="121" t="str">
        <f t="shared" si="130"/>
        <v>369796114002001</v>
      </c>
      <c r="B8379" s="121">
        <f>Год!A8379</f>
        <v>0</v>
      </c>
      <c r="C8379" s="121">
        <f>Год!B8379</f>
        <v>36979</v>
      </c>
      <c r="D8379" s="121">
        <f>Год!C8379</f>
        <v>6114002001</v>
      </c>
      <c r="E8379" s="121">
        <f>Год!D8379</f>
        <v>60631000</v>
      </c>
      <c r="F8379" s="121">
        <f>Год!E8379</f>
        <v>0</v>
      </c>
      <c r="G8379" s="121">
        <f>Год!F8379</f>
        <v>0</v>
      </c>
      <c r="H8379" s="121">
        <f>Год!G8379</f>
        <v>0</v>
      </c>
      <c r="I8379" s="121">
        <f>Год!H8379</f>
        <v>0</v>
      </c>
      <c r="J8379" s="121">
        <f>Год!I8379</f>
        <v>0</v>
      </c>
      <c r="K8379" s="121">
        <f>Год!J8379</f>
        <v>0</v>
      </c>
      <c r="L8379" s="121">
        <f>Год!K8379</f>
        <v>0</v>
      </c>
      <c r="M8379" s="121">
        <f>Год!L8379</f>
        <v>0</v>
      </c>
      <c r="N8379" s="121">
        <f>Год!M8379</f>
        <v>0</v>
      </c>
      <c r="O8379" s="121">
        <f>Год!N8379</f>
        <v>0</v>
      </c>
      <c r="P8379" s="121">
        <f>Год!O8379</f>
        <v>0</v>
      </c>
      <c r="Q8379" s="121">
        <f>Год!P8379</f>
        <v>0</v>
      </c>
      <c r="R8379" s="121">
        <f>Год!Q8379</f>
        <v>0</v>
      </c>
    </row>
    <row r="8380" spans="1:18">
      <c r="A8380" s="121" t="str">
        <f t="shared" si="130"/>
        <v>369796114002021</v>
      </c>
      <c r="B8380" s="121">
        <f>Год!A8380</f>
        <v>0</v>
      </c>
      <c r="C8380" s="121">
        <f>Год!B8380</f>
        <v>36979</v>
      </c>
      <c r="D8380" s="121">
        <f>Год!C8380</f>
        <v>6114002021</v>
      </c>
      <c r="E8380" s="121">
        <f>Год!D8380</f>
        <v>60632000</v>
      </c>
      <c r="F8380" s="121">
        <f>Год!E8380</f>
        <v>0</v>
      </c>
      <c r="G8380" s="121">
        <f>Год!F8380</f>
        <v>0</v>
      </c>
      <c r="H8380" s="121">
        <f>Год!G8380</f>
        <v>0</v>
      </c>
      <c r="I8380" s="121">
        <f>Год!H8380</f>
        <v>0</v>
      </c>
      <c r="J8380" s="121">
        <f>Год!I8380</f>
        <v>0</v>
      </c>
      <c r="K8380" s="121">
        <f>Год!J8380</f>
        <v>0</v>
      </c>
      <c r="L8380" s="121">
        <f>Год!K8380</f>
        <v>0</v>
      </c>
      <c r="M8380" s="121">
        <f>Год!L8380</f>
        <v>0</v>
      </c>
      <c r="N8380" s="121">
        <f>Год!M8380</f>
        <v>0</v>
      </c>
      <c r="O8380" s="121">
        <f>Год!N8380</f>
        <v>0</v>
      </c>
      <c r="P8380" s="121">
        <f>Год!O8380</f>
        <v>0</v>
      </c>
      <c r="Q8380" s="121">
        <f>Год!P8380</f>
        <v>0</v>
      </c>
      <c r="R8380" s="121">
        <f>Год!Q8380</f>
        <v>0</v>
      </c>
    </row>
    <row r="8381" spans="1:18">
      <c r="A8381" s="121" t="str">
        <f t="shared" si="130"/>
        <v>369796114002041</v>
      </c>
      <c r="B8381" s="121">
        <f>Год!A8381</f>
        <v>0</v>
      </c>
      <c r="C8381" s="121">
        <f>Год!B8381</f>
        <v>36979</v>
      </c>
      <c r="D8381" s="121">
        <f>Год!C8381</f>
        <v>6114002041</v>
      </c>
      <c r="E8381" s="121">
        <f>Год!D8381</f>
        <v>60633000</v>
      </c>
      <c r="F8381" s="121">
        <f>Год!E8381</f>
        <v>0</v>
      </c>
      <c r="G8381" s="121">
        <f>Год!F8381</f>
        <v>0</v>
      </c>
      <c r="H8381" s="121">
        <f>Год!G8381</f>
        <v>0</v>
      </c>
      <c r="I8381" s="121">
        <f>Год!H8381</f>
        <v>0</v>
      </c>
      <c r="J8381" s="121">
        <f>Год!I8381</f>
        <v>0</v>
      </c>
      <c r="K8381" s="121">
        <f>Год!J8381</f>
        <v>0</v>
      </c>
      <c r="L8381" s="121">
        <f>Год!K8381</f>
        <v>0</v>
      </c>
      <c r="M8381" s="121">
        <f>Год!L8381</f>
        <v>0</v>
      </c>
      <c r="N8381" s="121">
        <f>Год!M8381</f>
        <v>0</v>
      </c>
      <c r="O8381" s="121">
        <f>Год!N8381</f>
        <v>0</v>
      </c>
      <c r="P8381" s="121">
        <f>Год!O8381</f>
        <v>0</v>
      </c>
      <c r="Q8381" s="121">
        <f>Год!P8381</f>
        <v>0</v>
      </c>
      <c r="R8381" s="121">
        <f>Год!Q8381</f>
        <v>0</v>
      </c>
    </row>
    <row r="8382" spans="1:18">
      <c r="A8382" s="121" t="str">
        <f t="shared" si="130"/>
        <v>369796114002061</v>
      </c>
      <c r="B8382" s="121">
        <f>Год!A8382</f>
        <v>0</v>
      </c>
      <c r="C8382" s="121">
        <f>Год!B8382</f>
        <v>36979</v>
      </c>
      <c r="D8382" s="121">
        <f>Год!C8382</f>
        <v>6114002061</v>
      </c>
      <c r="E8382" s="121">
        <f>Год!D8382</f>
        <v>60634000</v>
      </c>
      <c r="F8382" s="121">
        <f>Год!E8382</f>
        <v>0</v>
      </c>
      <c r="G8382" s="121">
        <f>Год!F8382</f>
        <v>0</v>
      </c>
      <c r="H8382" s="121">
        <f>Год!G8382</f>
        <v>0</v>
      </c>
      <c r="I8382" s="121">
        <f>Год!H8382</f>
        <v>0</v>
      </c>
      <c r="J8382" s="121">
        <f>Год!I8382</f>
        <v>0</v>
      </c>
      <c r="K8382" s="121">
        <f>Год!J8382</f>
        <v>0</v>
      </c>
      <c r="L8382" s="121">
        <f>Год!K8382</f>
        <v>0</v>
      </c>
      <c r="M8382" s="121">
        <f>Год!L8382</f>
        <v>0</v>
      </c>
      <c r="N8382" s="121">
        <f>Год!M8382</f>
        <v>0</v>
      </c>
      <c r="O8382" s="121">
        <f>Год!N8382</f>
        <v>0</v>
      </c>
      <c r="P8382" s="121">
        <f>Год!O8382</f>
        <v>0</v>
      </c>
      <c r="Q8382" s="121">
        <f>Год!P8382</f>
        <v>0</v>
      </c>
      <c r="R8382" s="121">
        <f>Год!Q8382</f>
        <v>0</v>
      </c>
    </row>
    <row r="8383" spans="1:18">
      <c r="A8383" s="121" t="str">
        <f t="shared" si="130"/>
        <v>369796114002081</v>
      </c>
      <c r="B8383" s="121">
        <f>Год!A8383</f>
        <v>0</v>
      </c>
      <c r="C8383" s="121">
        <f>Год!B8383</f>
        <v>36979</v>
      </c>
      <c r="D8383" s="121">
        <f>Год!C8383</f>
        <v>6114002081</v>
      </c>
      <c r="E8383" s="121">
        <f>Год!D8383</f>
        <v>60635000</v>
      </c>
      <c r="F8383" s="121">
        <f>Год!E8383</f>
        <v>0</v>
      </c>
      <c r="G8383" s="121">
        <f>Год!F8383</f>
        <v>0</v>
      </c>
      <c r="H8383" s="121">
        <f>Год!G8383</f>
        <v>0</v>
      </c>
      <c r="I8383" s="121">
        <f>Год!H8383</f>
        <v>0</v>
      </c>
      <c r="J8383" s="121">
        <f>Год!I8383</f>
        <v>0</v>
      </c>
      <c r="K8383" s="121">
        <f>Год!J8383</f>
        <v>0</v>
      </c>
      <c r="L8383" s="121">
        <f>Год!K8383</f>
        <v>0</v>
      </c>
      <c r="M8383" s="121">
        <f>Год!L8383</f>
        <v>0</v>
      </c>
      <c r="N8383" s="121">
        <f>Год!M8383</f>
        <v>0</v>
      </c>
      <c r="O8383" s="121">
        <f>Год!N8383</f>
        <v>0</v>
      </c>
      <c r="P8383" s="121">
        <f>Год!O8383</f>
        <v>0</v>
      </c>
      <c r="Q8383" s="121">
        <f>Год!P8383</f>
        <v>0</v>
      </c>
      <c r="R8383" s="121">
        <f>Год!Q8383</f>
        <v>0</v>
      </c>
    </row>
    <row r="8384" spans="1:18">
      <c r="A8384" s="121" t="str">
        <f t="shared" si="130"/>
        <v>369796114002101</v>
      </c>
      <c r="B8384" s="121">
        <f>Год!A8384</f>
        <v>0</v>
      </c>
      <c r="C8384" s="121">
        <f>Год!B8384</f>
        <v>36979</v>
      </c>
      <c r="D8384" s="121">
        <f>Год!C8384</f>
        <v>6114002101</v>
      </c>
      <c r="E8384" s="121">
        <f>Год!D8384</f>
        <v>60636000</v>
      </c>
      <c r="F8384" s="121">
        <f>Год!E8384</f>
        <v>0</v>
      </c>
      <c r="G8384" s="121">
        <f>Год!F8384</f>
        <v>0</v>
      </c>
      <c r="H8384" s="121">
        <f>Год!G8384</f>
        <v>0</v>
      </c>
      <c r="I8384" s="121">
        <f>Год!H8384</f>
        <v>0</v>
      </c>
      <c r="J8384" s="121">
        <f>Год!I8384</f>
        <v>0</v>
      </c>
      <c r="K8384" s="121">
        <f>Год!J8384</f>
        <v>0</v>
      </c>
      <c r="L8384" s="121">
        <f>Год!K8384</f>
        <v>0</v>
      </c>
      <c r="M8384" s="121">
        <f>Год!L8384</f>
        <v>0</v>
      </c>
      <c r="N8384" s="121">
        <f>Год!M8384</f>
        <v>0</v>
      </c>
      <c r="O8384" s="121">
        <f>Год!N8384</f>
        <v>0</v>
      </c>
      <c r="P8384" s="121">
        <f>Год!O8384</f>
        <v>0</v>
      </c>
      <c r="Q8384" s="121">
        <f>Год!P8384</f>
        <v>0</v>
      </c>
      <c r="R8384" s="121">
        <f>Год!Q8384</f>
        <v>0</v>
      </c>
    </row>
    <row r="8385" spans="1:18">
      <c r="A8385" s="121" t="str">
        <f t="shared" si="130"/>
        <v>369796114002121</v>
      </c>
      <c r="B8385" s="121">
        <f>Год!A8385</f>
        <v>0</v>
      </c>
      <c r="C8385" s="121">
        <f>Год!B8385</f>
        <v>36979</v>
      </c>
      <c r="D8385" s="121">
        <f>Год!C8385</f>
        <v>6114002121</v>
      </c>
      <c r="E8385" s="121">
        <f>Год!D8385</f>
        <v>60640000</v>
      </c>
      <c r="F8385" s="121">
        <f>Год!E8385</f>
        <v>0</v>
      </c>
      <c r="G8385" s="121">
        <f>Год!F8385</f>
        <v>0</v>
      </c>
      <c r="H8385" s="121">
        <f>Год!G8385</f>
        <v>0</v>
      </c>
      <c r="I8385" s="121">
        <f>Год!H8385</f>
        <v>0</v>
      </c>
      <c r="J8385" s="121">
        <f>Год!I8385</f>
        <v>0</v>
      </c>
      <c r="K8385" s="121">
        <f>Год!J8385</f>
        <v>0</v>
      </c>
      <c r="L8385" s="121">
        <f>Год!K8385</f>
        <v>0</v>
      </c>
      <c r="M8385" s="121">
        <f>Год!L8385</f>
        <v>0</v>
      </c>
      <c r="N8385" s="121">
        <f>Год!M8385</f>
        <v>0</v>
      </c>
      <c r="O8385" s="121">
        <f>Год!N8385</f>
        <v>0</v>
      </c>
      <c r="P8385" s="121">
        <f>Год!O8385</f>
        <v>0</v>
      </c>
      <c r="Q8385" s="121">
        <f>Год!P8385</f>
        <v>0</v>
      </c>
      <c r="R8385" s="121">
        <f>Год!Q8385</f>
        <v>0</v>
      </c>
    </row>
    <row r="8386" spans="1:18">
      <c r="A8386" s="121" t="str">
        <f t="shared" si="130"/>
        <v>369796114002141</v>
      </c>
      <c r="B8386" s="121">
        <f>Год!A8386</f>
        <v>0</v>
      </c>
      <c r="C8386" s="121">
        <f>Год!B8386</f>
        <v>36979</v>
      </c>
      <c r="D8386" s="121">
        <f>Год!C8386</f>
        <v>6114002141</v>
      </c>
      <c r="E8386" s="121">
        <f>Год!D8386</f>
        <v>60641000</v>
      </c>
      <c r="F8386" s="121">
        <f>Год!E8386</f>
        <v>0</v>
      </c>
      <c r="G8386" s="121">
        <f>Год!F8386</f>
        <v>0</v>
      </c>
      <c r="H8386" s="121">
        <f>Год!G8386</f>
        <v>0</v>
      </c>
      <c r="I8386" s="121">
        <f>Год!H8386</f>
        <v>0</v>
      </c>
      <c r="J8386" s="121">
        <f>Год!I8386</f>
        <v>0</v>
      </c>
      <c r="K8386" s="121">
        <f>Год!J8386</f>
        <v>0</v>
      </c>
      <c r="L8386" s="121">
        <f>Год!K8386</f>
        <v>0</v>
      </c>
      <c r="M8386" s="121">
        <f>Год!L8386</f>
        <v>0</v>
      </c>
      <c r="N8386" s="121">
        <f>Год!M8386</f>
        <v>0</v>
      </c>
      <c r="O8386" s="121">
        <f>Год!N8386</f>
        <v>0</v>
      </c>
      <c r="P8386" s="121">
        <f>Год!O8386</f>
        <v>0</v>
      </c>
      <c r="Q8386" s="121">
        <f>Год!P8386</f>
        <v>0</v>
      </c>
      <c r="R8386" s="121">
        <f>Год!Q8386</f>
        <v>0</v>
      </c>
    </row>
    <row r="8387" spans="1:18">
      <c r="A8387" s="121" t="str">
        <f t="shared" ref="A8387:A8450" si="131">CONCATENATE(C8387,D8387)</f>
        <v>369796114002161</v>
      </c>
      <c r="B8387" s="121">
        <f>Год!A8387</f>
        <v>0</v>
      </c>
      <c r="C8387" s="121">
        <f>Год!B8387</f>
        <v>36979</v>
      </c>
      <c r="D8387" s="121">
        <f>Год!C8387</f>
        <v>6114002161</v>
      </c>
      <c r="E8387" s="121">
        <f>Год!D8387</f>
        <v>60642000</v>
      </c>
      <c r="F8387" s="121">
        <f>Год!E8387</f>
        <v>0</v>
      </c>
      <c r="G8387" s="121">
        <f>Год!F8387</f>
        <v>0</v>
      </c>
      <c r="H8387" s="121">
        <f>Год!G8387</f>
        <v>0</v>
      </c>
      <c r="I8387" s="121">
        <f>Год!H8387</f>
        <v>0</v>
      </c>
      <c r="J8387" s="121">
        <f>Год!I8387</f>
        <v>0</v>
      </c>
      <c r="K8387" s="121">
        <f>Год!J8387</f>
        <v>0</v>
      </c>
      <c r="L8387" s="121">
        <f>Год!K8387</f>
        <v>0</v>
      </c>
      <c r="M8387" s="121">
        <f>Год!L8387</f>
        <v>0</v>
      </c>
      <c r="N8387" s="121">
        <f>Год!M8387</f>
        <v>0</v>
      </c>
      <c r="O8387" s="121">
        <f>Год!N8387</f>
        <v>0</v>
      </c>
      <c r="P8387" s="121">
        <f>Год!O8387</f>
        <v>0</v>
      </c>
      <c r="Q8387" s="121">
        <f>Год!P8387</f>
        <v>0</v>
      </c>
      <c r="R8387" s="121">
        <f>Год!Q8387</f>
        <v>0</v>
      </c>
    </row>
    <row r="8388" spans="1:18">
      <c r="A8388" s="121" t="str">
        <f t="shared" si="131"/>
        <v>369796114002181</v>
      </c>
      <c r="B8388" s="121">
        <f>Год!A8388</f>
        <v>0</v>
      </c>
      <c r="C8388" s="121">
        <f>Год!B8388</f>
        <v>36979</v>
      </c>
      <c r="D8388" s="121">
        <f>Год!C8388</f>
        <v>6114002181</v>
      </c>
      <c r="E8388" s="121">
        <f>Год!D8388</f>
        <v>60644000</v>
      </c>
      <c r="F8388" s="121">
        <f>Год!E8388</f>
        <v>0</v>
      </c>
      <c r="G8388" s="121">
        <f>Год!F8388</f>
        <v>0</v>
      </c>
      <c r="H8388" s="121">
        <f>Год!G8388</f>
        <v>0</v>
      </c>
      <c r="I8388" s="121">
        <f>Год!H8388</f>
        <v>0</v>
      </c>
      <c r="J8388" s="121">
        <f>Год!I8388</f>
        <v>0</v>
      </c>
      <c r="K8388" s="121">
        <f>Год!J8388</f>
        <v>0</v>
      </c>
      <c r="L8388" s="121">
        <f>Год!K8388</f>
        <v>0</v>
      </c>
      <c r="M8388" s="121">
        <f>Год!L8388</f>
        <v>0</v>
      </c>
      <c r="N8388" s="121">
        <f>Год!M8388</f>
        <v>0</v>
      </c>
      <c r="O8388" s="121">
        <f>Год!N8388</f>
        <v>0</v>
      </c>
      <c r="P8388" s="121">
        <f>Год!O8388</f>
        <v>0</v>
      </c>
      <c r="Q8388" s="121">
        <f>Год!P8388</f>
        <v>0</v>
      </c>
      <c r="R8388" s="121">
        <f>Год!Q8388</f>
        <v>0</v>
      </c>
    </row>
    <row r="8389" spans="1:18">
      <c r="A8389" s="121" t="str">
        <f t="shared" si="131"/>
        <v>369796114002201</v>
      </c>
      <c r="B8389" s="121">
        <f>Год!A8389</f>
        <v>0</v>
      </c>
      <c r="C8389" s="121">
        <f>Год!B8389</f>
        <v>36979</v>
      </c>
      <c r="D8389" s="121">
        <f>Год!C8389</f>
        <v>6114002201</v>
      </c>
      <c r="E8389" s="121">
        <f>Год!D8389</f>
        <v>60645000</v>
      </c>
      <c r="F8389" s="121">
        <f>Год!E8389</f>
        <v>0</v>
      </c>
      <c r="G8389" s="121">
        <f>Год!F8389</f>
        <v>0</v>
      </c>
      <c r="H8389" s="121">
        <f>Год!G8389</f>
        <v>0</v>
      </c>
      <c r="I8389" s="121">
        <f>Год!H8389</f>
        <v>0</v>
      </c>
      <c r="J8389" s="121">
        <f>Год!I8389</f>
        <v>0</v>
      </c>
      <c r="K8389" s="121">
        <f>Год!J8389</f>
        <v>0</v>
      </c>
      <c r="L8389" s="121">
        <f>Год!K8389</f>
        <v>0</v>
      </c>
      <c r="M8389" s="121">
        <f>Год!L8389</f>
        <v>0</v>
      </c>
      <c r="N8389" s="121">
        <f>Год!M8389</f>
        <v>0</v>
      </c>
      <c r="O8389" s="121">
        <f>Год!N8389</f>
        <v>0</v>
      </c>
      <c r="P8389" s="121">
        <f>Год!O8389</f>
        <v>0</v>
      </c>
      <c r="Q8389" s="121">
        <f>Год!P8389</f>
        <v>0</v>
      </c>
      <c r="R8389" s="121">
        <f>Год!Q8389</f>
        <v>0</v>
      </c>
    </row>
    <row r="8390" spans="1:18">
      <c r="A8390" s="121" t="str">
        <f t="shared" si="131"/>
        <v>369796114002221</v>
      </c>
      <c r="B8390" s="121">
        <f>Год!A8390</f>
        <v>0</v>
      </c>
      <c r="C8390" s="121">
        <f>Год!B8390</f>
        <v>36979</v>
      </c>
      <c r="D8390" s="121">
        <f>Год!C8390</f>
        <v>6114002221</v>
      </c>
      <c r="E8390" s="121">
        <f>Год!D8390</f>
        <v>60647000</v>
      </c>
      <c r="F8390" s="121">
        <f>Год!E8390</f>
        <v>0</v>
      </c>
      <c r="G8390" s="121">
        <f>Год!F8390</f>
        <v>0</v>
      </c>
      <c r="H8390" s="121">
        <f>Год!G8390</f>
        <v>0</v>
      </c>
      <c r="I8390" s="121">
        <f>Год!H8390</f>
        <v>0</v>
      </c>
      <c r="J8390" s="121">
        <f>Год!I8390</f>
        <v>0</v>
      </c>
      <c r="K8390" s="121">
        <f>Год!J8390</f>
        <v>0</v>
      </c>
      <c r="L8390" s="121">
        <f>Год!K8390</f>
        <v>0</v>
      </c>
      <c r="M8390" s="121">
        <f>Год!L8390</f>
        <v>0</v>
      </c>
      <c r="N8390" s="121">
        <f>Год!M8390</f>
        <v>0</v>
      </c>
      <c r="O8390" s="121">
        <f>Год!N8390</f>
        <v>0</v>
      </c>
      <c r="P8390" s="121">
        <f>Год!O8390</f>
        <v>0</v>
      </c>
      <c r="Q8390" s="121">
        <f>Год!P8390</f>
        <v>0</v>
      </c>
      <c r="R8390" s="121">
        <f>Год!Q8390</f>
        <v>0</v>
      </c>
    </row>
    <row r="8391" spans="1:18">
      <c r="A8391" s="121" t="str">
        <f t="shared" si="131"/>
        <v>369796114002241</v>
      </c>
      <c r="B8391" s="121">
        <f>Год!A8391</f>
        <v>0</v>
      </c>
      <c r="C8391" s="121">
        <f>Год!B8391</f>
        <v>36979</v>
      </c>
      <c r="D8391" s="121">
        <f>Год!C8391</f>
        <v>6114002241</v>
      </c>
      <c r="E8391" s="121">
        <f>Год!D8391</f>
        <v>60648000</v>
      </c>
      <c r="F8391" s="121">
        <f>Год!E8391</f>
        <v>0</v>
      </c>
      <c r="G8391" s="121">
        <f>Год!F8391</f>
        <v>0</v>
      </c>
      <c r="H8391" s="121">
        <f>Год!G8391</f>
        <v>0</v>
      </c>
      <c r="I8391" s="121">
        <f>Год!H8391</f>
        <v>0</v>
      </c>
      <c r="J8391" s="121">
        <f>Год!I8391</f>
        <v>0</v>
      </c>
      <c r="K8391" s="121">
        <f>Год!J8391</f>
        <v>0</v>
      </c>
      <c r="L8391" s="121">
        <f>Год!K8391</f>
        <v>0</v>
      </c>
      <c r="M8391" s="121">
        <f>Год!L8391</f>
        <v>0</v>
      </c>
      <c r="N8391" s="121">
        <f>Год!M8391</f>
        <v>0</v>
      </c>
      <c r="O8391" s="121">
        <f>Год!N8391</f>
        <v>0</v>
      </c>
      <c r="P8391" s="121">
        <f>Год!O8391</f>
        <v>0</v>
      </c>
      <c r="Q8391" s="121">
        <f>Год!P8391</f>
        <v>0</v>
      </c>
      <c r="R8391" s="121">
        <f>Год!Q8391</f>
        <v>0</v>
      </c>
    </row>
    <row r="8392" spans="1:18">
      <c r="A8392" s="121" t="str">
        <f t="shared" si="131"/>
        <v>369796114002261</v>
      </c>
      <c r="B8392" s="121">
        <f>Год!A8392</f>
        <v>0</v>
      </c>
      <c r="C8392" s="121">
        <f>Год!B8392</f>
        <v>36979</v>
      </c>
      <c r="D8392" s="121">
        <f>Год!C8392</f>
        <v>6114002261</v>
      </c>
      <c r="E8392" s="121">
        <f>Год!D8392</f>
        <v>60650000</v>
      </c>
      <c r="F8392" s="121">
        <f>Год!E8392</f>
        <v>0</v>
      </c>
      <c r="G8392" s="121">
        <f>Год!F8392</f>
        <v>0</v>
      </c>
      <c r="H8392" s="121">
        <f>Год!G8392</f>
        <v>0</v>
      </c>
      <c r="I8392" s="121">
        <f>Год!H8392</f>
        <v>0</v>
      </c>
      <c r="J8392" s="121">
        <f>Год!I8392</f>
        <v>0</v>
      </c>
      <c r="K8392" s="121">
        <f>Год!J8392</f>
        <v>0</v>
      </c>
      <c r="L8392" s="121">
        <f>Год!K8392</f>
        <v>0</v>
      </c>
      <c r="M8392" s="121">
        <f>Год!L8392</f>
        <v>0</v>
      </c>
      <c r="N8392" s="121">
        <f>Год!M8392</f>
        <v>0</v>
      </c>
      <c r="O8392" s="121">
        <f>Год!N8392</f>
        <v>0</v>
      </c>
      <c r="P8392" s="121">
        <f>Год!O8392</f>
        <v>0</v>
      </c>
      <c r="Q8392" s="121">
        <f>Год!P8392</f>
        <v>0</v>
      </c>
      <c r="R8392" s="121">
        <f>Год!Q8392</f>
        <v>0</v>
      </c>
    </row>
    <row r="8393" spans="1:18">
      <c r="A8393" s="121" t="str">
        <f t="shared" si="131"/>
        <v>369796114002281</v>
      </c>
      <c r="B8393" s="121">
        <f>Год!A8393</f>
        <v>0</v>
      </c>
      <c r="C8393" s="121">
        <f>Год!B8393</f>
        <v>36979</v>
      </c>
      <c r="D8393" s="121">
        <f>Год!C8393</f>
        <v>6114002281</v>
      </c>
      <c r="E8393" s="121">
        <f>Год!D8393</f>
        <v>60651000</v>
      </c>
      <c r="F8393" s="121">
        <f>Год!E8393</f>
        <v>0</v>
      </c>
      <c r="G8393" s="121">
        <f>Год!F8393</f>
        <v>0</v>
      </c>
      <c r="H8393" s="121">
        <f>Год!G8393</f>
        <v>0</v>
      </c>
      <c r="I8393" s="121">
        <f>Год!H8393</f>
        <v>0</v>
      </c>
      <c r="J8393" s="121">
        <f>Год!I8393</f>
        <v>0</v>
      </c>
      <c r="K8393" s="121">
        <f>Год!J8393</f>
        <v>0</v>
      </c>
      <c r="L8393" s="121">
        <f>Год!K8393</f>
        <v>0</v>
      </c>
      <c r="M8393" s="121">
        <f>Год!L8393</f>
        <v>0</v>
      </c>
      <c r="N8393" s="121">
        <f>Год!M8393</f>
        <v>0</v>
      </c>
      <c r="O8393" s="121">
        <f>Год!N8393</f>
        <v>0</v>
      </c>
      <c r="P8393" s="121">
        <f>Год!O8393</f>
        <v>0</v>
      </c>
      <c r="Q8393" s="121">
        <f>Год!P8393</f>
        <v>0</v>
      </c>
      <c r="R8393" s="121">
        <f>Год!Q8393</f>
        <v>0</v>
      </c>
    </row>
    <row r="8394" spans="1:18">
      <c r="A8394" s="121" t="str">
        <f t="shared" si="131"/>
        <v>369796114002301</v>
      </c>
      <c r="B8394" s="121">
        <f>Год!A8394</f>
        <v>0</v>
      </c>
      <c r="C8394" s="121">
        <f>Год!B8394</f>
        <v>36979</v>
      </c>
      <c r="D8394" s="121">
        <f>Год!C8394</f>
        <v>6114002301</v>
      </c>
      <c r="E8394" s="121">
        <f>Год!D8394</f>
        <v>60652000</v>
      </c>
      <c r="F8394" s="121">
        <f>Год!E8394</f>
        <v>0</v>
      </c>
      <c r="G8394" s="121">
        <f>Год!F8394</f>
        <v>0</v>
      </c>
      <c r="H8394" s="121">
        <f>Год!G8394</f>
        <v>0</v>
      </c>
      <c r="I8394" s="121">
        <f>Год!H8394</f>
        <v>0</v>
      </c>
      <c r="J8394" s="121">
        <f>Год!I8394</f>
        <v>0</v>
      </c>
      <c r="K8394" s="121">
        <f>Год!J8394</f>
        <v>0</v>
      </c>
      <c r="L8394" s="121">
        <f>Год!K8394</f>
        <v>0</v>
      </c>
      <c r="M8394" s="121">
        <f>Год!L8394</f>
        <v>0</v>
      </c>
      <c r="N8394" s="121">
        <f>Год!M8394</f>
        <v>0</v>
      </c>
      <c r="O8394" s="121">
        <f>Год!N8394</f>
        <v>0</v>
      </c>
      <c r="P8394" s="121">
        <f>Год!O8394</f>
        <v>0</v>
      </c>
      <c r="Q8394" s="121">
        <f>Год!P8394</f>
        <v>0</v>
      </c>
      <c r="R8394" s="121">
        <f>Год!Q8394</f>
        <v>0</v>
      </c>
    </row>
    <row r="8395" spans="1:18">
      <c r="A8395" s="121" t="str">
        <f t="shared" si="131"/>
        <v>369796114002321</v>
      </c>
      <c r="B8395" s="121">
        <f>Год!A8395</f>
        <v>0</v>
      </c>
      <c r="C8395" s="121">
        <f>Год!B8395</f>
        <v>36979</v>
      </c>
      <c r="D8395" s="121">
        <f>Год!C8395</f>
        <v>6114002321</v>
      </c>
      <c r="E8395" s="121">
        <f>Год!D8395</f>
        <v>60653000</v>
      </c>
      <c r="F8395" s="121">
        <f>Год!E8395</f>
        <v>0</v>
      </c>
      <c r="G8395" s="121">
        <f>Год!F8395</f>
        <v>0</v>
      </c>
      <c r="H8395" s="121">
        <f>Год!G8395</f>
        <v>0</v>
      </c>
      <c r="I8395" s="121">
        <f>Год!H8395</f>
        <v>0</v>
      </c>
      <c r="J8395" s="121">
        <f>Год!I8395</f>
        <v>0</v>
      </c>
      <c r="K8395" s="121">
        <f>Год!J8395</f>
        <v>0</v>
      </c>
      <c r="L8395" s="121">
        <f>Год!K8395</f>
        <v>0</v>
      </c>
      <c r="M8395" s="121">
        <f>Год!L8395</f>
        <v>0</v>
      </c>
      <c r="N8395" s="121">
        <f>Год!M8395</f>
        <v>0</v>
      </c>
      <c r="O8395" s="121">
        <f>Год!N8395</f>
        <v>0</v>
      </c>
      <c r="P8395" s="121">
        <f>Год!O8395</f>
        <v>0</v>
      </c>
      <c r="Q8395" s="121">
        <f>Год!P8395</f>
        <v>0</v>
      </c>
      <c r="R8395" s="121">
        <f>Год!Q8395</f>
        <v>0</v>
      </c>
    </row>
    <row r="8396" spans="1:18">
      <c r="A8396" s="121" t="str">
        <f t="shared" si="131"/>
        <v>369796114002341</v>
      </c>
      <c r="B8396" s="121">
        <f>Год!A8396</f>
        <v>0</v>
      </c>
      <c r="C8396" s="121">
        <f>Год!B8396</f>
        <v>36979</v>
      </c>
      <c r="D8396" s="121">
        <f>Год!C8396</f>
        <v>6114002341</v>
      </c>
      <c r="E8396" s="121">
        <f>Год!D8396</f>
        <v>60654000</v>
      </c>
      <c r="F8396" s="121">
        <f>Год!E8396</f>
        <v>0</v>
      </c>
      <c r="G8396" s="121">
        <f>Год!F8396</f>
        <v>0</v>
      </c>
      <c r="H8396" s="121">
        <f>Год!G8396</f>
        <v>0</v>
      </c>
      <c r="I8396" s="121">
        <f>Год!H8396</f>
        <v>0</v>
      </c>
      <c r="J8396" s="121">
        <f>Год!I8396</f>
        <v>0</v>
      </c>
      <c r="K8396" s="121">
        <f>Год!J8396</f>
        <v>0</v>
      </c>
      <c r="L8396" s="121">
        <f>Год!K8396</f>
        <v>0</v>
      </c>
      <c r="M8396" s="121">
        <f>Год!L8396</f>
        <v>0</v>
      </c>
      <c r="N8396" s="121">
        <f>Год!M8396</f>
        <v>0</v>
      </c>
      <c r="O8396" s="121">
        <f>Год!N8396</f>
        <v>0</v>
      </c>
      <c r="P8396" s="121">
        <f>Год!O8396</f>
        <v>0</v>
      </c>
      <c r="Q8396" s="121">
        <f>Год!P8396</f>
        <v>0</v>
      </c>
      <c r="R8396" s="121">
        <f>Год!Q8396</f>
        <v>0</v>
      </c>
    </row>
    <row r="8397" spans="1:18">
      <c r="A8397" s="121" t="str">
        <f t="shared" si="131"/>
        <v>369796114002361</v>
      </c>
      <c r="B8397" s="121">
        <f>Год!A8397</f>
        <v>0</v>
      </c>
      <c r="C8397" s="121">
        <f>Год!B8397</f>
        <v>36979</v>
      </c>
      <c r="D8397" s="121">
        <f>Год!C8397</f>
        <v>6114002361</v>
      </c>
      <c r="E8397" s="121">
        <f>Год!D8397</f>
        <v>60655000</v>
      </c>
      <c r="F8397" s="121">
        <f>Год!E8397</f>
        <v>0</v>
      </c>
      <c r="G8397" s="121">
        <f>Год!F8397</f>
        <v>0</v>
      </c>
      <c r="H8397" s="121">
        <f>Год!G8397</f>
        <v>0</v>
      </c>
      <c r="I8397" s="121">
        <f>Год!H8397</f>
        <v>0</v>
      </c>
      <c r="J8397" s="121">
        <f>Год!I8397</f>
        <v>0</v>
      </c>
      <c r="K8397" s="121">
        <f>Год!J8397</f>
        <v>0</v>
      </c>
      <c r="L8397" s="121">
        <f>Год!K8397</f>
        <v>0</v>
      </c>
      <c r="M8397" s="121">
        <f>Год!L8397</f>
        <v>0</v>
      </c>
      <c r="N8397" s="121">
        <f>Год!M8397</f>
        <v>0</v>
      </c>
      <c r="O8397" s="121">
        <f>Год!N8397</f>
        <v>0</v>
      </c>
      <c r="P8397" s="121">
        <f>Год!O8397</f>
        <v>0</v>
      </c>
      <c r="Q8397" s="121">
        <f>Год!P8397</f>
        <v>0</v>
      </c>
      <c r="R8397" s="121">
        <f>Год!Q8397</f>
        <v>0</v>
      </c>
    </row>
    <row r="8398" spans="1:18">
      <c r="A8398" s="121" t="str">
        <f t="shared" si="131"/>
        <v>369796114002381</v>
      </c>
      <c r="B8398" s="121">
        <f>Год!A8398</f>
        <v>0</v>
      </c>
      <c r="C8398" s="121">
        <f>Год!B8398</f>
        <v>36979</v>
      </c>
      <c r="D8398" s="121">
        <f>Год!C8398</f>
        <v>6114002381</v>
      </c>
      <c r="E8398" s="121">
        <f>Год!D8398</f>
        <v>60656000</v>
      </c>
      <c r="F8398" s="121">
        <f>Год!E8398</f>
        <v>0</v>
      </c>
      <c r="G8398" s="121">
        <f>Год!F8398</f>
        <v>0</v>
      </c>
      <c r="H8398" s="121">
        <f>Год!G8398</f>
        <v>0</v>
      </c>
      <c r="I8398" s="121">
        <f>Год!H8398</f>
        <v>0</v>
      </c>
      <c r="J8398" s="121">
        <f>Год!I8398</f>
        <v>0</v>
      </c>
      <c r="K8398" s="121">
        <f>Год!J8398</f>
        <v>0</v>
      </c>
      <c r="L8398" s="121">
        <f>Год!K8398</f>
        <v>0</v>
      </c>
      <c r="M8398" s="121">
        <f>Год!L8398</f>
        <v>0</v>
      </c>
      <c r="N8398" s="121">
        <f>Год!M8398</f>
        <v>0</v>
      </c>
      <c r="O8398" s="121">
        <f>Год!N8398</f>
        <v>0</v>
      </c>
      <c r="P8398" s="121">
        <f>Год!O8398</f>
        <v>0</v>
      </c>
      <c r="Q8398" s="121">
        <f>Год!P8398</f>
        <v>0</v>
      </c>
      <c r="R8398" s="121">
        <f>Год!Q8398</f>
        <v>0</v>
      </c>
    </row>
    <row r="8399" spans="1:18">
      <c r="A8399" s="121" t="str">
        <f t="shared" si="131"/>
        <v>369796114002401</v>
      </c>
      <c r="B8399" s="121">
        <f>Год!A8399</f>
        <v>0</v>
      </c>
      <c r="C8399" s="121">
        <f>Год!B8399</f>
        <v>36979</v>
      </c>
      <c r="D8399" s="121">
        <f>Год!C8399</f>
        <v>6114002401</v>
      </c>
      <c r="E8399" s="121">
        <f>Год!D8399</f>
        <v>60657000</v>
      </c>
      <c r="F8399" s="121">
        <f>Год!E8399</f>
        <v>0</v>
      </c>
      <c r="G8399" s="121">
        <f>Год!F8399</f>
        <v>0</v>
      </c>
      <c r="H8399" s="121">
        <f>Год!G8399</f>
        <v>0</v>
      </c>
      <c r="I8399" s="121">
        <f>Год!H8399</f>
        <v>0</v>
      </c>
      <c r="J8399" s="121">
        <f>Год!I8399</f>
        <v>0</v>
      </c>
      <c r="K8399" s="121">
        <f>Год!J8399</f>
        <v>0</v>
      </c>
      <c r="L8399" s="121">
        <f>Год!K8399</f>
        <v>0</v>
      </c>
      <c r="M8399" s="121">
        <f>Год!L8399</f>
        <v>0</v>
      </c>
      <c r="N8399" s="121">
        <f>Год!M8399</f>
        <v>0</v>
      </c>
      <c r="O8399" s="121">
        <f>Год!N8399</f>
        <v>0</v>
      </c>
      <c r="P8399" s="121">
        <f>Год!O8399</f>
        <v>0</v>
      </c>
      <c r="Q8399" s="121">
        <f>Год!P8399</f>
        <v>0</v>
      </c>
      <c r="R8399" s="121">
        <f>Год!Q8399</f>
        <v>0</v>
      </c>
    </row>
    <row r="8400" spans="1:18">
      <c r="A8400" s="121" t="str">
        <f t="shared" si="131"/>
        <v>369796114002421</v>
      </c>
      <c r="B8400" s="121">
        <f>Год!A8400</f>
        <v>0</v>
      </c>
      <c r="C8400" s="121">
        <f>Год!B8400</f>
        <v>36979</v>
      </c>
      <c r="D8400" s="121">
        <f>Год!C8400</f>
        <v>6114002421</v>
      </c>
      <c r="E8400" s="121">
        <f>Год!D8400</f>
        <v>60658000</v>
      </c>
      <c r="F8400" s="121">
        <f>Год!E8400</f>
        <v>0</v>
      </c>
      <c r="G8400" s="121">
        <f>Год!F8400</f>
        <v>0</v>
      </c>
      <c r="H8400" s="121">
        <f>Год!G8400</f>
        <v>0</v>
      </c>
      <c r="I8400" s="121">
        <f>Год!H8400</f>
        <v>0</v>
      </c>
      <c r="J8400" s="121">
        <f>Год!I8400</f>
        <v>0</v>
      </c>
      <c r="K8400" s="121">
        <f>Год!J8400</f>
        <v>0</v>
      </c>
      <c r="L8400" s="121">
        <f>Год!K8400</f>
        <v>0</v>
      </c>
      <c r="M8400" s="121">
        <f>Год!L8400</f>
        <v>0</v>
      </c>
      <c r="N8400" s="121">
        <f>Год!M8400</f>
        <v>0</v>
      </c>
      <c r="O8400" s="121">
        <f>Год!N8400</f>
        <v>0</v>
      </c>
      <c r="P8400" s="121">
        <f>Год!O8400</f>
        <v>0</v>
      </c>
      <c r="Q8400" s="121">
        <f>Год!P8400</f>
        <v>0</v>
      </c>
      <c r="R8400" s="121">
        <f>Год!Q8400</f>
        <v>0</v>
      </c>
    </row>
    <row r="8401" spans="1:18">
      <c r="A8401" s="121" t="str">
        <f t="shared" si="131"/>
        <v>369796114001721</v>
      </c>
      <c r="B8401" s="121">
        <f>Год!A8401</f>
        <v>0</v>
      </c>
      <c r="C8401" s="121">
        <f>Год!B8401</f>
        <v>36979</v>
      </c>
      <c r="D8401" s="121">
        <f>Год!C8401</f>
        <v>6114001721</v>
      </c>
      <c r="E8401" s="121">
        <f>Год!D8401</f>
        <v>60659000</v>
      </c>
      <c r="F8401" s="121">
        <f>Год!E8401</f>
        <v>0</v>
      </c>
      <c r="G8401" s="121">
        <f>Год!F8401</f>
        <v>0</v>
      </c>
      <c r="H8401" s="121">
        <f>Год!G8401</f>
        <v>0</v>
      </c>
      <c r="I8401" s="121">
        <f>Год!H8401</f>
        <v>0</v>
      </c>
      <c r="J8401" s="121">
        <f>Год!I8401</f>
        <v>0</v>
      </c>
      <c r="K8401" s="121">
        <f>Год!J8401</f>
        <v>0</v>
      </c>
      <c r="L8401" s="121">
        <f>Год!K8401</f>
        <v>0</v>
      </c>
      <c r="M8401" s="121">
        <f>Год!L8401</f>
        <v>0</v>
      </c>
      <c r="N8401" s="121">
        <f>Год!M8401</f>
        <v>0</v>
      </c>
      <c r="O8401" s="121">
        <f>Год!N8401</f>
        <v>0</v>
      </c>
      <c r="P8401" s="121">
        <f>Год!O8401</f>
        <v>0</v>
      </c>
      <c r="Q8401" s="121">
        <f>Год!P8401</f>
        <v>0</v>
      </c>
      <c r="R8401" s="121">
        <f>Год!Q8401</f>
        <v>0</v>
      </c>
    </row>
    <row r="8402" spans="1:18">
      <c r="A8402" s="121" t="str">
        <f t="shared" si="131"/>
        <v>3698060</v>
      </c>
      <c r="B8402" s="121">
        <f>Год!A8402</f>
        <v>0</v>
      </c>
      <c r="C8402" s="121">
        <f>Год!B8402</f>
        <v>36980</v>
      </c>
      <c r="D8402" s="121">
        <f>Год!C8402</f>
        <v>60</v>
      </c>
      <c r="E8402" s="121">
        <f>Год!D8402</f>
        <v>60000000</v>
      </c>
      <c r="F8402" s="121">
        <f>Год!E8402</f>
        <v>0</v>
      </c>
      <c r="G8402" s="121">
        <f>Год!F8402</f>
        <v>0</v>
      </c>
      <c r="H8402" s="121">
        <f>Год!G8402</f>
        <v>0</v>
      </c>
      <c r="I8402" s="121">
        <f>Год!H8402</f>
        <v>0</v>
      </c>
      <c r="J8402" s="121">
        <f>Год!I8402</f>
        <v>0</v>
      </c>
      <c r="K8402" s="121">
        <f>Год!J8402</f>
        <v>0</v>
      </c>
      <c r="L8402" s="121">
        <f>Год!K8402</f>
        <v>0</v>
      </c>
      <c r="M8402" s="121">
        <f>Год!L8402</f>
        <v>0</v>
      </c>
      <c r="N8402" s="121">
        <f>Год!M8402</f>
        <v>0</v>
      </c>
      <c r="O8402" s="121">
        <f>Год!N8402</f>
        <v>0</v>
      </c>
      <c r="P8402" s="121">
        <f>Год!O8402</f>
        <v>0</v>
      </c>
      <c r="Q8402" s="121">
        <f>Год!P8402</f>
        <v>0</v>
      </c>
      <c r="R8402" s="121">
        <f>Год!Q8402</f>
        <v>0</v>
      </c>
    </row>
    <row r="8403" spans="1:18">
      <c r="A8403" s="121" t="str">
        <f t="shared" si="131"/>
        <v>369806114002441</v>
      </c>
      <c r="B8403" s="121">
        <f>Год!A8403</f>
        <v>0</v>
      </c>
      <c r="C8403" s="121">
        <f>Год!B8403</f>
        <v>36980</v>
      </c>
      <c r="D8403" s="121">
        <f>Год!C8403</f>
        <v>6114002441</v>
      </c>
      <c r="E8403" s="121">
        <f>Год!D8403</f>
        <v>60501000</v>
      </c>
      <c r="F8403" s="121">
        <f>Год!E8403</f>
        <v>0</v>
      </c>
      <c r="G8403" s="121">
        <f>Год!F8403</f>
        <v>0</v>
      </c>
      <c r="H8403" s="121">
        <f>Год!G8403</f>
        <v>0</v>
      </c>
      <c r="I8403" s="121">
        <f>Год!H8403</f>
        <v>0</v>
      </c>
      <c r="J8403" s="121">
        <f>Год!I8403</f>
        <v>0</v>
      </c>
      <c r="K8403" s="121">
        <f>Год!J8403</f>
        <v>0</v>
      </c>
      <c r="L8403" s="121">
        <f>Год!K8403</f>
        <v>0</v>
      </c>
      <c r="M8403" s="121">
        <f>Год!L8403</f>
        <v>0</v>
      </c>
      <c r="N8403" s="121">
        <f>Год!M8403</f>
        <v>0</v>
      </c>
      <c r="O8403" s="121">
        <f>Год!N8403</f>
        <v>0</v>
      </c>
      <c r="P8403" s="121">
        <f>Год!O8403</f>
        <v>0</v>
      </c>
      <c r="Q8403" s="121">
        <f>Год!P8403</f>
        <v>0</v>
      </c>
      <c r="R8403" s="121">
        <f>Год!Q8403</f>
        <v>0</v>
      </c>
    </row>
    <row r="8404" spans="1:18">
      <c r="A8404" s="121" t="str">
        <f t="shared" si="131"/>
        <v>369806114002461</v>
      </c>
      <c r="B8404" s="121">
        <f>Год!A8404</f>
        <v>0</v>
      </c>
      <c r="C8404" s="121">
        <f>Год!B8404</f>
        <v>36980</v>
      </c>
      <c r="D8404" s="121">
        <f>Год!C8404</f>
        <v>6114002461</v>
      </c>
      <c r="E8404" s="121">
        <f>Год!D8404</f>
        <v>60504000</v>
      </c>
      <c r="F8404" s="121">
        <f>Год!E8404</f>
        <v>0</v>
      </c>
      <c r="G8404" s="121">
        <f>Год!F8404</f>
        <v>0</v>
      </c>
      <c r="H8404" s="121">
        <f>Год!G8404</f>
        <v>0</v>
      </c>
      <c r="I8404" s="121">
        <f>Год!H8404</f>
        <v>0</v>
      </c>
      <c r="J8404" s="121">
        <f>Год!I8404</f>
        <v>0</v>
      </c>
      <c r="K8404" s="121">
        <f>Год!J8404</f>
        <v>0</v>
      </c>
      <c r="L8404" s="121">
        <f>Год!K8404</f>
        <v>0</v>
      </c>
      <c r="M8404" s="121">
        <f>Год!L8404</f>
        <v>0</v>
      </c>
      <c r="N8404" s="121">
        <f>Год!M8404</f>
        <v>0</v>
      </c>
      <c r="O8404" s="121">
        <f>Год!N8404</f>
        <v>0</v>
      </c>
      <c r="P8404" s="121">
        <f>Год!O8404</f>
        <v>0</v>
      </c>
      <c r="Q8404" s="121">
        <f>Год!P8404</f>
        <v>0</v>
      </c>
      <c r="R8404" s="121">
        <f>Год!Q8404</f>
        <v>0</v>
      </c>
    </row>
    <row r="8405" spans="1:18">
      <c r="A8405" s="121" t="str">
        <f t="shared" si="131"/>
        <v>369806114002481</v>
      </c>
      <c r="B8405" s="121">
        <f>Год!A8405</f>
        <v>0</v>
      </c>
      <c r="C8405" s="121">
        <f>Год!B8405</f>
        <v>36980</v>
      </c>
      <c r="D8405" s="121">
        <f>Год!C8405</f>
        <v>6114002481</v>
      </c>
      <c r="E8405" s="121">
        <f>Год!D8405</f>
        <v>60507000</v>
      </c>
      <c r="F8405" s="121">
        <f>Год!E8405</f>
        <v>0</v>
      </c>
      <c r="G8405" s="121">
        <f>Год!F8405</f>
        <v>0</v>
      </c>
      <c r="H8405" s="121">
        <f>Год!G8405</f>
        <v>0</v>
      </c>
      <c r="I8405" s="121">
        <f>Год!H8405</f>
        <v>0</v>
      </c>
      <c r="J8405" s="121">
        <f>Год!I8405</f>
        <v>0</v>
      </c>
      <c r="K8405" s="121">
        <f>Год!J8405</f>
        <v>0</v>
      </c>
      <c r="L8405" s="121">
        <f>Год!K8405</f>
        <v>0</v>
      </c>
      <c r="M8405" s="121">
        <f>Год!L8405</f>
        <v>0</v>
      </c>
      <c r="N8405" s="121">
        <f>Год!M8405</f>
        <v>0</v>
      </c>
      <c r="O8405" s="121">
        <f>Год!N8405</f>
        <v>0</v>
      </c>
      <c r="P8405" s="121">
        <f>Год!O8405</f>
        <v>0</v>
      </c>
      <c r="Q8405" s="121">
        <f>Год!P8405</f>
        <v>0</v>
      </c>
      <c r="R8405" s="121">
        <f>Год!Q8405</f>
        <v>0</v>
      </c>
    </row>
    <row r="8406" spans="1:18">
      <c r="A8406" s="121" t="str">
        <f t="shared" si="131"/>
        <v>369806114002501</v>
      </c>
      <c r="B8406" s="121">
        <f>Год!A8406</f>
        <v>0</v>
      </c>
      <c r="C8406" s="121">
        <f>Год!B8406</f>
        <v>36980</v>
      </c>
      <c r="D8406" s="121">
        <f>Год!C8406</f>
        <v>6114002501</v>
      </c>
      <c r="E8406" s="121">
        <f>Год!D8406</f>
        <v>60512000</v>
      </c>
      <c r="F8406" s="121">
        <f>Год!E8406</f>
        <v>0</v>
      </c>
      <c r="G8406" s="121">
        <f>Год!F8406</f>
        <v>0</v>
      </c>
      <c r="H8406" s="121">
        <f>Год!G8406</f>
        <v>0</v>
      </c>
      <c r="I8406" s="121">
        <f>Год!H8406</f>
        <v>0</v>
      </c>
      <c r="J8406" s="121">
        <f>Год!I8406</f>
        <v>0</v>
      </c>
      <c r="K8406" s="121">
        <f>Год!J8406</f>
        <v>0</v>
      </c>
      <c r="L8406" s="121">
        <f>Год!K8406</f>
        <v>0</v>
      </c>
      <c r="M8406" s="121">
        <f>Год!L8406</f>
        <v>0</v>
      </c>
      <c r="N8406" s="121">
        <f>Год!M8406</f>
        <v>0</v>
      </c>
      <c r="O8406" s="121">
        <f>Год!N8406</f>
        <v>0</v>
      </c>
      <c r="P8406" s="121">
        <f>Год!O8406</f>
        <v>0</v>
      </c>
      <c r="Q8406" s="121">
        <f>Год!P8406</f>
        <v>0</v>
      </c>
      <c r="R8406" s="121">
        <f>Год!Q8406</f>
        <v>0</v>
      </c>
    </row>
    <row r="8407" spans="1:18">
      <c r="A8407" s="121" t="str">
        <f t="shared" si="131"/>
        <v>369806114002521</v>
      </c>
      <c r="B8407" s="121">
        <f>Год!A8407</f>
        <v>0</v>
      </c>
      <c r="C8407" s="121">
        <f>Год!B8407</f>
        <v>36980</v>
      </c>
      <c r="D8407" s="121">
        <f>Год!C8407</f>
        <v>6114002521</v>
      </c>
      <c r="E8407" s="121">
        <f>Год!D8407</f>
        <v>60515000</v>
      </c>
      <c r="F8407" s="121">
        <f>Год!E8407</f>
        <v>0</v>
      </c>
      <c r="G8407" s="121">
        <f>Год!F8407</f>
        <v>0</v>
      </c>
      <c r="H8407" s="121">
        <f>Год!G8407</f>
        <v>0</v>
      </c>
      <c r="I8407" s="121">
        <f>Год!H8407</f>
        <v>0</v>
      </c>
      <c r="J8407" s="121">
        <f>Год!I8407</f>
        <v>0</v>
      </c>
      <c r="K8407" s="121">
        <f>Год!J8407</f>
        <v>0</v>
      </c>
      <c r="L8407" s="121">
        <f>Год!K8407</f>
        <v>0</v>
      </c>
      <c r="M8407" s="121">
        <f>Год!L8407</f>
        <v>0</v>
      </c>
      <c r="N8407" s="121">
        <f>Год!M8407</f>
        <v>0</v>
      </c>
      <c r="O8407" s="121">
        <f>Год!N8407</f>
        <v>0</v>
      </c>
      <c r="P8407" s="121">
        <f>Год!O8407</f>
        <v>0</v>
      </c>
      <c r="Q8407" s="121">
        <f>Год!P8407</f>
        <v>0</v>
      </c>
      <c r="R8407" s="121">
        <f>Год!Q8407</f>
        <v>0</v>
      </c>
    </row>
    <row r="8408" spans="1:18">
      <c r="A8408" s="121" t="str">
        <f t="shared" si="131"/>
        <v>369806114002541</v>
      </c>
      <c r="B8408" s="121">
        <f>Год!A8408</f>
        <v>0</v>
      </c>
      <c r="C8408" s="121">
        <f>Год!B8408</f>
        <v>36980</v>
      </c>
      <c r="D8408" s="121">
        <f>Год!C8408</f>
        <v>6114002541</v>
      </c>
      <c r="E8408" s="121">
        <f>Год!D8408</f>
        <v>60517000</v>
      </c>
      <c r="F8408" s="121">
        <f>Год!E8408</f>
        <v>0</v>
      </c>
      <c r="G8408" s="121">
        <f>Год!F8408</f>
        <v>0</v>
      </c>
      <c r="H8408" s="121">
        <f>Год!G8408</f>
        <v>0</v>
      </c>
      <c r="I8408" s="121">
        <f>Год!H8408</f>
        <v>0</v>
      </c>
      <c r="J8408" s="121">
        <f>Год!I8408</f>
        <v>0</v>
      </c>
      <c r="K8408" s="121">
        <f>Год!J8408</f>
        <v>0</v>
      </c>
      <c r="L8408" s="121">
        <f>Год!K8408</f>
        <v>0</v>
      </c>
      <c r="M8408" s="121">
        <f>Год!L8408</f>
        <v>0</v>
      </c>
      <c r="N8408" s="121">
        <f>Год!M8408</f>
        <v>0</v>
      </c>
      <c r="O8408" s="121">
        <f>Год!N8408</f>
        <v>0</v>
      </c>
      <c r="P8408" s="121">
        <f>Год!O8408</f>
        <v>0</v>
      </c>
      <c r="Q8408" s="121">
        <f>Год!P8408</f>
        <v>0</v>
      </c>
      <c r="R8408" s="121">
        <f>Год!Q8408</f>
        <v>0</v>
      </c>
    </row>
    <row r="8409" spans="1:18">
      <c r="A8409" s="121" t="str">
        <f t="shared" si="131"/>
        <v>369806114002561</v>
      </c>
      <c r="B8409" s="121">
        <f>Год!A8409</f>
        <v>0</v>
      </c>
      <c r="C8409" s="121">
        <f>Год!B8409</f>
        <v>36980</v>
      </c>
      <c r="D8409" s="121">
        <f>Год!C8409</f>
        <v>6114002561</v>
      </c>
      <c r="E8409" s="121">
        <f>Год!D8409</f>
        <v>60518000</v>
      </c>
      <c r="F8409" s="121">
        <f>Год!E8409</f>
        <v>0</v>
      </c>
      <c r="G8409" s="121">
        <f>Год!F8409</f>
        <v>0</v>
      </c>
      <c r="H8409" s="121">
        <f>Год!G8409</f>
        <v>0</v>
      </c>
      <c r="I8409" s="121">
        <f>Год!H8409</f>
        <v>0</v>
      </c>
      <c r="J8409" s="121">
        <f>Год!I8409</f>
        <v>0</v>
      </c>
      <c r="K8409" s="121">
        <f>Год!J8409</f>
        <v>0</v>
      </c>
      <c r="L8409" s="121">
        <f>Год!K8409</f>
        <v>0</v>
      </c>
      <c r="M8409" s="121">
        <f>Год!L8409</f>
        <v>0</v>
      </c>
      <c r="N8409" s="121">
        <f>Год!M8409</f>
        <v>0</v>
      </c>
      <c r="O8409" s="121">
        <f>Год!N8409</f>
        <v>0</v>
      </c>
      <c r="P8409" s="121">
        <f>Год!O8409</f>
        <v>0</v>
      </c>
      <c r="Q8409" s="121">
        <f>Год!P8409</f>
        <v>0</v>
      </c>
      <c r="R8409" s="121">
        <f>Год!Q8409</f>
        <v>0</v>
      </c>
    </row>
    <row r="8410" spans="1:18">
      <c r="A8410" s="121" t="str">
        <f t="shared" si="131"/>
        <v>369806114002581</v>
      </c>
      <c r="B8410" s="121">
        <f>Год!A8410</f>
        <v>0</v>
      </c>
      <c r="C8410" s="121">
        <f>Год!B8410</f>
        <v>36980</v>
      </c>
      <c r="D8410" s="121">
        <f>Год!C8410</f>
        <v>6114002581</v>
      </c>
      <c r="E8410" s="121">
        <f>Год!D8410</f>
        <v>60519000</v>
      </c>
      <c r="F8410" s="121">
        <f>Год!E8410</f>
        <v>0</v>
      </c>
      <c r="G8410" s="121">
        <f>Год!F8410</f>
        <v>0</v>
      </c>
      <c r="H8410" s="121">
        <f>Год!G8410</f>
        <v>0</v>
      </c>
      <c r="I8410" s="121">
        <f>Год!H8410</f>
        <v>0</v>
      </c>
      <c r="J8410" s="121">
        <f>Год!I8410</f>
        <v>0</v>
      </c>
      <c r="K8410" s="121">
        <f>Год!J8410</f>
        <v>0</v>
      </c>
      <c r="L8410" s="121">
        <f>Год!K8410</f>
        <v>0</v>
      </c>
      <c r="M8410" s="121">
        <f>Год!L8410</f>
        <v>0</v>
      </c>
      <c r="N8410" s="121">
        <f>Год!M8410</f>
        <v>0</v>
      </c>
      <c r="O8410" s="121">
        <f>Год!N8410</f>
        <v>0</v>
      </c>
      <c r="P8410" s="121">
        <f>Год!O8410</f>
        <v>0</v>
      </c>
      <c r="Q8410" s="121">
        <f>Год!P8410</f>
        <v>0</v>
      </c>
      <c r="R8410" s="121">
        <f>Год!Q8410</f>
        <v>0</v>
      </c>
    </row>
    <row r="8411" spans="1:18">
      <c r="A8411" s="121" t="str">
        <f t="shared" si="131"/>
        <v>369806114002601</v>
      </c>
      <c r="B8411" s="121">
        <f>Год!A8411</f>
        <v>0</v>
      </c>
      <c r="C8411" s="121">
        <f>Год!B8411</f>
        <v>36980</v>
      </c>
      <c r="D8411" s="121">
        <f>Год!C8411</f>
        <v>6114002601</v>
      </c>
      <c r="E8411" s="121">
        <f>Год!D8411</f>
        <v>60527000</v>
      </c>
      <c r="F8411" s="121">
        <f>Год!E8411</f>
        <v>0</v>
      </c>
      <c r="G8411" s="121">
        <f>Год!F8411</f>
        <v>0</v>
      </c>
      <c r="H8411" s="121">
        <f>Год!G8411</f>
        <v>0</v>
      </c>
      <c r="I8411" s="121">
        <f>Год!H8411</f>
        <v>0</v>
      </c>
      <c r="J8411" s="121">
        <f>Год!I8411</f>
        <v>0</v>
      </c>
      <c r="K8411" s="121">
        <f>Год!J8411</f>
        <v>0</v>
      </c>
      <c r="L8411" s="121">
        <f>Год!K8411</f>
        <v>0</v>
      </c>
      <c r="M8411" s="121">
        <f>Год!L8411</f>
        <v>0</v>
      </c>
      <c r="N8411" s="121">
        <f>Год!M8411</f>
        <v>0</v>
      </c>
      <c r="O8411" s="121">
        <f>Год!N8411</f>
        <v>0</v>
      </c>
      <c r="P8411" s="121">
        <f>Год!O8411</f>
        <v>0</v>
      </c>
      <c r="Q8411" s="121">
        <f>Год!P8411</f>
        <v>0</v>
      </c>
      <c r="R8411" s="121">
        <f>Год!Q8411</f>
        <v>0</v>
      </c>
    </row>
    <row r="8412" spans="1:18">
      <c r="A8412" s="121" t="str">
        <f t="shared" si="131"/>
        <v>369806114002621</v>
      </c>
      <c r="B8412" s="121">
        <f>Год!A8412</f>
        <v>0</v>
      </c>
      <c r="C8412" s="121">
        <f>Год!B8412</f>
        <v>36980</v>
      </c>
      <c r="D8412" s="121">
        <f>Год!C8412</f>
        <v>6114002621</v>
      </c>
      <c r="E8412" s="121">
        <f>Год!D8412</f>
        <v>60530000</v>
      </c>
      <c r="F8412" s="121">
        <f>Год!E8412</f>
        <v>0</v>
      </c>
      <c r="G8412" s="121">
        <f>Год!F8412</f>
        <v>0</v>
      </c>
      <c r="H8412" s="121">
        <f>Год!G8412</f>
        <v>0</v>
      </c>
      <c r="I8412" s="121">
        <f>Год!H8412</f>
        <v>0</v>
      </c>
      <c r="J8412" s="121">
        <f>Год!I8412</f>
        <v>0</v>
      </c>
      <c r="K8412" s="121">
        <f>Год!J8412</f>
        <v>0</v>
      </c>
      <c r="L8412" s="121">
        <f>Год!K8412</f>
        <v>0</v>
      </c>
      <c r="M8412" s="121">
        <f>Год!L8412</f>
        <v>0</v>
      </c>
      <c r="N8412" s="121">
        <f>Год!M8412</f>
        <v>0</v>
      </c>
      <c r="O8412" s="121">
        <f>Год!N8412</f>
        <v>0</v>
      </c>
      <c r="P8412" s="121">
        <f>Год!O8412</f>
        <v>0</v>
      </c>
      <c r="Q8412" s="121">
        <f>Год!P8412</f>
        <v>0</v>
      </c>
      <c r="R8412" s="121">
        <f>Год!Q8412</f>
        <v>0</v>
      </c>
    </row>
    <row r="8413" spans="1:18">
      <c r="A8413" s="121" t="str">
        <f t="shared" si="131"/>
        <v>369806114002641</v>
      </c>
      <c r="B8413" s="121">
        <f>Год!A8413</f>
        <v>0</v>
      </c>
      <c r="C8413" s="121">
        <f>Год!B8413</f>
        <v>36980</v>
      </c>
      <c r="D8413" s="121">
        <f>Год!C8413</f>
        <v>6114002641</v>
      </c>
      <c r="E8413" s="121">
        <f>Год!D8413</f>
        <v>60537000</v>
      </c>
      <c r="F8413" s="121">
        <f>Год!E8413</f>
        <v>0</v>
      </c>
      <c r="G8413" s="121">
        <f>Год!F8413</f>
        <v>0</v>
      </c>
      <c r="H8413" s="121">
        <f>Год!G8413</f>
        <v>0</v>
      </c>
      <c r="I8413" s="121">
        <f>Год!H8413</f>
        <v>0</v>
      </c>
      <c r="J8413" s="121">
        <f>Год!I8413</f>
        <v>0</v>
      </c>
      <c r="K8413" s="121">
        <f>Год!J8413</f>
        <v>0</v>
      </c>
      <c r="L8413" s="121">
        <f>Год!K8413</f>
        <v>0</v>
      </c>
      <c r="M8413" s="121">
        <f>Год!L8413</f>
        <v>0</v>
      </c>
      <c r="N8413" s="121">
        <f>Год!M8413</f>
        <v>0</v>
      </c>
      <c r="O8413" s="121">
        <f>Год!N8413</f>
        <v>0</v>
      </c>
      <c r="P8413" s="121">
        <f>Год!O8413</f>
        <v>0</v>
      </c>
      <c r="Q8413" s="121">
        <f>Год!P8413</f>
        <v>0</v>
      </c>
      <c r="R8413" s="121">
        <f>Год!Q8413</f>
        <v>0</v>
      </c>
    </row>
    <row r="8414" spans="1:18">
      <c r="A8414" s="121" t="str">
        <f t="shared" si="131"/>
        <v>369806114002661</v>
      </c>
      <c r="B8414" s="121">
        <f>Год!A8414</f>
        <v>0</v>
      </c>
      <c r="C8414" s="121">
        <f>Год!B8414</f>
        <v>36980</v>
      </c>
      <c r="D8414" s="121">
        <f>Год!C8414</f>
        <v>6114002661</v>
      </c>
      <c r="E8414" s="121">
        <f>Год!D8414</f>
        <v>60540000</v>
      </c>
      <c r="F8414" s="121">
        <f>Год!E8414</f>
        <v>0</v>
      </c>
      <c r="G8414" s="121">
        <f>Год!F8414</f>
        <v>0</v>
      </c>
      <c r="H8414" s="121">
        <f>Год!G8414</f>
        <v>0</v>
      </c>
      <c r="I8414" s="121">
        <f>Год!H8414</f>
        <v>0</v>
      </c>
      <c r="J8414" s="121">
        <f>Год!I8414</f>
        <v>0</v>
      </c>
      <c r="K8414" s="121">
        <f>Год!J8414</f>
        <v>0</v>
      </c>
      <c r="L8414" s="121">
        <f>Год!K8414</f>
        <v>0</v>
      </c>
      <c r="M8414" s="121">
        <f>Год!L8414</f>
        <v>0</v>
      </c>
      <c r="N8414" s="121">
        <f>Год!M8414</f>
        <v>0</v>
      </c>
      <c r="O8414" s="121">
        <f>Год!N8414</f>
        <v>0</v>
      </c>
      <c r="P8414" s="121">
        <f>Год!O8414</f>
        <v>0</v>
      </c>
      <c r="Q8414" s="121">
        <f>Год!P8414</f>
        <v>0</v>
      </c>
      <c r="R8414" s="121">
        <f>Год!Q8414</f>
        <v>0</v>
      </c>
    </row>
    <row r="8415" spans="1:18">
      <c r="A8415" s="121" t="str">
        <f t="shared" si="131"/>
        <v>369806114001581</v>
      </c>
      <c r="B8415" s="121">
        <f>Год!A8415</f>
        <v>0</v>
      </c>
      <c r="C8415" s="121">
        <f>Год!B8415</f>
        <v>36980</v>
      </c>
      <c r="D8415" s="121">
        <f>Год!C8415</f>
        <v>6114001581</v>
      </c>
      <c r="E8415" s="121">
        <f>Год!D8415</f>
        <v>60601000</v>
      </c>
      <c r="F8415" s="121">
        <f>Год!E8415</f>
        <v>0</v>
      </c>
      <c r="G8415" s="121">
        <f>Год!F8415</f>
        <v>0</v>
      </c>
      <c r="H8415" s="121">
        <f>Год!G8415</f>
        <v>0</v>
      </c>
      <c r="I8415" s="121">
        <f>Год!H8415</f>
        <v>0</v>
      </c>
      <c r="J8415" s="121">
        <f>Год!I8415</f>
        <v>0</v>
      </c>
      <c r="K8415" s="121">
        <f>Год!J8415</f>
        <v>0</v>
      </c>
      <c r="L8415" s="121">
        <f>Год!K8415</f>
        <v>0</v>
      </c>
      <c r="M8415" s="121">
        <f>Год!L8415</f>
        <v>0</v>
      </c>
      <c r="N8415" s="121">
        <f>Год!M8415</f>
        <v>0</v>
      </c>
      <c r="O8415" s="121">
        <f>Год!N8415</f>
        <v>0</v>
      </c>
      <c r="P8415" s="121">
        <f>Год!O8415</f>
        <v>0</v>
      </c>
      <c r="Q8415" s="121">
        <f>Год!P8415</f>
        <v>0</v>
      </c>
      <c r="R8415" s="121">
        <f>Год!Q8415</f>
        <v>0</v>
      </c>
    </row>
    <row r="8416" spans="1:18">
      <c r="A8416" s="121" t="str">
        <f t="shared" si="131"/>
        <v>369806114001601</v>
      </c>
      <c r="B8416" s="121">
        <f>Год!A8416</f>
        <v>0</v>
      </c>
      <c r="C8416" s="121">
        <f>Год!B8416</f>
        <v>36980</v>
      </c>
      <c r="D8416" s="121">
        <f>Год!C8416</f>
        <v>6114001601</v>
      </c>
      <c r="E8416" s="121">
        <f>Год!D8416</f>
        <v>60602000</v>
      </c>
      <c r="F8416" s="121">
        <f>Год!E8416</f>
        <v>0</v>
      </c>
      <c r="G8416" s="121">
        <f>Год!F8416</f>
        <v>0</v>
      </c>
      <c r="H8416" s="121">
        <f>Год!G8416</f>
        <v>0</v>
      </c>
      <c r="I8416" s="121">
        <f>Год!H8416</f>
        <v>0</v>
      </c>
      <c r="J8416" s="121">
        <f>Год!I8416</f>
        <v>0</v>
      </c>
      <c r="K8416" s="121">
        <f>Год!J8416</f>
        <v>0</v>
      </c>
      <c r="L8416" s="121">
        <f>Год!K8416</f>
        <v>0</v>
      </c>
      <c r="M8416" s="121">
        <f>Год!L8416</f>
        <v>0</v>
      </c>
      <c r="N8416" s="121">
        <f>Год!M8416</f>
        <v>0</v>
      </c>
      <c r="O8416" s="121">
        <f>Год!N8416</f>
        <v>0</v>
      </c>
      <c r="P8416" s="121">
        <f>Год!O8416</f>
        <v>0</v>
      </c>
      <c r="Q8416" s="121">
        <f>Год!P8416</f>
        <v>0</v>
      </c>
      <c r="R8416" s="121">
        <f>Год!Q8416</f>
        <v>0</v>
      </c>
    </row>
    <row r="8417" spans="1:18">
      <c r="A8417" s="121" t="str">
        <f t="shared" si="131"/>
        <v>369806114001621</v>
      </c>
      <c r="B8417" s="121">
        <f>Год!A8417</f>
        <v>0</v>
      </c>
      <c r="C8417" s="121">
        <f>Год!B8417</f>
        <v>36980</v>
      </c>
      <c r="D8417" s="121">
        <f>Год!C8417</f>
        <v>6114001621</v>
      </c>
      <c r="E8417" s="121">
        <f>Год!D8417</f>
        <v>60605000</v>
      </c>
      <c r="F8417" s="121">
        <f>Год!E8417</f>
        <v>0</v>
      </c>
      <c r="G8417" s="121">
        <f>Год!F8417</f>
        <v>0</v>
      </c>
      <c r="H8417" s="121">
        <f>Год!G8417</f>
        <v>0</v>
      </c>
      <c r="I8417" s="121">
        <f>Год!H8417</f>
        <v>0</v>
      </c>
      <c r="J8417" s="121">
        <f>Год!I8417</f>
        <v>0</v>
      </c>
      <c r="K8417" s="121">
        <f>Год!J8417</f>
        <v>0</v>
      </c>
      <c r="L8417" s="121">
        <f>Год!K8417</f>
        <v>0</v>
      </c>
      <c r="M8417" s="121">
        <f>Год!L8417</f>
        <v>0</v>
      </c>
      <c r="N8417" s="121">
        <f>Год!M8417</f>
        <v>0</v>
      </c>
      <c r="O8417" s="121">
        <f>Год!N8417</f>
        <v>0</v>
      </c>
      <c r="P8417" s="121">
        <f>Год!O8417</f>
        <v>0</v>
      </c>
      <c r="Q8417" s="121">
        <f>Год!P8417</f>
        <v>0</v>
      </c>
      <c r="R8417" s="121">
        <f>Год!Q8417</f>
        <v>0</v>
      </c>
    </row>
    <row r="8418" spans="1:18">
      <c r="A8418" s="121" t="str">
        <f t="shared" si="131"/>
        <v>369806114001641</v>
      </c>
      <c r="B8418" s="121">
        <f>Год!A8418</f>
        <v>0</v>
      </c>
      <c r="C8418" s="121">
        <f>Год!B8418</f>
        <v>36980</v>
      </c>
      <c r="D8418" s="121">
        <f>Год!C8418</f>
        <v>6114001641</v>
      </c>
      <c r="E8418" s="121">
        <f>Год!D8418</f>
        <v>60606000</v>
      </c>
      <c r="F8418" s="121">
        <f>Год!E8418</f>
        <v>0</v>
      </c>
      <c r="G8418" s="121">
        <f>Год!F8418</f>
        <v>0</v>
      </c>
      <c r="H8418" s="121">
        <f>Год!G8418</f>
        <v>0</v>
      </c>
      <c r="I8418" s="121">
        <f>Год!H8418</f>
        <v>0</v>
      </c>
      <c r="J8418" s="121">
        <f>Год!I8418</f>
        <v>0</v>
      </c>
      <c r="K8418" s="121">
        <f>Год!J8418</f>
        <v>0</v>
      </c>
      <c r="L8418" s="121">
        <f>Год!K8418</f>
        <v>0</v>
      </c>
      <c r="M8418" s="121">
        <f>Год!L8418</f>
        <v>0</v>
      </c>
      <c r="N8418" s="121">
        <f>Год!M8418</f>
        <v>0</v>
      </c>
      <c r="O8418" s="121">
        <f>Год!N8418</f>
        <v>0</v>
      </c>
      <c r="P8418" s="121">
        <f>Год!O8418</f>
        <v>0</v>
      </c>
      <c r="Q8418" s="121">
        <f>Год!P8418</f>
        <v>0</v>
      </c>
      <c r="R8418" s="121">
        <f>Год!Q8418</f>
        <v>0</v>
      </c>
    </row>
    <row r="8419" spans="1:18">
      <c r="A8419" s="121" t="str">
        <f t="shared" si="131"/>
        <v>369806114001661</v>
      </c>
      <c r="B8419" s="121">
        <f>Год!A8419</f>
        <v>0</v>
      </c>
      <c r="C8419" s="121">
        <f>Год!B8419</f>
        <v>36980</v>
      </c>
      <c r="D8419" s="121">
        <f>Год!C8419</f>
        <v>6114001661</v>
      </c>
      <c r="E8419" s="121">
        <f>Год!D8419</f>
        <v>60607000</v>
      </c>
      <c r="F8419" s="121">
        <f>Год!E8419</f>
        <v>0</v>
      </c>
      <c r="G8419" s="121">
        <f>Год!F8419</f>
        <v>0</v>
      </c>
      <c r="H8419" s="121">
        <f>Год!G8419</f>
        <v>0</v>
      </c>
      <c r="I8419" s="121">
        <f>Год!H8419</f>
        <v>0</v>
      </c>
      <c r="J8419" s="121">
        <f>Год!I8419</f>
        <v>0</v>
      </c>
      <c r="K8419" s="121">
        <f>Год!J8419</f>
        <v>0</v>
      </c>
      <c r="L8419" s="121">
        <f>Год!K8419</f>
        <v>0</v>
      </c>
      <c r="M8419" s="121">
        <f>Год!L8419</f>
        <v>0</v>
      </c>
      <c r="N8419" s="121">
        <f>Год!M8419</f>
        <v>0</v>
      </c>
      <c r="O8419" s="121">
        <f>Год!N8419</f>
        <v>0</v>
      </c>
      <c r="P8419" s="121">
        <f>Год!O8419</f>
        <v>0</v>
      </c>
      <c r="Q8419" s="121">
        <f>Год!P8419</f>
        <v>0</v>
      </c>
      <c r="R8419" s="121">
        <f>Год!Q8419</f>
        <v>0</v>
      </c>
    </row>
    <row r="8420" spans="1:18">
      <c r="A8420" s="121" t="str">
        <f t="shared" si="131"/>
        <v>369806114001681</v>
      </c>
      <c r="B8420" s="121">
        <f>Год!A8420</f>
        <v>0</v>
      </c>
      <c r="C8420" s="121">
        <f>Год!B8420</f>
        <v>36980</v>
      </c>
      <c r="D8420" s="121">
        <f>Год!C8420</f>
        <v>6114001681</v>
      </c>
      <c r="E8420" s="121">
        <f>Год!D8420</f>
        <v>60608000</v>
      </c>
      <c r="F8420" s="121">
        <f>Год!E8420</f>
        <v>0</v>
      </c>
      <c r="G8420" s="121">
        <f>Год!F8420</f>
        <v>0</v>
      </c>
      <c r="H8420" s="121">
        <f>Год!G8420</f>
        <v>0</v>
      </c>
      <c r="I8420" s="121">
        <f>Год!H8420</f>
        <v>0</v>
      </c>
      <c r="J8420" s="121">
        <f>Год!I8420</f>
        <v>0</v>
      </c>
      <c r="K8420" s="121">
        <f>Год!J8420</f>
        <v>0</v>
      </c>
      <c r="L8420" s="121">
        <f>Год!K8420</f>
        <v>0</v>
      </c>
      <c r="M8420" s="121">
        <f>Год!L8420</f>
        <v>0</v>
      </c>
      <c r="N8420" s="121">
        <f>Год!M8420</f>
        <v>0</v>
      </c>
      <c r="O8420" s="121">
        <f>Год!N8420</f>
        <v>0</v>
      </c>
      <c r="P8420" s="121">
        <f>Год!O8420</f>
        <v>0</v>
      </c>
      <c r="Q8420" s="121">
        <f>Год!P8420</f>
        <v>0</v>
      </c>
      <c r="R8420" s="121">
        <f>Год!Q8420</f>
        <v>0</v>
      </c>
    </row>
    <row r="8421" spans="1:18">
      <c r="A8421" s="121" t="str">
        <f t="shared" si="131"/>
        <v>369806114001701</v>
      </c>
      <c r="B8421" s="121">
        <f>Год!A8421</f>
        <v>0</v>
      </c>
      <c r="C8421" s="121">
        <f>Год!B8421</f>
        <v>36980</v>
      </c>
      <c r="D8421" s="121">
        <f>Год!C8421</f>
        <v>6114001701</v>
      </c>
      <c r="E8421" s="121">
        <f>Год!D8421</f>
        <v>60609000</v>
      </c>
      <c r="F8421" s="121">
        <f>Год!E8421</f>
        <v>0</v>
      </c>
      <c r="G8421" s="121">
        <f>Год!F8421</f>
        <v>0</v>
      </c>
      <c r="H8421" s="121">
        <f>Год!G8421</f>
        <v>0</v>
      </c>
      <c r="I8421" s="121">
        <f>Год!H8421</f>
        <v>0</v>
      </c>
      <c r="J8421" s="121">
        <f>Год!I8421</f>
        <v>0</v>
      </c>
      <c r="K8421" s="121">
        <f>Год!J8421</f>
        <v>0</v>
      </c>
      <c r="L8421" s="121">
        <f>Год!K8421</f>
        <v>0</v>
      </c>
      <c r="M8421" s="121">
        <f>Год!L8421</f>
        <v>0</v>
      </c>
      <c r="N8421" s="121">
        <f>Год!M8421</f>
        <v>0</v>
      </c>
      <c r="O8421" s="121">
        <f>Год!N8421</f>
        <v>0</v>
      </c>
      <c r="P8421" s="121">
        <f>Год!O8421</f>
        <v>0</v>
      </c>
      <c r="Q8421" s="121">
        <f>Год!P8421</f>
        <v>0</v>
      </c>
      <c r="R8421" s="121">
        <f>Год!Q8421</f>
        <v>0</v>
      </c>
    </row>
    <row r="8422" spans="1:18">
      <c r="A8422" s="121" t="str">
        <f t="shared" si="131"/>
        <v>369806114001741</v>
      </c>
      <c r="B8422" s="121">
        <f>Год!A8422</f>
        <v>0</v>
      </c>
      <c r="C8422" s="121">
        <f>Год!B8422</f>
        <v>36980</v>
      </c>
      <c r="D8422" s="121">
        <f>Год!C8422</f>
        <v>6114001741</v>
      </c>
      <c r="E8422" s="121">
        <f>Год!D8422</f>
        <v>60612000</v>
      </c>
      <c r="F8422" s="121">
        <f>Год!E8422</f>
        <v>0</v>
      </c>
      <c r="G8422" s="121">
        <f>Год!F8422</f>
        <v>0</v>
      </c>
      <c r="H8422" s="121">
        <f>Год!G8422</f>
        <v>0</v>
      </c>
      <c r="I8422" s="121">
        <f>Год!H8422</f>
        <v>0</v>
      </c>
      <c r="J8422" s="121">
        <f>Год!I8422</f>
        <v>0</v>
      </c>
      <c r="K8422" s="121">
        <f>Год!J8422</f>
        <v>0</v>
      </c>
      <c r="L8422" s="121">
        <f>Год!K8422</f>
        <v>0</v>
      </c>
      <c r="M8422" s="121">
        <f>Год!L8422</f>
        <v>0</v>
      </c>
      <c r="N8422" s="121">
        <f>Год!M8422</f>
        <v>0</v>
      </c>
      <c r="O8422" s="121">
        <f>Год!N8422</f>
        <v>0</v>
      </c>
      <c r="P8422" s="121">
        <f>Год!O8422</f>
        <v>0</v>
      </c>
      <c r="Q8422" s="121">
        <f>Год!P8422</f>
        <v>0</v>
      </c>
      <c r="R8422" s="121">
        <f>Год!Q8422</f>
        <v>0</v>
      </c>
    </row>
    <row r="8423" spans="1:18">
      <c r="A8423" s="121" t="str">
        <f t="shared" si="131"/>
        <v>369806114001761</v>
      </c>
      <c r="B8423" s="121">
        <f>Год!A8423</f>
        <v>0</v>
      </c>
      <c r="C8423" s="121">
        <f>Год!B8423</f>
        <v>36980</v>
      </c>
      <c r="D8423" s="121">
        <f>Год!C8423</f>
        <v>6114001761</v>
      </c>
      <c r="E8423" s="121">
        <f>Год!D8423</f>
        <v>60613000</v>
      </c>
      <c r="F8423" s="121">
        <f>Год!E8423</f>
        <v>0</v>
      </c>
      <c r="G8423" s="121">
        <f>Год!F8423</f>
        <v>0</v>
      </c>
      <c r="H8423" s="121">
        <f>Год!G8423</f>
        <v>0</v>
      </c>
      <c r="I8423" s="121">
        <f>Год!H8423</f>
        <v>0</v>
      </c>
      <c r="J8423" s="121">
        <f>Год!I8423</f>
        <v>0</v>
      </c>
      <c r="K8423" s="121">
        <f>Год!J8423</f>
        <v>0</v>
      </c>
      <c r="L8423" s="121">
        <f>Год!K8423</f>
        <v>0</v>
      </c>
      <c r="M8423" s="121">
        <f>Год!L8423</f>
        <v>0</v>
      </c>
      <c r="N8423" s="121">
        <f>Год!M8423</f>
        <v>0</v>
      </c>
      <c r="O8423" s="121">
        <f>Год!N8423</f>
        <v>0</v>
      </c>
      <c r="P8423" s="121">
        <f>Год!O8423</f>
        <v>0</v>
      </c>
      <c r="Q8423" s="121">
        <f>Год!P8423</f>
        <v>0</v>
      </c>
      <c r="R8423" s="121">
        <f>Год!Q8423</f>
        <v>0</v>
      </c>
    </row>
    <row r="8424" spans="1:18">
      <c r="A8424" s="121" t="str">
        <f t="shared" si="131"/>
        <v>369806114001781</v>
      </c>
      <c r="B8424" s="121">
        <f>Год!A8424</f>
        <v>0</v>
      </c>
      <c r="C8424" s="121">
        <f>Год!B8424</f>
        <v>36980</v>
      </c>
      <c r="D8424" s="121">
        <f>Год!C8424</f>
        <v>6114001781</v>
      </c>
      <c r="E8424" s="121">
        <f>Год!D8424</f>
        <v>60615000</v>
      </c>
      <c r="F8424" s="121">
        <f>Год!E8424</f>
        <v>0</v>
      </c>
      <c r="G8424" s="121">
        <f>Год!F8424</f>
        <v>0</v>
      </c>
      <c r="H8424" s="121">
        <f>Год!G8424</f>
        <v>0</v>
      </c>
      <c r="I8424" s="121">
        <f>Год!H8424</f>
        <v>0</v>
      </c>
      <c r="J8424" s="121">
        <f>Год!I8424</f>
        <v>0</v>
      </c>
      <c r="K8424" s="121">
        <f>Год!J8424</f>
        <v>0</v>
      </c>
      <c r="L8424" s="121">
        <f>Год!K8424</f>
        <v>0</v>
      </c>
      <c r="M8424" s="121">
        <f>Год!L8424</f>
        <v>0</v>
      </c>
      <c r="N8424" s="121">
        <f>Год!M8424</f>
        <v>0</v>
      </c>
      <c r="O8424" s="121">
        <f>Год!N8424</f>
        <v>0</v>
      </c>
      <c r="P8424" s="121">
        <f>Год!O8424</f>
        <v>0</v>
      </c>
      <c r="Q8424" s="121">
        <f>Год!P8424</f>
        <v>0</v>
      </c>
      <c r="R8424" s="121">
        <f>Год!Q8424</f>
        <v>0</v>
      </c>
    </row>
    <row r="8425" spans="1:18">
      <c r="A8425" s="121" t="str">
        <f t="shared" si="131"/>
        <v>369806114001801</v>
      </c>
      <c r="B8425" s="121">
        <f>Год!A8425</f>
        <v>0</v>
      </c>
      <c r="C8425" s="121">
        <f>Год!B8425</f>
        <v>36980</v>
      </c>
      <c r="D8425" s="121">
        <f>Год!C8425</f>
        <v>6114001801</v>
      </c>
      <c r="E8425" s="121">
        <f>Год!D8425</f>
        <v>60617000</v>
      </c>
      <c r="F8425" s="121">
        <f>Год!E8425</f>
        <v>0</v>
      </c>
      <c r="G8425" s="121">
        <f>Год!F8425</f>
        <v>0</v>
      </c>
      <c r="H8425" s="121">
        <f>Год!G8425</f>
        <v>0</v>
      </c>
      <c r="I8425" s="121">
        <f>Год!H8425</f>
        <v>0</v>
      </c>
      <c r="J8425" s="121">
        <f>Год!I8425</f>
        <v>0</v>
      </c>
      <c r="K8425" s="121">
        <f>Год!J8425</f>
        <v>0</v>
      </c>
      <c r="L8425" s="121">
        <f>Год!K8425</f>
        <v>0</v>
      </c>
      <c r="M8425" s="121">
        <f>Год!L8425</f>
        <v>0</v>
      </c>
      <c r="N8425" s="121">
        <f>Год!M8425</f>
        <v>0</v>
      </c>
      <c r="O8425" s="121">
        <f>Год!N8425</f>
        <v>0</v>
      </c>
      <c r="P8425" s="121">
        <f>Год!O8425</f>
        <v>0</v>
      </c>
      <c r="Q8425" s="121">
        <f>Год!P8425</f>
        <v>0</v>
      </c>
      <c r="R8425" s="121">
        <f>Год!Q8425</f>
        <v>0</v>
      </c>
    </row>
    <row r="8426" spans="1:18">
      <c r="A8426" s="121" t="str">
        <f t="shared" si="131"/>
        <v>369806114001821</v>
      </c>
      <c r="B8426" s="121">
        <f>Год!A8426</f>
        <v>0</v>
      </c>
      <c r="C8426" s="121">
        <f>Год!B8426</f>
        <v>36980</v>
      </c>
      <c r="D8426" s="121">
        <f>Год!C8426</f>
        <v>6114001821</v>
      </c>
      <c r="E8426" s="121">
        <f>Год!D8426</f>
        <v>60618000</v>
      </c>
      <c r="F8426" s="121">
        <f>Год!E8426</f>
        <v>0</v>
      </c>
      <c r="G8426" s="121">
        <f>Год!F8426</f>
        <v>0</v>
      </c>
      <c r="H8426" s="121">
        <f>Год!G8426</f>
        <v>0</v>
      </c>
      <c r="I8426" s="121">
        <f>Год!H8426</f>
        <v>0</v>
      </c>
      <c r="J8426" s="121">
        <f>Год!I8426</f>
        <v>0</v>
      </c>
      <c r="K8426" s="121">
        <f>Год!J8426</f>
        <v>0</v>
      </c>
      <c r="L8426" s="121">
        <f>Год!K8426</f>
        <v>0</v>
      </c>
      <c r="M8426" s="121">
        <f>Год!L8426</f>
        <v>0</v>
      </c>
      <c r="N8426" s="121">
        <f>Год!M8426</f>
        <v>0</v>
      </c>
      <c r="O8426" s="121">
        <f>Год!N8426</f>
        <v>0</v>
      </c>
      <c r="P8426" s="121">
        <f>Год!O8426</f>
        <v>0</v>
      </c>
      <c r="Q8426" s="121">
        <f>Год!P8426</f>
        <v>0</v>
      </c>
      <c r="R8426" s="121">
        <f>Год!Q8426</f>
        <v>0</v>
      </c>
    </row>
    <row r="8427" spans="1:18">
      <c r="A8427" s="121" t="str">
        <f t="shared" si="131"/>
        <v>369806114001841</v>
      </c>
      <c r="B8427" s="121">
        <f>Год!A8427</f>
        <v>0</v>
      </c>
      <c r="C8427" s="121">
        <f>Год!B8427</f>
        <v>36980</v>
      </c>
      <c r="D8427" s="121">
        <f>Год!C8427</f>
        <v>6114001841</v>
      </c>
      <c r="E8427" s="121">
        <f>Год!D8427</f>
        <v>60619000</v>
      </c>
      <c r="F8427" s="121">
        <f>Год!E8427</f>
        <v>0</v>
      </c>
      <c r="G8427" s="121">
        <f>Год!F8427</f>
        <v>0</v>
      </c>
      <c r="H8427" s="121">
        <f>Год!G8427</f>
        <v>0</v>
      </c>
      <c r="I8427" s="121">
        <f>Год!H8427</f>
        <v>0</v>
      </c>
      <c r="J8427" s="121">
        <f>Год!I8427</f>
        <v>0</v>
      </c>
      <c r="K8427" s="121">
        <f>Год!J8427</f>
        <v>0</v>
      </c>
      <c r="L8427" s="121">
        <f>Год!K8427</f>
        <v>0</v>
      </c>
      <c r="M8427" s="121">
        <f>Год!L8427</f>
        <v>0</v>
      </c>
      <c r="N8427" s="121">
        <f>Год!M8427</f>
        <v>0</v>
      </c>
      <c r="O8427" s="121">
        <f>Год!N8427</f>
        <v>0</v>
      </c>
      <c r="P8427" s="121">
        <f>Год!O8427</f>
        <v>0</v>
      </c>
      <c r="Q8427" s="121">
        <f>Год!P8427</f>
        <v>0</v>
      </c>
      <c r="R8427" s="121">
        <f>Год!Q8427</f>
        <v>0</v>
      </c>
    </row>
    <row r="8428" spans="1:18">
      <c r="A8428" s="121" t="str">
        <f t="shared" si="131"/>
        <v>369806114001861</v>
      </c>
      <c r="B8428" s="121">
        <f>Год!A8428</f>
        <v>0</v>
      </c>
      <c r="C8428" s="121">
        <f>Год!B8428</f>
        <v>36980</v>
      </c>
      <c r="D8428" s="121">
        <f>Год!C8428</f>
        <v>6114001861</v>
      </c>
      <c r="E8428" s="121">
        <f>Год!D8428</f>
        <v>60622000</v>
      </c>
      <c r="F8428" s="121">
        <f>Год!E8428</f>
        <v>0</v>
      </c>
      <c r="G8428" s="121">
        <f>Год!F8428</f>
        <v>0</v>
      </c>
      <c r="H8428" s="121">
        <f>Год!G8428</f>
        <v>0</v>
      </c>
      <c r="I8428" s="121">
        <f>Год!H8428</f>
        <v>0</v>
      </c>
      <c r="J8428" s="121">
        <f>Год!I8428</f>
        <v>0</v>
      </c>
      <c r="K8428" s="121">
        <f>Год!J8428</f>
        <v>0</v>
      </c>
      <c r="L8428" s="121">
        <f>Год!K8428</f>
        <v>0</v>
      </c>
      <c r="M8428" s="121">
        <f>Год!L8428</f>
        <v>0</v>
      </c>
      <c r="N8428" s="121">
        <f>Год!M8428</f>
        <v>0</v>
      </c>
      <c r="O8428" s="121">
        <f>Год!N8428</f>
        <v>0</v>
      </c>
      <c r="P8428" s="121">
        <f>Год!O8428</f>
        <v>0</v>
      </c>
      <c r="Q8428" s="121">
        <f>Год!P8428</f>
        <v>0</v>
      </c>
      <c r="R8428" s="121">
        <f>Год!Q8428</f>
        <v>0</v>
      </c>
    </row>
    <row r="8429" spans="1:18">
      <c r="A8429" s="121" t="str">
        <f t="shared" si="131"/>
        <v>369806114001881</v>
      </c>
      <c r="B8429" s="121">
        <f>Год!A8429</f>
        <v>0</v>
      </c>
      <c r="C8429" s="121">
        <f>Год!B8429</f>
        <v>36980</v>
      </c>
      <c r="D8429" s="121">
        <f>Год!C8429</f>
        <v>6114001881</v>
      </c>
      <c r="E8429" s="121">
        <f>Год!D8429</f>
        <v>60623000</v>
      </c>
      <c r="F8429" s="121">
        <f>Год!E8429</f>
        <v>0</v>
      </c>
      <c r="G8429" s="121">
        <f>Год!F8429</f>
        <v>0</v>
      </c>
      <c r="H8429" s="121">
        <f>Год!G8429</f>
        <v>0</v>
      </c>
      <c r="I8429" s="121">
        <f>Год!H8429</f>
        <v>0</v>
      </c>
      <c r="J8429" s="121">
        <f>Год!I8429</f>
        <v>0</v>
      </c>
      <c r="K8429" s="121">
        <f>Год!J8429</f>
        <v>0</v>
      </c>
      <c r="L8429" s="121">
        <f>Год!K8429</f>
        <v>0</v>
      </c>
      <c r="M8429" s="121">
        <f>Год!L8429</f>
        <v>0</v>
      </c>
      <c r="N8429" s="121">
        <f>Год!M8429</f>
        <v>0</v>
      </c>
      <c r="O8429" s="121">
        <f>Год!N8429</f>
        <v>0</v>
      </c>
      <c r="P8429" s="121">
        <f>Год!O8429</f>
        <v>0</v>
      </c>
      <c r="Q8429" s="121">
        <f>Год!P8429</f>
        <v>0</v>
      </c>
      <c r="R8429" s="121">
        <f>Год!Q8429</f>
        <v>0</v>
      </c>
    </row>
    <row r="8430" spans="1:18">
      <c r="A8430" s="121" t="str">
        <f t="shared" si="131"/>
        <v>369806114001901</v>
      </c>
      <c r="B8430" s="121">
        <f>Год!A8430</f>
        <v>0</v>
      </c>
      <c r="C8430" s="121">
        <f>Год!B8430</f>
        <v>36980</v>
      </c>
      <c r="D8430" s="121">
        <f>Год!C8430</f>
        <v>6114001901</v>
      </c>
      <c r="E8430" s="121">
        <f>Год!D8430</f>
        <v>60624000</v>
      </c>
      <c r="F8430" s="121">
        <f>Год!E8430</f>
        <v>0</v>
      </c>
      <c r="G8430" s="121">
        <f>Год!F8430</f>
        <v>0</v>
      </c>
      <c r="H8430" s="121">
        <f>Год!G8430</f>
        <v>0</v>
      </c>
      <c r="I8430" s="121">
        <f>Год!H8430</f>
        <v>0</v>
      </c>
      <c r="J8430" s="121">
        <f>Год!I8430</f>
        <v>0</v>
      </c>
      <c r="K8430" s="121">
        <f>Год!J8430</f>
        <v>0</v>
      </c>
      <c r="L8430" s="121">
        <f>Год!K8430</f>
        <v>0</v>
      </c>
      <c r="M8430" s="121">
        <f>Год!L8430</f>
        <v>0</v>
      </c>
      <c r="N8430" s="121">
        <f>Год!M8430</f>
        <v>0</v>
      </c>
      <c r="O8430" s="121">
        <f>Год!N8430</f>
        <v>0</v>
      </c>
      <c r="P8430" s="121">
        <f>Год!O8430</f>
        <v>0</v>
      </c>
      <c r="Q8430" s="121">
        <f>Год!P8430</f>
        <v>0</v>
      </c>
      <c r="R8430" s="121">
        <f>Год!Q8430</f>
        <v>0</v>
      </c>
    </row>
    <row r="8431" spans="1:18">
      <c r="A8431" s="121" t="str">
        <f t="shared" si="131"/>
        <v>369806114001921</v>
      </c>
      <c r="B8431" s="121">
        <f>Год!A8431</f>
        <v>0</v>
      </c>
      <c r="C8431" s="121">
        <f>Год!B8431</f>
        <v>36980</v>
      </c>
      <c r="D8431" s="121">
        <f>Год!C8431</f>
        <v>6114001921</v>
      </c>
      <c r="E8431" s="121">
        <f>Год!D8431</f>
        <v>60625000</v>
      </c>
      <c r="F8431" s="121">
        <f>Год!E8431</f>
        <v>0</v>
      </c>
      <c r="G8431" s="121">
        <f>Год!F8431</f>
        <v>0</v>
      </c>
      <c r="H8431" s="121">
        <f>Год!G8431</f>
        <v>0</v>
      </c>
      <c r="I8431" s="121">
        <f>Год!H8431</f>
        <v>0</v>
      </c>
      <c r="J8431" s="121">
        <f>Год!I8431</f>
        <v>0</v>
      </c>
      <c r="K8431" s="121">
        <f>Год!J8431</f>
        <v>0</v>
      </c>
      <c r="L8431" s="121">
        <f>Год!K8431</f>
        <v>0</v>
      </c>
      <c r="M8431" s="121">
        <f>Год!L8431</f>
        <v>0</v>
      </c>
      <c r="N8431" s="121">
        <f>Год!M8431</f>
        <v>0</v>
      </c>
      <c r="O8431" s="121">
        <f>Год!N8431</f>
        <v>0</v>
      </c>
      <c r="P8431" s="121">
        <f>Год!O8431</f>
        <v>0</v>
      </c>
      <c r="Q8431" s="121">
        <f>Год!P8431</f>
        <v>0</v>
      </c>
      <c r="R8431" s="121">
        <f>Год!Q8431</f>
        <v>0</v>
      </c>
    </row>
    <row r="8432" spans="1:18">
      <c r="A8432" s="121" t="str">
        <f t="shared" si="131"/>
        <v>369806114001941</v>
      </c>
      <c r="B8432" s="121">
        <f>Год!A8432</f>
        <v>0</v>
      </c>
      <c r="C8432" s="121">
        <f>Год!B8432</f>
        <v>36980</v>
      </c>
      <c r="D8432" s="121">
        <f>Год!C8432</f>
        <v>6114001941</v>
      </c>
      <c r="E8432" s="121">
        <f>Год!D8432</f>
        <v>60626000</v>
      </c>
      <c r="F8432" s="121">
        <f>Год!E8432</f>
        <v>0</v>
      </c>
      <c r="G8432" s="121">
        <f>Год!F8432</f>
        <v>0</v>
      </c>
      <c r="H8432" s="121">
        <f>Год!G8432</f>
        <v>0</v>
      </c>
      <c r="I8432" s="121">
        <f>Год!H8432</f>
        <v>0</v>
      </c>
      <c r="J8432" s="121">
        <f>Год!I8432</f>
        <v>0</v>
      </c>
      <c r="K8432" s="121">
        <f>Год!J8432</f>
        <v>0</v>
      </c>
      <c r="L8432" s="121">
        <f>Год!K8432</f>
        <v>0</v>
      </c>
      <c r="M8432" s="121">
        <f>Год!L8432</f>
        <v>0</v>
      </c>
      <c r="N8432" s="121">
        <f>Год!M8432</f>
        <v>0</v>
      </c>
      <c r="O8432" s="121">
        <f>Год!N8432</f>
        <v>0</v>
      </c>
      <c r="P8432" s="121">
        <f>Год!O8432</f>
        <v>0</v>
      </c>
      <c r="Q8432" s="121">
        <f>Год!P8432</f>
        <v>0</v>
      </c>
      <c r="R8432" s="121">
        <f>Год!Q8432</f>
        <v>0</v>
      </c>
    </row>
    <row r="8433" spans="1:18">
      <c r="A8433" s="121" t="str">
        <f t="shared" si="131"/>
        <v>369806114001961</v>
      </c>
      <c r="B8433" s="121">
        <f>Год!A8433</f>
        <v>0</v>
      </c>
      <c r="C8433" s="121">
        <f>Год!B8433</f>
        <v>36980</v>
      </c>
      <c r="D8433" s="121">
        <f>Год!C8433</f>
        <v>6114001961</v>
      </c>
      <c r="E8433" s="121">
        <f>Год!D8433</f>
        <v>60627000</v>
      </c>
      <c r="F8433" s="121">
        <f>Год!E8433</f>
        <v>0</v>
      </c>
      <c r="G8433" s="121">
        <f>Год!F8433</f>
        <v>0</v>
      </c>
      <c r="H8433" s="121">
        <f>Год!G8433</f>
        <v>0</v>
      </c>
      <c r="I8433" s="121">
        <f>Год!H8433</f>
        <v>0</v>
      </c>
      <c r="J8433" s="121">
        <f>Год!I8433</f>
        <v>0</v>
      </c>
      <c r="K8433" s="121">
        <f>Год!J8433</f>
        <v>0</v>
      </c>
      <c r="L8433" s="121">
        <f>Год!K8433</f>
        <v>0</v>
      </c>
      <c r="M8433" s="121">
        <f>Год!L8433</f>
        <v>0</v>
      </c>
      <c r="N8433" s="121">
        <f>Год!M8433</f>
        <v>0</v>
      </c>
      <c r="O8433" s="121">
        <f>Год!N8433</f>
        <v>0</v>
      </c>
      <c r="P8433" s="121">
        <f>Год!O8433</f>
        <v>0</v>
      </c>
      <c r="Q8433" s="121">
        <f>Год!P8433</f>
        <v>0</v>
      </c>
      <c r="R8433" s="121">
        <f>Год!Q8433</f>
        <v>0</v>
      </c>
    </row>
    <row r="8434" spans="1:18">
      <c r="A8434" s="121" t="str">
        <f t="shared" si="131"/>
        <v>369806114001981</v>
      </c>
      <c r="B8434" s="121">
        <f>Год!A8434</f>
        <v>0</v>
      </c>
      <c r="C8434" s="121">
        <f>Год!B8434</f>
        <v>36980</v>
      </c>
      <c r="D8434" s="121">
        <f>Год!C8434</f>
        <v>6114001981</v>
      </c>
      <c r="E8434" s="121">
        <f>Год!D8434</f>
        <v>60630000</v>
      </c>
      <c r="F8434" s="121">
        <f>Год!E8434</f>
        <v>0</v>
      </c>
      <c r="G8434" s="121">
        <f>Год!F8434</f>
        <v>0</v>
      </c>
      <c r="H8434" s="121">
        <f>Год!G8434</f>
        <v>0</v>
      </c>
      <c r="I8434" s="121">
        <f>Год!H8434</f>
        <v>0</v>
      </c>
      <c r="J8434" s="121">
        <f>Год!I8434</f>
        <v>0</v>
      </c>
      <c r="K8434" s="121">
        <f>Год!J8434</f>
        <v>0</v>
      </c>
      <c r="L8434" s="121">
        <f>Год!K8434</f>
        <v>0</v>
      </c>
      <c r="M8434" s="121">
        <f>Год!L8434</f>
        <v>0</v>
      </c>
      <c r="N8434" s="121">
        <f>Год!M8434</f>
        <v>0</v>
      </c>
      <c r="O8434" s="121">
        <f>Год!N8434</f>
        <v>0</v>
      </c>
      <c r="P8434" s="121">
        <f>Год!O8434</f>
        <v>0</v>
      </c>
      <c r="Q8434" s="121">
        <f>Год!P8434</f>
        <v>0</v>
      </c>
      <c r="R8434" s="121">
        <f>Год!Q8434</f>
        <v>0</v>
      </c>
    </row>
    <row r="8435" spans="1:18">
      <c r="A8435" s="121" t="str">
        <f t="shared" si="131"/>
        <v>369806114002001</v>
      </c>
      <c r="B8435" s="121">
        <f>Год!A8435</f>
        <v>0</v>
      </c>
      <c r="C8435" s="121">
        <f>Год!B8435</f>
        <v>36980</v>
      </c>
      <c r="D8435" s="121">
        <f>Год!C8435</f>
        <v>6114002001</v>
      </c>
      <c r="E8435" s="121">
        <f>Год!D8435</f>
        <v>60631000</v>
      </c>
      <c r="F8435" s="121">
        <f>Год!E8435</f>
        <v>0</v>
      </c>
      <c r="G8435" s="121">
        <f>Год!F8435</f>
        <v>0</v>
      </c>
      <c r="H8435" s="121">
        <f>Год!G8435</f>
        <v>0</v>
      </c>
      <c r="I8435" s="121">
        <f>Год!H8435</f>
        <v>0</v>
      </c>
      <c r="J8435" s="121">
        <f>Год!I8435</f>
        <v>0</v>
      </c>
      <c r="K8435" s="121">
        <f>Год!J8435</f>
        <v>0</v>
      </c>
      <c r="L8435" s="121">
        <f>Год!K8435</f>
        <v>0</v>
      </c>
      <c r="M8435" s="121">
        <f>Год!L8435</f>
        <v>0</v>
      </c>
      <c r="N8435" s="121">
        <f>Год!M8435</f>
        <v>0</v>
      </c>
      <c r="O8435" s="121">
        <f>Год!N8435</f>
        <v>0</v>
      </c>
      <c r="P8435" s="121">
        <f>Год!O8435</f>
        <v>0</v>
      </c>
      <c r="Q8435" s="121">
        <f>Год!P8435</f>
        <v>0</v>
      </c>
      <c r="R8435" s="121">
        <f>Год!Q8435</f>
        <v>0</v>
      </c>
    </row>
    <row r="8436" spans="1:18">
      <c r="A8436" s="121" t="str">
        <f t="shared" si="131"/>
        <v>369806114002021</v>
      </c>
      <c r="B8436" s="121">
        <f>Год!A8436</f>
        <v>0</v>
      </c>
      <c r="C8436" s="121">
        <f>Год!B8436</f>
        <v>36980</v>
      </c>
      <c r="D8436" s="121">
        <f>Год!C8436</f>
        <v>6114002021</v>
      </c>
      <c r="E8436" s="121">
        <f>Год!D8436</f>
        <v>60632000</v>
      </c>
      <c r="F8436" s="121">
        <f>Год!E8436</f>
        <v>0</v>
      </c>
      <c r="G8436" s="121">
        <f>Год!F8436</f>
        <v>0</v>
      </c>
      <c r="H8436" s="121">
        <f>Год!G8436</f>
        <v>0</v>
      </c>
      <c r="I8436" s="121">
        <f>Год!H8436</f>
        <v>0</v>
      </c>
      <c r="J8436" s="121">
        <f>Год!I8436</f>
        <v>0</v>
      </c>
      <c r="K8436" s="121">
        <f>Год!J8436</f>
        <v>0</v>
      </c>
      <c r="L8436" s="121">
        <f>Год!K8436</f>
        <v>0</v>
      </c>
      <c r="M8436" s="121">
        <f>Год!L8436</f>
        <v>0</v>
      </c>
      <c r="N8436" s="121">
        <f>Год!M8436</f>
        <v>0</v>
      </c>
      <c r="O8436" s="121">
        <f>Год!N8436</f>
        <v>0</v>
      </c>
      <c r="P8436" s="121">
        <f>Год!O8436</f>
        <v>0</v>
      </c>
      <c r="Q8436" s="121">
        <f>Год!P8436</f>
        <v>0</v>
      </c>
      <c r="R8436" s="121">
        <f>Год!Q8436</f>
        <v>0</v>
      </c>
    </row>
    <row r="8437" spans="1:18">
      <c r="A8437" s="121" t="str">
        <f t="shared" si="131"/>
        <v>369806114002041</v>
      </c>
      <c r="B8437" s="121">
        <f>Год!A8437</f>
        <v>0</v>
      </c>
      <c r="C8437" s="121">
        <f>Год!B8437</f>
        <v>36980</v>
      </c>
      <c r="D8437" s="121">
        <f>Год!C8437</f>
        <v>6114002041</v>
      </c>
      <c r="E8437" s="121">
        <f>Год!D8437</f>
        <v>60633000</v>
      </c>
      <c r="F8437" s="121">
        <f>Год!E8437</f>
        <v>0</v>
      </c>
      <c r="G8437" s="121">
        <f>Год!F8437</f>
        <v>0</v>
      </c>
      <c r="H8437" s="121">
        <f>Год!G8437</f>
        <v>0</v>
      </c>
      <c r="I8437" s="121">
        <f>Год!H8437</f>
        <v>0</v>
      </c>
      <c r="J8437" s="121">
        <f>Год!I8437</f>
        <v>0</v>
      </c>
      <c r="K8437" s="121">
        <f>Год!J8437</f>
        <v>0</v>
      </c>
      <c r="L8437" s="121">
        <f>Год!K8437</f>
        <v>0</v>
      </c>
      <c r="M8437" s="121">
        <f>Год!L8437</f>
        <v>0</v>
      </c>
      <c r="N8437" s="121">
        <f>Год!M8437</f>
        <v>0</v>
      </c>
      <c r="O8437" s="121">
        <f>Год!N8437</f>
        <v>0</v>
      </c>
      <c r="P8437" s="121">
        <f>Год!O8437</f>
        <v>0</v>
      </c>
      <c r="Q8437" s="121">
        <f>Год!P8437</f>
        <v>0</v>
      </c>
      <c r="R8437" s="121">
        <f>Год!Q8437</f>
        <v>0</v>
      </c>
    </row>
    <row r="8438" spans="1:18">
      <c r="A8438" s="121" t="str">
        <f t="shared" si="131"/>
        <v>369806114002061</v>
      </c>
      <c r="B8438" s="121">
        <f>Год!A8438</f>
        <v>0</v>
      </c>
      <c r="C8438" s="121">
        <f>Год!B8438</f>
        <v>36980</v>
      </c>
      <c r="D8438" s="121">
        <f>Год!C8438</f>
        <v>6114002061</v>
      </c>
      <c r="E8438" s="121">
        <f>Год!D8438</f>
        <v>60634000</v>
      </c>
      <c r="F8438" s="121">
        <f>Год!E8438</f>
        <v>0</v>
      </c>
      <c r="G8438" s="121">
        <f>Год!F8438</f>
        <v>0</v>
      </c>
      <c r="H8438" s="121">
        <f>Год!G8438</f>
        <v>0</v>
      </c>
      <c r="I8438" s="121">
        <f>Год!H8438</f>
        <v>0</v>
      </c>
      <c r="J8438" s="121">
        <f>Год!I8438</f>
        <v>0</v>
      </c>
      <c r="K8438" s="121">
        <f>Год!J8438</f>
        <v>0</v>
      </c>
      <c r="L8438" s="121">
        <f>Год!K8438</f>
        <v>0</v>
      </c>
      <c r="M8438" s="121">
        <f>Год!L8438</f>
        <v>0</v>
      </c>
      <c r="N8438" s="121">
        <f>Год!M8438</f>
        <v>0</v>
      </c>
      <c r="O8438" s="121">
        <f>Год!N8438</f>
        <v>0</v>
      </c>
      <c r="P8438" s="121">
        <f>Год!O8438</f>
        <v>0</v>
      </c>
      <c r="Q8438" s="121">
        <f>Год!P8438</f>
        <v>0</v>
      </c>
      <c r="R8438" s="121">
        <f>Год!Q8438</f>
        <v>0</v>
      </c>
    </row>
    <row r="8439" spans="1:18">
      <c r="A8439" s="121" t="str">
        <f t="shared" si="131"/>
        <v>369806114002081</v>
      </c>
      <c r="B8439" s="121">
        <f>Год!A8439</f>
        <v>0</v>
      </c>
      <c r="C8439" s="121">
        <f>Год!B8439</f>
        <v>36980</v>
      </c>
      <c r="D8439" s="121">
        <f>Год!C8439</f>
        <v>6114002081</v>
      </c>
      <c r="E8439" s="121">
        <f>Год!D8439</f>
        <v>60635000</v>
      </c>
      <c r="F8439" s="121">
        <f>Год!E8439</f>
        <v>0</v>
      </c>
      <c r="G8439" s="121">
        <f>Год!F8439</f>
        <v>0</v>
      </c>
      <c r="H8439" s="121">
        <f>Год!G8439</f>
        <v>0</v>
      </c>
      <c r="I8439" s="121">
        <f>Год!H8439</f>
        <v>0</v>
      </c>
      <c r="J8439" s="121">
        <f>Год!I8439</f>
        <v>0</v>
      </c>
      <c r="K8439" s="121">
        <f>Год!J8439</f>
        <v>0</v>
      </c>
      <c r="L8439" s="121">
        <f>Год!K8439</f>
        <v>0</v>
      </c>
      <c r="M8439" s="121">
        <f>Год!L8439</f>
        <v>0</v>
      </c>
      <c r="N8439" s="121">
        <f>Год!M8439</f>
        <v>0</v>
      </c>
      <c r="O8439" s="121">
        <f>Год!N8439</f>
        <v>0</v>
      </c>
      <c r="P8439" s="121">
        <f>Год!O8439</f>
        <v>0</v>
      </c>
      <c r="Q8439" s="121">
        <f>Год!P8439</f>
        <v>0</v>
      </c>
      <c r="R8439" s="121">
        <f>Год!Q8439</f>
        <v>0</v>
      </c>
    </row>
    <row r="8440" spans="1:18">
      <c r="A8440" s="121" t="str">
        <f t="shared" si="131"/>
        <v>369806114002101</v>
      </c>
      <c r="B8440" s="121">
        <f>Год!A8440</f>
        <v>0</v>
      </c>
      <c r="C8440" s="121">
        <f>Год!B8440</f>
        <v>36980</v>
      </c>
      <c r="D8440" s="121">
        <f>Год!C8440</f>
        <v>6114002101</v>
      </c>
      <c r="E8440" s="121">
        <f>Год!D8440</f>
        <v>60636000</v>
      </c>
      <c r="F8440" s="121">
        <f>Год!E8440</f>
        <v>0</v>
      </c>
      <c r="G8440" s="121">
        <f>Год!F8440</f>
        <v>0</v>
      </c>
      <c r="H8440" s="121">
        <f>Год!G8440</f>
        <v>0</v>
      </c>
      <c r="I8440" s="121">
        <f>Год!H8440</f>
        <v>0</v>
      </c>
      <c r="J8440" s="121">
        <f>Год!I8440</f>
        <v>0</v>
      </c>
      <c r="K8440" s="121">
        <f>Год!J8440</f>
        <v>0</v>
      </c>
      <c r="L8440" s="121">
        <f>Год!K8440</f>
        <v>0</v>
      </c>
      <c r="M8440" s="121">
        <f>Год!L8440</f>
        <v>0</v>
      </c>
      <c r="N8440" s="121">
        <f>Год!M8440</f>
        <v>0</v>
      </c>
      <c r="O8440" s="121">
        <f>Год!N8440</f>
        <v>0</v>
      </c>
      <c r="P8440" s="121">
        <f>Год!O8440</f>
        <v>0</v>
      </c>
      <c r="Q8440" s="121">
        <f>Год!P8440</f>
        <v>0</v>
      </c>
      <c r="R8440" s="121">
        <f>Год!Q8440</f>
        <v>0</v>
      </c>
    </row>
    <row r="8441" spans="1:18">
      <c r="A8441" s="121" t="str">
        <f t="shared" si="131"/>
        <v>369806114002121</v>
      </c>
      <c r="B8441" s="121">
        <f>Год!A8441</f>
        <v>0</v>
      </c>
      <c r="C8441" s="121">
        <f>Год!B8441</f>
        <v>36980</v>
      </c>
      <c r="D8441" s="121">
        <f>Год!C8441</f>
        <v>6114002121</v>
      </c>
      <c r="E8441" s="121">
        <f>Год!D8441</f>
        <v>60640000</v>
      </c>
      <c r="F8441" s="121">
        <f>Год!E8441</f>
        <v>0</v>
      </c>
      <c r="G8441" s="121">
        <f>Год!F8441</f>
        <v>0</v>
      </c>
      <c r="H8441" s="121">
        <f>Год!G8441</f>
        <v>0</v>
      </c>
      <c r="I8441" s="121">
        <f>Год!H8441</f>
        <v>0</v>
      </c>
      <c r="J8441" s="121">
        <f>Год!I8441</f>
        <v>0</v>
      </c>
      <c r="K8441" s="121">
        <f>Год!J8441</f>
        <v>0</v>
      </c>
      <c r="L8441" s="121">
        <f>Год!K8441</f>
        <v>0</v>
      </c>
      <c r="M8441" s="121">
        <f>Год!L8441</f>
        <v>0</v>
      </c>
      <c r="N8441" s="121">
        <f>Год!M8441</f>
        <v>0</v>
      </c>
      <c r="O8441" s="121">
        <f>Год!N8441</f>
        <v>0</v>
      </c>
      <c r="P8441" s="121">
        <f>Год!O8441</f>
        <v>0</v>
      </c>
      <c r="Q8441" s="121">
        <f>Год!P8441</f>
        <v>0</v>
      </c>
      <c r="R8441" s="121">
        <f>Год!Q8441</f>
        <v>0</v>
      </c>
    </row>
    <row r="8442" spans="1:18">
      <c r="A8442" s="121" t="str">
        <f t="shared" si="131"/>
        <v>369806114002141</v>
      </c>
      <c r="B8442" s="121">
        <f>Год!A8442</f>
        <v>0</v>
      </c>
      <c r="C8442" s="121">
        <f>Год!B8442</f>
        <v>36980</v>
      </c>
      <c r="D8442" s="121">
        <f>Год!C8442</f>
        <v>6114002141</v>
      </c>
      <c r="E8442" s="121">
        <f>Год!D8442</f>
        <v>60641000</v>
      </c>
      <c r="F8442" s="121">
        <f>Год!E8442</f>
        <v>0</v>
      </c>
      <c r="G8442" s="121">
        <f>Год!F8442</f>
        <v>0</v>
      </c>
      <c r="H8442" s="121">
        <f>Год!G8442</f>
        <v>0</v>
      </c>
      <c r="I8442" s="121">
        <f>Год!H8442</f>
        <v>0</v>
      </c>
      <c r="J8442" s="121">
        <f>Год!I8442</f>
        <v>0</v>
      </c>
      <c r="K8442" s="121">
        <f>Год!J8442</f>
        <v>0</v>
      </c>
      <c r="L8442" s="121">
        <f>Год!K8442</f>
        <v>0</v>
      </c>
      <c r="M8442" s="121">
        <f>Год!L8442</f>
        <v>0</v>
      </c>
      <c r="N8442" s="121">
        <f>Год!M8442</f>
        <v>0</v>
      </c>
      <c r="O8442" s="121">
        <f>Год!N8442</f>
        <v>0</v>
      </c>
      <c r="P8442" s="121">
        <f>Год!O8442</f>
        <v>0</v>
      </c>
      <c r="Q8442" s="121">
        <f>Год!P8442</f>
        <v>0</v>
      </c>
      <c r="R8442" s="121">
        <f>Год!Q8442</f>
        <v>0</v>
      </c>
    </row>
    <row r="8443" spans="1:18">
      <c r="A8443" s="121" t="str">
        <f t="shared" si="131"/>
        <v>369806114002161</v>
      </c>
      <c r="B8443" s="121">
        <f>Год!A8443</f>
        <v>0</v>
      </c>
      <c r="C8443" s="121">
        <f>Год!B8443</f>
        <v>36980</v>
      </c>
      <c r="D8443" s="121">
        <f>Год!C8443</f>
        <v>6114002161</v>
      </c>
      <c r="E8443" s="121">
        <f>Год!D8443</f>
        <v>60642000</v>
      </c>
      <c r="F8443" s="121">
        <f>Год!E8443</f>
        <v>0</v>
      </c>
      <c r="G8443" s="121">
        <f>Год!F8443</f>
        <v>0</v>
      </c>
      <c r="H8443" s="121">
        <f>Год!G8443</f>
        <v>0</v>
      </c>
      <c r="I8443" s="121">
        <f>Год!H8443</f>
        <v>0</v>
      </c>
      <c r="J8443" s="121">
        <f>Год!I8443</f>
        <v>0</v>
      </c>
      <c r="K8443" s="121">
        <f>Год!J8443</f>
        <v>0</v>
      </c>
      <c r="L8443" s="121">
        <f>Год!K8443</f>
        <v>0</v>
      </c>
      <c r="M8443" s="121">
        <f>Год!L8443</f>
        <v>0</v>
      </c>
      <c r="N8443" s="121">
        <f>Год!M8443</f>
        <v>0</v>
      </c>
      <c r="O8443" s="121">
        <f>Год!N8443</f>
        <v>0</v>
      </c>
      <c r="P8443" s="121">
        <f>Год!O8443</f>
        <v>0</v>
      </c>
      <c r="Q8443" s="121">
        <f>Год!P8443</f>
        <v>0</v>
      </c>
      <c r="R8443" s="121">
        <f>Год!Q8443</f>
        <v>0</v>
      </c>
    </row>
    <row r="8444" spans="1:18">
      <c r="A8444" s="121" t="str">
        <f t="shared" si="131"/>
        <v>369806114002181</v>
      </c>
      <c r="B8444" s="121">
        <f>Год!A8444</f>
        <v>0</v>
      </c>
      <c r="C8444" s="121">
        <f>Год!B8444</f>
        <v>36980</v>
      </c>
      <c r="D8444" s="121">
        <f>Год!C8444</f>
        <v>6114002181</v>
      </c>
      <c r="E8444" s="121">
        <f>Год!D8444</f>
        <v>60644000</v>
      </c>
      <c r="F8444" s="121">
        <f>Год!E8444</f>
        <v>0</v>
      </c>
      <c r="G8444" s="121">
        <f>Год!F8444</f>
        <v>0</v>
      </c>
      <c r="H8444" s="121">
        <f>Год!G8444</f>
        <v>0</v>
      </c>
      <c r="I8444" s="121">
        <f>Год!H8444</f>
        <v>0</v>
      </c>
      <c r="J8444" s="121">
        <f>Год!I8444</f>
        <v>0</v>
      </c>
      <c r="K8444" s="121">
        <f>Год!J8444</f>
        <v>0</v>
      </c>
      <c r="L8444" s="121">
        <f>Год!K8444</f>
        <v>0</v>
      </c>
      <c r="M8444" s="121">
        <f>Год!L8444</f>
        <v>0</v>
      </c>
      <c r="N8444" s="121">
        <f>Год!M8444</f>
        <v>0</v>
      </c>
      <c r="O8444" s="121">
        <f>Год!N8444</f>
        <v>0</v>
      </c>
      <c r="P8444" s="121">
        <f>Год!O8444</f>
        <v>0</v>
      </c>
      <c r="Q8444" s="121">
        <f>Год!P8444</f>
        <v>0</v>
      </c>
      <c r="R8444" s="121">
        <f>Год!Q8444</f>
        <v>0</v>
      </c>
    </row>
    <row r="8445" spans="1:18">
      <c r="A8445" s="121" t="str">
        <f t="shared" si="131"/>
        <v>369806114002201</v>
      </c>
      <c r="B8445" s="121">
        <f>Год!A8445</f>
        <v>0</v>
      </c>
      <c r="C8445" s="121">
        <f>Год!B8445</f>
        <v>36980</v>
      </c>
      <c r="D8445" s="121">
        <f>Год!C8445</f>
        <v>6114002201</v>
      </c>
      <c r="E8445" s="121">
        <f>Год!D8445</f>
        <v>60645000</v>
      </c>
      <c r="F8445" s="121">
        <f>Год!E8445</f>
        <v>0</v>
      </c>
      <c r="G8445" s="121">
        <f>Год!F8445</f>
        <v>0</v>
      </c>
      <c r="H8445" s="121">
        <f>Год!G8445</f>
        <v>0</v>
      </c>
      <c r="I8445" s="121">
        <f>Год!H8445</f>
        <v>0</v>
      </c>
      <c r="J8445" s="121">
        <f>Год!I8445</f>
        <v>0</v>
      </c>
      <c r="K8445" s="121">
        <f>Год!J8445</f>
        <v>0</v>
      </c>
      <c r="L8445" s="121">
        <f>Год!K8445</f>
        <v>0</v>
      </c>
      <c r="M8445" s="121">
        <f>Год!L8445</f>
        <v>0</v>
      </c>
      <c r="N8445" s="121">
        <f>Год!M8445</f>
        <v>0</v>
      </c>
      <c r="O8445" s="121">
        <f>Год!N8445</f>
        <v>0</v>
      </c>
      <c r="P8445" s="121">
        <f>Год!O8445</f>
        <v>0</v>
      </c>
      <c r="Q8445" s="121">
        <f>Год!P8445</f>
        <v>0</v>
      </c>
      <c r="R8445" s="121">
        <f>Год!Q8445</f>
        <v>0</v>
      </c>
    </row>
    <row r="8446" spans="1:18">
      <c r="A8446" s="121" t="str">
        <f t="shared" si="131"/>
        <v>369806114002221</v>
      </c>
      <c r="B8446" s="121">
        <f>Год!A8446</f>
        <v>0</v>
      </c>
      <c r="C8446" s="121">
        <f>Год!B8446</f>
        <v>36980</v>
      </c>
      <c r="D8446" s="121">
        <f>Год!C8446</f>
        <v>6114002221</v>
      </c>
      <c r="E8446" s="121">
        <f>Год!D8446</f>
        <v>60647000</v>
      </c>
      <c r="F8446" s="121">
        <f>Год!E8446</f>
        <v>0</v>
      </c>
      <c r="G8446" s="121">
        <f>Год!F8446</f>
        <v>0</v>
      </c>
      <c r="H8446" s="121">
        <f>Год!G8446</f>
        <v>0</v>
      </c>
      <c r="I8446" s="121">
        <f>Год!H8446</f>
        <v>0</v>
      </c>
      <c r="J8446" s="121">
        <f>Год!I8446</f>
        <v>0</v>
      </c>
      <c r="K8446" s="121">
        <f>Год!J8446</f>
        <v>0</v>
      </c>
      <c r="L8446" s="121">
        <f>Год!K8446</f>
        <v>0</v>
      </c>
      <c r="M8446" s="121">
        <f>Год!L8446</f>
        <v>0</v>
      </c>
      <c r="N8446" s="121">
        <f>Год!M8446</f>
        <v>0</v>
      </c>
      <c r="O8446" s="121">
        <f>Год!N8446</f>
        <v>0</v>
      </c>
      <c r="P8446" s="121">
        <f>Год!O8446</f>
        <v>0</v>
      </c>
      <c r="Q8446" s="121">
        <f>Год!P8446</f>
        <v>0</v>
      </c>
      <c r="R8446" s="121">
        <f>Год!Q8446</f>
        <v>0</v>
      </c>
    </row>
    <row r="8447" spans="1:18">
      <c r="A8447" s="121" t="str">
        <f t="shared" si="131"/>
        <v>369806114002241</v>
      </c>
      <c r="B8447" s="121">
        <f>Год!A8447</f>
        <v>0</v>
      </c>
      <c r="C8447" s="121">
        <f>Год!B8447</f>
        <v>36980</v>
      </c>
      <c r="D8447" s="121">
        <f>Год!C8447</f>
        <v>6114002241</v>
      </c>
      <c r="E8447" s="121">
        <f>Год!D8447</f>
        <v>60648000</v>
      </c>
      <c r="F8447" s="121">
        <f>Год!E8447</f>
        <v>0</v>
      </c>
      <c r="G8447" s="121">
        <f>Год!F8447</f>
        <v>0</v>
      </c>
      <c r="H8447" s="121">
        <f>Год!G8447</f>
        <v>0</v>
      </c>
      <c r="I8447" s="121">
        <f>Год!H8447</f>
        <v>0</v>
      </c>
      <c r="J8447" s="121">
        <f>Год!I8447</f>
        <v>0</v>
      </c>
      <c r="K8447" s="121">
        <f>Год!J8447</f>
        <v>0</v>
      </c>
      <c r="L8447" s="121">
        <f>Год!K8447</f>
        <v>0</v>
      </c>
      <c r="M8447" s="121">
        <f>Год!L8447</f>
        <v>0</v>
      </c>
      <c r="N8447" s="121">
        <f>Год!M8447</f>
        <v>0</v>
      </c>
      <c r="O8447" s="121">
        <f>Год!N8447</f>
        <v>0</v>
      </c>
      <c r="P8447" s="121">
        <f>Год!O8447</f>
        <v>0</v>
      </c>
      <c r="Q8447" s="121">
        <f>Год!P8447</f>
        <v>0</v>
      </c>
      <c r="R8447" s="121">
        <f>Год!Q8447</f>
        <v>0</v>
      </c>
    </row>
    <row r="8448" spans="1:18">
      <c r="A8448" s="121" t="str">
        <f t="shared" si="131"/>
        <v>369806114002261</v>
      </c>
      <c r="B8448" s="121">
        <f>Год!A8448</f>
        <v>0</v>
      </c>
      <c r="C8448" s="121">
        <f>Год!B8448</f>
        <v>36980</v>
      </c>
      <c r="D8448" s="121">
        <f>Год!C8448</f>
        <v>6114002261</v>
      </c>
      <c r="E8448" s="121">
        <f>Год!D8448</f>
        <v>60650000</v>
      </c>
      <c r="F8448" s="121">
        <f>Год!E8448</f>
        <v>0</v>
      </c>
      <c r="G8448" s="121">
        <f>Год!F8448</f>
        <v>0</v>
      </c>
      <c r="H8448" s="121">
        <f>Год!G8448</f>
        <v>0</v>
      </c>
      <c r="I8448" s="121">
        <f>Год!H8448</f>
        <v>0</v>
      </c>
      <c r="J8448" s="121">
        <f>Год!I8448</f>
        <v>0</v>
      </c>
      <c r="K8448" s="121">
        <f>Год!J8448</f>
        <v>0</v>
      </c>
      <c r="L8448" s="121">
        <f>Год!K8448</f>
        <v>0</v>
      </c>
      <c r="M8448" s="121">
        <f>Год!L8448</f>
        <v>0</v>
      </c>
      <c r="N8448" s="121">
        <f>Год!M8448</f>
        <v>0</v>
      </c>
      <c r="O8448" s="121">
        <f>Год!N8448</f>
        <v>0</v>
      </c>
      <c r="P8448" s="121">
        <f>Год!O8448</f>
        <v>0</v>
      </c>
      <c r="Q8448" s="121">
        <f>Год!P8448</f>
        <v>0</v>
      </c>
      <c r="R8448" s="121">
        <f>Год!Q8448</f>
        <v>0</v>
      </c>
    </row>
    <row r="8449" spans="1:18">
      <c r="A8449" s="121" t="str">
        <f t="shared" si="131"/>
        <v>369806114002281</v>
      </c>
      <c r="B8449" s="121">
        <f>Год!A8449</f>
        <v>0</v>
      </c>
      <c r="C8449" s="121">
        <f>Год!B8449</f>
        <v>36980</v>
      </c>
      <c r="D8449" s="121">
        <f>Год!C8449</f>
        <v>6114002281</v>
      </c>
      <c r="E8449" s="121">
        <f>Год!D8449</f>
        <v>60651000</v>
      </c>
      <c r="F8449" s="121">
        <f>Год!E8449</f>
        <v>0</v>
      </c>
      <c r="G8449" s="121">
        <f>Год!F8449</f>
        <v>0</v>
      </c>
      <c r="H8449" s="121">
        <f>Год!G8449</f>
        <v>0</v>
      </c>
      <c r="I8449" s="121">
        <f>Год!H8449</f>
        <v>0</v>
      </c>
      <c r="J8449" s="121">
        <f>Год!I8449</f>
        <v>0</v>
      </c>
      <c r="K8449" s="121">
        <f>Год!J8449</f>
        <v>0</v>
      </c>
      <c r="L8449" s="121">
        <f>Год!K8449</f>
        <v>0</v>
      </c>
      <c r="M8449" s="121">
        <f>Год!L8449</f>
        <v>0</v>
      </c>
      <c r="N8449" s="121">
        <f>Год!M8449</f>
        <v>0</v>
      </c>
      <c r="O8449" s="121">
        <f>Год!N8449</f>
        <v>0</v>
      </c>
      <c r="P8449" s="121">
        <f>Год!O8449</f>
        <v>0</v>
      </c>
      <c r="Q8449" s="121">
        <f>Год!P8449</f>
        <v>0</v>
      </c>
      <c r="R8449" s="121">
        <f>Год!Q8449</f>
        <v>0</v>
      </c>
    </row>
    <row r="8450" spans="1:18">
      <c r="A8450" s="121" t="str">
        <f t="shared" si="131"/>
        <v>369806114002301</v>
      </c>
      <c r="B8450" s="121">
        <f>Год!A8450</f>
        <v>0</v>
      </c>
      <c r="C8450" s="121">
        <f>Год!B8450</f>
        <v>36980</v>
      </c>
      <c r="D8450" s="121">
        <f>Год!C8450</f>
        <v>6114002301</v>
      </c>
      <c r="E8450" s="121">
        <f>Год!D8450</f>
        <v>60652000</v>
      </c>
      <c r="F8450" s="121">
        <f>Год!E8450</f>
        <v>0</v>
      </c>
      <c r="G8450" s="121">
        <f>Год!F8450</f>
        <v>0</v>
      </c>
      <c r="H8450" s="121">
        <f>Год!G8450</f>
        <v>0</v>
      </c>
      <c r="I8450" s="121">
        <f>Год!H8450</f>
        <v>0</v>
      </c>
      <c r="J8450" s="121">
        <f>Год!I8450</f>
        <v>0</v>
      </c>
      <c r="K8450" s="121">
        <f>Год!J8450</f>
        <v>0</v>
      </c>
      <c r="L8450" s="121">
        <f>Год!K8450</f>
        <v>0</v>
      </c>
      <c r="M8450" s="121">
        <f>Год!L8450</f>
        <v>0</v>
      </c>
      <c r="N8450" s="121">
        <f>Год!M8450</f>
        <v>0</v>
      </c>
      <c r="O8450" s="121">
        <f>Год!N8450</f>
        <v>0</v>
      </c>
      <c r="P8450" s="121">
        <f>Год!O8450</f>
        <v>0</v>
      </c>
      <c r="Q8450" s="121">
        <f>Год!P8450</f>
        <v>0</v>
      </c>
      <c r="R8450" s="121">
        <f>Год!Q8450</f>
        <v>0</v>
      </c>
    </row>
    <row r="8451" spans="1:18">
      <c r="A8451" s="121" t="str">
        <f t="shared" ref="A8451:A8514" si="132">CONCATENATE(C8451,D8451)</f>
        <v>369806114002321</v>
      </c>
      <c r="B8451" s="121">
        <f>Год!A8451</f>
        <v>0</v>
      </c>
      <c r="C8451" s="121">
        <f>Год!B8451</f>
        <v>36980</v>
      </c>
      <c r="D8451" s="121">
        <f>Год!C8451</f>
        <v>6114002321</v>
      </c>
      <c r="E8451" s="121">
        <f>Год!D8451</f>
        <v>60653000</v>
      </c>
      <c r="F8451" s="121">
        <f>Год!E8451</f>
        <v>0</v>
      </c>
      <c r="G8451" s="121">
        <f>Год!F8451</f>
        <v>0</v>
      </c>
      <c r="H8451" s="121">
        <f>Год!G8451</f>
        <v>0</v>
      </c>
      <c r="I8451" s="121">
        <f>Год!H8451</f>
        <v>0</v>
      </c>
      <c r="J8451" s="121">
        <f>Год!I8451</f>
        <v>0</v>
      </c>
      <c r="K8451" s="121">
        <f>Год!J8451</f>
        <v>0</v>
      </c>
      <c r="L8451" s="121">
        <f>Год!K8451</f>
        <v>0</v>
      </c>
      <c r="M8451" s="121">
        <f>Год!L8451</f>
        <v>0</v>
      </c>
      <c r="N8451" s="121">
        <f>Год!M8451</f>
        <v>0</v>
      </c>
      <c r="O8451" s="121">
        <f>Год!N8451</f>
        <v>0</v>
      </c>
      <c r="P8451" s="121">
        <f>Год!O8451</f>
        <v>0</v>
      </c>
      <c r="Q8451" s="121">
        <f>Год!P8451</f>
        <v>0</v>
      </c>
      <c r="R8451" s="121">
        <f>Год!Q8451</f>
        <v>0</v>
      </c>
    </row>
    <row r="8452" spans="1:18">
      <c r="A8452" s="121" t="str">
        <f t="shared" si="132"/>
        <v>369806114002341</v>
      </c>
      <c r="B8452" s="121">
        <f>Год!A8452</f>
        <v>0</v>
      </c>
      <c r="C8452" s="121">
        <f>Год!B8452</f>
        <v>36980</v>
      </c>
      <c r="D8452" s="121">
        <f>Год!C8452</f>
        <v>6114002341</v>
      </c>
      <c r="E8452" s="121">
        <f>Год!D8452</f>
        <v>60654000</v>
      </c>
      <c r="F8452" s="121">
        <f>Год!E8452</f>
        <v>0</v>
      </c>
      <c r="G8452" s="121">
        <f>Год!F8452</f>
        <v>0</v>
      </c>
      <c r="H8452" s="121">
        <f>Год!G8452</f>
        <v>0</v>
      </c>
      <c r="I8452" s="121">
        <f>Год!H8452</f>
        <v>0</v>
      </c>
      <c r="J8452" s="121">
        <f>Год!I8452</f>
        <v>0</v>
      </c>
      <c r="K8452" s="121">
        <f>Год!J8452</f>
        <v>0</v>
      </c>
      <c r="L8452" s="121">
        <f>Год!K8452</f>
        <v>0</v>
      </c>
      <c r="M8452" s="121">
        <f>Год!L8452</f>
        <v>0</v>
      </c>
      <c r="N8452" s="121">
        <f>Год!M8452</f>
        <v>0</v>
      </c>
      <c r="O8452" s="121">
        <f>Год!N8452</f>
        <v>0</v>
      </c>
      <c r="P8452" s="121">
        <f>Год!O8452</f>
        <v>0</v>
      </c>
      <c r="Q8452" s="121">
        <f>Год!P8452</f>
        <v>0</v>
      </c>
      <c r="R8452" s="121">
        <f>Год!Q8452</f>
        <v>0</v>
      </c>
    </row>
    <row r="8453" spans="1:18">
      <c r="A8453" s="121" t="str">
        <f t="shared" si="132"/>
        <v>369806114002361</v>
      </c>
      <c r="B8453" s="121">
        <f>Год!A8453</f>
        <v>0</v>
      </c>
      <c r="C8453" s="121">
        <f>Год!B8453</f>
        <v>36980</v>
      </c>
      <c r="D8453" s="121">
        <f>Год!C8453</f>
        <v>6114002361</v>
      </c>
      <c r="E8453" s="121">
        <f>Год!D8453</f>
        <v>60655000</v>
      </c>
      <c r="F8453" s="121">
        <f>Год!E8453</f>
        <v>0</v>
      </c>
      <c r="G8453" s="121">
        <f>Год!F8453</f>
        <v>0</v>
      </c>
      <c r="H8453" s="121">
        <f>Год!G8453</f>
        <v>0</v>
      </c>
      <c r="I8453" s="121">
        <f>Год!H8453</f>
        <v>0</v>
      </c>
      <c r="J8453" s="121">
        <f>Год!I8453</f>
        <v>0</v>
      </c>
      <c r="K8453" s="121">
        <f>Год!J8453</f>
        <v>0</v>
      </c>
      <c r="L8453" s="121">
        <f>Год!K8453</f>
        <v>0</v>
      </c>
      <c r="M8453" s="121">
        <f>Год!L8453</f>
        <v>0</v>
      </c>
      <c r="N8453" s="121">
        <f>Год!M8453</f>
        <v>0</v>
      </c>
      <c r="O8453" s="121">
        <f>Год!N8453</f>
        <v>0</v>
      </c>
      <c r="P8453" s="121">
        <f>Год!O8453</f>
        <v>0</v>
      </c>
      <c r="Q8453" s="121">
        <f>Год!P8453</f>
        <v>0</v>
      </c>
      <c r="R8453" s="121">
        <f>Год!Q8453</f>
        <v>0</v>
      </c>
    </row>
    <row r="8454" spans="1:18">
      <c r="A8454" s="121" t="str">
        <f t="shared" si="132"/>
        <v>369806114002381</v>
      </c>
      <c r="B8454" s="121">
        <f>Год!A8454</f>
        <v>0</v>
      </c>
      <c r="C8454" s="121">
        <f>Год!B8454</f>
        <v>36980</v>
      </c>
      <c r="D8454" s="121">
        <f>Год!C8454</f>
        <v>6114002381</v>
      </c>
      <c r="E8454" s="121">
        <f>Год!D8454</f>
        <v>60656000</v>
      </c>
      <c r="F8454" s="121">
        <f>Год!E8454</f>
        <v>0</v>
      </c>
      <c r="G8454" s="121">
        <f>Год!F8454</f>
        <v>0</v>
      </c>
      <c r="H8454" s="121">
        <f>Год!G8454</f>
        <v>0</v>
      </c>
      <c r="I8454" s="121">
        <f>Год!H8454</f>
        <v>0</v>
      </c>
      <c r="J8454" s="121">
        <f>Год!I8454</f>
        <v>0</v>
      </c>
      <c r="K8454" s="121">
        <f>Год!J8454</f>
        <v>0</v>
      </c>
      <c r="L8454" s="121">
        <f>Год!K8454</f>
        <v>0</v>
      </c>
      <c r="M8454" s="121">
        <f>Год!L8454</f>
        <v>0</v>
      </c>
      <c r="N8454" s="121">
        <f>Год!M8454</f>
        <v>0</v>
      </c>
      <c r="O8454" s="121">
        <f>Год!N8454</f>
        <v>0</v>
      </c>
      <c r="P8454" s="121">
        <f>Год!O8454</f>
        <v>0</v>
      </c>
      <c r="Q8454" s="121">
        <f>Год!P8454</f>
        <v>0</v>
      </c>
      <c r="R8454" s="121">
        <f>Год!Q8454</f>
        <v>0</v>
      </c>
    </row>
    <row r="8455" spans="1:18">
      <c r="A8455" s="121" t="str">
        <f t="shared" si="132"/>
        <v>369806114002401</v>
      </c>
      <c r="B8455" s="121">
        <f>Год!A8455</f>
        <v>0</v>
      </c>
      <c r="C8455" s="121">
        <f>Год!B8455</f>
        <v>36980</v>
      </c>
      <c r="D8455" s="121">
        <f>Год!C8455</f>
        <v>6114002401</v>
      </c>
      <c r="E8455" s="121">
        <f>Год!D8455</f>
        <v>60657000</v>
      </c>
      <c r="F8455" s="121">
        <f>Год!E8455</f>
        <v>0</v>
      </c>
      <c r="G8455" s="121">
        <f>Год!F8455</f>
        <v>0</v>
      </c>
      <c r="H8455" s="121">
        <f>Год!G8455</f>
        <v>0</v>
      </c>
      <c r="I8455" s="121">
        <f>Год!H8455</f>
        <v>0</v>
      </c>
      <c r="J8455" s="121">
        <f>Год!I8455</f>
        <v>0</v>
      </c>
      <c r="K8455" s="121">
        <f>Год!J8455</f>
        <v>0</v>
      </c>
      <c r="L8455" s="121">
        <f>Год!K8455</f>
        <v>0</v>
      </c>
      <c r="M8455" s="121">
        <f>Год!L8455</f>
        <v>0</v>
      </c>
      <c r="N8455" s="121">
        <f>Год!M8455</f>
        <v>0</v>
      </c>
      <c r="O8455" s="121">
        <f>Год!N8455</f>
        <v>0</v>
      </c>
      <c r="P8455" s="121">
        <f>Год!O8455</f>
        <v>0</v>
      </c>
      <c r="Q8455" s="121">
        <f>Год!P8455</f>
        <v>0</v>
      </c>
      <c r="R8455" s="121">
        <f>Год!Q8455</f>
        <v>0</v>
      </c>
    </row>
    <row r="8456" spans="1:18">
      <c r="A8456" s="121" t="str">
        <f t="shared" si="132"/>
        <v>369806114002421</v>
      </c>
      <c r="B8456" s="121">
        <f>Год!A8456</f>
        <v>0</v>
      </c>
      <c r="C8456" s="121">
        <f>Год!B8456</f>
        <v>36980</v>
      </c>
      <c r="D8456" s="121">
        <f>Год!C8456</f>
        <v>6114002421</v>
      </c>
      <c r="E8456" s="121">
        <f>Год!D8456</f>
        <v>60658000</v>
      </c>
      <c r="F8456" s="121">
        <f>Год!E8456</f>
        <v>0</v>
      </c>
      <c r="G8456" s="121">
        <f>Год!F8456</f>
        <v>0</v>
      </c>
      <c r="H8456" s="121">
        <f>Год!G8456</f>
        <v>0</v>
      </c>
      <c r="I8456" s="121">
        <f>Год!H8456</f>
        <v>0</v>
      </c>
      <c r="J8456" s="121">
        <f>Год!I8456</f>
        <v>0</v>
      </c>
      <c r="K8456" s="121">
        <f>Год!J8456</f>
        <v>0</v>
      </c>
      <c r="L8456" s="121">
        <f>Год!K8456</f>
        <v>0</v>
      </c>
      <c r="M8456" s="121">
        <f>Год!L8456</f>
        <v>0</v>
      </c>
      <c r="N8456" s="121">
        <f>Год!M8456</f>
        <v>0</v>
      </c>
      <c r="O8456" s="121">
        <f>Год!N8456</f>
        <v>0</v>
      </c>
      <c r="P8456" s="121">
        <f>Год!O8456</f>
        <v>0</v>
      </c>
      <c r="Q8456" s="121">
        <f>Год!P8456</f>
        <v>0</v>
      </c>
      <c r="R8456" s="121">
        <f>Год!Q8456</f>
        <v>0</v>
      </c>
    </row>
    <row r="8457" spans="1:18">
      <c r="A8457" s="121" t="str">
        <f t="shared" si="132"/>
        <v>369806114001721</v>
      </c>
      <c r="B8457" s="121">
        <f>Год!A8457</f>
        <v>0</v>
      </c>
      <c r="C8457" s="121">
        <f>Год!B8457</f>
        <v>36980</v>
      </c>
      <c r="D8457" s="121">
        <f>Год!C8457</f>
        <v>6114001721</v>
      </c>
      <c r="E8457" s="121">
        <f>Год!D8457</f>
        <v>60659000</v>
      </c>
      <c r="F8457" s="121">
        <f>Год!E8457</f>
        <v>0</v>
      </c>
      <c r="G8457" s="121">
        <f>Год!F8457</f>
        <v>0</v>
      </c>
      <c r="H8457" s="121">
        <f>Год!G8457</f>
        <v>0</v>
      </c>
      <c r="I8457" s="121">
        <f>Год!H8457</f>
        <v>0</v>
      </c>
      <c r="J8457" s="121">
        <f>Год!I8457</f>
        <v>0</v>
      </c>
      <c r="K8457" s="121">
        <f>Год!J8457</f>
        <v>0</v>
      </c>
      <c r="L8457" s="121">
        <f>Год!K8457</f>
        <v>0</v>
      </c>
      <c r="M8457" s="121">
        <f>Год!L8457</f>
        <v>0</v>
      </c>
      <c r="N8457" s="121">
        <f>Год!M8457</f>
        <v>0</v>
      </c>
      <c r="O8457" s="121">
        <f>Год!N8457</f>
        <v>0</v>
      </c>
      <c r="P8457" s="121">
        <f>Год!O8457</f>
        <v>0</v>
      </c>
      <c r="Q8457" s="121">
        <f>Год!P8457</f>
        <v>0</v>
      </c>
      <c r="R8457" s="121">
        <f>Год!Q8457</f>
        <v>0</v>
      </c>
    </row>
    <row r="8458" spans="1:18">
      <c r="A8458" s="121" t="str">
        <f t="shared" si="132"/>
        <v>3698160</v>
      </c>
      <c r="B8458" s="121">
        <f>Год!A8458</f>
        <v>0</v>
      </c>
      <c r="C8458" s="121">
        <f>Год!B8458</f>
        <v>36981</v>
      </c>
      <c r="D8458" s="121">
        <f>Год!C8458</f>
        <v>60</v>
      </c>
      <c r="E8458" s="121">
        <f>Год!D8458</f>
        <v>60000000</v>
      </c>
      <c r="F8458" s="121">
        <f>Год!E8458</f>
        <v>0</v>
      </c>
      <c r="G8458" s="121">
        <f>Год!F8458</f>
        <v>0</v>
      </c>
      <c r="H8458" s="121">
        <f>Год!G8458</f>
        <v>0</v>
      </c>
      <c r="I8458" s="121">
        <f>Год!H8458</f>
        <v>0</v>
      </c>
      <c r="J8458" s="121">
        <f>Год!I8458</f>
        <v>0</v>
      </c>
      <c r="K8458" s="121">
        <f>Год!J8458</f>
        <v>0</v>
      </c>
      <c r="L8458" s="121">
        <f>Год!K8458</f>
        <v>0</v>
      </c>
      <c r="M8458" s="121">
        <f>Год!L8458</f>
        <v>0</v>
      </c>
      <c r="N8458" s="121">
        <f>Год!M8458</f>
        <v>0</v>
      </c>
      <c r="O8458" s="121">
        <f>Год!N8458</f>
        <v>0</v>
      </c>
      <c r="P8458" s="121">
        <f>Год!O8458</f>
        <v>0</v>
      </c>
      <c r="Q8458" s="121">
        <f>Год!P8458</f>
        <v>0</v>
      </c>
      <c r="R8458" s="121">
        <f>Год!Q8458</f>
        <v>0</v>
      </c>
    </row>
    <row r="8459" spans="1:18">
      <c r="A8459" s="121" t="str">
        <f t="shared" si="132"/>
        <v>369816114002441</v>
      </c>
      <c r="B8459" s="121">
        <f>Год!A8459</f>
        <v>0</v>
      </c>
      <c r="C8459" s="121">
        <f>Год!B8459</f>
        <v>36981</v>
      </c>
      <c r="D8459" s="121">
        <f>Год!C8459</f>
        <v>6114002441</v>
      </c>
      <c r="E8459" s="121">
        <f>Год!D8459</f>
        <v>60501000</v>
      </c>
      <c r="F8459" s="121">
        <f>Год!E8459</f>
        <v>0</v>
      </c>
      <c r="G8459" s="121">
        <f>Год!F8459</f>
        <v>0</v>
      </c>
      <c r="H8459" s="121">
        <f>Год!G8459</f>
        <v>0</v>
      </c>
      <c r="I8459" s="121">
        <f>Год!H8459</f>
        <v>0</v>
      </c>
      <c r="J8459" s="121">
        <f>Год!I8459</f>
        <v>0</v>
      </c>
      <c r="K8459" s="121">
        <f>Год!J8459</f>
        <v>0</v>
      </c>
      <c r="L8459" s="121">
        <f>Год!K8459</f>
        <v>0</v>
      </c>
      <c r="M8459" s="121">
        <f>Год!L8459</f>
        <v>0</v>
      </c>
      <c r="N8459" s="121">
        <f>Год!M8459</f>
        <v>0</v>
      </c>
      <c r="O8459" s="121">
        <f>Год!N8459</f>
        <v>0</v>
      </c>
      <c r="P8459" s="121">
        <f>Год!O8459</f>
        <v>0</v>
      </c>
      <c r="Q8459" s="121">
        <f>Год!P8459</f>
        <v>0</v>
      </c>
      <c r="R8459" s="121">
        <f>Год!Q8459</f>
        <v>0</v>
      </c>
    </row>
    <row r="8460" spans="1:18">
      <c r="A8460" s="121" t="str">
        <f t="shared" si="132"/>
        <v>369816114002461</v>
      </c>
      <c r="B8460" s="121">
        <f>Год!A8460</f>
        <v>0</v>
      </c>
      <c r="C8460" s="121">
        <f>Год!B8460</f>
        <v>36981</v>
      </c>
      <c r="D8460" s="121">
        <f>Год!C8460</f>
        <v>6114002461</v>
      </c>
      <c r="E8460" s="121">
        <f>Год!D8460</f>
        <v>60504000</v>
      </c>
      <c r="F8460" s="121">
        <f>Год!E8460</f>
        <v>0</v>
      </c>
      <c r="G8460" s="121">
        <f>Год!F8460</f>
        <v>0</v>
      </c>
      <c r="H8460" s="121">
        <f>Год!G8460</f>
        <v>0</v>
      </c>
      <c r="I8460" s="121">
        <f>Год!H8460</f>
        <v>0</v>
      </c>
      <c r="J8460" s="121">
        <f>Год!I8460</f>
        <v>0</v>
      </c>
      <c r="K8460" s="121">
        <f>Год!J8460</f>
        <v>0</v>
      </c>
      <c r="L8460" s="121">
        <f>Год!K8460</f>
        <v>0</v>
      </c>
      <c r="M8460" s="121">
        <f>Год!L8460</f>
        <v>0</v>
      </c>
      <c r="N8460" s="121">
        <f>Год!M8460</f>
        <v>0</v>
      </c>
      <c r="O8460" s="121">
        <f>Год!N8460</f>
        <v>0</v>
      </c>
      <c r="P8460" s="121">
        <f>Год!O8460</f>
        <v>0</v>
      </c>
      <c r="Q8460" s="121">
        <f>Год!P8460</f>
        <v>0</v>
      </c>
      <c r="R8460" s="121">
        <f>Год!Q8460</f>
        <v>0</v>
      </c>
    </row>
    <row r="8461" spans="1:18">
      <c r="A8461" s="121" t="str">
        <f t="shared" si="132"/>
        <v>369816114002481</v>
      </c>
      <c r="B8461" s="121">
        <f>Год!A8461</f>
        <v>0</v>
      </c>
      <c r="C8461" s="121">
        <f>Год!B8461</f>
        <v>36981</v>
      </c>
      <c r="D8461" s="121">
        <f>Год!C8461</f>
        <v>6114002481</v>
      </c>
      <c r="E8461" s="121">
        <f>Год!D8461</f>
        <v>60507000</v>
      </c>
      <c r="F8461" s="121">
        <f>Год!E8461</f>
        <v>0</v>
      </c>
      <c r="G8461" s="121">
        <f>Год!F8461</f>
        <v>0</v>
      </c>
      <c r="H8461" s="121">
        <f>Год!G8461</f>
        <v>0</v>
      </c>
      <c r="I8461" s="121">
        <f>Год!H8461</f>
        <v>0</v>
      </c>
      <c r="J8461" s="121">
        <f>Год!I8461</f>
        <v>0</v>
      </c>
      <c r="K8461" s="121">
        <f>Год!J8461</f>
        <v>0</v>
      </c>
      <c r="L8461" s="121">
        <f>Год!K8461</f>
        <v>0</v>
      </c>
      <c r="M8461" s="121">
        <f>Год!L8461</f>
        <v>0</v>
      </c>
      <c r="N8461" s="121">
        <f>Год!M8461</f>
        <v>0</v>
      </c>
      <c r="O8461" s="121">
        <f>Год!N8461</f>
        <v>0</v>
      </c>
      <c r="P8461" s="121">
        <f>Год!O8461</f>
        <v>0</v>
      </c>
      <c r="Q8461" s="121">
        <f>Год!P8461</f>
        <v>0</v>
      </c>
      <c r="R8461" s="121">
        <f>Год!Q8461</f>
        <v>0</v>
      </c>
    </row>
    <row r="8462" spans="1:18">
      <c r="A8462" s="121" t="str">
        <f t="shared" si="132"/>
        <v>369816114002501</v>
      </c>
      <c r="B8462" s="121">
        <f>Год!A8462</f>
        <v>0</v>
      </c>
      <c r="C8462" s="121">
        <f>Год!B8462</f>
        <v>36981</v>
      </c>
      <c r="D8462" s="121">
        <f>Год!C8462</f>
        <v>6114002501</v>
      </c>
      <c r="E8462" s="121">
        <f>Год!D8462</f>
        <v>60512000</v>
      </c>
      <c r="F8462" s="121">
        <f>Год!E8462</f>
        <v>0</v>
      </c>
      <c r="G8462" s="121">
        <f>Год!F8462</f>
        <v>0</v>
      </c>
      <c r="H8462" s="121">
        <f>Год!G8462</f>
        <v>0</v>
      </c>
      <c r="I8462" s="121">
        <f>Год!H8462</f>
        <v>0</v>
      </c>
      <c r="J8462" s="121">
        <f>Год!I8462</f>
        <v>0</v>
      </c>
      <c r="K8462" s="121">
        <f>Год!J8462</f>
        <v>0</v>
      </c>
      <c r="L8462" s="121">
        <f>Год!K8462</f>
        <v>0</v>
      </c>
      <c r="M8462" s="121">
        <f>Год!L8462</f>
        <v>0</v>
      </c>
      <c r="N8462" s="121">
        <f>Год!M8462</f>
        <v>0</v>
      </c>
      <c r="O8462" s="121">
        <f>Год!N8462</f>
        <v>0</v>
      </c>
      <c r="P8462" s="121">
        <f>Год!O8462</f>
        <v>0</v>
      </c>
      <c r="Q8462" s="121">
        <f>Год!P8462</f>
        <v>0</v>
      </c>
      <c r="R8462" s="121">
        <f>Год!Q8462</f>
        <v>0</v>
      </c>
    </row>
    <row r="8463" spans="1:18">
      <c r="A8463" s="121" t="str">
        <f t="shared" si="132"/>
        <v>369816114002521</v>
      </c>
      <c r="B8463" s="121">
        <f>Год!A8463</f>
        <v>0</v>
      </c>
      <c r="C8463" s="121">
        <f>Год!B8463</f>
        <v>36981</v>
      </c>
      <c r="D8463" s="121">
        <f>Год!C8463</f>
        <v>6114002521</v>
      </c>
      <c r="E8463" s="121">
        <f>Год!D8463</f>
        <v>60515000</v>
      </c>
      <c r="F8463" s="121">
        <f>Год!E8463</f>
        <v>0</v>
      </c>
      <c r="G8463" s="121">
        <f>Год!F8463</f>
        <v>0</v>
      </c>
      <c r="H8463" s="121">
        <f>Год!G8463</f>
        <v>0</v>
      </c>
      <c r="I8463" s="121">
        <f>Год!H8463</f>
        <v>0</v>
      </c>
      <c r="J8463" s="121">
        <f>Год!I8463</f>
        <v>0</v>
      </c>
      <c r="K8463" s="121">
        <f>Год!J8463</f>
        <v>0</v>
      </c>
      <c r="L8463" s="121">
        <f>Год!K8463</f>
        <v>0</v>
      </c>
      <c r="M8463" s="121">
        <f>Год!L8463</f>
        <v>0</v>
      </c>
      <c r="N8463" s="121">
        <f>Год!M8463</f>
        <v>0</v>
      </c>
      <c r="O8463" s="121">
        <f>Год!N8463</f>
        <v>0</v>
      </c>
      <c r="P8463" s="121">
        <f>Год!O8463</f>
        <v>0</v>
      </c>
      <c r="Q8463" s="121">
        <f>Год!P8463</f>
        <v>0</v>
      </c>
      <c r="R8463" s="121">
        <f>Год!Q8463</f>
        <v>0</v>
      </c>
    </row>
    <row r="8464" spans="1:18">
      <c r="A8464" s="121" t="str">
        <f t="shared" si="132"/>
        <v>369816114002541</v>
      </c>
      <c r="B8464" s="121">
        <f>Год!A8464</f>
        <v>0</v>
      </c>
      <c r="C8464" s="121">
        <f>Год!B8464</f>
        <v>36981</v>
      </c>
      <c r="D8464" s="121">
        <f>Год!C8464</f>
        <v>6114002541</v>
      </c>
      <c r="E8464" s="121">
        <f>Год!D8464</f>
        <v>60517000</v>
      </c>
      <c r="F8464" s="121">
        <f>Год!E8464</f>
        <v>0</v>
      </c>
      <c r="G8464" s="121">
        <f>Год!F8464</f>
        <v>0</v>
      </c>
      <c r="H8464" s="121">
        <f>Год!G8464</f>
        <v>0</v>
      </c>
      <c r="I8464" s="121">
        <f>Год!H8464</f>
        <v>0</v>
      </c>
      <c r="J8464" s="121">
        <f>Год!I8464</f>
        <v>0</v>
      </c>
      <c r="K8464" s="121">
        <f>Год!J8464</f>
        <v>0</v>
      </c>
      <c r="L8464" s="121">
        <f>Год!K8464</f>
        <v>0</v>
      </c>
      <c r="M8464" s="121">
        <f>Год!L8464</f>
        <v>0</v>
      </c>
      <c r="N8464" s="121">
        <f>Год!M8464</f>
        <v>0</v>
      </c>
      <c r="O8464" s="121">
        <f>Год!N8464</f>
        <v>0</v>
      </c>
      <c r="P8464" s="121">
        <f>Год!O8464</f>
        <v>0</v>
      </c>
      <c r="Q8464" s="121">
        <f>Год!P8464</f>
        <v>0</v>
      </c>
      <c r="R8464" s="121">
        <f>Год!Q8464</f>
        <v>0</v>
      </c>
    </row>
    <row r="8465" spans="1:18">
      <c r="A8465" s="121" t="str">
        <f t="shared" si="132"/>
        <v>369816114002561</v>
      </c>
      <c r="B8465" s="121">
        <f>Год!A8465</f>
        <v>0</v>
      </c>
      <c r="C8465" s="121">
        <f>Год!B8465</f>
        <v>36981</v>
      </c>
      <c r="D8465" s="121">
        <f>Год!C8465</f>
        <v>6114002561</v>
      </c>
      <c r="E8465" s="121">
        <f>Год!D8465</f>
        <v>60518000</v>
      </c>
      <c r="F8465" s="121">
        <f>Год!E8465</f>
        <v>0</v>
      </c>
      <c r="G8465" s="121">
        <f>Год!F8465</f>
        <v>0</v>
      </c>
      <c r="H8465" s="121">
        <f>Год!G8465</f>
        <v>0</v>
      </c>
      <c r="I8465" s="121">
        <f>Год!H8465</f>
        <v>0</v>
      </c>
      <c r="J8465" s="121">
        <f>Год!I8465</f>
        <v>0</v>
      </c>
      <c r="K8465" s="121">
        <f>Год!J8465</f>
        <v>0</v>
      </c>
      <c r="L8465" s="121">
        <f>Год!K8465</f>
        <v>0</v>
      </c>
      <c r="M8465" s="121">
        <f>Год!L8465</f>
        <v>0</v>
      </c>
      <c r="N8465" s="121">
        <f>Год!M8465</f>
        <v>0</v>
      </c>
      <c r="O8465" s="121">
        <f>Год!N8465</f>
        <v>0</v>
      </c>
      <c r="P8465" s="121">
        <f>Год!O8465</f>
        <v>0</v>
      </c>
      <c r="Q8465" s="121">
        <f>Год!P8465</f>
        <v>0</v>
      </c>
      <c r="R8465" s="121">
        <f>Год!Q8465</f>
        <v>0</v>
      </c>
    </row>
    <row r="8466" spans="1:18">
      <c r="A8466" s="121" t="str">
        <f t="shared" si="132"/>
        <v>369816114002581</v>
      </c>
      <c r="B8466" s="121">
        <f>Год!A8466</f>
        <v>0</v>
      </c>
      <c r="C8466" s="121">
        <f>Год!B8466</f>
        <v>36981</v>
      </c>
      <c r="D8466" s="121">
        <f>Год!C8466</f>
        <v>6114002581</v>
      </c>
      <c r="E8466" s="121">
        <f>Год!D8466</f>
        <v>60519000</v>
      </c>
      <c r="F8466" s="121">
        <f>Год!E8466</f>
        <v>0</v>
      </c>
      <c r="G8466" s="121">
        <f>Год!F8466</f>
        <v>0</v>
      </c>
      <c r="H8466" s="121">
        <f>Год!G8466</f>
        <v>0</v>
      </c>
      <c r="I8466" s="121">
        <f>Год!H8466</f>
        <v>0</v>
      </c>
      <c r="J8466" s="121">
        <f>Год!I8466</f>
        <v>0</v>
      </c>
      <c r="K8466" s="121">
        <f>Год!J8466</f>
        <v>0</v>
      </c>
      <c r="L8466" s="121">
        <f>Год!K8466</f>
        <v>0</v>
      </c>
      <c r="M8466" s="121">
        <f>Год!L8466</f>
        <v>0</v>
      </c>
      <c r="N8466" s="121">
        <f>Год!M8466</f>
        <v>0</v>
      </c>
      <c r="O8466" s="121">
        <f>Год!N8466</f>
        <v>0</v>
      </c>
      <c r="P8466" s="121">
        <f>Год!O8466</f>
        <v>0</v>
      </c>
      <c r="Q8466" s="121">
        <f>Год!P8466</f>
        <v>0</v>
      </c>
      <c r="R8466" s="121">
        <f>Год!Q8466</f>
        <v>0</v>
      </c>
    </row>
    <row r="8467" spans="1:18">
      <c r="A8467" s="121" t="str">
        <f t="shared" si="132"/>
        <v>369816114002601</v>
      </c>
      <c r="B8467" s="121">
        <f>Год!A8467</f>
        <v>0</v>
      </c>
      <c r="C8467" s="121">
        <f>Год!B8467</f>
        <v>36981</v>
      </c>
      <c r="D8467" s="121">
        <f>Год!C8467</f>
        <v>6114002601</v>
      </c>
      <c r="E8467" s="121">
        <f>Год!D8467</f>
        <v>60527000</v>
      </c>
      <c r="F8467" s="121">
        <f>Год!E8467</f>
        <v>0</v>
      </c>
      <c r="G8467" s="121">
        <f>Год!F8467</f>
        <v>0</v>
      </c>
      <c r="H8467" s="121">
        <f>Год!G8467</f>
        <v>0</v>
      </c>
      <c r="I8467" s="121">
        <f>Год!H8467</f>
        <v>0</v>
      </c>
      <c r="J8467" s="121">
        <f>Год!I8467</f>
        <v>0</v>
      </c>
      <c r="K8467" s="121">
        <f>Год!J8467</f>
        <v>0</v>
      </c>
      <c r="L8467" s="121">
        <f>Год!K8467</f>
        <v>0</v>
      </c>
      <c r="M8467" s="121">
        <f>Год!L8467</f>
        <v>0</v>
      </c>
      <c r="N8467" s="121">
        <f>Год!M8467</f>
        <v>0</v>
      </c>
      <c r="O8467" s="121">
        <f>Год!N8467</f>
        <v>0</v>
      </c>
      <c r="P8467" s="121">
        <f>Год!O8467</f>
        <v>0</v>
      </c>
      <c r="Q8467" s="121">
        <f>Год!P8467</f>
        <v>0</v>
      </c>
      <c r="R8467" s="121">
        <f>Год!Q8467</f>
        <v>0</v>
      </c>
    </row>
    <row r="8468" spans="1:18">
      <c r="A8468" s="121" t="str">
        <f t="shared" si="132"/>
        <v>369816114002621</v>
      </c>
      <c r="B8468" s="121">
        <f>Год!A8468</f>
        <v>0</v>
      </c>
      <c r="C8468" s="121">
        <f>Год!B8468</f>
        <v>36981</v>
      </c>
      <c r="D8468" s="121">
        <f>Год!C8468</f>
        <v>6114002621</v>
      </c>
      <c r="E8468" s="121">
        <f>Год!D8468</f>
        <v>60530000</v>
      </c>
      <c r="F8468" s="121">
        <f>Год!E8468</f>
        <v>0</v>
      </c>
      <c r="G8468" s="121">
        <f>Год!F8468</f>
        <v>0</v>
      </c>
      <c r="H8468" s="121">
        <f>Год!G8468</f>
        <v>0</v>
      </c>
      <c r="I8468" s="121">
        <f>Год!H8468</f>
        <v>0</v>
      </c>
      <c r="J8468" s="121">
        <f>Год!I8468</f>
        <v>0</v>
      </c>
      <c r="K8468" s="121">
        <f>Год!J8468</f>
        <v>0</v>
      </c>
      <c r="L8468" s="121">
        <f>Год!K8468</f>
        <v>0</v>
      </c>
      <c r="M8468" s="121">
        <f>Год!L8468</f>
        <v>0</v>
      </c>
      <c r="N8468" s="121">
        <f>Год!M8468</f>
        <v>0</v>
      </c>
      <c r="O8468" s="121">
        <f>Год!N8468</f>
        <v>0</v>
      </c>
      <c r="P8468" s="121">
        <f>Год!O8468</f>
        <v>0</v>
      </c>
      <c r="Q8468" s="121">
        <f>Год!P8468</f>
        <v>0</v>
      </c>
      <c r="R8468" s="121">
        <f>Год!Q8468</f>
        <v>0</v>
      </c>
    </row>
    <row r="8469" spans="1:18">
      <c r="A8469" s="121" t="str">
        <f t="shared" si="132"/>
        <v>369816114002641</v>
      </c>
      <c r="B8469" s="121">
        <f>Год!A8469</f>
        <v>0</v>
      </c>
      <c r="C8469" s="121">
        <f>Год!B8469</f>
        <v>36981</v>
      </c>
      <c r="D8469" s="121">
        <f>Год!C8469</f>
        <v>6114002641</v>
      </c>
      <c r="E8469" s="121">
        <f>Год!D8469</f>
        <v>60537000</v>
      </c>
      <c r="F8469" s="121">
        <f>Год!E8469</f>
        <v>0</v>
      </c>
      <c r="G8469" s="121">
        <f>Год!F8469</f>
        <v>0</v>
      </c>
      <c r="H8469" s="121">
        <f>Год!G8469</f>
        <v>0</v>
      </c>
      <c r="I8469" s="121">
        <f>Год!H8469</f>
        <v>0</v>
      </c>
      <c r="J8469" s="121">
        <f>Год!I8469</f>
        <v>0</v>
      </c>
      <c r="K8469" s="121">
        <f>Год!J8469</f>
        <v>0</v>
      </c>
      <c r="L8469" s="121">
        <f>Год!K8469</f>
        <v>0</v>
      </c>
      <c r="M8469" s="121">
        <f>Год!L8469</f>
        <v>0</v>
      </c>
      <c r="N8469" s="121">
        <f>Год!M8469</f>
        <v>0</v>
      </c>
      <c r="O8469" s="121">
        <f>Год!N8469</f>
        <v>0</v>
      </c>
      <c r="P8469" s="121">
        <f>Год!O8469</f>
        <v>0</v>
      </c>
      <c r="Q8469" s="121">
        <f>Год!P8469</f>
        <v>0</v>
      </c>
      <c r="R8469" s="121">
        <f>Год!Q8469</f>
        <v>0</v>
      </c>
    </row>
    <row r="8470" spans="1:18">
      <c r="A8470" s="121" t="str">
        <f t="shared" si="132"/>
        <v>369816114002661</v>
      </c>
      <c r="B8470" s="121">
        <f>Год!A8470</f>
        <v>0</v>
      </c>
      <c r="C8470" s="121">
        <f>Год!B8470</f>
        <v>36981</v>
      </c>
      <c r="D8470" s="121">
        <f>Год!C8470</f>
        <v>6114002661</v>
      </c>
      <c r="E8470" s="121">
        <f>Год!D8470</f>
        <v>60540000</v>
      </c>
      <c r="F8470" s="121">
        <f>Год!E8470</f>
        <v>0</v>
      </c>
      <c r="G8470" s="121">
        <f>Год!F8470</f>
        <v>0</v>
      </c>
      <c r="H8470" s="121">
        <f>Год!G8470</f>
        <v>0</v>
      </c>
      <c r="I8470" s="121">
        <f>Год!H8470</f>
        <v>0</v>
      </c>
      <c r="J8470" s="121">
        <f>Год!I8470</f>
        <v>0</v>
      </c>
      <c r="K8470" s="121">
        <f>Год!J8470</f>
        <v>0</v>
      </c>
      <c r="L8470" s="121">
        <f>Год!K8470</f>
        <v>0</v>
      </c>
      <c r="M8470" s="121">
        <f>Год!L8470</f>
        <v>0</v>
      </c>
      <c r="N8470" s="121">
        <f>Год!M8470</f>
        <v>0</v>
      </c>
      <c r="O8470" s="121">
        <f>Год!N8470</f>
        <v>0</v>
      </c>
      <c r="P8470" s="121">
        <f>Год!O8470</f>
        <v>0</v>
      </c>
      <c r="Q8470" s="121">
        <f>Год!P8470</f>
        <v>0</v>
      </c>
      <c r="R8470" s="121">
        <f>Год!Q8470</f>
        <v>0</v>
      </c>
    </row>
    <row r="8471" spans="1:18">
      <c r="A8471" s="121" t="str">
        <f t="shared" si="132"/>
        <v>369816114001581</v>
      </c>
      <c r="B8471" s="121">
        <f>Год!A8471</f>
        <v>0</v>
      </c>
      <c r="C8471" s="121">
        <f>Год!B8471</f>
        <v>36981</v>
      </c>
      <c r="D8471" s="121">
        <f>Год!C8471</f>
        <v>6114001581</v>
      </c>
      <c r="E8471" s="121">
        <f>Год!D8471</f>
        <v>60601000</v>
      </c>
      <c r="F8471" s="121">
        <f>Год!E8471</f>
        <v>0</v>
      </c>
      <c r="G8471" s="121">
        <f>Год!F8471</f>
        <v>0</v>
      </c>
      <c r="H8471" s="121">
        <f>Год!G8471</f>
        <v>0</v>
      </c>
      <c r="I8471" s="121">
        <f>Год!H8471</f>
        <v>0</v>
      </c>
      <c r="J8471" s="121">
        <f>Год!I8471</f>
        <v>0</v>
      </c>
      <c r="K8471" s="121">
        <f>Год!J8471</f>
        <v>0</v>
      </c>
      <c r="L8471" s="121">
        <f>Год!K8471</f>
        <v>0</v>
      </c>
      <c r="M8471" s="121">
        <f>Год!L8471</f>
        <v>0</v>
      </c>
      <c r="N8471" s="121">
        <f>Год!M8471</f>
        <v>0</v>
      </c>
      <c r="O8471" s="121">
        <f>Год!N8471</f>
        <v>0</v>
      </c>
      <c r="P8471" s="121">
        <f>Год!O8471</f>
        <v>0</v>
      </c>
      <c r="Q8471" s="121">
        <f>Год!P8471</f>
        <v>0</v>
      </c>
      <c r="R8471" s="121">
        <f>Год!Q8471</f>
        <v>0</v>
      </c>
    </row>
    <row r="8472" spans="1:18">
      <c r="A8472" s="121" t="str">
        <f t="shared" si="132"/>
        <v>369816114001601</v>
      </c>
      <c r="B8472" s="121">
        <f>Год!A8472</f>
        <v>0</v>
      </c>
      <c r="C8472" s="121">
        <f>Год!B8472</f>
        <v>36981</v>
      </c>
      <c r="D8472" s="121">
        <f>Год!C8472</f>
        <v>6114001601</v>
      </c>
      <c r="E8472" s="121">
        <f>Год!D8472</f>
        <v>60602000</v>
      </c>
      <c r="F8472" s="121">
        <f>Год!E8472</f>
        <v>0</v>
      </c>
      <c r="G8472" s="121">
        <f>Год!F8472</f>
        <v>0</v>
      </c>
      <c r="H8472" s="121">
        <f>Год!G8472</f>
        <v>0</v>
      </c>
      <c r="I8472" s="121">
        <f>Год!H8472</f>
        <v>0</v>
      </c>
      <c r="J8472" s="121">
        <f>Год!I8472</f>
        <v>0</v>
      </c>
      <c r="K8472" s="121">
        <f>Год!J8472</f>
        <v>0</v>
      </c>
      <c r="L8472" s="121">
        <f>Год!K8472</f>
        <v>0</v>
      </c>
      <c r="M8472" s="121">
        <f>Год!L8472</f>
        <v>0</v>
      </c>
      <c r="N8472" s="121">
        <f>Год!M8472</f>
        <v>0</v>
      </c>
      <c r="O8472" s="121">
        <f>Год!N8472</f>
        <v>0</v>
      </c>
      <c r="P8472" s="121">
        <f>Год!O8472</f>
        <v>0</v>
      </c>
      <c r="Q8472" s="121">
        <f>Год!P8472</f>
        <v>0</v>
      </c>
      <c r="R8472" s="121">
        <f>Год!Q8472</f>
        <v>0</v>
      </c>
    </row>
    <row r="8473" spans="1:18">
      <c r="A8473" s="121" t="str">
        <f t="shared" si="132"/>
        <v>369816114001621</v>
      </c>
      <c r="B8473" s="121">
        <f>Год!A8473</f>
        <v>0</v>
      </c>
      <c r="C8473" s="121">
        <f>Год!B8473</f>
        <v>36981</v>
      </c>
      <c r="D8473" s="121">
        <f>Год!C8473</f>
        <v>6114001621</v>
      </c>
      <c r="E8473" s="121">
        <f>Год!D8473</f>
        <v>60605000</v>
      </c>
      <c r="F8473" s="121">
        <f>Год!E8473</f>
        <v>0</v>
      </c>
      <c r="G8473" s="121">
        <f>Год!F8473</f>
        <v>0</v>
      </c>
      <c r="H8473" s="121">
        <f>Год!G8473</f>
        <v>0</v>
      </c>
      <c r="I8473" s="121">
        <f>Год!H8473</f>
        <v>0</v>
      </c>
      <c r="J8473" s="121">
        <f>Год!I8473</f>
        <v>0</v>
      </c>
      <c r="K8473" s="121">
        <f>Год!J8473</f>
        <v>0</v>
      </c>
      <c r="L8473" s="121">
        <f>Год!K8473</f>
        <v>0</v>
      </c>
      <c r="M8473" s="121">
        <f>Год!L8473</f>
        <v>0</v>
      </c>
      <c r="N8473" s="121">
        <f>Год!M8473</f>
        <v>0</v>
      </c>
      <c r="O8473" s="121">
        <f>Год!N8473</f>
        <v>0</v>
      </c>
      <c r="P8473" s="121">
        <f>Год!O8473</f>
        <v>0</v>
      </c>
      <c r="Q8473" s="121">
        <f>Год!P8473</f>
        <v>0</v>
      </c>
      <c r="R8473" s="121">
        <f>Год!Q8473</f>
        <v>0</v>
      </c>
    </row>
    <row r="8474" spans="1:18">
      <c r="A8474" s="121" t="str">
        <f t="shared" si="132"/>
        <v>369816114001641</v>
      </c>
      <c r="B8474" s="121">
        <f>Год!A8474</f>
        <v>0</v>
      </c>
      <c r="C8474" s="121">
        <f>Год!B8474</f>
        <v>36981</v>
      </c>
      <c r="D8474" s="121">
        <f>Год!C8474</f>
        <v>6114001641</v>
      </c>
      <c r="E8474" s="121">
        <f>Год!D8474</f>
        <v>60606000</v>
      </c>
      <c r="F8474" s="121">
        <f>Год!E8474</f>
        <v>0</v>
      </c>
      <c r="G8474" s="121">
        <f>Год!F8474</f>
        <v>0</v>
      </c>
      <c r="H8474" s="121">
        <f>Год!G8474</f>
        <v>0</v>
      </c>
      <c r="I8474" s="121">
        <f>Год!H8474</f>
        <v>0</v>
      </c>
      <c r="J8474" s="121">
        <f>Год!I8474</f>
        <v>0</v>
      </c>
      <c r="K8474" s="121">
        <f>Год!J8474</f>
        <v>0</v>
      </c>
      <c r="L8474" s="121">
        <f>Год!K8474</f>
        <v>0</v>
      </c>
      <c r="M8474" s="121">
        <f>Год!L8474</f>
        <v>0</v>
      </c>
      <c r="N8474" s="121">
        <f>Год!M8474</f>
        <v>0</v>
      </c>
      <c r="O8474" s="121">
        <f>Год!N8474</f>
        <v>0</v>
      </c>
      <c r="P8474" s="121">
        <f>Год!O8474</f>
        <v>0</v>
      </c>
      <c r="Q8474" s="121">
        <f>Год!P8474</f>
        <v>0</v>
      </c>
      <c r="R8474" s="121">
        <f>Год!Q8474</f>
        <v>0</v>
      </c>
    </row>
    <row r="8475" spans="1:18">
      <c r="A8475" s="121" t="str">
        <f t="shared" si="132"/>
        <v>369816114001661</v>
      </c>
      <c r="B8475" s="121">
        <f>Год!A8475</f>
        <v>0</v>
      </c>
      <c r="C8475" s="121">
        <f>Год!B8475</f>
        <v>36981</v>
      </c>
      <c r="D8475" s="121">
        <f>Год!C8475</f>
        <v>6114001661</v>
      </c>
      <c r="E8475" s="121">
        <f>Год!D8475</f>
        <v>60607000</v>
      </c>
      <c r="F8475" s="121">
        <f>Год!E8475</f>
        <v>0</v>
      </c>
      <c r="G8475" s="121">
        <f>Год!F8475</f>
        <v>0</v>
      </c>
      <c r="H8475" s="121">
        <f>Год!G8475</f>
        <v>0</v>
      </c>
      <c r="I8475" s="121">
        <f>Год!H8475</f>
        <v>0</v>
      </c>
      <c r="J8475" s="121">
        <f>Год!I8475</f>
        <v>0</v>
      </c>
      <c r="K8475" s="121">
        <f>Год!J8475</f>
        <v>0</v>
      </c>
      <c r="L8475" s="121">
        <f>Год!K8475</f>
        <v>0</v>
      </c>
      <c r="M8475" s="121">
        <f>Год!L8475</f>
        <v>0</v>
      </c>
      <c r="N8475" s="121">
        <f>Год!M8475</f>
        <v>0</v>
      </c>
      <c r="O8475" s="121">
        <f>Год!N8475</f>
        <v>0</v>
      </c>
      <c r="P8475" s="121">
        <f>Год!O8475</f>
        <v>0</v>
      </c>
      <c r="Q8475" s="121">
        <f>Год!P8475</f>
        <v>0</v>
      </c>
      <c r="R8475" s="121">
        <f>Год!Q8475</f>
        <v>0</v>
      </c>
    </row>
    <row r="8476" spans="1:18">
      <c r="A8476" s="121" t="str">
        <f t="shared" si="132"/>
        <v>369816114001681</v>
      </c>
      <c r="B8476" s="121">
        <f>Год!A8476</f>
        <v>0</v>
      </c>
      <c r="C8476" s="121">
        <f>Год!B8476</f>
        <v>36981</v>
      </c>
      <c r="D8476" s="121">
        <f>Год!C8476</f>
        <v>6114001681</v>
      </c>
      <c r="E8476" s="121">
        <f>Год!D8476</f>
        <v>60608000</v>
      </c>
      <c r="F8476" s="121">
        <f>Год!E8476</f>
        <v>0</v>
      </c>
      <c r="G8476" s="121">
        <f>Год!F8476</f>
        <v>0</v>
      </c>
      <c r="H8476" s="121">
        <f>Год!G8476</f>
        <v>0</v>
      </c>
      <c r="I8476" s="121">
        <f>Год!H8476</f>
        <v>0</v>
      </c>
      <c r="J8476" s="121">
        <f>Год!I8476</f>
        <v>0</v>
      </c>
      <c r="K8476" s="121">
        <f>Год!J8476</f>
        <v>0</v>
      </c>
      <c r="L8476" s="121">
        <f>Год!K8476</f>
        <v>0</v>
      </c>
      <c r="M8476" s="121">
        <f>Год!L8476</f>
        <v>0</v>
      </c>
      <c r="N8476" s="121">
        <f>Год!M8476</f>
        <v>0</v>
      </c>
      <c r="O8476" s="121">
        <f>Год!N8476</f>
        <v>0</v>
      </c>
      <c r="P8476" s="121">
        <f>Год!O8476</f>
        <v>0</v>
      </c>
      <c r="Q8476" s="121">
        <f>Год!P8476</f>
        <v>0</v>
      </c>
      <c r="R8476" s="121">
        <f>Год!Q8476</f>
        <v>0</v>
      </c>
    </row>
    <row r="8477" spans="1:18">
      <c r="A8477" s="121" t="str">
        <f t="shared" si="132"/>
        <v>369816114001701</v>
      </c>
      <c r="B8477" s="121">
        <f>Год!A8477</f>
        <v>0</v>
      </c>
      <c r="C8477" s="121">
        <f>Год!B8477</f>
        <v>36981</v>
      </c>
      <c r="D8477" s="121">
        <f>Год!C8477</f>
        <v>6114001701</v>
      </c>
      <c r="E8477" s="121">
        <f>Год!D8477</f>
        <v>60609000</v>
      </c>
      <c r="F8477" s="121">
        <f>Год!E8477</f>
        <v>0</v>
      </c>
      <c r="G8477" s="121">
        <f>Год!F8477</f>
        <v>0</v>
      </c>
      <c r="H8477" s="121">
        <f>Год!G8477</f>
        <v>0</v>
      </c>
      <c r="I8477" s="121">
        <f>Год!H8477</f>
        <v>0</v>
      </c>
      <c r="J8477" s="121">
        <f>Год!I8477</f>
        <v>0</v>
      </c>
      <c r="K8477" s="121">
        <f>Год!J8477</f>
        <v>0</v>
      </c>
      <c r="L8477" s="121">
        <f>Год!K8477</f>
        <v>0</v>
      </c>
      <c r="M8477" s="121">
        <f>Год!L8477</f>
        <v>0</v>
      </c>
      <c r="N8477" s="121">
        <f>Год!M8477</f>
        <v>0</v>
      </c>
      <c r="O8477" s="121">
        <f>Год!N8477</f>
        <v>0</v>
      </c>
      <c r="P8477" s="121">
        <f>Год!O8477</f>
        <v>0</v>
      </c>
      <c r="Q8477" s="121">
        <f>Год!P8477</f>
        <v>0</v>
      </c>
      <c r="R8477" s="121">
        <f>Год!Q8477</f>
        <v>0</v>
      </c>
    </row>
    <row r="8478" spans="1:18">
      <c r="A8478" s="121" t="str">
        <f t="shared" si="132"/>
        <v>369816114001741</v>
      </c>
      <c r="B8478" s="121">
        <f>Год!A8478</f>
        <v>0</v>
      </c>
      <c r="C8478" s="121">
        <f>Год!B8478</f>
        <v>36981</v>
      </c>
      <c r="D8478" s="121">
        <f>Год!C8478</f>
        <v>6114001741</v>
      </c>
      <c r="E8478" s="121">
        <f>Год!D8478</f>
        <v>60612000</v>
      </c>
      <c r="F8478" s="121">
        <f>Год!E8478</f>
        <v>0</v>
      </c>
      <c r="G8478" s="121">
        <f>Год!F8478</f>
        <v>0</v>
      </c>
      <c r="H8478" s="121">
        <f>Год!G8478</f>
        <v>0</v>
      </c>
      <c r="I8478" s="121">
        <f>Год!H8478</f>
        <v>0</v>
      </c>
      <c r="J8478" s="121">
        <f>Год!I8478</f>
        <v>0</v>
      </c>
      <c r="K8478" s="121">
        <f>Год!J8478</f>
        <v>0</v>
      </c>
      <c r="L8478" s="121">
        <f>Год!K8478</f>
        <v>0</v>
      </c>
      <c r="M8478" s="121">
        <f>Год!L8478</f>
        <v>0</v>
      </c>
      <c r="N8478" s="121">
        <f>Год!M8478</f>
        <v>0</v>
      </c>
      <c r="O8478" s="121">
        <f>Год!N8478</f>
        <v>0</v>
      </c>
      <c r="P8478" s="121">
        <f>Год!O8478</f>
        <v>0</v>
      </c>
      <c r="Q8478" s="121">
        <f>Год!P8478</f>
        <v>0</v>
      </c>
      <c r="R8478" s="121">
        <f>Год!Q8478</f>
        <v>0</v>
      </c>
    </row>
    <row r="8479" spans="1:18">
      <c r="A8479" s="121" t="str">
        <f t="shared" si="132"/>
        <v>369816114001761</v>
      </c>
      <c r="B8479" s="121">
        <f>Год!A8479</f>
        <v>0</v>
      </c>
      <c r="C8479" s="121">
        <f>Год!B8479</f>
        <v>36981</v>
      </c>
      <c r="D8479" s="121">
        <f>Год!C8479</f>
        <v>6114001761</v>
      </c>
      <c r="E8479" s="121">
        <f>Год!D8479</f>
        <v>60613000</v>
      </c>
      <c r="F8479" s="121">
        <f>Год!E8479</f>
        <v>0</v>
      </c>
      <c r="G8479" s="121">
        <f>Год!F8479</f>
        <v>0</v>
      </c>
      <c r="H8479" s="121">
        <f>Год!G8479</f>
        <v>0</v>
      </c>
      <c r="I8479" s="121">
        <f>Год!H8479</f>
        <v>0</v>
      </c>
      <c r="J8479" s="121">
        <f>Год!I8479</f>
        <v>0</v>
      </c>
      <c r="K8479" s="121">
        <f>Год!J8479</f>
        <v>0</v>
      </c>
      <c r="L8479" s="121">
        <f>Год!K8479</f>
        <v>0</v>
      </c>
      <c r="M8479" s="121">
        <f>Год!L8479</f>
        <v>0</v>
      </c>
      <c r="N8479" s="121">
        <f>Год!M8479</f>
        <v>0</v>
      </c>
      <c r="O8479" s="121">
        <f>Год!N8479</f>
        <v>0</v>
      </c>
      <c r="P8479" s="121">
        <f>Год!O8479</f>
        <v>0</v>
      </c>
      <c r="Q8479" s="121">
        <f>Год!P8479</f>
        <v>0</v>
      </c>
      <c r="R8479" s="121">
        <f>Год!Q8479</f>
        <v>0</v>
      </c>
    </row>
    <row r="8480" spans="1:18">
      <c r="A8480" s="121" t="str">
        <f t="shared" si="132"/>
        <v>369816114001781</v>
      </c>
      <c r="B8480" s="121">
        <f>Год!A8480</f>
        <v>0</v>
      </c>
      <c r="C8480" s="121">
        <f>Год!B8480</f>
        <v>36981</v>
      </c>
      <c r="D8480" s="121">
        <f>Год!C8480</f>
        <v>6114001781</v>
      </c>
      <c r="E8480" s="121">
        <f>Год!D8480</f>
        <v>60615000</v>
      </c>
      <c r="F8480" s="121">
        <f>Год!E8480</f>
        <v>0</v>
      </c>
      <c r="G8480" s="121">
        <f>Год!F8480</f>
        <v>0</v>
      </c>
      <c r="H8480" s="121">
        <f>Год!G8480</f>
        <v>0</v>
      </c>
      <c r="I8480" s="121">
        <f>Год!H8480</f>
        <v>0</v>
      </c>
      <c r="J8480" s="121">
        <f>Год!I8480</f>
        <v>0</v>
      </c>
      <c r="K8480" s="121">
        <f>Год!J8480</f>
        <v>0</v>
      </c>
      <c r="L8480" s="121">
        <f>Год!K8480</f>
        <v>0</v>
      </c>
      <c r="M8480" s="121">
        <f>Год!L8480</f>
        <v>0</v>
      </c>
      <c r="N8480" s="121">
        <f>Год!M8480</f>
        <v>0</v>
      </c>
      <c r="O8480" s="121">
        <f>Год!N8480</f>
        <v>0</v>
      </c>
      <c r="P8480" s="121">
        <f>Год!O8480</f>
        <v>0</v>
      </c>
      <c r="Q8480" s="121">
        <f>Год!P8480</f>
        <v>0</v>
      </c>
      <c r="R8480" s="121">
        <f>Год!Q8480</f>
        <v>0</v>
      </c>
    </row>
    <row r="8481" spans="1:18">
      <c r="A8481" s="121" t="str">
        <f t="shared" si="132"/>
        <v>369816114001801</v>
      </c>
      <c r="B8481" s="121">
        <f>Год!A8481</f>
        <v>0</v>
      </c>
      <c r="C8481" s="121">
        <f>Год!B8481</f>
        <v>36981</v>
      </c>
      <c r="D8481" s="121">
        <f>Год!C8481</f>
        <v>6114001801</v>
      </c>
      <c r="E8481" s="121">
        <f>Год!D8481</f>
        <v>60617000</v>
      </c>
      <c r="F8481" s="121">
        <f>Год!E8481</f>
        <v>0</v>
      </c>
      <c r="G8481" s="121">
        <f>Год!F8481</f>
        <v>0</v>
      </c>
      <c r="H8481" s="121">
        <f>Год!G8481</f>
        <v>0</v>
      </c>
      <c r="I8481" s="121">
        <f>Год!H8481</f>
        <v>0</v>
      </c>
      <c r="J8481" s="121">
        <f>Год!I8481</f>
        <v>0</v>
      </c>
      <c r="K8481" s="121">
        <f>Год!J8481</f>
        <v>0</v>
      </c>
      <c r="L8481" s="121">
        <f>Год!K8481</f>
        <v>0</v>
      </c>
      <c r="M8481" s="121">
        <f>Год!L8481</f>
        <v>0</v>
      </c>
      <c r="N8481" s="121">
        <f>Год!M8481</f>
        <v>0</v>
      </c>
      <c r="O8481" s="121">
        <f>Год!N8481</f>
        <v>0</v>
      </c>
      <c r="P8481" s="121">
        <f>Год!O8481</f>
        <v>0</v>
      </c>
      <c r="Q8481" s="121">
        <f>Год!P8481</f>
        <v>0</v>
      </c>
      <c r="R8481" s="121">
        <f>Год!Q8481</f>
        <v>0</v>
      </c>
    </row>
    <row r="8482" spans="1:18">
      <c r="A8482" s="121" t="str">
        <f t="shared" si="132"/>
        <v>369816114001821</v>
      </c>
      <c r="B8482" s="121">
        <f>Год!A8482</f>
        <v>0</v>
      </c>
      <c r="C8482" s="121">
        <f>Год!B8482</f>
        <v>36981</v>
      </c>
      <c r="D8482" s="121">
        <f>Год!C8482</f>
        <v>6114001821</v>
      </c>
      <c r="E8482" s="121">
        <f>Год!D8482</f>
        <v>60618000</v>
      </c>
      <c r="F8482" s="121">
        <f>Год!E8482</f>
        <v>0</v>
      </c>
      <c r="G8482" s="121">
        <f>Год!F8482</f>
        <v>0</v>
      </c>
      <c r="H8482" s="121">
        <f>Год!G8482</f>
        <v>0</v>
      </c>
      <c r="I8482" s="121">
        <f>Год!H8482</f>
        <v>0</v>
      </c>
      <c r="J8482" s="121">
        <f>Год!I8482</f>
        <v>0</v>
      </c>
      <c r="K8482" s="121">
        <f>Год!J8482</f>
        <v>0</v>
      </c>
      <c r="L8482" s="121">
        <f>Год!K8482</f>
        <v>0</v>
      </c>
      <c r="M8482" s="121">
        <f>Год!L8482</f>
        <v>0</v>
      </c>
      <c r="N8482" s="121">
        <f>Год!M8482</f>
        <v>0</v>
      </c>
      <c r="O8482" s="121">
        <f>Год!N8482</f>
        <v>0</v>
      </c>
      <c r="P8482" s="121">
        <f>Год!O8482</f>
        <v>0</v>
      </c>
      <c r="Q8482" s="121">
        <f>Год!P8482</f>
        <v>0</v>
      </c>
      <c r="R8482" s="121">
        <f>Год!Q8482</f>
        <v>0</v>
      </c>
    </row>
    <row r="8483" spans="1:18">
      <c r="A8483" s="121" t="str">
        <f t="shared" si="132"/>
        <v>369816114001841</v>
      </c>
      <c r="B8483" s="121">
        <f>Год!A8483</f>
        <v>0</v>
      </c>
      <c r="C8483" s="121">
        <f>Год!B8483</f>
        <v>36981</v>
      </c>
      <c r="D8483" s="121">
        <f>Год!C8483</f>
        <v>6114001841</v>
      </c>
      <c r="E8483" s="121">
        <f>Год!D8483</f>
        <v>60619000</v>
      </c>
      <c r="F8483" s="121">
        <f>Год!E8483</f>
        <v>0</v>
      </c>
      <c r="G8483" s="121">
        <f>Год!F8483</f>
        <v>0</v>
      </c>
      <c r="H8483" s="121">
        <f>Год!G8483</f>
        <v>0</v>
      </c>
      <c r="I8483" s="121">
        <f>Год!H8483</f>
        <v>0</v>
      </c>
      <c r="J8483" s="121">
        <f>Год!I8483</f>
        <v>0</v>
      </c>
      <c r="K8483" s="121">
        <f>Год!J8483</f>
        <v>0</v>
      </c>
      <c r="L8483" s="121">
        <f>Год!K8483</f>
        <v>0</v>
      </c>
      <c r="M8483" s="121">
        <f>Год!L8483</f>
        <v>0</v>
      </c>
      <c r="N8483" s="121">
        <f>Год!M8483</f>
        <v>0</v>
      </c>
      <c r="O8483" s="121">
        <f>Год!N8483</f>
        <v>0</v>
      </c>
      <c r="P8483" s="121">
        <f>Год!O8483</f>
        <v>0</v>
      </c>
      <c r="Q8483" s="121">
        <f>Год!P8483</f>
        <v>0</v>
      </c>
      <c r="R8483" s="121">
        <f>Год!Q8483</f>
        <v>0</v>
      </c>
    </row>
    <row r="8484" spans="1:18">
      <c r="A8484" s="121" t="str">
        <f t="shared" si="132"/>
        <v>369816114001861</v>
      </c>
      <c r="B8484" s="121">
        <f>Год!A8484</f>
        <v>0</v>
      </c>
      <c r="C8484" s="121">
        <f>Год!B8484</f>
        <v>36981</v>
      </c>
      <c r="D8484" s="121">
        <f>Год!C8484</f>
        <v>6114001861</v>
      </c>
      <c r="E8484" s="121">
        <f>Год!D8484</f>
        <v>60622000</v>
      </c>
      <c r="F8484" s="121">
        <f>Год!E8484</f>
        <v>0</v>
      </c>
      <c r="G8484" s="121">
        <f>Год!F8484</f>
        <v>0</v>
      </c>
      <c r="H8484" s="121">
        <f>Год!G8484</f>
        <v>0</v>
      </c>
      <c r="I8484" s="121">
        <f>Год!H8484</f>
        <v>0</v>
      </c>
      <c r="J8484" s="121">
        <f>Год!I8484</f>
        <v>0</v>
      </c>
      <c r="K8484" s="121">
        <f>Год!J8484</f>
        <v>0</v>
      </c>
      <c r="L8484" s="121">
        <f>Год!K8484</f>
        <v>0</v>
      </c>
      <c r="M8484" s="121">
        <f>Год!L8484</f>
        <v>0</v>
      </c>
      <c r="N8484" s="121">
        <f>Год!M8484</f>
        <v>0</v>
      </c>
      <c r="O8484" s="121">
        <f>Год!N8484</f>
        <v>0</v>
      </c>
      <c r="P8484" s="121">
        <f>Год!O8484</f>
        <v>0</v>
      </c>
      <c r="Q8484" s="121">
        <f>Год!P8484</f>
        <v>0</v>
      </c>
      <c r="R8484" s="121">
        <f>Год!Q8484</f>
        <v>0</v>
      </c>
    </row>
    <row r="8485" spans="1:18">
      <c r="A8485" s="121" t="str">
        <f t="shared" si="132"/>
        <v>369816114001881</v>
      </c>
      <c r="B8485" s="121">
        <f>Год!A8485</f>
        <v>0</v>
      </c>
      <c r="C8485" s="121">
        <f>Год!B8485</f>
        <v>36981</v>
      </c>
      <c r="D8485" s="121">
        <f>Год!C8485</f>
        <v>6114001881</v>
      </c>
      <c r="E8485" s="121">
        <f>Год!D8485</f>
        <v>60623000</v>
      </c>
      <c r="F8485" s="121">
        <f>Год!E8485</f>
        <v>0</v>
      </c>
      <c r="G8485" s="121">
        <f>Год!F8485</f>
        <v>0</v>
      </c>
      <c r="H8485" s="121">
        <f>Год!G8485</f>
        <v>0</v>
      </c>
      <c r="I8485" s="121">
        <f>Год!H8485</f>
        <v>0</v>
      </c>
      <c r="J8485" s="121">
        <f>Год!I8485</f>
        <v>0</v>
      </c>
      <c r="K8485" s="121">
        <f>Год!J8485</f>
        <v>0</v>
      </c>
      <c r="L8485" s="121">
        <f>Год!K8485</f>
        <v>0</v>
      </c>
      <c r="M8485" s="121">
        <f>Год!L8485</f>
        <v>0</v>
      </c>
      <c r="N8485" s="121">
        <f>Год!M8485</f>
        <v>0</v>
      </c>
      <c r="O8485" s="121">
        <f>Год!N8485</f>
        <v>0</v>
      </c>
      <c r="P8485" s="121">
        <f>Год!O8485</f>
        <v>0</v>
      </c>
      <c r="Q8485" s="121">
        <f>Год!P8485</f>
        <v>0</v>
      </c>
      <c r="R8485" s="121">
        <f>Год!Q8485</f>
        <v>0</v>
      </c>
    </row>
    <row r="8486" spans="1:18">
      <c r="A8486" s="121" t="str">
        <f t="shared" si="132"/>
        <v>369816114001901</v>
      </c>
      <c r="B8486" s="121">
        <f>Год!A8486</f>
        <v>0</v>
      </c>
      <c r="C8486" s="121">
        <f>Год!B8486</f>
        <v>36981</v>
      </c>
      <c r="D8486" s="121">
        <f>Год!C8486</f>
        <v>6114001901</v>
      </c>
      <c r="E8486" s="121">
        <f>Год!D8486</f>
        <v>60624000</v>
      </c>
      <c r="F8486" s="121">
        <f>Год!E8486</f>
        <v>0</v>
      </c>
      <c r="G8486" s="121">
        <f>Год!F8486</f>
        <v>0</v>
      </c>
      <c r="H8486" s="121">
        <f>Год!G8486</f>
        <v>0</v>
      </c>
      <c r="I8486" s="121">
        <f>Год!H8486</f>
        <v>0</v>
      </c>
      <c r="J8486" s="121">
        <f>Год!I8486</f>
        <v>0</v>
      </c>
      <c r="K8486" s="121">
        <f>Год!J8486</f>
        <v>0</v>
      </c>
      <c r="L8486" s="121">
        <f>Год!K8486</f>
        <v>0</v>
      </c>
      <c r="M8486" s="121">
        <f>Год!L8486</f>
        <v>0</v>
      </c>
      <c r="N8486" s="121">
        <f>Год!M8486</f>
        <v>0</v>
      </c>
      <c r="O8486" s="121">
        <f>Год!N8486</f>
        <v>0</v>
      </c>
      <c r="P8486" s="121">
        <f>Год!O8486</f>
        <v>0</v>
      </c>
      <c r="Q8486" s="121">
        <f>Год!P8486</f>
        <v>0</v>
      </c>
      <c r="R8486" s="121">
        <f>Год!Q8486</f>
        <v>0</v>
      </c>
    </row>
    <row r="8487" spans="1:18">
      <c r="A8487" s="121" t="str">
        <f t="shared" si="132"/>
        <v>369816114001921</v>
      </c>
      <c r="B8487" s="121">
        <f>Год!A8487</f>
        <v>0</v>
      </c>
      <c r="C8487" s="121">
        <f>Год!B8487</f>
        <v>36981</v>
      </c>
      <c r="D8487" s="121">
        <f>Год!C8487</f>
        <v>6114001921</v>
      </c>
      <c r="E8487" s="121">
        <f>Год!D8487</f>
        <v>60625000</v>
      </c>
      <c r="F8487" s="121">
        <f>Год!E8487</f>
        <v>0</v>
      </c>
      <c r="G8487" s="121">
        <f>Год!F8487</f>
        <v>0</v>
      </c>
      <c r="H8487" s="121">
        <f>Год!G8487</f>
        <v>0</v>
      </c>
      <c r="I8487" s="121">
        <f>Год!H8487</f>
        <v>0</v>
      </c>
      <c r="J8487" s="121">
        <f>Год!I8487</f>
        <v>0</v>
      </c>
      <c r="K8487" s="121">
        <f>Год!J8487</f>
        <v>0</v>
      </c>
      <c r="L8487" s="121">
        <f>Год!K8487</f>
        <v>0</v>
      </c>
      <c r="M8487" s="121">
        <f>Год!L8487</f>
        <v>0</v>
      </c>
      <c r="N8487" s="121">
        <f>Год!M8487</f>
        <v>0</v>
      </c>
      <c r="O8487" s="121">
        <f>Год!N8487</f>
        <v>0</v>
      </c>
      <c r="P8487" s="121">
        <f>Год!O8487</f>
        <v>0</v>
      </c>
      <c r="Q8487" s="121">
        <f>Год!P8487</f>
        <v>0</v>
      </c>
      <c r="R8487" s="121">
        <f>Год!Q8487</f>
        <v>0</v>
      </c>
    </row>
    <row r="8488" spans="1:18">
      <c r="A8488" s="121" t="str">
        <f t="shared" si="132"/>
        <v>369816114001941</v>
      </c>
      <c r="B8488" s="121">
        <f>Год!A8488</f>
        <v>0</v>
      </c>
      <c r="C8488" s="121">
        <f>Год!B8488</f>
        <v>36981</v>
      </c>
      <c r="D8488" s="121">
        <f>Год!C8488</f>
        <v>6114001941</v>
      </c>
      <c r="E8488" s="121">
        <f>Год!D8488</f>
        <v>60626000</v>
      </c>
      <c r="F8488" s="121">
        <f>Год!E8488</f>
        <v>0</v>
      </c>
      <c r="G8488" s="121">
        <f>Год!F8488</f>
        <v>0</v>
      </c>
      <c r="H8488" s="121">
        <f>Год!G8488</f>
        <v>0</v>
      </c>
      <c r="I8488" s="121">
        <f>Год!H8488</f>
        <v>0</v>
      </c>
      <c r="J8488" s="121">
        <f>Год!I8488</f>
        <v>0</v>
      </c>
      <c r="K8488" s="121">
        <f>Год!J8488</f>
        <v>0</v>
      </c>
      <c r="L8488" s="121">
        <f>Год!K8488</f>
        <v>0</v>
      </c>
      <c r="M8488" s="121">
        <f>Год!L8488</f>
        <v>0</v>
      </c>
      <c r="N8488" s="121">
        <f>Год!M8488</f>
        <v>0</v>
      </c>
      <c r="O8488" s="121">
        <f>Год!N8488</f>
        <v>0</v>
      </c>
      <c r="P8488" s="121">
        <f>Год!O8488</f>
        <v>0</v>
      </c>
      <c r="Q8488" s="121">
        <f>Год!P8488</f>
        <v>0</v>
      </c>
      <c r="R8488" s="121">
        <f>Год!Q8488</f>
        <v>0</v>
      </c>
    </row>
    <row r="8489" spans="1:18">
      <c r="A8489" s="121" t="str">
        <f t="shared" si="132"/>
        <v>369816114001961</v>
      </c>
      <c r="B8489" s="121">
        <f>Год!A8489</f>
        <v>0</v>
      </c>
      <c r="C8489" s="121">
        <f>Год!B8489</f>
        <v>36981</v>
      </c>
      <c r="D8489" s="121">
        <f>Год!C8489</f>
        <v>6114001961</v>
      </c>
      <c r="E8489" s="121">
        <f>Год!D8489</f>
        <v>60627000</v>
      </c>
      <c r="F8489" s="121">
        <f>Год!E8489</f>
        <v>0</v>
      </c>
      <c r="G8489" s="121">
        <f>Год!F8489</f>
        <v>0</v>
      </c>
      <c r="H8489" s="121">
        <f>Год!G8489</f>
        <v>0</v>
      </c>
      <c r="I8489" s="121">
        <f>Год!H8489</f>
        <v>0</v>
      </c>
      <c r="J8489" s="121">
        <f>Год!I8489</f>
        <v>0</v>
      </c>
      <c r="K8489" s="121">
        <f>Год!J8489</f>
        <v>0</v>
      </c>
      <c r="L8489" s="121">
        <f>Год!K8489</f>
        <v>0</v>
      </c>
      <c r="M8489" s="121">
        <f>Год!L8489</f>
        <v>0</v>
      </c>
      <c r="N8489" s="121">
        <f>Год!M8489</f>
        <v>0</v>
      </c>
      <c r="O8489" s="121">
        <f>Год!N8489</f>
        <v>0</v>
      </c>
      <c r="P8489" s="121">
        <f>Год!O8489</f>
        <v>0</v>
      </c>
      <c r="Q8489" s="121">
        <f>Год!P8489</f>
        <v>0</v>
      </c>
      <c r="R8489" s="121">
        <f>Год!Q8489</f>
        <v>0</v>
      </c>
    </row>
    <row r="8490" spans="1:18">
      <c r="A8490" s="121" t="str">
        <f t="shared" si="132"/>
        <v>369816114001981</v>
      </c>
      <c r="B8490" s="121">
        <f>Год!A8490</f>
        <v>0</v>
      </c>
      <c r="C8490" s="121">
        <f>Год!B8490</f>
        <v>36981</v>
      </c>
      <c r="D8490" s="121">
        <f>Год!C8490</f>
        <v>6114001981</v>
      </c>
      <c r="E8490" s="121">
        <f>Год!D8490</f>
        <v>60630000</v>
      </c>
      <c r="F8490" s="121">
        <f>Год!E8490</f>
        <v>0</v>
      </c>
      <c r="G8490" s="121">
        <f>Год!F8490</f>
        <v>0</v>
      </c>
      <c r="H8490" s="121">
        <f>Год!G8490</f>
        <v>0</v>
      </c>
      <c r="I8490" s="121">
        <f>Год!H8490</f>
        <v>0</v>
      </c>
      <c r="J8490" s="121">
        <f>Год!I8490</f>
        <v>0</v>
      </c>
      <c r="K8490" s="121">
        <f>Год!J8490</f>
        <v>0</v>
      </c>
      <c r="L8490" s="121">
        <f>Год!K8490</f>
        <v>0</v>
      </c>
      <c r="M8490" s="121">
        <f>Год!L8490</f>
        <v>0</v>
      </c>
      <c r="N8490" s="121">
        <f>Год!M8490</f>
        <v>0</v>
      </c>
      <c r="O8490" s="121">
        <f>Год!N8490</f>
        <v>0</v>
      </c>
      <c r="P8490" s="121">
        <f>Год!O8490</f>
        <v>0</v>
      </c>
      <c r="Q8490" s="121">
        <f>Год!P8490</f>
        <v>0</v>
      </c>
      <c r="R8490" s="121">
        <f>Год!Q8490</f>
        <v>0</v>
      </c>
    </row>
    <row r="8491" spans="1:18">
      <c r="A8491" s="121" t="str">
        <f t="shared" si="132"/>
        <v>369816114002001</v>
      </c>
      <c r="B8491" s="121">
        <f>Год!A8491</f>
        <v>0</v>
      </c>
      <c r="C8491" s="121">
        <f>Год!B8491</f>
        <v>36981</v>
      </c>
      <c r="D8491" s="121">
        <f>Год!C8491</f>
        <v>6114002001</v>
      </c>
      <c r="E8491" s="121">
        <f>Год!D8491</f>
        <v>60631000</v>
      </c>
      <c r="F8491" s="121">
        <f>Год!E8491</f>
        <v>0</v>
      </c>
      <c r="G8491" s="121">
        <f>Год!F8491</f>
        <v>0</v>
      </c>
      <c r="H8491" s="121">
        <f>Год!G8491</f>
        <v>0</v>
      </c>
      <c r="I8491" s="121">
        <f>Год!H8491</f>
        <v>0</v>
      </c>
      <c r="J8491" s="121">
        <f>Год!I8491</f>
        <v>0</v>
      </c>
      <c r="K8491" s="121">
        <f>Год!J8491</f>
        <v>0</v>
      </c>
      <c r="L8491" s="121">
        <f>Год!K8491</f>
        <v>0</v>
      </c>
      <c r="M8491" s="121">
        <f>Год!L8491</f>
        <v>0</v>
      </c>
      <c r="N8491" s="121">
        <f>Год!M8491</f>
        <v>0</v>
      </c>
      <c r="O8491" s="121">
        <f>Год!N8491</f>
        <v>0</v>
      </c>
      <c r="P8491" s="121">
        <f>Год!O8491</f>
        <v>0</v>
      </c>
      <c r="Q8491" s="121">
        <f>Год!P8491</f>
        <v>0</v>
      </c>
      <c r="R8491" s="121">
        <f>Год!Q8491</f>
        <v>0</v>
      </c>
    </row>
    <row r="8492" spans="1:18">
      <c r="A8492" s="121" t="str">
        <f t="shared" si="132"/>
        <v>369816114002021</v>
      </c>
      <c r="B8492" s="121">
        <f>Год!A8492</f>
        <v>0</v>
      </c>
      <c r="C8492" s="121">
        <f>Год!B8492</f>
        <v>36981</v>
      </c>
      <c r="D8492" s="121">
        <f>Год!C8492</f>
        <v>6114002021</v>
      </c>
      <c r="E8492" s="121">
        <f>Год!D8492</f>
        <v>60632000</v>
      </c>
      <c r="F8492" s="121">
        <f>Год!E8492</f>
        <v>0</v>
      </c>
      <c r="G8492" s="121">
        <f>Год!F8492</f>
        <v>0</v>
      </c>
      <c r="H8492" s="121">
        <f>Год!G8492</f>
        <v>0</v>
      </c>
      <c r="I8492" s="121">
        <f>Год!H8492</f>
        <v>0</v>
      </c>
      <c r="J8492" s="121">
        <f>Год!I8492</f>
        <v>0</v>
      </c>
      <c r="K8492" s="121">
        <f>Год!J8492</f>
        <v>0</v>
      </c>
      <c r="L8492" s="121">
        <f>Год!K8492</f>
        <v>0</v>
      </c>
      <c r="M8492" s="121">
        <f>Год!L8492</f>
        <v>0</v>
      </c>
      <c r="N8492" s="121">
        <f>Год!M8492</f>
        <v>0</v>
      </c>
      <c r="O8492" s="121">
        <f>Год!N8492</f>
        <v>0</v>
      </c>
      <c r="P8492" s="121">
        <f>Год!O8492</f>
        <v>0</v>
      </c>
      <c r="Q8492" s="121">
        <f>Год!P8492</f>
        <v>0</v>
      </c>
      <c r="R8492" s="121">
        <f>Год!Q8492</f>
        <v>0</v>
      </c>
    </row>
    <row r="8493" spans="1:18">
      <c r="A8493" s="121" t="str">
        <f t="shared" si="132"/>
        <v>369816114002041</v>
      </c>
      <c r="B8493" s="121">
        <f>Год!A8493</f>
        <v>0</v>
      </c>
      <c r="C8493" s="121">
        <f>Год!B8493</f>
        <v>36981</v>
      </c>
      <c r="D8493" s="121">
        <f>Год!C8493</f>
        <v>6114002041</v>
      </c>
      <c r="E8493" s="121">
        <f>Год!D8493</f>
        <v>60633000</v>
      </c>
      <c r="F8493" s="121">
        <f>Год!E8493</f>
        <v>0</v>
      </c>
      <c r="G8493" s="121">
        <f>Год!F8493</f>
        <v>0</v>
      </c>
      <c r="H8493" s="121">
        <f>Год!G8493</f>
        <v>0</v>
      </c>
      <c r="I8493" s="121">
        <f>Год!H8493</f>
        <v>0</v>
      </c>
      <c r="J8493" s="121">
        <f>Год!I8493</f>
        <v>0</v>
      </c>
      <c r="K8493" s="121">
        <f>Год!J8493</f>
        <v>0</v>
      </c>
      <c r="L8493" s="121">
        <f>Год!K8493</f>
        <v>0</v>
      </c>
      <c r="M8493" s="121">
        <f>Год!L8493</f>
        <v>0</v>
      </c>
      <c r="N8493" s="121">
        <f>Год!M8493</f>
        <v>0</v>
      </c>
      <c r="O8493" s="121">
        <f>Год!N8493</f>
        <v>0</v>
      </c>
      <c r="P8493" s="121">
        <f>Год!O8493</f>
        <v>0</v>
      </c>
      <c r="Q8493" s="121">
        <f>Год!P8493</f>
        <v>0</v>
      </c>
      <c r="R8493" s="121">
        <f>Год!Q8493</f>
        <v>0</v>
      </c>
    </row>
    <row r="8494" spans="1:18">
      <c r="A8494" s="121" t="str">
        <f t="shared" si="132"/>
        <v>369816114002061</v>
      </c>
      <c r="B8494" s="121">
        <f>Год!A8494</f>
        <v>0</v>
      </c>
      <c r="C8494" s="121">
        <f>Год!B8494</f>
        <v>36981</v>
      </c>
      <c r="D8494" s="121">
        <f>Год!C8494</f>
        <v>6114002061</v>
      </c>
      <c r="E8494" s="121">
        <f>Год!D8494</f>
        <v>60634000</v>
      </c>
      <c r="F8494" s="121">
        <f>Год!E8494</f>
        <v>0</v>
      </c>
      <c r="G8494" s="121">
        <f>Год!F8494</f>
        <v>0</v>
      </c>
      <c r="H8494" s="121">
        <f>Год!G8494</f>
        <v>0</v>
      </c>
      <c r="I8494" s="121">
        <f>Год!H8494</f>
        <v>0</v>
      </c>
      <c r="J8494" s="121">
        <f>Год!I8494</f>
        <v>0</v>
      </c>
      <c r="K8494" s="121">
        <f>Год!J8494</f>
        <v>0</v>
      </c>
      <c r="L8494" s="121">
        <f>Год!K8494</f>
        <v>0</v>
      </c>
      <c r="M8494" s="121">
        <f>Год!L8494</f>
        <v>0</v>
      </c>
      <c r="N8494" s="121">
        <f>Год!M8494</f>
        <v>0</v>
      </c>
      <c r="O8494" s="121">
        <f>Год!N8494</f>
        <v>0</v>
      </c>
      <c r="P8494" s="121">
        <f>Год!O8494</f>
        <v>0</v>
      </c>
      <c r="Q8494" s="121">
        <f>Год!P8494</f>
        <v>0</v>
      </c>
      <c r="R8494" s="121">
        <f>Год!Q8494</f>
        <v>0</v>
      </c>
    </row>
    <row r="8495" spans="1:18">
      <c r="A8495" s="121" t="str">
        <f t="shared" si="132"/>
        <v>369816114002081</v>
      </c>
      <c r="B8495" s="121">
        <f>Год!A8495</f>
        <v>0</v>
      </c>
      <c r="C8495" s="121">
        <f>Год!B8495</f>
        <v>36981</v>
      </c>
      <c r="D8495" s="121">
        <f>Год!C8495</f>
        <v>6114002081</v>
      </c>
      <c r="E8495" s="121">
        <f>Год!D8495</f>
        <v>60635000</v>
      </c>
      <c r="F8495" s="121">
        <f>Год!E8495</f>
        <v>0</v>
      </c>
      <c r="G8495" s="121">
        <f>Год!F8495</f>
        <v>0</v>
      </c>
      <c r="H8495" s="121">
        <f>Год!G8495</f>
        <v>0</v>
      </c>
      <c r="I8495" s="121">
        <f>Год!H8495</f>
        <v>0</v>
      </c>
      <c r="J8495" s="121">
        <f>Год!I8495</f>
        <v>0</v>
      </c>
      <c r="K8495" s="121">
        <f>Год!J8495</f>
        <v>0</v>
      </c>
      <c r="L8495" s="121">
        <f>Год!K8495</f>
        <v>0</v>
      </c>
      <c r="M8495" s="121">
        <f>Год!L8495</f>
        <v>0</v>
      </c>
      <c r="N8495" s="121">
        <f>Год!M8495</f>
        <v>0</v>
      </c>
      <c r="O8495" s="121">
        <f>Год!N8495</f>
        <v>0</v>
      </c>
      <c r="P8495" s="121">
        <f>Год!O8495</f>
        <v>0</v>
      </c>
      <c r="Q8495" s="121">
        <f>Год!P8495</f>
        <v>0</v>
      </c>
      <c r="R8495" s="121">
        <f>Год!Q8495</f>
        <v>0</v>
      </c>
    </row>
    <row r="8496" spans="1:18">
      <c r="A8496" s="121" t="str">
        <f t="shared" si="132"/>
        <v>369816114002101</v>
      </c>
      <c r="B8496" s="121">
        <f>Год!A8496</f>
        <v>0</v>
      </c>
      <c r="C8496" s="121">
        <f>Год!B8496</f>
        <v>36981</v>
      </c>
      <c r="D8496" s="121">
        <f>Год!C8496</f>
        <v>6114002101</v>
      </c>
      <c r="E8496" s="121">
        <f>Год!D8496</f>
        <v>60636000</v>
      </c>
      <c r="F8496" s="121">
        <f>Год!E8496</f>
        <v>0</v>
      </c>
      <c r="G8496" s="121">
        <f>Год!F8496</f>
        <v>0</v>
      </c>
      <c r="H8496" s="121">
        <f>Год!G8496</f>
        <v>0</v>
      </c>
      <c r="I8496" s="121">
        <f>Год!H8496</f>
        <v>0</v>
      </c>
      <c r="J8496" s="121">
        <f>Год!I8496</f>
        <v>0</v>
      </c>
      <c r="K8496" s="121">
        <f>Год!J8496</f>
        <v>0</v>
      </c>
      <c r="L8496" s="121">
        <f>Год!K8496</f>
        <v>0</v>
      </c>
      <c r="M8496" s="121">
        <f>Год!L8496</f>
        <v>0</v>
      </c>
      <c r="N8496" s="121">
        <f>Год!M8496</f>
        <v>0</v>
      </c>
      <c r="O8496" s="121">
        <f>Год!N8496</f>
        <v>0</v>
      </c>
      <c r="P8496" s="121">
        <f>Год!O8496</f>
        <v>0</v>
      </c>
      <c r="Q8496" s="121">
        <f>Год!P8496</f>
        <v>0</v>
      </c>
      <c r="R8496" s="121">
        <f>Год!Q8496</f>
        <v>0</v>
      </c>
    </row>
    <row r="8497" spans="1:18">
      <c r="A8497" s="121" t="str">
        <f t="shared" si="132"/>
        <v>369816114002121</v>
      </c>
      <c r="B8497" s="121">
        <f>Год!A8497</f>
        <v>0</v>
      </c>
      <c r="C8497" s="121">
        <f>Год!B8497</f>
        <v>36981</v>
      </c>
      <c r="D8497" s="121">
        <f>Год!C8497</f>
        <v>6114002121</v>
      </c>
      <c r="E8497" s="121">
        <f>Год!D8497</f>
        <v>60640000</v>
      </c>
      <c r="F8497" s="121">
        <f>Год!E8497</f>
        <v>0</v>
      </c>
      <c r="G8497" s="121">
        <f>Год!F8497</f>
        <v>0</v>
      </c>
      <c r="H8497" s="121">
        <f>Год!G8497</f>
        <v>0</v>
      </c>
      <c r="I8497" s="121">
        <f>Год!H8497</f>
        <v>0</v>
      </c>
      <c r="J8497" s="121">
        <f>Год!I8497</f>
        <v>0</v>
      </c>
      <c r="K8497" s="121">
        <f>Год!J8497</f>
        <v>0</v>
      </c>
      <c r="L8497" s="121">
        <f>Год!K8497</f>
        <v>0</v>
      </c>
      <c r="M8497" s="121">
        <f>Год!L8497</f>
        <v>0</v>
      </c>
      <c r="N8497" s="121">
        <f>Год!M8497</f>
        <v>0</v>
      </c>
      <c r="O8497" s="121">
        <f>Год!N8497</f>
        <v>0</v>
      </c>
      <c r="P8497" s="121">
        <f>Год!O8497</f>
        <v>0</v>
      </c>
      <c r="Q8497" s="121">
        <f>Год!P8497</f>
        <v>0</v>
      </c>
      <c r="R8497" s="121">
        <f>Год!Q8497</f>
        <v>0</v>
      </c>
    </row>
    <row r="8498" spans="1:18">
      <c r="A8498" s="121" t="str">
        <f t="shared" si="132"/>
        <v>369816114002141</v>
      </c>
      <c r="B8498" s="121">
        <f>Год!A8498</f>
        <v>0</v>
      </c>
      <c r="C8498" s="121">
        <f>Год!B8498</f>
        <v>36981</v>
      </c>
      <c r="D8498" s="121">
        <f>Год!C8498</f>
        <v>6114002141</v>
      </c>
      <c r="E8498" s="121">
        <f>Год!D8498</f>
        <v>60641000</v>
      </c>
      <c r="F8498" s="121">
        <f>Год!E8498</f>
        <v>0</v>
      </c>
      <c r="G8498" s="121">
        <f>Год!F8498</f>
        <v>0</v>
      </c>
      <c r="H8498" s="121">
        <f>Год!G8498</f>
        <v>0</v>
      </c>
      <c r="I8498" s="121">
        <f>Год!H8498</f>
        <v>0</v>
      </c>
      <c r="J8498" s="121">
        <f>Год!I8498</f>
        <v>0</v>
      </c>
      <c r="K8498" s="121">
        <f>Год!J8498</f>
        <v>0</v>
      </c>
      <c r="L8498" s="121">
        <f>Год!K8498</f>
        <v>0</v>
      </c>
      <c r="M8498" s="121">
        <f>Год!L8498</f>
        <v>0</v>
      </c>
      <c r="N8498" s="121">
        <f>Год!M8498</f>
        <v>0</v>
      </c>
      <c r="O8498" s="121">
        <f>Год!N8498</f>
        <v>0</v>
      </c>
      <c r="P8498" s="121">
        <f>Год!O8498</f>
        <v>0</v>
      </c>
      <c r="Q8498" s="121">
        <f>Год!P8498</f>
        <v>0</v>
      </c>
      <c r="R8498" s="121">
        <f>Год!Q8498</f>
        <v>0</v>
      </c>
    </row>
    <row r="8499" spans="1:18">
      <c r="A8499" s="121" t="str">
        <f t="shared" si="132"/>
        <v>369816114002161</v>
      </c>
      <c r="B8499" s="121">
        <f>Год!A8499</f>
        <v>0</v>
      </c>
      <c r="C8499" s="121">
        <f>Год!B8499</f>
        <v>36981</v>
      </c>
      <c r="D8499" s="121">
        <f>Год!C8499</f>
        <v>6114002161</v>
      </c>
      <c r="E8499" s="121">
        <f>Год!D8499</f>
        <v>60642000</v>
      </c>
      <c r="F8499" s="121">
        <f>Год!E8499</f>
        <v>0</v>
      </c>
      <c r="G8499" s="121">
        <f>Год!F8499</f>
        <v>0</v>
      </c>
      <c r="H8499" s="121">
        <f>Год!G8499</f>
        <v>0</v>
      </c>
      <c r="I8499" s="121">
        <f>Год!H8499</f>
        <v>0</v>
      </c>
      <c r="J8499" s="121">
        <f>Год!I8499</f>
        <v>0</v>
      </c>
      <c r="K8499" s="121">
        <f>Год!J8499</f>
        <v>0</v>
      </c>
      <c r="L8499" s="121">
        <f>Год!K8499</f>
        <v>0</v>
      </c>
      <c r="M8499" s="121">
        <f>Год!L8499</f>
        <v>0</v>
      </c>
      <c r="N8499" s="121">
        <f>Год!M8499</f>
        <v>0</v>
      </c>
      <c r="O8499" s="121">
        <f>Год!N8499</f>
        <v>0</v>
      </c>
      <c r="P8499" s="121">
        <f>Год!O8499</f>
        <v>0</v>
      </c>
      <c r="Q8499" s="121">
        <f>Год!P8499</f>
        <v>0</v>
      </c>
      <c r="R8499" s="121">
        <f>Год!Q8499</f>
        <v>0</v>
      </c>
    </row>
    <row r="8500" spans="1:18">
      <c r="A8500" s="121" t="str">
        <f t="shared" si="132"/>
        <v>369816114002181</v>
      </c>
      <c r="B8500" s="121">
        <f>Год!A8500</f>
        <v>0</v>
      </c>
      <c r="C8500" s="121">
        <f>Год!B8500</f>
        <v>36981</v>
      </c>
      <c r="D8500" s="121">
        <f>Год!C8500</f>
        <v>6114002181</v>
      </c>
      <c r="E8500" s="121">
        <f>Год!D8500</f>
        <v>60644000</v>
      </c>
      <c r="F8500" s="121">
        <f>Год!E8500</f>
        <v>0</v>
      </c>
      <c r="G8500" s="121">
        <f>Год!F8500</f>
        <v>0</v>
      </c>
      <c r="H8500" s="121">
        <f>Год!G8500</f>
        <v>0</v>
      </c>
      <c r="I8500" s="121">
        <f>Год!H8500</f>
        <v>0</v>
      </c>
      <c r="J8500" s="121">
        <f>Год!I8500</f>
        <v>0</v>
      </c>
      <c r="K8500" s="121">
        <f>Год!J8500</f>
        <v>0</v>
      </c>
      <c r="L8500" s="121">
        <f>Год!K8500</f>
        <v>0</v>
      </c>
      <c r="M8500" s="121">
        <f>Год!L8500</f>
        <v>0</v>
      </c>
      <c r="N8500" s="121">
        <f>Год!M8500</f>
        <v>0</v>
      </c>
      <c r="O8500" s="121">
        <f>Год!N8500</f>
        <v>0</v>
      </c>
      <c r="P8500" s="121">
        <f>Год!O8500</f>
        <v>0</v>
      </c>
      <c r="Q8500" s="121">
        <f>Год!P8500</f>
        <v>0</v>
      </c>
      <c r="R8500" s="121">
        <f>Год!Q8500</f>
        <v>0</v>
      </c>
    </row>
    <row r="8501" spans="1:18">
      <c r="A8501" s="121" t="str">
        <f t="shared" si="132"/>
        <v>369816114002201</v>
      </c>
      <c r="B8501" s="121">
        <f>Год!A8501</f>
        <v>0</v>
      </c>
      <c r="C8501" s="121">
        <f>Год!B8501</f>
        <v>36981</v>
      </c>
      <c r="D8501" s="121">
        <f>Год!C8501</f>
        <v>6114002201</v>
      </c>
      <c r="E8501" s="121">
        <f>Год!D8501</f>
        <v>60645000</v>
      </c>
      <c r="F8501" s="121">
        <f>Год!E8501</f>
        <v>0</v>
      </c>
      <c r="G8501" s="121">
        <f>Год!F8501</f>
        <v>0</v>
      </c>
      <c r="H8501" s="121">
        <f>Год!G8501</f>
        <v>0</v>
      </c>
      <c r="I8501" s="121">
        <f>Год!H8501</f>
        <v>0</v>
      </c>
      <c r="J8501" s="121">
        <f>Год!I8501</f>
        <v>0</v>
      </c>
      <c r="K8501" s="121">
        <f>Год!J8501</f>
        <v>0</v>
      </c>
      <c r="L8501" s="121">
        <f>Год!K8501</f>
        <v>0</v>
      </c>
      <c r="M8501" s="121">
        <f>Год!L8501</f>
        <v>0</v>
      </c>
      <c r="N8501" s="121">
        <f>Год!M8501</f>
        <v>0</v>
      </c>
      <c r="O8501" s="121">
        <f>Год!N8501</f>
        <v>0</v>
      </c>
      <c r="P8501" s="121">
        <f>Год!O8501</f>
        <v>0</v>
      </c>
      <c r="Q8501" s="121">
        <f>Год!P8501</f>
        <v>0</v>
      </c>
      <c r="R8501" s="121">
        <f>Год!Q8501</f>
        <v>0</v>
      </c>
    </row>
    <row r="8502" spans="1:18">
      <c r="A8502" s="121" t="str">
        <f t="shared" si="132"/>
        <v>369816114002221</v>
      </c>
      <c r="B8502" s="121">
        <f>Год!A8502</f>
        <v>0</v>
      </c>
      <c r="C8502" s="121">
        <f>Год!B8502</f>
        <v>36981</v>
      </c>
      <c r="D8502" s="121">
        <f>Год!C8502</f>
        <v>6114002221</v>
      </c>
      <c r="E8502" s="121">
        <f>Год!D8502</f>
        <v>60647000</v>
      </c>
      <c r="F8502" s="121">
        <f>Год!E8502</f>
        <v>0</v>
      </c>
      <c r="G8502" s="121">
        <f>Год!F8502</f>
        <v>0</v>
      </c>
      <c r="H8502" s="121">
        <f>Год!G8502</f>
        <v>0</v>
      </c>
      <c r="I8502" s="121">
        <f>Год!H8502</f>
        <v>0</v>
      </c>
      <c r="J8502" s="121">
        <f>Год!I8502</f>
        <v>0</v>
      </c>
      <c r="K8502" s="121">
        <f>Год!J8502</f>
        <v>0</v>
      </c>
      <c r="L8502" s="121">
        <f>Год!K8502</f>
        <v>0</v>
      </c>
      <c r="M8502" s="121">
        <f>Год!L8502</f>
        <v>0</v>
      </c>
      <c r="N8502" s="121">
        <f>Год!M8502</f>
        <v>0</v>
      </c>
      <c r="O8502" s="121">
        <f>Год!N8502</f>
        <v>0</v>
      </c>
      <c r="P8502" s="121">
        <f>Год!O8502</f>
        <v>0</v>
      </c>
      <c r="Q8502" s="121">
        <f>Год!P8502</f>
        <v>0</v>
      </c>
      <c r="R8502" s="121">
        <f>Год!Q8502</f>
        <v>0</v>
      </c>
    </row>
    <row r="8503" spans="1:18">
      <c r="A8503" s="121" t="str">
        <f t="shared" si="132"/>
        <v>369816114002241</v>
      </c>
      <c r="B8503" s="121">
        <f>Год!A8503</f>
        <v>0</v>
      </c>
      <c r="C8503" s="121">
        <f>Год!B8503</f>
        <v>36981</v>
      </c>
      <c r="D8503" s="121">
        <f>Год!C8503</f>
        <v>6114002241</v>
      </c>
      <c r="E8503" s="121">
        <f>Год!D8503</f>
        <v>60648000</v>
      </c>
      <c r="F8503" s="121">
        <f>Год!E8503</f>
        <v>0</v>
      </c>
      <c r="G8503" s="121">
        <f>Год!F8503</f>
        <v>0</v>
      </c>
      <c r="H8503" s="121">
        <f>Год!G8503</f>
        <v>0</v>
      </c>
      <c r="I8503" s="121">
        <f>Год!H8503</f>
        <v>0</v>
      </c>
      <c r="J8503" s="121">
        <f>Год!I8503</f>
        <v>0</v>
      </c>
      <c r="K8503" s="121">
        <f>Год!J8503</f>
        <v>0</v>
      </c>
      <c r="L8503" s="121">
        <f>Год!K8503</f>
        <v>0</v>
      </c>
      <c r="M8503" s="121">
        <f>Год!L8503</f>
        <v>0</v>
      </c>
      <c r="N8503" s="121">
        <f>Год!M8503</f>
        <v>0</v>
      </c>
      <c r="O8503" s="121">
        <f>Год!N8503</f>
        <v>0</v>
      </c>
      <c r="P8503" s="121">
        <f>Год!O8503</f>
        <v>0</v>
      </c>
      <c r="Q8503" s="121">
        <f>Год!P8503</f>
        <v>0</v>
      </c>
      <c r="R8503" s="121">
        <f>Год!Q8503</f>
        <v>0</v>
      </c>
    </row>
    <row r="8504" spans="1:18">
      <c r="A8504" s="121" t="str">
        <f t="shared" si="132"/>
        <v>369816114002261</v>
      </c>
      <c r="B8504" s="121">
        <f>Год!A8504</f>
        <v>0</v>
      </c>
      <c r="C8504" s="121">
        <f>Год!B8504</f>
        <v>36981</v>
      </c>
      <c r="D8504" s="121">
        <f>Год!C8504</f>
        <v>6114002261</v>
      </c>
      <c r="E8504" s="121">
        <f>Год!D8504</f>
        <v>60650000</v>
      </c>
      <c r="F8504" s="121">
        <f>Год!E8504</f>
        <v>0</v>
      </c>
      <c r="G8504" s="121">
        <f>Год!F8504</f>
        <v>0</v>
      </c>
      <c r="H8504" s="121">
        <f>Год!G8504</f>
        <v>0</v>
      </c>
      <c r="I8504" s="121">
        <f>Год!H8504</f>
        <v>0</v>
      </c>
      <c r="J8504" s="121">
        <f>Год!I8504</f>
        <v>0</v>
      </c>
      <c r="K8504" s="121">
        <f>Год!J8504</f>
        <v>0</v>
      </c>
      <c r="L8504" s="121">
        <f>Год!K8504</f>
        <v>0</v>
      </c>
      <c r="M8504" s="121">
        <f>Год!L8504</f>
        <v>0</v>
      </c>
      <c r="N8504" s="121">
        <f>Год!M8504</f>
        <v>0</v>
      </c>
      <c r="O8504" s="121">
        <f>Год!N8504</f>
        <v>0</v>
      </c>
      <c r="P8504" s="121">
        <f>Год!O8504</f>
        <v>0</v>
      </c>
      <c r="Q8504" s="121">
        <f>Год!P8504</f>
        <v>0</v>
      </c>
      <c r="R8504" s="121">
        <f>Год!Q8504</f>
        <v>0</v>
      </c>
    </row>
    <row r="8505" spans="1:18">
      <c r="A8505" s="121" t="str">
        <f t="shared" si="132"/>
        <v>369816114002281</v>
      </c>
      <c r="B8505" s="121">
        <f>Год!A8505</f>
        <v>0</v>
      </c>
      <c r="C8505" s="121">
        <f>Год!B8505</f>
        <v>36981</v>
      </c>
      <c r="D8505" s="121">
        <f>Год!C8505</f>
        <v>6114002281</v>
      </c>
      <c r="E8505" s="121">
        <f>Год!D8505</f>
        <v>60651000</v>
      </c>
      <c r="F8505" s="121">
        <f>Год!E8505</f>
        <v>0</v>
      </c>
      <c r="G8505" s="121">
        <f>Год!F8505</f>
        <v>0</v>
      </c>
      <c r="H8505" s="121">
        <f>Год!G8505</f>
        <v>0</v>
      </c>
      <c r="I8505" s="121">
        <f>Год!H8505</f>
        <v>0</v>
      </c>
      <c r="J8505" s="121">
        <f>Год!I8505</f>
        <v>0</v>
      </c>
      <c r="K8505" s="121">
        <f>Год!J8505</f>
        <v>0</v>
      </c>
      <c r="L8505" s="121">
        <f>Год!K8505</f>
        <v>0</v>
      </c>
      <c r="M8505" s="121">
        <f>Год!L8505</f>
        <v>0</v>
      </c>
      <c r="N8505" s="121">
        <f>Год!M8505</f>
        <v>0</v>
      </c>
      <c r="O8505" s="121">
        <f>Год!N8505</f>
        <v>0</v>
      </c>
      <c r="P8505" s="121">
        <f>Год!O8505</f>
        <v>0</v>
      </c>
      <c r="Q8505" s="121">
        <f>Год!P8505</f>
        <v>0</v>
      </c>
      <c r="R8505" s="121">
        <f>Год!Q8505</f>
        <v>0</v>
      </c>
    </row>
    <row r="8506" spans="1:18">
      <c r="A8506" s="121" t="str">
        <f t="shared" si="132"/>
        <v>369816114002301</v>
      </c>
      <c r="B8506" s="121">
        <f>Год!A8506</f>
        <v>0</v>
      </c>
      <c r="C8506" s="121">
        <f>Год!B8506</f>
        <v>36981</v>
      </c>
      <c r="D8506" s="121">
        <f>Год!C8506</f>
        <v>6114002301</v>
      </c>
      <c r="E8506" s="121">
        <f>Год!D8506</f>
        <v>60652000</v>
      </c>
      <c r="F8506" s="121">
        <f>Год!E8506</f>
        <v>0</v>
      </c>
      <c r="G8506" s="121">
        <f>Год!F8506</f>
        <v>0</v>
      </c>
      <c r="H8506" s="121">
        <f>Год!G8506</f>
        <v>0</v>
      </c>
      <c r="I8506" s="121">
        <f>Год!H8506</f>
        <v>0</v>
      </c>
      <c r="J8506" s="121">
        <f>Год!I8506</f>
        <v>0</v>
      </c>
      <c r="K8506" s="121">
        <f>Год!J8506</f>
        <v>0</v>
      </c>
      <c r="L8506" s="121">
        <f>Год!K8506</f>
        <v>0</v>
      </c>
      <c r="M8506" s="121">
        <f>Год!L8506</f>
        <v>0</v>
      </c>
      <c r="N8506" s="121">
        <f>Год!M8506</f>
        <v>0</v>
      </c>
      <c r="O8506" s="121">
        <f>Год!N8506</f>
        <v>0</v>
      </c>
      <c r="P8506" s="121">
        <f>Год!O8506</f>
        <v>0</v>
      </c>
      <c r="Q8506" s="121">
        <f>Год!P8506</f>
        <v>0</v>
      </c>
      <c r="R8506" s="121">
        <f>Год!Q8506</f>
        <v>0</v>
      </c>
    </row>
    <row r="8507" spans="1:18">
      <c r="A8507" s="121" t="str">
        <f t="shared" si="132"/>
        <v>369816114002321</v>
      </c>
      <c r="B8507" s="121">
        <f>Год!A8507</f>
        <v>0</v>
      </c>
      <c r="C8507" s="121">
        <f>Год!B8507</f>
        <v>36981</v>
      </c>
      <c r="D8507" s="121">
        <f>Год!C8507</f>
        <v>6114002321</v>
      </c>
      <c r="E8507" s="121">
        <f>Год!D8507</f>
        <v>60653000</v>
      </c>
      <c r="F8507" s="121">
        <f>Год!E8507</f>
        <v>0</v>
      </c>
      <c r="G8507" s="121">
        <f>Год!F8507</f>
        <v>0</v>
      </c>
      <c r="H8507" s="121">
        <f>Год!G8507</f>
        <v>0</v>
      </c>
      <c r="I8507" s="121">
        <f>Год!H8507</f>
        <v>0</v>
      </c>
      <c r="J8507" s="121">
        <f>Год!I8507</f>
        <v>0</v>
      </c>
      <c r="K8507" s="121">
        <f>Год!J8507</f>
        <v>0</v>
      </c>
      <c r="L8507" s="121">
        <f>Год!K8507</f>
        <v>0</v>
      </c>
      <c r="M8507" s="121">
        <f>Год!L8507</f>
        <v>0</v>
      </c>
      <c r="N8507" s="121">
        <f>Год!M8507</f>
        <v>0</v>
      </c>
      <c r="O8507" s="121">
        <f>Год!N8507</f>
        <v>0</v>
      </c>
      <c r="P8507" s="121">
        <f>Год!O8507</f>
        <v>0</v>
      </c>
      <c r="Q8507" s="121">
        <f>Год!P8507</f>
        <v>0</v>
      </c>
      <c r="R8507" s="121">
        <f>Год!Q8507</f>
        <v>0</v>
      </c>
    </row>
    <row r="8508" spans="1:18">
      <c r="A8508" s="121" t="str">
        <f t="shared" si="132"/>
        <v>369816114002341</v>
      </c>
      <c r="B8508" s="121">
        <f>Год!A8508</f>
        <v>0</v>
      </c>
      <c r="C8508" s="121">
        <f>Год!B8508</f>
        <v>36981</v>
      </c>
      <c r="D8508" s="121">
        <f>Год!C8508</f>
        <v>6114002341</v>
      </c>
      <c r="E8508" s="121">
        <f>Год!D8508</f>
        <v>60654000</v>
      </c>
      <c r="F8508" s="121">
        <f>Год!E8508</f>
        <v>0</v>
      </c>
      <c r="G8508" s="121">
        <f>Год!F8508</f>
        <v>0</v>
      </c>
      <c r="H8508" s="121">
        <f>Год!G8508</f>
        <v>0</v>
      </c>
      <c r="I8508" s="121">
        <f>Год!H8508</f>
        <v>0</v>
      </c>
      <c r="J8508" s="121">
        <f>Год!I8508</f>
        <v>0</v>
      </c>
      <c r="K8508" s="121">
        <f>Год!J8508</f>
        <v>0</v>
      </c>
      <c r="L8508" s="121">
        <f>Год!K8508</f>
        <v>0</v>
      </c>
      <c r="M8508" s="121">
        <f>Год!L8508</f>
        <v>0</v>
      </c>
      <c r="N8508" s="121">
        <f>Год!M8508</f>
        <v>0</v>
      </c>
      <c r="O8508" s="121">
        <f>Год!N8508</f>
        <v>0</v>
      </c>
      <c r="P8508" s="121">
        <f>Год!O8508</f>
        <v>0</v>
      </c>
      <c r="Q8508" s="121">
        <f>Год!P8508</f>
        <v>0</v>
      </c>
      <c r="R8508" s="121">
        <f>Год!Q8508</f>
        <v>0</v>
      </c>
    </row>
    <row r="8509" spans="1:18">
      <c r="A8509" s="121" t="str">
        <f t="shared" si="132"/>
        <v>369816114002361</v>
      </c>
      <c r="B8509" s="121">
        <f>Год!A8509</f>
        <v>0</v>
      </c>
      <c r="C8509" s="121">
        <f>Год!B8509</f>
        <v>36981</v>
      </c>
      <c r="D8509" s="121">
        <f>Год!C8509</f>
        <v>6114002361</v>
      </c>
      <c r="E8509" s="121">
        <f>Год!D8509</f>
        <v>60655000</v>
      </c>
      <c r="F8509" s="121">
        <f>Год!E8509</f>
        <v>0</v>
      </c>
      <c r="G8509" s="121">
        <f>Год!F8509</f>
        <v>0</v>
      </c>
      <c r="H8509" s="121">
        <f>Год!G8509</f>
        <v>0</v>
      </c>
      <c r="I8509" s="121">
        <f>Год!H8509</f>
        <v>0</v>
      </c>
      <c r="J8509" s="121">
        <f>Год!I8509</f>
        <v>0</v>
      </c>
      <c r="K8509" s="121">
        <f>Год!J8509</f>
        <v>0</v>
      </c>
      <c r="L8509" s="121">
        <f>Год!K8509</f>
        <v>0</v>
      </c>
      <c r="M8509" s="121">
        <f>Год!L8509</f>
        <v>0</v>
      </c>
      <c r="N8509" s="121">
        <f>Год!M8509</f>
        <v>0</v>
      </c>
      <c r="O8509" s="121">
        <f>Год!N8509</f>
        <v>0</v>
      </c>
      <c r="P8509" s="121">
        <f>Год!O8509</f>
        <v>0</v>
      </c>
      <c r="Q8509" s="121">
        <f>Год!P8509</f>
        <v>0</v>
      </c>
      <c r="R8509" s="121">
        <f>Год!Q8509</f>
        <v>0</v>
      </c>
    </row>
    <row r="8510" spans="1:18">
      <c r="A8510" s="121" t="str">
        <f t="shared" si="132"/>
        <v>369816114002381</v>
      </c>
      <c r="B8510" s="121">
        <f>Год!A8510</f>
        <v>0</v>
      </c>
      <c r="C8510" s="121">
        <f>Год!B8510</f>
        <v>36981</v>
      </c>
      <c r="D8510" s="121">
        <f>Год!C8510</f>
        <v>6114002381</v>
      </c>
      <c r="E8510" s="121">
        <f>Год!D8510</f>
        <v>60656000</v>
      </c>
      <c r="F8510" s="121">
        <f>Год!E8510</f>
        <v>0</v>
      </c>
      <c r="G8510" s="121">
        <f>Год!F8510</f>
        <v>0</v>
      </c>
      <c r="H8510" s="121">
        <f>Год!G8510</f>
        <v>0</v>
      </c>
      <c r="I8510" s="121">
        <f>Год!H8510</f>
        <v>0</v>
      </c>
      <c r="J8510" s="121">
        <f>Год!I8510</f>
        <v>0</v>
      </c>
      <c r="K8510" s="121">
        <f>Год!J8510</f>
        <v>0</v>
      </c>
      <c r="L8510" s="121">
        <f>Год!K8510</f>
        <v>0</v>
      </c>
      <c r="M8510" s="121">
        <f>Год!L8510</f>
        <v>0</v>
      </c>
      <c r="N8510" s="121">
        <f>Год!M8510</f>
        <v>0</v>
      </c>
      <c r="O8510" s="121">
        <f>Год!N8510</f>
        <v>0</v>
      </c>
      <c r="P8510" s="121">
        <f>Год!O8510</f>
        <v>0</v>
      </c>
      <c r="Q8510" s="121">
        <f>Год!P8510</f>
        <v>0</v>
      </c>
      <c r="R8510" s="121">
        <f>Год!Q8510</f>
        <v>0</v>
      </c>
    </row>
    <row r="8511" spans="1:18">
      <c r="A8511" s="121" t="str">
        <f t="shared" si="132"/>
        <v>369816114002401</v>
      </c>
      <c r="B8511" s="121">
        <f>Год!A8511</f>
        <v>0</v>
      </c>
      <c r="C8511" s="121">
        <f>Год!B8511</f>
        <v>36981</v>
      </c>
      <c r="D8511" s="121">
        <f>Год!C8511</f>
        <v>6114002401</v>
      </c>
      <c r="E8511" s="121">
        <f>Год!D8511</f>
        <v>60657000</v>
      </c>
      <c r="F8511" s="121">
        <f>Год!E8511</f>
        <v>0</v>
      </c>
      <c r="G8511" s="121">
        <f>Год!F8511</f>
        <v>0</v>
      </c>
      <c r="H8511" s="121">
        <f>Год!G8511</f>
        <v>0</v>
      </c>
      <c r="I8511" s="121">
        <f>Год!H8511</f>
        <v>0</v>
      </c>
      <c r="J8511" s="121">
        <f>Год!I8511</f>
        <v>0</v>
      </c>
      <c r="K8511" s="121">
        <f>Год!J8511</f>
        <v>0</v>
      </c>
      <c r="L8511" s="121">
        <f>Год!K8511</f>
        <v>0</v>
      </c>
      <c r="M8511" s="121">
        <f>Год!L8511</f>
        <v>0</v>
      </c>
      <c r="N8511" s="121">
        <f>Год!M8511</f>
        <v>0</v>
      </c>
      <c r="O8511" s="121">
        <f>Год!N8511</f>
        <v>0</v>
      </c>
      <c r="P8511" s="121">
        <f>Год!O8511</f>
        <v>0</v>
      </c>
      <c r="Q8511" s="121">
        <f>Год!P8511</f>
        <v>0</v>
      </c>
      <c r="R8511" s="121">
        <f>Год!Q8511</f>
        <v>0</v>
      </c>
    </row>
    <row r="8512" spans="1:18">
      <c r="A8512" s="121" t="str">
        <f t="shared" si="132"/>
        <v>369816114002421</v>
      </c>
      <c r="B8512" s="121">
        <f>Год!A8512</f>
        <v>0</v>
      </c>
      <c r="C8512" s="121">
        <f>Год!B8512</f>
        <v>36981</v>
      </c>
      <c r="D8512" s="121">
        <f>Год!C8512</f>
        <v>6114002421</v>
      </c>
      <c r="E8512" s="121">
        <f>Год!D8512</f>
        <v>60658000</v>
      </c>
      <c r="F8512" s="121">
        <f>Год!E8512</f>
        <v>0</v>
      </c>
      <c r="G8512" s="121">
        <f>Год!F8512</f>
        <v>0</v>
      </c>
      <c r="H8512" s="121">
        <f>Год!G8512</f>
        <v>0</v>
      </c>
      <c r="I8512" s="121">
        <f>Год!H8512</f>
        <v>0</v>
      </c>
      <c r="J8512" s="121">
        <f>Год!I8512</f>
        <v>0</v>
      </c>
      <c r="K8512" s="121">
        <f>Год!J8512</f>
        <v>0</v>
      </c>
      <c r="L8512" s="121">
        <f>Год!K8512</f>
        <v>0</v>
      </c>
      <c r="M8512" s="121">
        <f>Год!L8512</f>
        <v>0</v>
      </c>
      <c r="N8512" s="121">
        <f>Год!M8512</f>
        <v>0</v>
      </c>
      <c r="O8512" s="121">
        <f>Год!N8512</f>
        <v>0</v>
      </c>
      <c r="P8512" s="121">
        <f>Год!O8512</f>
        <v>0</v>
      </c>
      <c r="Q8512" s="121">
        <f>Год!P8512</f>
        <v>0</v>
      </c>
      <c r="R8512" s="121">
        <f>Год!Q8512</f>
        <v>0</v>
      </c>
    </row>
    <row r="8513" spans="1:18">
      <c r="A8513" s="121" t="str">
        <f t="shared" si="132"/>
        <v>369816114001721</v>
      </c>
      <c r="B8513" s="121">
        <f>Год!A8513</f>
        <v>0</v>
      </c>
      <c r="C8513" s="121">
        <f>Год!B8513</f>
        <v>36981</v>
      </c>
      <c r="D8513" s="121">
        <f>Год!C8513</f>
        <v>6114001721</v>
      </c>
      <c r="E8513" s="121">
        <f>Год!D8513</f>
        <v>60659000</v>
      </c>
      <c r="F8513" s="121">
        <f>Год!E8513</f>
        <v>0</v>
      </c>
      <c r="G8513" s="121">
        <f>Год!F8513</f>
        <v>0</v>
      </c>
      <c r="H8513" s="121">
        <f>Год!G8513</f>
        <v>0</v>
      </c>
      <c r="I8513" s="121">
        <f>Год!H8513</f>
        <v>0</v>
      </c>
      <c r="J8513" s="121">
        <f>Год!I8513</f>
        <v>0</v>
      </c>
      <c r="K8513" s="121">
        <f>Год!J8513</f>
        <v>0</v>
      </c>
      <c r="L8513" s="121">
        <f>Год!K8513</f>
        <v>0</v>
      </c>
      <c r="M8513" s="121">
        <f>Год!L8513</f>
        <v>0</v>
      </c>
      <c r="N8513" s="121">
        <f>Год!M8513</f>
        <v>0</v>
      </c>
      <c r="O8513" s="121">
        <f>Год!N8513</f>
        <v>0</v>
      </c>
      <c r="P8513" s="121">
        <f>Год!O8513</f>
        <v>0</v>
      </c>
      <c r="Q8513" s="121">
        <f>Год!P8513</f>
        <v>0</v>
      </c>
      <c r="R8513" s="121">
        <f>Год!Q8513</f>
        <v>0</v>
      </c>
    </row>
    <row r="8514" spans="1:18">
      <c r="A8514" s="121" t="str">
        <f t="shared" si="132"/>
        <v>3698260</v>
      </c>
      <c r="B8514" s="121">
        <f>Год!A8514</f>
        <v>0</v>
      </c>
      <c r="C8514" s="121">
        <f>Год!B8514</f>
        <v>36982</v>
      </c>
      <c r="D8514" s="121">
        <f>Год!C8514</f>
        <v>60</v>
      </c>
      <c r="E8514" s="121">
        <f>Год!D8514</f>
        <v>60000000</v>
      </c>
      <c r="F8514" s="121">
        <f>Год!E8514</f>
        <v>0</v>
      </c>
      <c r="G8514" s="121">
        <f>Год!F8514</f>
        <v>0</v>
      </c>
      <c r="H8514" s="121">
        <f>Год!G8514</f>
        <v>0</v>
      </c>
      <c r="I8514" s="121">
        <f>Год!H8514</f>
        <v>0</v>
      </c>
      <c r="J8514" s="121">
        <f>Год!I8514</f>
        <v>0</v>
      </c>
      <c r="K8514" s="121">
        <f>Год!J8514</f>
        <v>0</v>
      </c>
      <c r="L8514" s="121">
        <f>Год!K8514</f>
        <v>0</v>
      </c>
      <c r="M8514" s="121">
        <f>Год!L8514</f>
        <v>0</v>
      </c>
      <c r="N8514" s="121">
        <f>Год!M8514</f>
        <v>0</v>
      </c>
      <c r="O8514" s="121">
        <f>Год!N8514</f>
        <v>0</v>
      </c>
      <c r="P8514" s="121">
        <f>Год!O8514</f>
        <v>0</v>
      </c>
      <c r="Q8514" s="121">
        <f>Год!P8514</f>
        <v>0</v>
      </c>
      <c r="R8514" s="121">
        <f>Год!Q8514</f>
        <v>0</v>
      </c>
    </row>
    <row r="8515" spans="1:18">
      <c r="A8515" s="121" t="str">
        <f t="shared" ref="A8515:A8578" si="133">CONCATENATE(C8515,D8515)</f>
        <v>369826114002441</v>
      </c>
      <c r="B8515" s="121">
        <f>Год!A8515</f>
        <v>0</v>
      </c>
      <c r="C8515" s="121">
        <f>Год!B8515</f>
        <v>36982</v>
      </c>
      <c r="D8515" s="121">
        <f>Год!C8515</f>
        <v>6114002441</v>
      </c>
      <c r="E8515" s="121">
        <f>Год!D8515</f>
        <v>60501000</v>
      </c>
      <c r="F8515" s="121">
        <f>Год!E8515</f>
        <v>0</v>
      </c>
      <c r="G8515" s="121">
        <f>Год!F8515</f>
        <v>0</v>
      </c>
      <c r="H8515" s="121">
        <f>Год!G8515</f>
        <v>0</v>
      </c>
      <c r="I8515" s="121">
        <f>Год!H8515</f>
        <v>0</v>
      </c>
      <c r="J8515" s="121">
        <f>Год!I8515</f>
        <v>0</v>
      </c>
      <c r="K8515" s="121">
        <f>Год!J8515</f>
        <v>0</v>
      </c>
      <c r="L8515" s="121">
        <f>Год!K8515</f>
        <v>0</v>
      </c>
      <c r="M8515" s="121">
        <f>Год!L8515</f>
        <v>0</v>
      </c>
      <c r="N8515" s="121">
        <f>Год!M8515</f>
        <v>0</v>
      </c>
      <c r="O8515" s="121">
        <f>Год!N8515</f>
        <v>0</v>
      </c>
      <c r="P8515" s="121">
        <f>Год!O8515</f>
        <v>0</v>
      </c>
      <c r="Q8515" s="121">
        <f>Год!P8515</f>
        <v>0</v>
      </c>
      <c r="R8515" s="121">
        <f>Год!Q8515</f>
        <v>0</v>
      </c>
    </row>
    <row r="8516" spans="1:18">
      <c r="A8516" s="121" t="str">
        <f t="shared" si="133"/>
        <v>369826114002461</v>
      </c>
      <c r="B8516" s="121">
        <f>Год!A8516</f>
        <v>0</v>
      </c>
      <c r="C8516" s="121">
        <f>Год!B8516</f>
        <v>36982</v>
      </c>
      <c r="D8516" s="121">
        <f>Год!C8516</f>
        <v>6114002461</v>
      </c>
      <c r="E8516" s="121">
        <f>Год!D8516</f>
        <v>60504000</v>
      </c>
      <c r="F8516" s="121">
        <f>Год!E8516</f>
        <v>0</v>
      </c>
      <c r="G8516" s="121">
        <f>Год!F8516</f>
        <v>0</v>
      </c>
      <c r="H8516" s="121">
        <f>Год!G8516</f>
        <v>0</v>
      </c>
      <c r="I8516" s="121">
        <f>Год!H8516</f>
        <v>0</v>
      </c>
      <c r="J8516" s="121">
        <f>Год!I8516</f>
        <v>0</v>
      </c>
      <c r="K8516" s="121">
        <f>Год!J8516</f>
        <v>0</v>
      </c>
      <c r="L8516" s="121">
        <f>Год!K8516</f>
        <v>0</v>
      </c>
      <c r="M8516" s="121">
        <f>Год!L8516</f>
        <v>0</v>
      </c>
      <c r="N8516" s="121">
        <f>Год!M8516</f>
        <v>0</v>
      </c>
      <c r="O8516" s="121">
        <f>Год!N8516</f>
        <v>0</v>
      </c>
      <c r="P8516" s="121">
        <f>Год!O8516</f>
        <v>0</v>
      </c>
      <c r="Q8516" s="121">
        <f>Год!P8516</f>
        <v>0</v>
      </c>
      <c r="R8516" s="121">
        <f>Год!Q8516</f>
        <v>0</v>
      </c>
    </row>
    <row r="8517" spans="1:18">
      <c r="A8517" s="121" t="str">
        <f t="shared" si="133"/>
        <v>369826114002481</v>
      </c>
      <c r="B8517" s="121">
        <f>Год!A8517</f>
        <v>0</v>
      </c>
      <c r="C8517" s="121">
        <f>Год!B8517</f>
        <v>36982</v>
      </c>
      <c r="D8517" s="121">
        <f>Год!C8517</f>
        <v>6114002481</v>
      </c>
      <c r="E8517" s="121">
        <f>Год!D8517</f>
        <v>60507000</v>
      </c>
      <c r="F8517" s="121">
        <f>Год!E8517</f>
        <v>0</v>
      </c>
      <c r="G8517" s="121">
        <f>Год!F8517</f>
        <v>0</v>
      </c>
      <c r="H8517" s="121">
        <f>Год!G8517</f>
        <v>0</v>
      </c>
      <c r="I8517" s="121">
        <f>Год!H8517</f>
        <v>0</v>
      </c>
      <c r="J8517" s="121">
        <f>Год!I8517</f>
        <v>0</v>
      </c>
      <c r="K8517" s="121">
        <f>Год!J8517</f>
        <v>0</v>
      </c>
      <c r="L8517" s="121">
        <f>Год!K8517</f>
        <v>0</v>
      </c>
      <c r="M8517" s="121">
        <f>Год!L8517</f>
        <v>0</v>
      </c>
      <c r="N8517" s="121">
        <f>Год!M8517</f>
        <v>0</v>
      </c>
      <c r="O8517" s="121">
        <f>Год!N8517</f>
        <v>0</v>
      </c>
      <c r="P8517" s="121">
        <f>Год!O8517</f>
        <v>0</v>
      </c>
      <c r="Q8517" s="121">
        <f>Год!P8517</f>
        <v>0</v>
      </c>
      <c r="R8517" s="121">
        <f>Год!Q8517</f>
        <v>0</v>
      </c>
    </row>
    <row r="8518" spans="1:18">
      <c r="A8518" s="121" t="str">
        <f t="shared" si="133"/>
        <v>369826114002501</v>
      </c>
      <c r="B8518" s="121">
        <f>Год!A8518</f>
        <v>0</v>
      </c>
      <c r="C8518" s="121">
        <f>Год!B8518</f>
        <v>36982</v>
      </c>
      <c r="D8518" s="121">
        <f>Год!C8518</f>
        <v>6114002501</v>
      </c>
      <c r="E8518" s="121">
        <f>Год!D8518</f>
        <v>60512000</v>
      </c>
      <c r="F8518" s="121">
        <f>Год!E8518</f>
        <v>0</v>
      </c>
      <c r="G8518" s="121">
        <f>Год!F8518</f>
        <v>0</v>
      </c>
      <c r="H8518" s="121">
        <f>Год!G8518</f>
        <v>0</v>
      </c>
      <c r="I8518" s="121">
        <f>Год!H8518</f>
        <v>0</v>
      </c>
      <c r="J8518" s="121">
        <f>Год!I8518</f>
        <v>0</v>
      </c>
      <c r="K8518" s="121">
        <f>Год!J8518</f>
        <v>0</v>
      </c>
      <c r="L8518" s="121">
        <f>Год!K8518</f>
        <v>0</v>
      </c>
      <c r="M8518" s="121">
        <f>Год!L8518</f>
        <v>0</v>
      </c>
      <c r="N8518" s="121">
        <f>Год!M8518</f>
        <v>0</v>
      </c>
      <c r="O8518" s="121">
        <f>Год!N8518</f>
        <v>0</v>
      </c>
      <c r="P8518" s="121">
        <f>Год!O8518</f>
        <v>0</v>
      </c>
      <c r="Q8518" s="121">
        <f>Год!P8518</f>
        <v>0</v>
      </c>
      <c r="R8518" s="121">
        <f>Год!Q8518</f>
        <v>0</v>
      </c>
    </row>
    <row r="8519" spans="1:18">
      <c r="A8519" s="121" t="str">
        <f t="shared" si="133"/>
        <v>369826114002521</v>
      </c>
      <c r="B8519" s="121">
        <f>Год!A8519</f>
        <v>0</v>
      </c>
      <c r="C8519" s="121">
        <f>Год!B8519</f>
        <v>36982</v>
      </c>
      <c r="D8519" s="121">
        <f>Год!C8519</f>
        <v>6114002521</v>
      </c>
      <c r="E8519" s="121">
        <f>Год!D8519</f>
        <v>60515000</v>
      </c>
      <c r="F8519" s="121">
        <f>Год!E8519</f>
        <v>0</v>
      </c>
      <c r="G8519" s="121">
        <f>Год!F8519</f>
        <v>0</v>
      </c>
      <c r="H8519" s="121">
        <f>Год!G8519</f>
        <v>0</v>
      </c>
      <c r="I8519" s="121">
        <f>Год!H8519</f>
        <v>0</v>
      </c>
      <c r="J8519" s="121">
        <f>Год!I8519</f>
        <v>0</v>
      </c>
      <c r="K8519" s="121">
        <f>Год!J8519</f>
        <v>0</v>
      </c>
      <c r="L8519" s="121">
        <f>Год!K8519</f>
        <v>0</v>
      </c>
      <c r="M8519" s="121">
        <f>Год!L8519</f>
        <v>0</v>
      </c>
      <c r="N8519" s="121">
        <f>Год!M8519</f>
        <v>0</v>
      </c>
      <c r="O8519" s="121">
        <f>Год!N8519</f>
        <v>0</v>
      </c>
      <c r="P8519" s="121">
        <f>Год!O8519</f>
        <v>0</v>
      </c>
      <c r="Q8519" s="121">
        <f>Год!P8519</f>
        <v>0</v>
      </c>
      <c r="R8519" s="121">
        <f>Год!Q8519</f>
        <v>0</v>
      </c>
    </row>
    <row r="8520" spans="1:18">
      <c r="A8520" s="121" t="str">
        <f t="shared" si="133"/>
        <v>369826114002541</v>
      </c>
      <c r="B8520" s="121">
        <f>Год!A8520</f>
        <v>0</v>
      </c>
      <c r="C8520" s="121">
        <f>Год!B8520</f>
        <v>36982</v>
      </c>
      <c r="D8520" s="121">
        <f>Год!C8520</f>
        <v>6114002541</v>
      </c>
      <c r="E8520" s="121">
        <f>Год!D8520</f>
        <v>60517000</v>
      </c>
      <c r="F8520" s="121">
        <f>Год!E8520</f>
        <v>0</v>
      </c>
      <c r="G8520" s="121">
        <f>Год!F8520</f>
        <v>0</v>
      </c>
      <c r="H8520" s="121">
        <f>Год!G8520</f>
        <v>0</v>
      </c>
      <c r="I8520" s="121">
        <f>Год!H8520</f>
        <v>0</v>
      </c>
      <c r="J8520" s="121">
        <f>Год!I8520</f>
        <v>0</v>
      </c>
      <c r="K8520" s="121">
        <f>Год!J8520</f>
        <v>0</v>
      </c>
      <c r="L8520" s="121">
        <f>Год!K8520</f>
        <v>0</v>
      </c>
      <c r="M8520" s="121">
        <f>Год!L8520</f>
        <v>0</v>
      </c>
      <c r="N8520" s="121">
        <f>Год!M8520</f>
        <v>0</v>
      </c>
      <c r="O8520" s="121">
        <f>Год!N8520</f>
        <v>0</v>
      </c>
      <c r="P8520" s="121">
        <f>Год!O8520</f>
        <v>0</v>
      </c>
      <c r="Q8520" s="121">
        <f>Год!P8520</f>
        <v>0</v>
      </c>
      <c r="R8520" s="121">
        <f>Год!Q8520</f>
        <v>0</v>
      </c>
    </row>
    <row r="8521" spans="1:18">
      <c r="A8521" s="121" t="str">
        <f t="shared" si="133"/>
        <v>369826114002561</v>
      </c>
      <c r="B8521" s="121">
        <f>Год!A8521</f>
        <v>0</v>
      </c>
      <c r="C8521" s="121">
        <f>Год!B8521</f>
        <v>36982</v>
      </c>
      <c r="D8521" s="121">
        <f>Год!C8521</f>
        <v>6114002561</v>
      </c>
      <c r="E8521" s="121">
        <f>Год!D8521</f>
        <v>60518000</v>
      </c>
      <c r="F8521" s="121">
        <f>Год!E8521</f>
        <v>0</v>
      </c>
      <c r="G8521" s="121">
        <f>Год!F8521</f>
        <v>0</v>
      </c>
      <c r="H8521" s="121">
        <f>Год!G8521</f>
        <v>0</v>
      </c>
      <c r="I8521" s="121">
        <f>Год!H8521</f>
        <v>0</v>
      </c>
      <c r="J8521" s="121">
        <f>Год!I8521</f>
        <v>0</v>
      </c>
      <c r="K8521" s="121">
        <f>Год!J8521</f>
        <v>0</v>
      </c>
      <c r="L8521" s="121">
        <f>Год!K8521</f>
        <v>0</v>
      </c>
      <c r="M8521" s="121">
        <f>Год!L8521</f>
        <v>0</v>
      </c>
      <c r="N8521" s="121">
        <f>Год!M8521</f>
        <v>0</v>
      </c>
      <c r="O8521" s="121">
        <f>Год!N8521</f>
        <v>0</v>
      </c>
      <c r="P8521" s="121">
        <f>Год!O8521</f>
        <v>0</v>
      </c>
      <c r="Q8521" s="121">
        <f>Год!P8521</f>
        <v>0</v>
      </c>
      <c r="R8521" s="121">
        <f>Год!Q8521</f>
        <v>0</v>
      </c>
    </row>
    <row r="8522" spans="1:18">
      <c r="A8522" s="121" t="str">
        <f t="shared" si="133"/>
        <v>369826114002581</v>
      </c>
      <c r="B8522" s="121">
        <f>Год!A8522</f>
        <v>0</v>
      </c>
      <c r="C8522" s="121">
        <f>Год!B8522</f>
        <v>36982</v>
      </c>
      <c r="D8522" s="121">
        <f>Год!C8522</f>
        <v>6114002581</v>
      </c>
      <c r="E8522" s="121">
        <f>Год!D8522</f>
        <v>60519000</v>
      </c>
      <c r="F8522" s="121">
        <f>Год!E8522</f>
        <v>0</v>
      </c>
      <c r="G8522" s="121">
        <f>Год!F8522</f>
        <v>0</v>
      </c>
      <c r="H8522" s="121">
        <f>Год!G8522</f>
        <v>0</v>
      </c>
      <c r="I8522" s="121">
        <f>Год!H8522</f>
        <v>0</v>
      </c>
      <c r="J8522" s="121">
        <f>Год!I8522</f>
        <v>0</v>
      </c>
      <c r="K8522" s="121">
        <f>Год!J8522</f>
        <v>0</v>
      </c>
      <c r="L8522" s="121">
        <f>Год!K8522</f>
        <v>0</v>
      </c>
      <c r="M8522" s="121">
        <f>Год!L8522</f>
        <v>0</v>
      </c>
      <c r="N8522" s="121">
        <f>Год!M8522</f>
        <v>0</v>
      </c>
      <c r="O8522" s="121">
        <f>Год!N8522</f>
        <v>0</v>
      </c>
      <c r="P8522" s="121">
        <f>Год!O8522</f>
        <v>0</v>
      </c>
      <c r="Q8522" s="121">
        <f>Год!P8522</f>
        <v>0</v>
      </c>
      <c r="R8522" s="121">
        <f>Год!Q8522</f>
        <v>0</v>
      </c>
    </row>
    <row r="8523" spans="1:18">
      <c r="A8523" s="121" t="str">
        <f t="shared" si="133"/>
        <v>369826114002601</v>
      </c>
      <c r="B8523" s="121">
        <f>Год!A8523</f>
        <v>0</v>
      </c>
      <c r="C8523" s="121">
        <f>Год!B8523</f>
        <v>36982</v>
      </c>
      <c r="D8523" s="121">
        <f>Год!C8523</f>
        <v>6114002601</v>
      </c>
      <c r="E8523" s="121">
        <f>Год!D8523</f>
        <v>60527000</v>
      </c>
      <c r="F8523" s="121">
        <f>Год!E8523</f>
        <v>0</v>
      </c>
      <c r="G8523" s="121">
        <f>Год!F8523</f>
        <v>0</v>
      </c>
      <c r="H8523" s="121">
        <f>Год!G8523</f>
        <v>0</v>
      </c>
      <c r="I8523" s="121">
        <f>Год!H8523</f>
        <v>0</v>
      </c>
      <c r="J8523" s="121">
        <f>Год!I8523</f>
        <v>0</v>
      </c>
      <c r="K8523" s="121">
        <f>Год!J8523</f>
        <v>0</v>
      </c>
      <c r="L8523" s="121">
        <f>Год!K8523</f>
        <v>0</v>
      </c>
      <c r="M8523" s="121">
        <f>Год!L8523</f>
        <v>0</v>
      </c>
      <c r="N8523" s="121">
        <f>Год!M8523</f>
        <v>0</v>
      </c>
      <c r="O8523" s="121">
        <f>Год!N8523</f>
        <v>0</v>
      </c>
      <c r="P8523" s="121">
        <f>Год!O8523</f>
        <v>0</v>
      </c>
      <c r="Q8523" s="121">
        <f>Год!P8523</f>
        <v>0</v>
      </c>
      <c r="R8523" s="121">
        <f>Год!Q8523</f>
        <v>0</v>
      </c>
    </row>
    <row r="8524" spans="1:18">
      <c r="A8524" s="121" t="str">
        <f t="shared" si="133"/>
        <v>369826114002621</v>
      </c>
      <c r="B8524" s="121">
        <f>Год!A8524</f>
        <v>0</v>
      </c>
      <c r="C8524" s="121">
        <f>Год!B8524</f>
        <v>36982</v>
      </c>
      <c r="D8524" s="121">
        <f>Год!C8524</f>
        <v>6114002621</v>
      </c>
      <c r="E8524" s="121">
        <f>Год!D8524</f>
        <v>60530000</v>
      </c>
      <c r="F8524" s="121">
        <f>Год!E8524</f>
        <v>0</v>
      </c>
      <c r="G8524" s="121">
        <f>Год!F8524</f>
        <v>0</v>
      </c>
      <c r="H8524" s="121">
        <f>Год!G8524</f>
        <v>0</v>
      </c>
      <c r="I8524" s="121">
        <f>Год!H8524</f>
        <v>0</v>
      </c>
      <c r="J8524" s="121">
        <f>Год!I8524</f>
        <v>0</v>
      </c>
      <c r="K8524" s="121">
        <f>Год!J8524</f>
        <v>0</v>
      </c>
      <c r="L8524" s="121">
        <f>Год!K8524</f>
        <v>0</v>
      </c>
      <c r="M8524" s="121">
        <f>Год!L8524</f>
        <v>0</v>
      </c>
      <c r="N8524" s="121">
        <f>Год!M8524</f>
        <v>0</v>
      </c>
      <c r="O8524" s="121">
        <f>Год!N8524</f>
        <v>0</v>
      </c>
      <c r="P8524" s="121">
        <f>Год!O8524</f>
        <v>0</v>
      </c>
      <c r="Q8524" s="121">
        <f>Год!P8524</f>
        <v>0</v>
      </c>
      <c r="R8524" s="121">
        <f>Год!Q8524</f>
        <v>0</v>
      </c>
    </row>
    <row r="8525" spans="1:18">
      <c r="A8525" s="121" t="str">
        <f t="shared" si="133"/>
        <v>369826114002641</v>
      </c>
      <c r="B8525" s="121">
        <f>Год!A8525</f>
        <v>0</v>
      </c>
      <c r="C8525" s="121">
        <f>Год!B8525</f>
        <v>36982</v>
      </c>
      <c r="D8525" s="121">
        <f>Год!C8525</f>
        <v>6114002641</v>
      </c>
      <c r="E8525" s="121">
        <f>Год!D8525</f>
        <v>60537000</v>
      </c>
      <c r="F8525" s="121">
        <f>Год!E8525</f>
        <v>0</v>
      </c>
      <c r="G8525" s="121">
        <f>Год!F8525</f>
        <v>0</v>
      </c>
      <c r="H8525" s="121">
        <f>Год!G8525</f>
        <v>0</v>
      </c>
      <c r="I8525" s="121">
        <f>Год!H8525</f>
        <v>0</v>
      </c>
      <c r="J8525" s="121">
        <f>Год!I8525</f>
        <v>0</v>
      </c>
      <c r="K8525" s="121">
        <f>Год!J8525</f>
        <v>0</v>
      </c>
      <c r="L8525" s="121">
        <f>Год!K8525</f>
        <v>0</v>
      </c>
      <c r="M8525" s="121">
        <f>Год!L8525</f>
        <v>0</v>
      </c>
      <c r="N8525" s="121">
        <f>Год!M8525</f>
        <v>0</v>
      </c>
      <c r="O8525" s="121">
        <f>Год!N8525</f>
        <v>0</v>
      </c>
      <c r="P8525" s="121">
        <f>Год!O8525</f>
        <v>0</v>
      </c>
      <c r="Q8525" s="121">
        <f>Год!P8525</f>
        <v>0</v>
      </c>
      <c r="R8525" s="121">
        <f>Год!Q8525</f>
        <v>0</v>
      </c>
    </row>
    <row r="8526" spans="1:18">
      <c r="A8526" s="121" t="str">
        <f t="shared" si="133"/>
        <v>369826114002661</v>
      </c>
      <c r="B8526" s="121">
        <f>Год!A8526</f>
        <v>0</v>
      </c>
      <c r="C8526" s="121">
        <f>Год!B8526</f>
        <v>36982</v>
      </c>
      <c r="D8526" s="121">
        <f>Год!C8526</f>
        <v>6114002661</v>
      </c>
      <c r="E8526" s="121">
        <f>Год!D8526</f>
        <v>60540000</v>
      </c>
      <c r="F8526" s="121">
        <f>Год!E8526</f>
        <v>0</v>
      </c>
      <c r="G8526" s="121">
        <f>Год!F8526</f>
        <v>0</v>
      </c>
      <c r="H8526" s="121">
        <f>Год!G8526</f>
        <v>0</v>
      </c>
      <c r="I8526" s="121">
        <f>Год!H8526</f>
        <v>0</v>
      </c>
      <c r="J8526" s="121">
        <f>Год!I8526</f>
        <v>0</v>
      </c>
      <c r="K8526" s="121">
        <f>Год!J8526</f>
        <v>0</v>
      </c>
      <c r="L8526" s="121">
        <f>Год!K8526</f>
        <v>0</v>
      </c>
      <c r="M8526" s="121">
        <f>Год!L8526</f>
        <v>0</v>
      </c>
      <c r="N8526" s="121">
        <f>Год!M8526</f>
        <v>0</v>
      </c>
      <c r="O8526" s="121">
        <f>Год!N8526</f>
        <v>0</v>
      </c>
      <c r="P8526" s="121">
        <f>Год!O8526</f>
        <v>0</v>
      </c>
      <c r="Q8526" s="121">
        <f>Год!P8526</f>
        <v>0</v>
      </c>
      <c r="R8526" s="121">
        <f>Год!Q8526</f>
        <v>0</v>
      </c>
    </row>
    <row r="8527" spans="1:18">
      <c r="A8527" s="121" t="str">
        <f t="shared" si="133"/>
        <v>369826114001581</v>
      </c>
      <c r="B8527" s="121">
        <f>Год!A8527</f>
        <v>0</v>
      </c>
      <c r="C8527" s="121">
        <f>Год!B8527</f>
        <v>36982</v>
      </c>
      <c r="D8527" s="121">
        <f>Год!C8527</f>
        <v>6114001581</v>
      </c>
      <c r="E8527" s="121">
        <f>Год!D8527</f>
        <v>60601000</v>
      </c>
      <c r="F8527" s="121">
        <f>Год!E8527</f>
        <v>0</v>
      </c>
      <c r="G8527" s="121">
        <f>Год!F8527</f>
        <v>0</v>
      </c>
      <c r="H8527" s="121">
        <f>Год!G8527</f>
        <v>0</v>
      </c>
      <c r="I8527" s="121">
        <f>Год!H8527</f>
        <v>0</v>
      </c>
      <c r="J8527" s="121">
        <f>Год!I8527</f>
        <v>0</v>
      </c>
      <c r="K8527" s="121">
        <f>Год!J8527</f>
        <v>0</v>
      </c>
      <c r="L8527" s="121">
        <f>Год!K8527</f>
        <v>0</v>
      </c>
      <c r="M8527" s="121">
        <f>Год!L8527</f>
        <v>0</v>
      </c>
      <c r="N8527" s="121">
        <f>Год!M8527</f>
        <v>0</v>
      </c>
      <c r="O8527" s="121">
        <f>Год!N8527</f>
        <v>0</v>
      </c>
      <c r="P8527" s="121">
        <f>Год!O8527</f>
        <v>0</v>
      </c>
      <c r="Q8527" s="121">
        <f>Год!P8527</f>
        <v>0</v>
      </c>
      <c r="R8527" s="121">
        <f>Год!Q8527</f>
        <v>0</v>
      </c>
    </row>
    <row r="8528" spans="1:18">
      <c r="A8528" s="121" t="str">
        <f t="shared" si="133"/>
        <v>369826114001601</v>
      </c>
      <c r="B8528" s="121">
        <f>Год!A8528</f>
        <v>0</v>
      </c>
      <c r="C8528" s="121">
        <f>Год!B8528</f>
        <v>36982</v>
      </c>
      <c r="D8528" s="121">
        <f>Год!C8528</f>
        <v>6114001601</v>
      </c>
      <c r="E8528" s="121">
        <f>Год!D8528</f>
        <v>60602000</v>
      </c>
      <c r="F8528" s="121">
        <f>Год!E8528</f>
        <v>0</v>
      </c>
      <c r="G8528" s="121">
        <f>Год!F8528</f>
        <v>0</v>
      </c>
      <c r="H8528" s="121">
        <f>Год!G8528</f>
        <v>0</v>
      </c>
      <c r="I8528" s="121">
        <f>Год!H8528</f>
        <v>0</v>
      </c>
      <c r="J8528" s="121">
        <f>Год!I8528</f>
        <v>0</v>
      </c>
      <c r="K8528" s="121">
        <f>Год!J8528</f>
        <v>0</v>
      </c>
      <c r="L8528" s="121">
        <f>Год!K8528</f>
        <v>0</v>
      </c>
      <c r="M8528" s="121">
        <f>Год!L8528</f>
        <v>0</v>
      </c>
      <c r="N8528" s="121">
        <f>Год!M8528</f>
        <v>0</v>
      </c>
      <c r="O8528" s="121">
        <f>Год!N8528</f>
        <v>0</v>
      </c>
      <c r="P8528" s="121">
        <f>Год!O8528</f>
        <v>0</v>
      </c>
      <c r="Q8528" s="121">
        <f>Год!P8528</f>
        <v>0</v>
      </c>
      <c r="R8528" s="121">
        <f>Год!Q8528</f>
        <v>0</v>
      </c>
    </row>
    <row r="8529" spans="1:18">
      <c r="A8529" s="121" t="str">
        <f t="shared" si="133"/>
        <v>369826114001621</v>
      </c>
      <c r="B8529" s="121">
        <f>Год!A8529</f>
        <v>0</v>
      </c>
      <c r="C8529" s="121">
        <f>Год!B8529</f>
        <v>36982</v>
      </c>
      <c r="D8529" s="121">
        <f>Год!C8529</f>
        <v>6114001621</v>
      </c>
      <c r="E8529" s="121">
        <f>Год!D8529</f>
        <v>60605000</v>
      </c>
      <c r="F8529" s="121">
        <f>Год!E8529</f>
        <v>0</v>
      </c>
      <c r="G8529" s="121">
        <f>Год!F8529</f>
        <v>0</v>
      </c>
      <c r="H8529" s="121">
        <f>Год!G8529</f>
        <v>0</v>
      </c>
      <c r="I8529" s="121">
        <f>Год!H8529</f>
        <v>0</v>
      </c>
      <c r="J8529" s="121">
        <f>Год!I8529</f>
        <v>0</v>
      </c>
      <c r="K8529" s="121">
        <f>Год!J8529</f>
        <v>0</v>
      </c>
      <c r="L8529" s="121">
        <f>Год!K8529</f>
        <v>0</v>
      </c>
      <c r="M8529" s="121">
        <f>Год!L8529</f>
        <v>0</v>
      </c>
      <c r="N8529" s="121">
        <f>Год!M8529</f>
        <v>0</v>
      </c>
      <c r="O8529" s="121">
        <f>Год!N8529</f>
        <v>0</v>
      </c>
      <c r="P8529" s="121">
        <f>Год!O8529</f>
        <v>0</v>
      </c>
      <c r="Q8529" s="121">
        <f>Год!P8529</f>
        <v>0</v>
      </c>
      <c r="R8529" s="121">
        <f>Год!Q8529</f>
        <v>0</v>
      </c>
    </row>
    <row r="8530" spans="1:18">
      <c r="A8530" s="121" t="str">
        <f t="shared" si="133"/>
        <v>369826114001641</v>
      </c>
      <c r="B8530" s="121">
        <f>Год!A8530</f>
        <v>0</v>
      </c>
      <c r="C8530" s="121">
        <f>Год!B8530</f>
        <v>36982</v>
      </c>
      <c r="D8530" s="121">
        <f>Год!C8530</f>
        <v>6114001641</v>
      </c>
      <c r="E8530" s="121">
        <f>Год!D8530</f>
        <v>60606000</v>
      </c>
      <c r="F8530" s="121">
        <f>Год!E8530</f>
        <v>0</v>
      </c>
      <c r="G8530" s="121">
        <f>Год!F8530</f>
        <v>0</v>
      </c>
      <c r="H8530" s="121">
        <f>Год!G8530</f>
        <v>0</v>
      </c>
      <c r="I8530" s="121">
        <f>Год!H8530</f>
        <v>0</v>
      </c>
      <c r="J8530" s="121">
        <f>Год!I8530</f>
        <v>0</v>
      </c>
      <c r="K8530" s="121">
        <f>Год!J8530</f>
        <v>0</v>
      </c>
      <c r="L8530" s="121">
        <f>Год!K8530</f>
        <v>0</v>
      </c>
      <c r="M8530" s="121">
        <f>Год!L8530</f>
        <v>0</v>
      </c>
      <c r="N8530" s="121">
        <f>Год!M8530</f>
        <v>0</v>
      </c>
      <c r="O8530" s="121">
        <f>Год!N8530</f>
        <v>0</v>
      </c>
      <c r="P8530" s="121">
        <f>Год!O8530</f>
        <v>0</v>
      </c>
      <c r="Q8530" s="121">
        <f>Год!P8530</f>
        <v>0</v>
      </c>
      <c r="R8530" s="121">
        <f>Год!Q8530</f>
        <v>0</v>
      </c>
    </row>
    <row r="8531" spans="1:18">
      <c r="A8531" s="121" t="str">
        <f t="shared" si="133"/>
        <v>369826114001661</v>
      </c>
      <c r="B8531" s="121">
        <f>Год!A8531</f>
        <v>0</v>
      </c>
      <c r="C8531" s="121">
        <f>Год!B8531</f>
        <v>36982</v>
      </c>
      <c r="D8531" s="121">
        <f>Год!C8531</f>
        <v>6114001661</v>
      </c>
      <c r="E8531" s="121">
        <f>Год!D8531</f>
        <v>60607000</v>
      </c>
      <c r="F8531" s="121">
        <f>Год!E8531</f>
        <v>0</v>
      </c>
      <c r="G8531" s="121">
        <f>Год!F8531</f>
        <v>0</v>
      </c>
      <c r="H8531" s="121">
        <f>Год!G8531</f>
        <v>0</v>
      </c>
      <c r="I8531" s="121">
        <f>Год!H8531</f>
        <v>0</v>
      </c>
      <c r="J8531" s="121">
        <f>Год!I8531</f>
        <v>0</v>
      </c>
      <c r="K8531" s="121">
        <f>Год!J8531</f>
        <v>0</v>
      </c>
      <c r="L8531" s="121">
        <f>Год!K8531</f>
        <v>0</v>
      </c>
      <c r="M8531" s="121">
        <f>Год!L8531</f>
        <v>0</v>
      </c>
      <c r="N8531" s="121">
        <f>Год!M8531</f>
        <v>0</v>
      </c>
      <c r="O8531" s="121">
        <f>Год!N8531</f>
        <v>0</v>
      </c>
      <c r="P8531" s="121">
        <f>Год!O8531</f>
        <v>0</v>
      </c>
      <c r="Q8531" s="121">
        <f>Год!P8531</f>
        <v>0</v>
      </c>
      <c r="R8531" s="121">
        <f>Год!Q8531</f>
        <v>0</v>
      </c>
    </row>
    <row r="8532" spans="1:18">
      <c r="A8532" s="121" t="str">
        <f t="shared" si="133"/>
        <v>369826114001681</v>
      </c>
      <c r="B8532" s="121">
        <f>Год!A8532</f>
        <v>0</v>
      </c>
      <c r="C8532" s="121">
        <f>Год!B8532</f>
        <v>36982</v>
      </c>
      <c r="D8532" s="121">
        <f>Год!C8532</f>
        <v>6114001681</v>
      </c>
      <c r="E8532" s="121">
        <f>Год!D8532</f>
        <v>60608000</v>
      </c>
      <c r="F8532" s="121">
        <f>Год!E8532</f>
        <v>0</v>
      </c>
      <c r="G8532" s="121">
        <f>Год!F8532</f>
        <v>0</v>
      </c>
      <c r="H8532" s="121">
        <f>Год!G8532</f>
        <v>0</v>
      </c>
      <c r="I8532" s="121">
        <f>Год!H8532</f>
        <v>0</v>
      </c>
      <c r="J8532" s="121">
        <f>Год!I8532</f>
        <v>0</v>
      </c>
      <c r="K8532" s="121">
        <f>Год!J8532</f>
        <v>0</v>
      </c>
      <c r="L8532" s="121">
        <f>Год!K8532</f>
        <v>0</v>
      </c>
      <c r="M8532" s="121">
        <f>Год!L8532</f>
        <v>0</v>
      </c>
      <c r="N8532" s="121">
        <f>Год!M8532</f>
        <v>0</v>
      </c>
      <c r="O8532" s="121">
        <f>Год!N8532</f>
        <v>0</v>
      </c>
      <c r="P8532" s="121">
        <f>Год!O8532</f>
        <v>0</v>
      </c>
      <c r="Q8532" s="121">
        <f>Год!P8532</f>
        <v>0</v>
      </c>
      <c r="R8532" s="121">
        <f>Год!Q8532</f>
        <v>0</v>
      </c>
    </row>
    <row r="8533" spans="1:18">
      <c r="A8533" s="121" t="str">
        <f t="shared" si="133"/>
        <v>369826114001701</v>
      </c>
      <c r="B8533" s="121">
        <f>Год!A8533</f>
        <v>0</v>
      </c>
      <c r="C8533" s="121">
        <f>Год!B8533</f>
        <v>36982</v>
      </c>
      <c r="D8533" s="121">
        <f>Год!C8533</f>
        <v>6114001701</v>
      </c>
      <c r="E8533" s="121">
        <f>Год!D8533</f>
        <v>60609000</v>
      </c>
      <c r="F8533" s="121">
        <f>Год!E8533</f>
        <v>0</v>
      </c>
      <c r="G8533" s="121">
        <f>Год!F8533</f>
        <v>0</v>
      </c>
      <c r="H8533" s="121">
        <f>Год!G8533</f>
        <v>0</v>
      </c>
      <c r="I8533" s="121">
        <f>Год!H8533</f>
        <v>0</v>
      </c>
      <c r="J8533" s="121">
        <f>Год!I8533</f>
        <v>0</v>
      </c>
      <c r="K8533" s="121">
        <f>Год!J8533</f>
        <v>0</v>
      </c>
      <c r="L8533" s="121">
        <f>Год!K8533</f>
        <v>0</v>
      </c>
      <c r="M8533" s="121">
        <f>Год!L8533</f>
        <v>0</v>
      </c>
      <c r="N8533" s="121">
        <f>Год!M8533</f>
        <v>0</v>
      </c>
      <c r="O8533" s="121">
        <f>Год!N8533</f>
        <v>0</v>
      </c>
      <c r="P8533" s="121">
        <f>Год!O8533</f>
        <v>0</v>
      </c>
      <c r="Q8533" s="121">
        <f>Год!P8533</f>
        <v>0</v>
      </c>
      <c r="R8533" s="121">
        <f>Год!Q8533</f>
        <v>0</v>
      </c>
    </row>
    <row r="8534" spans="1:18">
      <c r="A8534" s="121" t="str">
        <f t="shared" si="133"/>
        <v>369826114001741</v>
      </c>
      <c r="B8534" s="121">
        <f>Год!A8534</f>
        <v>0</v>
      </c>
      <c r="C8534" s="121">
        <f>Год!B8534</f>
        <v>36982</v>
      </c>
      <c r="D8534" s="121">
        <f>Год!C8534</f>
        <v>6114001741</v>
      </c>
      <c r="E8534" s="121">
        <f>Год!D8534</f>
        <v>60612000</v>
      </c>
      <c r="F8534" s="121">
        <f>Год!E8534</f>
        <v>0</v>
      </c>
      <c r="G8534" s="121">
        <f>Год!F8534</f>
        <v>0</v>
      </c>
      <c r="H8534" s="121">
        <f>Год!G8534</f>
        <v>0</v>
      </c>
      <c r="I8534" s="121">
        <f>Год!H8534</f>
        <v>0</v>
      </c>
      <c r="J8534" s="121">
        <f>Год!I8534</f>
        <v>0</v>
      </c>
      <c r="K8534" s="121">
        <f>Год!J8534</f>
        <v>0</v>
      </c>
      <c r="L8534" s="121">
        <f>Год!K8534</f>
        <v>0</v>
      </c>
      <c r="M8534" s="121">
        <f>Год!L8534</f>
        <v>0</v>
      </c>
      <c r="N8534" s="121">
        <f>Год!M8534</f>
        <v>0</v>
      </c>
      <c r="O8534" s="121">
        <f>Год!N8534</f>
        <v>0</v>
      </c>
      <c r="P8534" s="121">
        <f>Год!O8534</f>
        <v>0</v>
      </c>
      <c r="Q8534" s="121">
        <f>Год!P8534</f>
        <v>0</v>
      </c>
      <c r="R8534" s="121">
        <f>Год!Q8534</f>
        <v>0</v>
      </c>
    </row>
    <row r="8535" spans="1:18">
      <c r="A8535" s="121" t="str">
        <f t="shared" si="133"/>
        <v>369826114001761</v>
      </c>
      <c r="B8535" s="121">
        <f>Год!A8535</f>
        <v>0</v>
      </c>
      <c r="C8535" s="121">
        <f>Год!B8535</f>
        <v>36982</v>
      </c>
      <c r="D8535" s="121">
        <f>Год!C8535</f>
        <v>6114001761</v>
      </c>
      <c r="E8535" s="121">
        <f>Год!D8535</f>
        <v>60613000</v>
      </c>
      <c r="F8535" s="121">
        <f>Год!E8535</f>
        <v>0</v>
      </c>
      <c r="G8535" s="121">
        <f>Год!F8535</f>
        <v>0</v>
      </c>
      <c r="H8535" s="121">
        <f>Год!G8535</f>
        <v>0</v>
      </c>
      <c r="I8535" s="121">
        <f>Год!H8535</f>
        <v>0</v>
      </c>
      <c r="J8535" s="121">
        <f>Год!I8535</f>
        <v>0</v>
      </c>
      <c r="K8535" s="121">
        <f>Год!J8535</f>
        <v>0</v>
      </c>
      <c r="L8535" s="121">
        <f>Год!K8535</f>
        <v>0</v>
      </c>
      <c r="M8535" s="121">
        <f>Год!L8535</f>
        <v>0</v>
      </c>
      <c r="N8535" s="121">
        <f>Год!M8535</f>
        <v>0</v>
      </c>
      <c r="O8535" s="121">
        <f>Год!N8535</f>
        <v>0</v>
      </c>
      <c r="P8535" s="121">
        <f>Год!O8535</f>
        <v>0</v>
      </c>
      <c r="Q8535" s="121">
        <f>Год!P8535</f>
        <v>0</v>
      </c>
      <c r="R8535" s="121">
        <f>Год!Q8535</f>
        <v>0</v>
      </c>
    </row>
    <row r="8536" spans="1:18">
      <c r="A8536" s="121" t="str">
        <f t="shared" si="133"/>
        <v>369826114001781</v>
      </c>
      <c r="B8536" s="121">
        <f>Год!A8536</f>
        <v>0</v>
      </c>
      <c r="C8536" s="121">
        <f>Год!B8536</f>
        <v>36982</v>
      </c>
      <c r="D8536" s="121">
        <f>Год!C8536</f>
        <v>6114001781</v>
      </c>
      <c r="E8536" s="121">
        <f>Год!D8536</f>
        <v>60615000</v>
      </c>
      <c r="F8536" s="121">
        <f>Год!E8536</f>
        <v>0</v>
      </c>
      <c r="G8536" s="121">
        <f>Год!F8536</f>
        <v>0</v>
      </c>
      <c r="H8536" s="121">
        <f>Год!G8536</f>
        <v>0</v>
      </c>
      <c r="I8536" s="121">
        <f>Год!H8536</f>
        <v>0</v>
      </c>
      <c r="J8536" s="121">
        <f>Год!I8536</f>
        <v>0</v>
      </c>
      <c r="K8536" s="121">
        <f>Год!J8536</f>
        <v>0</v>
      </c>
      <c r="L8536" s="121">
        <f>Год!K8536</f>
        <v>0</v>
      </c>
      <c r="M8536" s="121">
        <f>Год!L8536</f>
        <v>0</v>
      </c>
      <c r="N8536" s="121">
        <f>Год!M8536</f>
        <v>0</v>
      </c>
      <c r="O8536" s="121">
        <f>Год!N8536</f>
        <v>0</v>
      </c>
      <c r="P8536" s="121">
        <f>Год!O8536</f>
        <v>0</v>
      </c>
      <c r="Q8536" s="121">
        <f>Год!P8536</f>
        <v>0</v>
      </c>
      <c r="R8536" s="121">
        <f>Год!Q8536</f>
        <v>0</v>
      </c>
    </row>
    <row r="8537" spans="1:18">
      <c r="A8537" s="121" t="str">
        <f t="shared" si="133"/>
        <v>369826114001801</v>
      </c>
      <c r="B8537" s="121">
        <f>Год!A8537</f>
        <v>0</v>
      </c>
      <c r="C8537" s="121">
        <f>Год!B8537</f>
        <v>36982</v>
      </c>
      <c r="D8537" s="121">
        <f>Год!C8537</f>
        <v>6114001801</v>
      </c>
      <c r="E8537" s="121">
        <f>Год!D8537</f>
        <v>60617000</v>
      </c>
      <c r="F8537" s="121">
        <f>Год!E8537</f>
        <v>0</v>
      </c>
      <c r="G8537" s="121">
        <f>Год!F8537</f>
        <v>0</v>
      </c>
      <c r="H8537" s="121">
        <f>Год!G8537</f>
        <v>0</v>
      </c>
      <c r="I8537" s="121">
        <f>Год!H8537</f>
        <v>0</v>
      </c>
      <c r="J8537" s="121">
        <f>Год!I8537</f>
        <v>0</v>
      </c>
      <c r="K8537" s="121">
        <f>Год!J8537</f>
        <v>0</v>
      </c>
      <c r="L8537" s="121">
        <f>Год!K8537</f>
        <v>0</v>
      </c>
      <c r="M8537" s="121">
        <f>Год!L8537</f>
        <v>0</v>
      </c>
      <c r="N8537" s="121">
        <f>Год!M8537</f>
        <v>0</v>
      </c>
      <c r="O8537" s="121">
        <f>Год!N8537</f>
        <v>0</v>
      </c>
      <c r="P8537" s="121">
        <f>Год!O8537</f>
        <v>0</v>
      </c>
      <c r="Q8537" s="121">
        <f>Год!P8537</f>
        <v>0</v>
      </c>
      <c r="R8537" s="121">
        <f>Год!Q8537</f>
        <v>0</v>
      </c>
    </row>
    <row r="8538" spans="1:18">
      <c r="A8538" s="121" t="str">
        <f t="shared" si="133"/>
        <v>369826114001821</v>
      </c>
      <c r="B8538" s="121">
        <f>Год!A8538</f>
        <v>0</v>
      </c>
      <c r="C8538" s="121">
        <f>Год!B8538</f>
        <v>36982</v>
      </c>
      <c r="D8538" s="121">
        <f>Год!C8538</f>
        <v>6114001821</v>
      </c>
      <c r="E8538" s="121">
        <f>Год!D8538</f>
        <v>60618000</v>
      </c>
      <c r="F8538" s="121">
        <f>Год!E8538</f>
        <v>0</v>
      </c>
      <c r="G8538" s="121">
        <f>Год!F8538</f>
        <v>0</v>
      </c>
      <c r="H8538" s="121">
        <f>Год!G8538</f>
        <v>0</v>
      </c>
      <c r="I8538" s="121">
        <f>Год!H8538</f>
        <v>0</v>
      </c>
      <c r="J8538" s="121">
        <f>Год!I8538</f>
        <v>0</v>
      </c>
      <c r="K8538" s="121">
        <f>Год!J8538</f>
        <v>0</v>
      </c>
      <c r="L8538" s="121">
        <f>Год!K8538</f>
        <v>0</v>
      </c>
      <c r="M8538" s="121">
        <f>Год!L8538</f>
        <v>0</v>
      </c>
      <c r="N8538" s="121">
        <f>Год!M8538</f>
        <v>0</v>
      </c>
      <c r="O8538" s="121">
        <f>Год!N8538</f>
        <v>0</v>
      </c>
      <c r="P8538" s="121">
        <f>Год!O8538</f>
        <v>0</v>
      </c>
      <c r="Q8538" s="121">
        <f>Год!P8538</f>
        <v>0</v>
      </c>
      <c r="R8538" s="121">
        <f>Год!Q8538</f>
        <v>0</v>
      </c>
    </row>
    <row r="8539" spans="1:18">
      <c r="A8539" s="121" t="str">
        <f t="shared" si="133"/>
        <v>369826114001841</v>
      </c>
      <c r="B8539" s="121">
        <f>Год!A8539</f>
        <v>0</v>
      </c>
      <c r="C8539" s="121">
        <f>Год!B8539</f>
        <v>36982</v>
      </c>
      <c r="D8539" s="121">
        <f>Год!C8539</f>
        <v>6114001841</v>
      </c>
      <c r="E8539" s="121">
        <f>Год!D8539</f>
        <v>60619000</v>
      </c>
      <c r="F8539" s="121">
        <f>Год!E8539</f>
        <v>0</v>
      </c>
      <c r="G8539" s="121">
        <f>Год!F8539</f>
        <v>0</v>
      </c>
      <c r="H8539" s="121">
        <f>Год!G8539</f>
        <v>0</v>
      </c>
      <c r="I8539" s="121">
        <f>Год!H8539</f>
        <v>0</v>
      </c>
      <c r="J8539" s="121">
        <f>Год!I8539</f>
        <v>0</v>
      </c>
      <c r="K8539" s="121">
        <f>Год!J8539</f>
        <v>0</v>
      </c>
      <c r="L8539" s="121">
        <f>Год!K8539</f>
        <v>0</v>
      </c>
      <c r="M8539" s="121">
        <f>Год!L8539</f>
        <v>0</v>
      </c>
      <c r="N8539" s="121">
        <f>Год!M8539</f>
        <v>0</v>
      </c>
      <c r="O8539" s="121">
        <f>Год!N8539</f>
        <v>0</v>
      </c>
      <c r="P8539" s="121">
        <f>Год!O8539</f>
        <v>0</v>
      </c>
      <c r="Q8539" s="121">
        <f>Год!P8539</f>
        <v>0</v>
      </c>
      <c r="R8539" s="121">
        <f>Год!Q8539</f>
        <v>0</v>
      </c>
    </row>
    <row r="8540" spans="1:18">
      <c r="A8540" s="121" t="str">
        <f t="shared" si="133"/>
        <v>369826114001861</v>
      </c>
      <c r="B8540" s="121">
        <f>Год!A8540</f>
        <v>0</v>
      </c>
      <c r="C8540" s="121">
        <f>Год!B8540</f>
        <v>36982</v>
      </c>
      <c r="D8540" s="121">
        <f>Год!C8540</f>
        <v>6114001861</v>
      </c>
      <c r="E8540" s="121">
        <f>Год!D8540</f>
        <v>60622000</v>
      </c>
      <c r="F8540" s="121">
        <f>Год!E8540</f>
        <v>0</v>
      </c>
      <c r="G8540" s="121">
        <f>Год!F8540</f>
        <v>0</v>
      </c>
      <c r="H8540" s="121">
        <f>Год!G8540</f>
        <v>0</v>
      </c>
      <c r="I8540" s="121">
        <f>Год!H8540</f>
        <v>0</v>
      </c>
      <c r="J8540" s="121">
        <f>Год!I8540</f>
        <v>0</v>
      </c>
      <c r="K8540" s="121">
        <f>Год!J8540</f>
        <v>0</v>
      </c>
      <c r="L8540" s="121">
        <f>Год!K8540</f>
        <v>0</v>
      </c>
      <c r="M8540" s="121">
        <f>Год!L8540</f>
        <v>0</v>
      </c>
      <c r="N8540" s="121">
        <f>Год!M8540</f>
        <v>0</v>
      </c>
      <c r="O8540" s="121">
        <f>Год!N8540</f>
        <v>0</v>
      </c>
      <c r="P8540" s="121">
        <f>Год!O8540</f>
        <v>0</v>
      </c>
      <c r="Q8540" s="121">
        <f>Год!P8540</f>
        <v>0</v>
      </c>
      <c r="R8540" s="121">
        <f>Год!Q8540</f>
        <v>0</v>
      </c>
    </row>
    <row r="8541" spans="1:18">
      <c r="A8541" s="121" t="str">
        <f t="shared" si="133"/>
        <v>369826114001881</v>
      </c>
      <c r="B8541" s="121">
        <f>Год!A8541</f>
        <v>0</v>
      </c>
      <c r="C8541" s="121">
        <f>Год!B8541</f>
        <v>36982</v>
      </c>
      <c r="D8541" s="121">
        <f>Год!C8541</f>
        <v>6114001881</v>
      </c>
      <c r="E8541" s="121">
        <f>Год!D8541</f>
        <v>60623000</v>
      </c>
      <c r="F8541" s="121">
        <f>Год!E8541</f>
        <v>0</v>
      </c>
      <c r="G8541" s="121">
        <f>Год!F8541</f>
        <v>0</v>
      </c>
      <c r="H8541" s="121">
        <f>Год!G8541</f>
        <v>0</v>
      </c>
      <c r="I8541" s="121">
        <f>Год!H8541</f>
        <v>0</v>
      </c>
      <c r="J8541" s="121">
        <f>Год!I8541</f>
        <v>0</v>
      </c>
      <c r="K8541" s="121">
        <f>Год!J8541</f>
        <v>0</v>
      </c>
      <c r="L8541" s="121">
        <f>Год!K8541</f>
        <v>0</v>
      </c>
      <c r="M8541" s="121">
        <f>Год!L8541</f>
        <v>0</v>
      </c>
      <c r="N8541" s="121">
        <f>Год!M8541</f>
        <v>0</v>
      </c>
      <c r="O8541" s="121">
        <f>Год!N8541</f>
        <v>0</v>
      </c>
      <c r="P8541" s="121">
        <f>Год!O8541</f>
        <v>0</v>
      </c>
      <c r="Q8541" s="121">
        <f>Год!P8541</f>
        <v>0</v>
      </c>
      <c r="R8541" s="121">
        <f>Год!Q8541</f>
        <v>0</v>
      </c>
    </row>
    <row r="8542" spans="1:18">
      <c r="A8542" s="121" t="str">
        <f t="shared" si="133"/>
        <v>369826114001901</v>
      </c>
      <c r="B8542" s="121">
        <f>Год!A8542</f>
        <v>0</v>
      </c>
      <c r="C8542" s="121">
        <f>Год!B8542</f>
        <v>36982</v>
      </c>
      <c r="D8542" s="121">
        <f>Год!C8542</f>
        <v>6114001901</v>
      </c>
      <c r="E8542" s="121">
        <f>Год!D8542</f>
        <v>60624000</v>
      </c>
      <c r="F8542" s="121">
        <f>Год!E8542</f>
        <v>0</v>
      </c>
      <c r="G8542" s="121">
        <f>Год!F8542</f>
        <v>0</v>
      </c>
      <c r="H8542" s="121">
        <f>Год!G8542</f>
        <v>0</v>
      </c>
      <c r="I8542" s="121">
        <f>Год!H8542</f>
        <v>0</v>
      </c>
      <c r="J8542" s="121">
        <f>Год!I8542</f>
        <v>0</v>
      </c>
      <c r="K8542" s="121">
        <f>Год!J8542</f>
        <v>0</v>
      </c>
      <c r="L8542" s="121">
        <f>Год!K8542</f>
        <v>0</v>
      </c>
      <c r="M8542" s="121">
        <f>Год!L8542</f>
        <v>0</v>
      </c>
      <c r="N8542" s="121">
        <f>Год!M8542</f>
        <v>0</v>
      </c>
      <c r="O8542" s="121">
        <f>Год!N8542</f>
        <v>0</v>
      </c>
      <c r="P8542" s="121">
        <f>Год!O8542</f>
        <v>0</v>
      </c>
      <c r="Q8542" s="121">
        <f>Год!P8542</f>
        <v>0</v>
      </c>
      <c r="R8542" s="121">
        <f>Год!Q8542</f>
        <v>0</v>
      </c>
    </row>
    <row r="8543" spans="1:18">
      <c r="A8543" s="121" t="str">
        <f t="shared" si="133"/>
        <v>369826114001921</v>
      </c>
      <c r="B8543" s="121">
        <f>Год!A8543</f>
        <v>0</v>
      </c>
      <c r="C8543" s="121">
        <f>Год!B8543</f>
        <v>36982</v>
      </c>
      <c r="D8543" s="121">
        <f>Год!C8543</f>
        <v>6114001921</v>
      </c>
      <c r="E8543" s="121">
        <f>Год!D8543</f>
        <v>60625000</v>
      </c>
      <c r="F8543" s="121">
        <f>Год!E8543</f>
        <v>0</v>
      </c>
      <c r="G8543" s="121">
        <f>Год!F8543</f>
        <v>0</v>
      </c>
      <c r="H8543" s="121">
        <f>Год!G8543</f>
        <v>0</v>
      </c>
      <c r="I8543" s="121">
        <f>Год!H8543</f>
        <v>0</v>
      </c>
      <c r="J8543" s="121">
        <f>Год!I8543</f>
        <v>0</v>
      </c>
      <c r="K8543" s="121">
        <f>Год!J8543</f>
        <v>0</v>
      </c>
      <c r="L8543" s="121">
        <f>Год!K8543</f>
        <v>0</v>
      </c>
      <c r="M8543" s="121">
        <f>Год!L8543</f>
        <v>0</v>
      </c>
      <c r="N8543" s="121">
        <f>Год!M8543</f>
        <v>0</v>
      </c>
      <c r="O8543" s="121">
        <f>Год!N8543</f>
        <v>0</v>
      </c>
      <c r="P8543" s="121">
        <f>Год!O8543</f>
        <v>0</v>
      </c>
      <c r="Q8543" s="121">
        <f>Год!P8543</f>
        <v>0</v>
      </c>
      <c r="R8543" s="121">
        <f>Год!Q8543</f>
        <v>0</v>
      </c>
    </row>
    <row r="8544" spans="1:18">
      <c r="A8544" s="121" t="str">
        <f t="shared" si="133"/>
        <v>369826114001941</v>
      </c>
      <c r="B8544" s="121">
        <f>Год!A8544</f>
        <v>0</v>
      </c>
      <c r="C8544" s="121">
        <f>Год!B8544</f>
        <v>36982</v>
      </c>
      <c r="D8544" s="121">
        <f>Год!C8544</f>
        <v>6114001941</v>
      </c>
      <c r="E8544" s="121">
        <f>Год!D8544</f>
        <v>60626000</v>
      </c>
      <c r="F8544" s="121">
        <f>Год!E8544</f>
        <v>0</v>
      </c>
      <c r="G8544" s="121">
        <f>Год!F8544</f>
        <v>0</v>
      </c>
      <c r="H8544" s="121">
        <f>Год!G8544</f>
        <v>0</v>
      </c>
      <c r="I8544" s="121">
        <f>Год!H8544</f>
        <v>0</v>
      </c>
      <c r="J8544" s="121">
        <f>Год!I8544</f>
        <v>0</v>
      </c>
      <c r="K8544" s="121">
        <f>Год!J8544</f>
        <v>0</v>
      </c>
      <c r="L8544" s="121">
        <f>Год!K8544</f>
        <v>0</v>
      </c>
      <c r="M8544" s="121">
        <f>Год!L8544</f>
        <v>0</v>
      </c>
      <c r="N8544" s="121">
        <f>Год!M8544</f>
        <v>0</v>
      </c>
      <c r="O8544" s="121">
        <f>Год!N8544</f>
        <v>0</v>
      </c>
      <c r="P8544" s="121">
        <f>Год!O8544</f>
        <v>0</v>
      </c>
      <c r="Q8544" s="121">
        <f>Год!P8544</f>
        <v>0</v>
      </c>
      <c r="R8544" s="121">
        <f>Год!Q8544</f>
        <v>0</v>
      </c>
    </row>
    <row r="8545" spans="1:18">
      <c r="A8545" s="121" t="str">
        <f t="shared" si="133"/>
        <v>369826114001961</v>
      </c>
      <c r="B8545" s="121">
        <f>Год!A8545</f>
        <v>0</v>
      </c>
      <c r="C8545" s="121">
        <f>Год!B8545</f>
        <v>36982</v>
      </c>
      <c r="D8545" s="121">
        <f>Год!C8545</f>
        <v>6114001961</v>
      </c>
      <c r="E8545" s="121">
        <f>Год!D8545</f>
        <v>60627000</v>
      </c>
      <c r="F8545" s="121">
        <f>Год!E8545</f>
        <v>0</v>
      </c>
      <c r="G8545" s="121">
        <f>Год!F8545</f>
        <v>0</v>
      </c>
      <c r="H8545" s="121">
        <f>Год!G8545</f>
        <v>0</v>
      </c>
      <c r="I8545" s="121">
        <f>Год!H8545</f>
        <v>0</v>
      </c>
      <c r="J8545" s="121">
        <f>Год!I8545</f>
        <v>0</v>
      </c>
      <c r="K8545" s="121">
        <f>Год!J8545</f>
        <v>0</v>
      </c>
      <c r="L8545" s="121">
        <f>Год!K8545</f>
        <v>0</v>
      </c>
      <c r="M8545" s="121">
        <f>Год!L8545</f>
        <v>0</v>
      </c>
      <c r="N8545" s="121">
        <f>Год!M8545</f>
        <v>0</v>
      </c>
      <c r="O8545" s="121">
        <f>Год!N8545</f>
        <v>0</v>
      </c>
      <c r="P8545" s="121">
        <f>Год!O8545</f>
        <v>0</v>
      </c>
      <c r="Q8545" s="121">
        <f>Год!P8545</f>
        <v>0</v>
      </c>
      <c r="R8545" s="121">
        <f>Год!Q8545</f>
        <v>0</v>
      </c>
    </row>
    <row r="8546" spans="1:18">
      <c r="A8546" s="121" t="str">
        <f t="shared" si="133"/>
        <v>369826114001981</v>
      </c>
      <c r="B8546" s="121">
        <f>Год!A8546</f>
        <v>0</v>
      </c>
      <c r="C8546" s="121">
        <f>Год!B8546</f>
        <v>36982</v>
      </c>
      <c r="D8546" s="121">
        <f>Год!C8546</f>
        <v>6114001981</v>
      </c>
      <c r="E8546" s="121">
        <f>Год!D8546</f>
        <v>60630000</v>
      </c>
      <c r="F8546" s="121">
        <f>Год!E8546</f>
        <v>0</v>
      </c>
      <c r="G8546" s="121">
        <f>Год!F8546</f>
        <v>0</v>
      </c>
      <c r="H8546" s="121">
        <f>Год!G8546</f>
        <v>0</v>
      </c>
      <c r="I8546" s="121">
        <f>Год!H8546</f>
        <v>0</v>
      </c>
      <c r="J8546" s="121">
        <f>Год!I8546</f>
        <v>0</v>
      </c>
      <c r="K8546" s="121">
        <f>Год!J8546</f>
        <v>0</v>
      </c>
      <c r="L8546" s="121">
        <f>Год!K8546</f>
        <v>0</v>
      </c>
      <c r="M8546" s="121">
        <f>Год!L8546</f>
        <v>0</v>
      </c>
      <c r="N8546" s="121">
        <f>Год!M8546</f>
        <v>0</v>
      </c>
      <c r="O8546" s="121">
        <f>Год!N8546</f>
        <v>0</v>
      </c>
      <c r="P8546" s="121">
        <f>Год!O8546</f>
        <v>0</v>
      </c>
      <c r="Q8546" s="121">
        <f>Год!P8546</f>
        <v>0</v>
      </c>
      <c r="R8546" s="121">
        <f>Год!Q8546</f>
        <v>0</v>
      </c>
    </row>
    <row r="8547" spans="1:18">
      <c r="A8547" s="121" t="str">
        <f t="shared" si="133"/>
        <v>369826114002001</v>
      </c>
      <c r="B8547" s="121">
        <f>Год!A8547</f>
        <v>0</v>
      </c>
      <c r="C8547" s="121">
        <f>Год!B8547</f>
        <v>36982</v>
      </c>
      <c r="D8547" s="121">
        <f>Год!C8547</f>
        <v>6114002001</v>
      </c>
      <c r="E8547" s="121">
        <f>Год!D8547</f>
        <v>60631000</v>
      </c>
      <c r="F8547" s="121">
        <f>Год!E8547</f>
        <v>0</v>
      </c>
      <c r="G8547" s="121">
        <f>Год!F8547</f>
        <v>0</v>
      </c>
      <c r="H8547" s="121">
        <f>Год!G8547</f>
        <v>0</v>
      </c>
      <c r="I8547" s="121">
        <f>Год!H8547</f>
        <v>0</v>
      </c>
      <c r="J8547" s="121">
        <f>Год!I8547</f>
        <v>0</v>
      </c>
      <c r="K8547" s="121">
        <f>Год!J8547</f>
        <v>0</v>
      </c>
      <c r="L8547" s="121">
        <f>Год!K8547</f>
        <v>0</v>
      </c>
      <c r="M8547" s="121">
        <f>Год!L8547</f>
        <v>0</v>
      </c>
      <c r="N8547" s="121">
        <f>Год!M8547</f>
        <v>0</v>
      </c>
      <c r="O8547" s="121">
        <f>Год!N8547</f>
        <v>0</v>
      </c>
      <c r="P8547" s="121">
        <f>Год!O8547</f>
        <v>0</v>
      </c>
      <c r="Q8547" s="121">
        <f>Год!P8547</f>
        <v>0</v>
      </c>
      <c r="R8547" s="121">
        <f>Год!Q8547</f>
        <v>0</v>
      </c>
    </row>
    <row r="8548" spans="1:18">
      <c r="A8548" s="121" t="str">
        <f t="shared" si="133"/>
        <v>369826114002021</v>
      </c>
      <c r="B8548" s="121">
        <f>Год!A8548</f>
        <v>0</v>
      </c>
      <c r="C8548" s="121">
        <f>Год!B8548</f>
        <v>36982</v>
      </c>
      <c r="D8548" s="121">
        <f>Год!C8548</f>
        <v>6114002021</v>
      </c>
      <c r="E8548" s="121">
        <f>Год!D8548</f>
        <v>60632000</v>
      </c>
      <c r="F8548" s="121">
        <f>Год!E8548</f>
        <v>0</v>
      </c>
      <c r="G8548" s="121">
        <f>Год!F8548</f>
        <v>0</v>
      </c>
      <c r="H8548" s="121">
        <f>Год!G8548</f>
        <v>0</v>
      </c>
      <c r="I8548" s="121">
        <f>Год!H8548</f>
        <v>0</v>
      </c>
      <c r="J8548" s="121">
        <f>Год!I8548</f>
        <v>0</v>
      </c>
      <c r="K8548" s="121">
        <f>Год!J8548</f>
        <v>0</v>
      </c>
      <c r="L8548" s="121">
        <f>Год!K8548</f>
        <v>0</v>
      </c>
      <c r="M8548" s="121">
        <f>Год!L8548</f>
        <v>0</v>
      </c>
      <c r="N8548" s="121">
        <f>Год!M8548</f>
        <v>0</v>
      </c>
      <c r="O8548" s="121">
        <f>Год!N8548</f>
        <v>0</v>
      </c>
      <c r="P8548" s="121">
        <f>Год!O8548</f>
        <v>0</v>
      </c>
      <c r="Q8548" s="121">
        <f>Год!P8548</f>
        <v>0</v>
      </c>
      <c r="R8548" s="121">
        <f>Год!Q8548</f>
        <v>0</v>
      </c>
    </row>
    <row r="8549" spans="1:18">
      <c r="A8549" s="121" t="str">
        <f t="shared" si="133"/>
        <v>369826114002041</v>
      </c>
      <c r="B8549" s="121">
        <f>Год!A8549</f>
        <v>0</v>
      </c>
      <c r="C8549" s="121">
        <f>Год!B8549</f>
        <v>36982</v>
      </c>
      <c r="D8549" s="121">
        <f>Год!C8549</f>
        <v>6114002041</v>
      </c>
      <c r="E8549" s="121">
        <f>Год!D8549</f>
        <v>60633000</v>
      </c>
      <c r="F8549" s="121">
        <f>Год!E8549</f>
        <v>0</v>
      </c>
      <c r="G8549" s="121">
        <f>Год!F8549</f>
        <v>0</v>
      </c>
      <c r="H8549" s="121">
        <f>Год!G8549</f>
        <v>0</v>
      </c>
      <c r="I8549" s="121">
        <f>Год!H8549</f>
        <v>0</v>
      </c>
      <c r="J8549" s="121">
        <f>Год!I8549</f>
        <v>0</v>
      </c>
      <c r="K8549" s="121">
        <f>Год!J8549</f>
        <v>0</v>
      </c>
      <c r="L8549" s="121">
        <f>Год!K8549</f>
        <v>0</v>
      </c>
      <c r="M8549" s="121">
        <f>Год!L8549</f>
        <v>0</v>
      </c>
      <c r="N8549" s="121">
        <f>Год!M8549</f>
        <v>0</v>
      </c>
      <c r="O8549" s="121">
        <f>Год!N8549</f>
        <v>0</v>
      </c>
      <c r="P8549" s="121">
        <f>Год!O8549</f>
        <v>0</v>
      </c>
      <c r="Q8549" s="121">
        <f>Год!P8549</f>
        <v>0</v>
      </c>
      <c r="R8549" s="121">
        <f>Год!Q8549</f>
        <v>0</v>
      </c>
    </row>
    <row r="8550" spans="1:18">
      <c r="A8550" s="121" t="str">
        <f t="shared" si="133"/>
        <v>369826114002061</v>
      </c>
      <c r="B8550" s="121">
        <f>Год!A8550</f>
        <v>0</v>
      </c>
      <c r="C8550" s="121">
        <f>Год!B8550</f>
        <v>36982</v>
      </c>
      <c r="D8550" s="121">
        <f>Год!C8550</f>
        <v>6114002061</v>
      </c>
      <c r="E8550" s="121">
        <f>Год!D8550</f>
        <v>60634000</v>
      </c>
      <c r="F8550" s="121">
        <f>Год!E8550</f>
        <v>0</v>
      </c>
      <c r="G8550" s="121">
        <f>Год!F8550</f>
        <v>0</v>
      </c>
      <c r="H8550" s="121">
        <f>Год!G8550</f>
        <v>0</v>
      </c>
      <c r="I8550" s="121">
        <f>Год!H8550</f>
        <v>0</v>
      </c>
      <c r="J8550" s="121">
        <f>Год!I8550</f>
        <v>0</v>
      </c>
      <c r="K8550" s="121">
        <f>Год!J8550</f>
        <v>0</v>
      </c>
      <c r="L8550" s="121">
        <f>Год!K8550</f>
        <v>0</v>
      </c>
      <c r="M8550" s="121">
        <f>Год!L8550</f>
        <v>0</v>
      </c>
      <c r="N8550" s="121">
        <f>Год!M8550</f>
        <v>0</v>
      </c>
      <c r="O8550" s="121">
        <f>Год!N8550</f>
        <v>0</v>
      </c>
      <c r="P8550" s="121">
        <f>Год!O8550</f>
        <v>0</v>
      </c>
      <c r="Q8550" s="121">
        <f>Год!P8550</f>
        <v>0</v>
      </c>
      <c r="R8550" s="121">
        <f>Год!Q8550</f>
        <v>0</v>
      </c>
    </row>
    <row r="8551" spans="1:18">
      <c r="A8551" s="121" t="str">
        <f t="shared" si="133"/>
        <v>369826114002081</v>
      </c>
      <c r="B8551" s="121">
        <f>Год!A8551</f>
        <v>0</v>
      </c>
      <c r="C8551" s="121">
        <f>Год!B8551</f>
        <v>36982</v>
      </c>
      <c r="D8551" s="121">
        <f>Год!C8551</f>
        <v>6114002081</v>
      </c>
      <c r="E8551" s="121">
        <f>Год!D8551</f>
        <v>60635000</v>
      </c>
      <c r="F8551" s="121">
        <f>Год!E8551</f>
        <v>0</v>
      </c>
      <c r="G8551" s="121">
        <f>Год!F8551</f>
        <v>0</v>
      </c>
      <c r="H8551" s="121">
        <f>Год!G8551</f>
        <v>0</v>
      </c>
      <c r="I8551" s="121">
        <f>Год!H8551</f>
        <v>0</v>
      </c>
      <c r="J8551" s="121">
        <f>Год!I8551</f>
        <v>0</v>
      </c>
      <c r="K8551" s="121">
        <f>Год!J8551</f>
        <v>0</v>
      </c>
      <c r="L8551" s="121">
        <f>Год!K8551</f>
        <v>0</v>
      </c>
      <c r="M8551" s="121">
        <f>Год!L8551</f>
        <v>0</v>
      </c>
      <c r="N8551" s="121">
        <f>Год!M8551</f>
        <v>0</v>
      </c>
      <c r="O8551" s="121">
        <f>Год!N8551</f>
        <v>0</v>
      </c>
      <c r="P8551" s="121">
        <f>Год!O8551</f>
        <v>0</v>
      </c>
      <c r="Q8551" s="121">
        <f>Год!P8551</f>
        <v>0</v>
      </c>
      <c r="R8551" s="121">
        <f>Год!Q8551</f>
        <v>0</v>
      </c>
    </row>
    <row r="8552" spans="1:18">
      <c r="A8552" s="121" t="str">
        <f t="shared" si="133"/>
        <v>369826114002101</v>
      </c>
      <c r="B8552" s="121">
        <f>Год!A8552</f>
        <v>0</v>
      </c>
      <c r="C8552" s="121">
        <f>Год!B8552</f>
        <v>36982</v>
      </c>
      <c r="D8552" s="121">
        <f>Год!C8552</f>
        <v>6114002101</v>
      </c>
      <c r="E8552" s="121">
        <f>Год!D8552</f>
        <v>60636000</v>
      </c>
      <c r="F8552" s="121">
        <f>Год!E8552</f>
        <v>0</v>
      </c>
      <c r="G8552" s="121">
        <f>Год!F8552</f>
        <v>0</v>
      </c>
      <c r="H8552" s="121">
        <f>Год!G8552</f>
        <v>0</v>
      </c>
      <c r="I8552" s="121">
        <f>Год!H8552</f>
        <v>0</v>
      </c>
      <c r="J8552" s="121">
        <f>Год!I8552</f>
        <v>0</v>
      </c>
      <c r="K8552" s="121">
        <f>Год!J8552</f>
        <v>0</v>
      </c>
      <c r="L8552" s="121">
        <f>Год!K8552</f>
        <v>0</v>
      </c>
      <c r="M8552" s="121">
        <f>Год!L8552</f>
        <v>0</v>
      </c>
      <c r="N8552" s="121">
        <f>Год!M8552</f>
        <v>0</v>
      </c>
      <c r="O8552" s="121">
        <f>Год!N8552</f>
        <v>0</v>
      </c>
      <c r="P8552" s="121">
        <f>Год!O8552</f>
        <v>0</v>
      </c>
      <c r="Q8552" s="121">
        <f>Год!P8552</f>
        <v>0</v>
      </c>
      <c r="R8552" s="121">
        <f>Год!Q8552</f>
        <v>0</v>
      </c>
    </row>
    <row r="8553" spans="1:18">
      <c r="A8553" s="121" t="str">
        <f t="shared" si="133"/>
        <v>369826114002121</v>
      </c>
      <c r="B8553" s="121">
        <f>Год!A8553</f>
        <v>0</v>
      </c>
      <c r="C8553" s="121">
        <f>Год!B8553</f>
        <v>36982</v>
      </c>
      <c r="D8553" s="121">
        <f>Год!C8553</f>
        <v>6114002121</v>
      </c>
      <c r="E8553" s="121">
        <f>Год!D8553</f>
        <v>60640000</v>
      </c>
      <c r="F8553" s="121">
        <f>Год!E8553</f>
        <v>0</v>
      </c>
      <c r="G8553" s="121">
        <f>Год!F8553</f>
        <v>0</v>
      </c>
      <c r="H8553" s="121">
        <f>Год!G8553</f>
        <v>0</v>
      </c>
      <c r="I8553" s="121">
        <f>Год!H8553</f>
        <v>0</v>
      </c>
      <c r="J8553" s="121">
        <f>Год!I8553</f>
        <v>0</v>
      </c>
      <c r="K8553" s="121">
        <f>Год!J8553</f>
        <v>0</v>
      </c>
      <c r="L8553" s="121">
        <f>Год!K8553</f>
        <v>0</v>
      </c>
      <c r="M8553" s="121">
        <f>Год!L8553</f>
        <v>0</v>
      </c>
      <c r="N8553" s="121">
        <f>Год!M8553</f>
        <v>0</v>
      </c>
      <c r="O8553" s="121">
        <f>Год!N8553</f>
        <v>0</v>
      </c>
      <c r="P8553" s="121">
        <f>Год!O8553</f>
        <v>0</v>
      </c>
      <c r="Q8553" s="121">
        <f>Год!P8553</f>
        <v>0</v>
      </c>
      <c r="R8553" s="121">
        <f>Год!Q8553</f>
        <v>0</v>
      </c>
    </row>
    <row r="8554" spans="1:18">
      <c r="A8554" s="121" t="str">
        <f t="shared" si="133"/>
        <v>369826114002141</v>
      </c>
      <c r="B8554" s="121">
        <f>Год!A8554</f>
        <v>0</v>
      </c>
      <c r="C8554" s="121">
        <f>Год!B8554</f>
        <v>36982</v>
      </c>
      <c r="D8554" s="121">
        <f>Год!C8554</f>
        <v>6114002141</v>
      </c>
      <c r="E8554" s="121">
        <f>Год!D8554</f>
        <v>60641000</v>
      </c>
      <c r="F8554" s="121">
        <f>Год!E8554</f>
        <v>0</v>
      </c>
      <c r="G8554" s="121">
        <f>Год!F8554</f>
        <v>0</v>
      </c>
      <c r="H8554" s="121">
        <f>Год!G8554</f>
        <v>0</v>
      </c>
      <c r="I8554" s="121">
        <f>Год!H8554</f>
        <v>0</v>
      </c>
      <c r="J8554" s="121">
        <f>Год!I8554</f>
        <v>0</v>
      </c>
      <c r="K8554" s="121">
        <f>Год!J8554</f>
        <v>0</v>
      </c>
      <c r="L8554" s="121">
        <f>Год!K8554</f>
        <v>0</v>
      </c>
      <c r="M8554" s="121">
        <f>Год!L8554</f>
        <v>0</v>
      </c>
      <c r="N8554" s="121">
        <f>Год!M8554</f>
        <v>0</v>
      </c>
      <c r="O8554" s="121">
        <f>Год!N8554</f>
        <v>0</v>
      </c>
      <c r="P8554" s="121">
        <f>Год!O8554</f>
        <v>0</v>
      </c>
      <c r="Q8554" s="121">
        <f>Год!P8554</f>
        <v>0</v>
      </c>
      <c r="R8554" s="121">
        <f>Год!Q8554</f>
        <v>0</v>
      </c>
    </row>
    <row r="8555" spans="1:18">
      <c r="A8555" s="121" t="str">
        <f t="shared" si="133"/>
        <v>369826114002161</v>
      </c>
      <c r="B8555" s="121">
        <f>Год!A8555</f>
        <v>0</v>
      </c>
      <c r="C8555" s="121">
        <f>Год!B8555</f>
        <v>36982</v>
      </c>
      <c r="D8555" s="121">
        <f>Год!C8555</f>
        <v>6114002161</v>
      </c>
      <c r="E8555" s="121">
        <f>Год!D8555</f>
        <v>60642000</v>
      </c>
      <c r="F8555" s="121">
        <f>Год!E8555</f>
        <v>0</v>
      </c>
      <c r="G8555" s="121">
        <f>Год!F8555</f>
        <v>0</v>
      </c>
      <c r="H8555" s="121">
        <f>Год!G8555</f>
        <v>0</v>
      </c>
      <c r="I8555" s="121">
        <f>Год!H8555</f>
        <v>0</v>
      </c>
      <c r="J8555" s="121">
        <f>Год!I8555</f>
        <v>0</v>
      </c>
      <c r="K8555" s="121">
        <f>Год!J8555</f>
        <v>0</v>
      </c>
      <c r="L8555" s="121">
        <f>Год!K8555</f>
        <v>0</v>
      </c>
      <c r="M8555" s="121">
        <f>Год!L8555</f>
        <v>0</v>
      </c>
      <c r="N8555" s="121">
        <f>Год!M8555</f>
        <v>0</v>
      </c>
      <c r="O8555" s="121">
        <f>Год!N8555</f>
        <v>0</v>
      </c>
      <c r="P8555" s="121">
        <f>Год!O8555</f>
        <v>0</v>
      </c>
      <c r="Q8555" s="121">
        <f>Год!P8555</f>
        <v>0</v>
      </c>
      <c r="R8555" s="121">
        <f>Год!Q8555</f>
        <v>0</v>
      </c>
    </row>
    <row r="8556" spans="1:18">
      <c r="A8556" s="121" t="str">
        <f t="shared" si="133"/>
        <v>369826114002181</v>
      </c>
      <c r="B8556" s="121">
        <f>Год!A8556</f>
        <v>0</v>
      </c>
      <c r="C8556" s="121">
        <f>Год!B8556</f>
        <v>36982</v>
      </c>
      <c r="D8556" s="121">
        <f>Год!C8556</f>
        <v>6114002181</v>
      </c>
      <c r="E8556" s="121">
        <f>Год!D8556</f>
        <v>60644000</v>
      </c>
      <c r="F8556" s="121">
        <f>Год!E8556</f>
        <v>0</v>
      </c>
      <c r="G8556" s="121">
        <f>Год!F8556</f>
        <v>0</v>
      </c>
      <c r="H8556" s="121">
        <f>Год!G8556</f>
        <v>0</v>
      </c>
      <c r="I8556" s="121">
        <f>Год!H8556</f>
        <v>0</v>
      </c>
      <c r="J8556" s="121">
        <f>Год!I8556</f>
        <v>0</v>
      </c>
      <c r="K8556" s="121">
        <f>Год!J8556</f>
        <v>0</v>
      </c>
      <c r="L8556" s="121">
        <f>Год!K8556</f>
        <v>0</v>
      </c>
      <c r="M8556" s="121">
        <f>Год!L8556</f>
        <v>0</v>
      </c>
      <c r="N8556" s="121">
        <f>Год!M8556</f>
        <v>0</v>
      </c>
      <c r="O8556" s="121">
        <f>Год!N8556</f>
        <v>0</v>
      </c>
      <c r="P8556" s="121">
        <f>Год!O8556</f>
        <v>0</v>
      </c>
      <c r="Q8556" s="121">
        <f>Год!P8556</f>
        <v>0</v>
      </c>
      <c r="R8556" s="121">
        <f>Год!Q8556</f>
        <v>0</v>
      </c>
    </row>
    <row r="8557" spans="1:18">
      <c r="A8557" s="121" t="str">
        <f t="shared" si="133"/>
        <v>369826114002201</v>
      </c>
      <c r="B8557" s="121">
        <f>Год!A8557</f>
        <v>0</v>
      </c>
      <c r="C8557" s="121">
        <f>Год!B8557</f>
        <v>36982</v>
      </c>
      <c r="D8557" s="121">
        <f>Год!C8557</f>
        <v>6114002201</v>
      </c>
      <c r="E8557" s="121">
        <f>Год!D8557</f>
        <v>60645000</v>
      </c>
      <c r="F8557" s="121">
        <f>Год!E8557</f>
        <v>0</v>
      </c>
      <c r="G8557" s="121">
        <f>Год!F8557</f>
        <v>0</v>
      </c>
      <c r="H8557" s="121">
        <f>Год!G8557</f>
        <v>0</v>
      </c>
      <c r="I8557" s="121">
        <f>Год!H8557</f>
        <v>0</v>
      </c>
      <c r="J8557" s="121">
        <f>Год!I8557</f>
        <v>0</v>
      </c>
      <c r="K8557" s="121">
        <f>Год!J8557</f>
        <v>0</v>
      </c>
      <c r="L8557" s="121">
        <f>Год!K8557</f>
        <v>0</v>
      </c>
      <c r="M8557" s="121">
        <f>Год!L8557</f>
        <v>0</v>
      </c>
      <c r="N8557" s="121">
        <f>Год!M8557</f>
        <v>0</v>
      </c>
      <c r="O8557" s="121">
        <f>Год!N8557</f>
        <v>0</v>
      </c>
      <c r="P8557" s="121">
        <f>Год!O8557</f>
        <v>0</v>
      </c>
      <c r="Q8557" s="121">
        <f>Год!P8557</f>
        <v>0</v>
      </c>
      <c r="R8557" s="121">
        <f>Год!Q8557</f>
        <v>0</v>
      </c>
    </row>
    <row r="8558" spans="1:18">
      <c r="A8558" s="121" t="str">
        <f t="shared" si="133"/>
        <v>369826114002221</v>
      </c>
      <c r="B8558" s="121">
        <f>Год!A8558</f>
        <v>0</v>
      </c>
      <c r="C8558" s="121">
        <f>Год!B8558</f>
        <v>36982</v>
      </c>
      <c r="D8558" s="121">
        <f>Год!C8558</f>
        <v>6114002221</v>
      </c>
      <c r="E8558" s="121">
        <f>Год!D8558</f>
        <v>60647000</v>
      </c>
      <c r="F8558" s="121">
        <f>Год!E8558</f>
        <v>0</v>
      </c>
      <c r="G8558" s="121">
        <f>Год!F8558</f>
        <v>0</v>
      </c>
      <c r="H8558" s="121">
        <f>Год!G8558</f>
        <v>0</v>
      </c>
      <c r="I8558" s="121">
        <f>Год!H8558</f>
        <v>0</v>
      </c>
      <c r="J8558" s="121">
        <f>Год!I8558</f>
        <v>0</v>
      </c>
      <c r="K8558" s="121">
        <f>Год!J8558</f>
        <v>0</v>
      </c>
      <c r="L8558" s="121">
        <f>Год!K8558</f>
        <v>0</v>
      </c>
      <c r="M8558" s="121">
        <f>Год!L8558</f>
        <v>0</v>
      </c>
      <c r="N8558" s="121">
        <f>Год!M8558</f>
        <v>0</v>
      </c>
      <c r="O8558" s="121">
        <f>Год!N8558</f>
        <v>0</v>
      </c>
      <c r="P8558" s="121">
        <f>Год!O8558</f>
        <v>0</v>
      </c>
      <c r="Q8558" s="121">
        <f>Год!P8558</f>
        <v>0</v>
      </c>
      <c r="R8558" s="121">
        <f>Год!Q8558</f>
        <v>0</v>
      </c>
    </row>
    <row r="8559" spans="1:18">
      <c r="A8559" s="121" t="str">
        <f t="shared" si="133"/>
        <v>369826114002241</v>
      </c>
      <c r="B8559" s="121">
        <f>Год!A8559</f>
        <v>0</v>
      </c>
      <c r="C8559" s="121">
        <f>Год!B8559</f>
        <v>36982</v>
      </c>
      <c r="D8559" s="121">
        <f>Год!C8559</f>
        <v>6114002241</v>
      </c>
      <c r="E8559" s="121">
        <f>Год!D8559</f>
        <v>60648000</v>
      </c>
      <c r="F8559" s="121">
        <f>Год!E8559</f>
        <v>0</v>
      </c>
      <c r="G8559" s="121">
        <f>Год!F8559</f>
        <v>0</v>
      </c>
      <c r="H8559" s="121">
        <f>Год!G8559</f>
        <v>0</v>
      </c>
      <c r="I8559" s="121">
        <f>Год!H8559</f>
        <v>0</v>
      </c>
      <c r="J8559" s="121">
        <f>Год!I8559</f>
        <v>0</v>
      </c>
      <c r="K8559" s="121">
        <f>Год!J8559</f>
        <v>0</v>
      </c>
      <c r="L8559" s="121">
        <f>Год!K8559</f>
        <v>0</v>
      </c>
      <c r="M8559" s="121">
        <f>Год!L8559</f>
        <v>0</v>
      </c>
      <c r="N8559" s="121">
        <f>Год!M8559</f>
        <v>0</v>
      </c>
      <c r="O8559" s="121">
        <f>Год!N8559</f>
        <v>0</v>
      </c>
      <c r="P8559" s="121">
        <f>Год!O8559</f>
        <v>0</v>
      </c>
      <c r="Q8559" s="121">
        <f>Год!P8559</f>
        <v>0</v>
      </c>
      <c r="R8559" s="121">
        <f>Год!Q8559</f>
        <v>0</v>
      </c>
    </row>
    <row r="8560" spans="1:18">
      <c r="A8560" s="121" t="str">
        <f t="shared" si="133"/>
        <v>369826114002261</v>
      </c>
      <c r="B8560" s="121">
        <f>Год!A8560</f>
        <v>0</v>
      </c>
      <c r="C8560" s="121">
        <f>Год!B8560</f>
        <v>36982</v>
      </c>
      <c r="D8560" s="121">
        <f>Год!C8560</f>
        <v>6114002261</v>
      </c>
      <c r="E8560" s="121">
        <f>Год!D8560</f>
        <v>60650000</v>
      </c>
      <c r="F8560" s="121">
        <f>Год!E8560</f>
        <v>0</v>
      </c>
      <c r="G8560" s="121">
        <f>Год!F8560</f>
        <v>0</v>
      </c>
      <c r="H8560" s="121">
        <f>Год!G8560</f>
        <v>0</v>
      </c>
      <c r="I8560" s="121">
        <f>Год!H8560</f>
        <v>0</v>
      </c>
      <c r="J8560" s="121">
        <f>Год!I8560</f>
        <v>0</v>
      </c>
      <c r="K8560" s="121">
        <f>Год!J8560</f>
        <v>0</v>
      </c>
      <c r="L8560" s="121">
        <f>Год!K8560</f>
        <v>0</v>
      </c>
      <c r="M8560" s="121">
        <f>Год!L8560</f>
        <v>0</v>
      </c>
      <c r="N8560" s="121">
        <f>Год!M8560</f>
        <v>0</v>
      </c>
      <c r="O8560" s="121">
        <f>Год!N8560</f>
        <v>0</v>
      </c>
      <c r="P8560" s="121">
        <f>Год!O8560</f>
        <v>0</v>
      </c>
      <c r="Q8560" s="121">
        <f>Год!P8560</f>
        <v>0</v>
      </c>
      <c r="R8560" s="121">
        <f>Год!Q8560</f>
        <v>0</v>
      </c>
    </row>
    <row r="8561" spans="1:18">
      <c r="A8561" s="121" t="str">
        <f t="shared" si="133"/>
        <v>369826114002281</v>
      </c>
      <c r="B8561" s="121">
        <f>Год!A8561</f>
        <v>0</v>
      </c>
      <c r="C8561" s="121">
        <f>Год!B8561</f>
        <v>36982</v>
      </c>
      <c r="D8561" s="121">
        <f>Год!C8561</f>
        <v>6114002281</v>
      </c>
      <c r="E8561" s="121">
        <f>Год!D8561</f>
        <v>60651000</v>
      </c>
      <c r="F8561" s="121">
        <f>Год!E8561</f>
        <v>0</v>
      </c>
      <c r="G8561" s="121">
        <f>Год!F8561</f>
        <v>0</v>
      </c>
      <c r="H8561" s="121">
        <f>Год!G8561</f>
        <v>0</v>
      </c>
      <c r="I8561" s="121">
        <f>Год!H8561</f>
        <v>0</v>
      </c>
      <c r="J8561" s="121">
        <f>Год!I8561</f>
        <v>0</v>
      </c>
      <c r="K8561" s="121">
        <f>Год!J8561</f>
        <v>0</v>
      </c>
      <c r="L8561" s="121">
        <f>Год!K8561</f>
        <v>0</v>
      </c>
      <c r="M8561" s="121">
        <f>Год!L8561</f>
        <v>0</v>
      </c>
      <c r="N8561" s="121">
        <f>Год!M8561</f>
        <v>0</v>
      </c>
      <c r="O8561" s="121">
        <f>Год!N8561</f>
        <v>0</v>
      </c>
      <c r="P8561" s="121">
        <f>Год!O8561</f>
        <v>0</v>
      </c>
      <c r="Q8561" s="121">
        <f>Год!P8561</f>
        <v>0</v>
      </c>
      <c r="R8561" s="121">
        <f>Год!Q8561</f>
        <v>0</v>
      </c>
    </row>
    <row r="8562" spans="1:18">
      <c r="A8562" s="121" t="str">
        <f t="shared" si="133"/>
        <v>369826114002301</v>
      </c>
      <c r="B8562" s="121">
        <f>Год!A8562</f>
        <v>0</v>
      </c>
      <c r="C8562" s="121">
        <f>Год!B8562</f>
        <v>36982</v>
      </c>
      <c r="D8562" s="121">
        <f>Год!C8562</f>
        <v>6114002301</v>
      </c>
      <c r="E8562" s="121">
        <f>Год!D8562</f>
        <v>60652000</v>
      </c>
      <c r="F8562" s="121">
        <f>Год!E8562</f>
        <v>0</v>
      </c>
      <c r="G8562" s="121">
        <f>Год!F8562</f>
        <v>0</v>
      </c>
      <c r="H8562" s="121">
        <f>Год!G8562</f>
        <v>0</v>
      </c>
      <c r="I8562" s="121">
        <f>Год!H8562</f>
        <v>0</v>
      </c>
      <c r="J8562" s="121">
        <f>Год!I8562</f>
        <v>0</v>
      </c>
      <c r="K8562" s="121">
        <f>Год!J8562</f>
        <v>0</v>
      </c>
      <c r="L8562" s="121">
        <f>Год!K8562</f>
        <v>0</v>
      </c>
      <c r="M8562" s="121">
        <f>Год!L8562</f>
        <v>0</v>
      </c>
      <c r="N8562" s="121">
        <f>Год!M8562</f>
        <v>0</v>
      </c>
      <c r="O8562" s="121">
        <f>Год!N8562</f>
        <v>0</v>
      </c>
      <c r="P8562" s="121">
        <f>Год!O8562</f>
        <v>0</v>
      </c>
      <c r="Q8562" s="121">
        <f>Год!P8562</f>
        <v>0</v>
      </c>
      <c r="R8562" s="121">
        <f>Год!Q8562</f>
        <v>0</v>
      </c>
    </row>
    <row r="8563" spans="1:18">
      <c r="A8563" s="121" t="str">
        <f t="shared" si="133"/>
        <v>369826114002321</v>
      </c>
      <c r="B8563" s="121">
        <f>Год!A8563</f>
        <v>0</v>
      </c>
      <c r="C8563" s="121">
        <f>Год!B8563</f>
        <v>36982</v>
      </c>
      <c r="D8563" s="121">
        <f>Год!C8563</f>
        <v>6114002321</v>
      </c>
      <c r="E8563" s="121">
        <f>Год!D8563</f>
        <v>60653000</v>
      </c>
      <c r="F8563" s="121">
        <f>Год!E8563</f>
        <v>0</v>
      </c>
      <c r="G8563" s="121">
        <f>Год!F8563</f>
        <v>0</v>
      </c>
      <c r="H8563" s="121">
        <f>Год!G8563</f>
        <v>0</v>
      </c>
      <c r="I8563" s="121">
        <f>Год!H8563</f>
        <v>0</v>
      </c>
      <c r="J8563" s="121">
        <f>Год!I8563</f>
        <v>0</v>
      </c>
      <c r="K8563" s="121">
        <f>Год!J8563</f>
        <v>0</v>
      </c>
      <c r="L8563" s="121">
        <f>Год!K8563</f>
        <v>0</v>
      </c>
      <c r="M8563" s="121">
        <f>Год!L8563</f>
        <v>0</v>
      </c>
      <c r="N8563" s="121">
        <f>Год!M8563</f>
        <v>0</v>
      </c>
      <c r="O8563" s="121">
        <f>Год!N8563</f>
        <v>0</v>
      </c>
      <c r="P8563" s="121">
        <f>Год!O8563</f>
        <v>0</v>
      </c>
      <c r="Q8563" s="121">
        <f>Год!P8563</f>
        <v>0</v>
      </c>
      <c r="R8563" s="121">
        <f>Год!Q8563</f>
        <v>0</v>
      </c>
    </row>
    <row r="8564" spans="1:18">
      <c r="A8564" s="121" t="str">
        <f t="shared" si="133"/>
        <v>369826114002341</v>
      </c>
      <c r="B8564" s="121">
        <f>Год!A8564</f>
        <v>0</v>
      </c>
      <c r="C8564" s="121">
        <f>Год!B8564</f>
        <v>36982</v>
      </c>
      <c r="D8564" s="121">
        <f>Год!C8564</f>
        <v>6114002341</v>
      </c>
      <c r="E8564" s="121">
        <f>Год!D8564</f>
        <v>60654000</v>
      </c>
      <c r="F8564" s="121">
        <f>Год!E8564</f>
        <v>0</v>
      </c>
      <c r="G8564" s="121">
        <f>Год!F8564</f>
        <v>0</v>
      </c>
      <c r="H8564" s="121">
        <f>Год!G8564</f>
        <v>0</v>
      </c>
      <c r="I8564" s="121">
        <f>Год!H8564</f>
        <v>0</v>
      </c>
      <c r="J8564" s="121">
        <f>Год!I8564</f>
        <v>0</v>
      </c>
      <c r="K8564" s="121">
        <f>Год!J8564</f>
        <v>0</v>
      </c>
      <c r="L8564" s="121">
        <f>Год!K8564</f>
        <v>0</v>
      </c>
      <c r="M8564" s="121">
        <f>Год!L8564</f>
        <v>0</v>
      </c>
      <c r="N8564" s="121">
        <f>Год!M8564</f>
        <v>0</v>
      </c>
      <c r="O8564" s="121">
        <f>Год!N8564</f>
        <v>0</v>
      </c>
      <c r="P8564" s="121">
        <f>Год!O8564</f>
        <v>0</v>
      </c>
      <c r="Q8564" s="121">
        <f>Год!P8564</f>
        <v>0</v>
      </c>
      <c r="R8564" s="121">
        <f>Год!Q8564</f>
        <v>0</v>
      </c>
    </row>
    <row r="8565" spans="1:18">
      <c r="A8565" s="121" t="str">
        <f t="shared" si="133"/>
        <v>369826114002361</v>
      </c>
      <c r="B8565" s="121">
        <f>Год!A8565</f>
        <v>0</v>
      </c>
      <c r="C8565" s="121">
        <f>Год!B8565</f>
        <v>36982</v>
      </c>
      <c r="D8565" s="121">
        <f>Год!C8565</f>
        <v>6114002361</v>
      </c>
      <c r="E8565" s="121">
        <f>Год!D8565</f>
        <v>60655000</v>
      </c>
      <c r="F8565" s="121">
        <f>Год!E8565</f>
        <v>0</v>
      </c>
      <c r="G8565" s="121">
        <f>Год!F8565</f>
        <v>0</v>
      </c>
      <c r="H8565" s="121">
        <f>Год!G8565</f>
        <v>0</v>
      </c>
      <c r="I8565" s="121">
        <f>Год!H8565</f>
        <v>0</v>
      </c>
      <c r="J8565" s="121">
        <f>Год!I8565</f>
        <v>0</v>
      </c>
      <c r="K8565" s="121">
        <f>Год!J8565</f>
        <v>0</v>
      </c>
      <c r="L8565" s="121">
        <f>Год!K8565</f>
        <v>0</v>
      </c>
      <c r="M8565" s="121">
        <f>Год!L8565</f>
        <v>0</v>
      </c>
      <c r="N8565" s="121">
        <f>Год!M8565</f>
        <v>0</v>
      </c>
      <c r="O8565" s="121">
        <f>Год!N8565</f>
        <v>0</v>
      </c>
      <c r="P8565" s="121">
        <f>Год!O8565</f>
        <v>0</v>
      </c>
      <c r="Q8565" s="121">
        <f>Год!P8565</f>
        <v>0</v>
      </c>
      <c r="R8565" s="121">
        <f>Год!Q8565</f>
        <v>0</v>
      </c>
    </row>
    <row r="8566" spans="1:18">
      <c r="A8566" s="121" t="str">
        <f t="shared" si="133"/>
        <v>369826114002381</v>
      </c>
      <c r="B8566" s="121">
        <f>Год!A8566</f>
        <v>0</v>
      </c>
      <c r="C8566" s="121">
        <f>Год!B8566</f>
        <v>36982</v>
      </c>
      <c r="D8566" s="121">
        <f>Год!C8566</f>
        <v>6114002381</v>
      </c>
      <c r="E8566" s="121">
        <f>Год!D8566</f>
        <v>60656000</v>
      </c>
      <c r="F8566" s="121">
        <f>Год!E8566</f>
        <v>0</v>
      </c>
      <c r="G8566" s="121">
        <f>Год!F8566</f>
        <v>0</v>
      </c>
      <c r="H8566" s="121">
        <f>Год!G8566</f>
        <v>0</v>
      </c>
      <c r="I8566" s="121">
        <f>Год!H8566</f>
        <v>0</v>
      </c>
      <c r="J8566" s="121">
        <f>Год!I8566</f>
        <v>0</v>
      </c>
      <c r="K8566" s="121">
        <f>Год!J8566</f>
        <v>0</v>
      </c>
      <c r="L8566" s="121">
        <f>Год!K8566</f>
        <v>0</v>
      </c>
      <c r="M8566" s="121">
        <f>Год!L8566</f>
        <v>0</v>
      </c>
      <c r="N8566" s="121">
        <f>Год!M8566</f>
        <v>0</v>
      </c>
      <c r="O8566" s="121">
        <f>Год!N8566</f>
        <v>0</v>
      </c>
      <c r="P8566" s="121">
        <f>Год!O8566</f>
        <v>0</v>
      </c>
      <c r="Q8566" s="121">
        <f>Год!P8566</f>
        <v>0</v>
      </c>
      <c r="R8566" s="121">
        <f>Год!Q8566</f>
        <v>0</v>
      </c>
    </row>
    <row r="8567" spans="1:18">
      <c r="A8567" s="121" t="str">
        <f t="shared" si="133"/>
        <v>369826114002401</v>
      </c>
      <c r="B8567" s="121">
        <f>Год!A8567</f>
        <v>0</v>
      </c>
      <c r="C8567" s="121">
        <f>Год!B8567</f>
        <v>36982</v>
      </c>
      <c r="D8567" s="121">
        <f>Год!C8567</f>
        <v>6114002401</v>
      </c>
      <c r="E8567" s="121">
        <f>Год!D8567</f>
        <v>60657000</v>
      </c>
      <c r="F8567" s="121">
        <f>Год!E8567</f>
        <v>0</v>
      </c>
      <c r="G8567" s="121">
        <f>Год!F8567</f>
        <v>0</v>
      </c>
      <c r="H8567" s="121">
        <f>Год!G8567</f>
        <v>0</v>
      </c>
      <c r="I8567" s="121">
        <f>Год!H8567</f>
        <v>0</v>
      </c>
      <c r="J8567" s="121">
        <f>Год!I8567</f>
        <v>0</v>
      </c>
      <c r="K8567" s="121">
        <f>Год!J8567</f>
        <v>0</v>
      </c>
      <c r="L8567" s="121">
        <f>Год!K8567</f>
        <v>0</v>
      </c>
      <c r="M8567" s="121">
        <f>Год!L8567</f>
        <v>0</v>
      </c>
      <c r="N8567" s="121">
        <f>Год!M8567</f>
        <v>0</v>
      </c>
      <c r="O8567" s="121">
        <f>Год!N8567</f>
        <v>0</v>
      </c>
      <c r="P8567" s="121">
        <f>Год!O8567</f>
        <v>0</v>
      </c>
      <c r="Q8567" s="121">
        <f>Год!P8567</f>
        <v>0</v>
      </c>
      <c r="R8567" s="121">
        <f>Год!Q8567</f>
        <v>0</v>
      </c>
    </row>
    <row r="8568" spans="1:18">
      <c r="A8568" s="121" t="str">
        <f t="shared" si="133"/>
        <v>369826114002421</v>
      </c>
      <c r="B8568" s="121">
        <f>Год!A8568</f>
        <v>0</v>
      </c>
      <c r="C8568" s="121">
        <f>Год!B8568</f>
        <v>36982</v>
      </c>
      <c r="D8568" s="121">
        <f>Год!C8568</f>
        <v>6114002421</v>
      </c>
      <c r="E8568" s="121">
        <f>Год!D8568</f>
        <v>60658000</v>
      </c>
      <c r="F8568" s="121">
        <f>Год!E8568</f>
        <v>0</v>
      </c>
      <c r="G8568" s="121">
        <f>Год!F8568</f>
        <v>0</v>
      </c>
      <c r="H8568" s="121">
        <f>Год!G8568</f>
        <v>0</v>
      </c>
      <c r="I8568" s="121">
        <f>Год!H8568</f>
        <v>0</v>
      </c>
      <c r="J8568" s="121">
        <f>Год!I8568</f>
        <v>0</v>
      </c>
      <c r="K8568" s="121">
        <f>Год!J8568</f>
        <v>0</v>
      </c>
      <c r="L8568" s="121">
        <f>Год!K8568</f>
        <v>0</v>
      </c>
      <c r="M8568" s="121">
        <f>Год!L8568</f>
        <v>0</v>
      </c>
      <c r="N8568" s="121">
        <f>Год!M8568</f>
        <v>0</v>
      </c>
      <c r="O8568" s="121">
        <f>Год!N8568</f>
        <v>0</v>
      </c>
      <c r="P8568" s="121">
        <f>Год!O8568</f>
        <v>0</v>
      </c>
      <c r="Q8568" s="121">
        <f>Год!P8568</f>
        <v>0</v>
      </c>
      <c r="R8568" s="121">
        <f>Год!Q8568</f>
        <v>0</v>
      </c>
    </row>
    <row r="8569" spans="1:18">
      <c r="A8569" s="121" t="str">
        <f t="shared" si="133"/>
        <v>369826114001721</v>
      </c>
      <c r="B8569" s="121">
        <f>Год!A8569</f>
        <v>0</v>
      </c>
      <c r="C8569" s="121">
        <f>Год!B8569</f>
        <v>36982</v>
      </c>
      <c r="D8569" s="121">
        <f>Год!C8569</f>
        <v>6114001721</v>
      </c>
      <c r="E8569" s="121">
        <f>Год!D8569</f>
        <v>60659000</v>
      </c>
      <c r="F8569" s="121">
        <f>Год!E8569</f>
        <v>0</v>
      </c>
      <c r="G8569" s="121">
        <f>Год!F8569</f>
        <v>0</v>
      </c>
      <c r="H8569" s="121">
        <f>Год!G8569</f>
        <v>0</v>
      </c>
      <c r="I8569" s="121">
        <f>Год!H8569</f>
        <v>0</v>
      </c>
      <c r="J8569" s="121">
        <f>Год!I8569</f>
        <v>0</v>
      </c>
      <c r="K8569" s="121">
        <f>Год!J8569</f>
        <v>0</v>
      </c>
      <c r="L8569" s="121">
        <f>Год!K8569</f>
        <v>0</v>
      </c>
      <c r="M8569" s="121">
        <f>Год!L8569</f>
        <v>0</v>
      </c>
      <c r="N8569" s="121">
        <f>Год!M8569</f>
        <v>0</v>
      </c>
      <c r="O8569" s="121">
        <f>Год!N8569</f>
        <v>0</v>
      </c>
      <c r="P8569" s="121">
        <f>Год!O8569</f>
        <v>0</v>
      </c>
      <c r="Q8569" s="121">
        <f>Год!P8569</f>
        <v>0</v>
      </c>
      <c r="R8569" s="121">
        <f>Год!Q8569</f>
        <v>0</v>
      </c>
    </row>
    <row r="8570" spans="1:18">
      <c r="A8570" s="121" t="str">
        <f t="shared" si="133"/>
        <v>3698360</v>
      </c>
      <c r="B8570" s="121">
        <f>Год!A8570</f>
        <v>0</v>
      </c>
      <c r="C8570" s="121">
        <f>Год!B8570</f>
        <v>36983</v>
      </c>
      <c r="D8570" s="121">
        <f>Год!C8570</f>
        <v>60</v>
      </c>
      <c r="E8570" s="121">
        <f>Год!D8570</f>
        <v>60000000</v>
      </c>
      <c r="F8570" s="121">
        <f>Год!E8570</f>
        <v>0</v>
      </c>
      <c r="G8570" s="121">
        <f>Год!F8570</f>
        <v>0</v>
      </c>
      <c r="H8570" s="121">
        <f>Год!G8570</f>
        <v>0</v>
      </c>
      <c r="I8570" s="121">
        <f>Год!H8570</f>
        <v>0</v>
      </c>
      <c r="J8570" s="121">
        <f>Год!I8570</f>
        <v>0</v>
      </c>
      <c r="K8570" s="121">
        <f>Год!J8570</f>
        <v>0</v>
      </c>
      <c r="L8570" s="121">
        <f>Год!K8570</f>
        <v>0</v>
      </c>
      <c r="M8570" s="121">
        <f>Год!L8570</f>
        <v>0</v>
      </c>
      <c r="N8570" s="121">
        <f>Год!M8570</f>
        <v>0</v>
      </c>
      <c r="O8570" s="121">
        <f>Год!N8570</f>
        <v>0</v>
      </c>
      <c r="P8570" s="121">
        <f>Год!O8570</f>
        <v>0</v>
      </c>
      <c r="Q8570" s="121">
        <f>Год!P8570</f>
        <v>0</v>
      </c>
      <c r="R8570" s="121">
        <f>Год!Q8570</f>
        <v>0</v>
      </c>
    </row>
    <row r="8571" spans="1:18">
      <c r="A8571" s="121" t="str">
        <f t="shared" si="133"/>
        <v>369836114002441</v>
      </c>
      <c r="B8571" s="121">
        <f>Год!A8571</f>
        <v>0</v>
      </c>
      <c r="C8571" s="121">
        <f>Год!B8571</f>
        <v>36983</v>
      </c>
      <c r="D8571" s="121">
        <f>Год!C8571</f>
        <v>6114002441</v>
      </c>
      <c r="E8571" s="121">
        <f>Год!D8571</f>
        <v>60501000</v>
      </c>
      <c r="F8571" s="121">
        <f>Год!E8571</f>
        <v>0</v>
      </c>
      <c r="G8571" s="121">
        <f>Год!F8571</f>
        <v>0</v>
      </c>
      <c r="H8571" s="121">
        <f>Год!G8571</f>
        <v>0</v>
      </c>
      <c r="I8571" s="121">
        <f>Год!H8571</f>
        <v>0</v>
      </c>
      <c r="J8571" s="121">
        <f>Год!I8571</f>
        <v>0</v>
      </c>
      <c r="K8571" s="121">
        <f>Год!J8571</f>
        <v>0</v>
      </c>
      <c r="L8571" s="121">
        <f>Год!K8571</f>
        <v>0</v>
      </c>
      <c r="M8571" s="121">
        <f>Год!L8571</f>
        <v>0</v>
      </c>
      <c r="N8571" s="121">
        <f>Год!M8571</f>
        <v>0</v>
      </c>
      <c r="O8571" s="121">
        <f>Год!N8571</f>
        <v>0</v>
      </c>
      <c r="P8571" s="121">
        <f>Год!O8571</f>
        <v>0</v>
      </c>
      <c r="Q8571" s="121">
        <f>Год!P8571</f>
        <v>0</v>
      </c>
      <c r="R8571" s="121">
        <f>Год!Q8571</f>
        <v>0</v>
      </c>
    </row>
    <row r="8572" spans="1:18">
      <c r="A8572" s="121" t="str">
        <f t="shared" si="133"/>
        <v>369836114002461</v>
      </c>
      <c r="B8572" s="121">
        <f>Год!A8572</f>
        <v>0</v>
      </c>
      <c r="C8572" s="121">
        <f>Год!B8572</f>
        <v>36983</v>
      </c>
      <c r="D8572" s="121">
        <f>Год!C8572</f>
        <v>6114002461</v>
      </c>
      <c r="E8572" s="121">
        <f>Год!D8572</f>
        <v>60504000</v>
      </c>
      <c r="F8572" s="121">
        <f>Год!E8572</f>
        <v>0</v>
      </c>
      <c r="G8572" s="121">
        <f>Год!F8572</f>
        <v>0</v>
      </c>
      <c r="H8572" s="121">
        <f>Год!G8572</f>
        <v>0</v>
      </c>
      <c r="I8572" s="121">
        <f>Год!H8572</f>
        <v>0</v>
      </c>
      <c r="J8572" s="121">
        <f>Год!I8572</f>
        <v>0</v>
      </c>
      <c r="K8572" s="121">
        <f>Год!J8572</f>
        <v>0</v>
      </c>
      <c r="L8572" s="121">
        <f>Год!K8572</f>
        <v>0</v>
      </c>
      <c r="M8572" s="121">
        <f>Год!L8572</f>
        <v>0</v>
      </c>
      <c r="N8572" s="121">
        <f>Год!M8572</f>
        <v>0</v>
      </c>
      <c r="O8572" s="121">
        <f>Год!N8572</f>
        <v>0</v>
      </c>
      <c r="P8572" s="121">
        <f>Год!O8572</f>
        <v>0</v>
      </c>
      <c r="Q8572" s="121">
        <f>Год!P8572</f>
        <v>0</v>
      </c>
      <c r="R8572" s="121">
        <f>Год!Q8572</f>
        <v>0</v>
      </c>
    </row>
    <row r="8573" spans="1:18">
      <c r="A8573" s="121" t="str">
        <f t="shared" si="133"/>
        <v>369836114002481</v>
      </c>
      <c r="B8573" s="121">
        <f>Год!A8573</f>
        <v>0</v>
      </c>
      <c r="C8573" s="121">
        <f>Год!B8573</f>
        <v>36983</v>
      </c>
      <c r="D8573" s="121">
        <f>Год!C8573</f>
        <v>6114002481</v>
      </c>
      <c r="E8573" s="121">
        <f>Год!D8573</f>
        <v>60507000</v>
      </c>
      <c r="F8573" s="121">
        <f>Год!E8573</f>
        <v>0</v>
      </c>
      <c r="G8573" s="121">
        <f>Год!F8573</f>
        <v>0</v>
      </c>
      <c r="H8573" s="121">
        <f>Год!G8573</f>
        <v>0</v>
      </c>
      <c r="I8573" s="121">
        <f>Год!H8573</f>
        <v>0</v>
      </c>
      <c r="J8573" s="121">
        <f>Год!I8573</f>
        <v>0</v>
      </c>
      <c r="K8573" s="121">
        <f>Год!J8573</f>
        <v>0</v>
      </c>
      <c r="L8573" s="121">
        <f>Год!K8573</f>
        <v>0</v>
      </c>
      <c r="M8573" s="121">
        <f>Год!L8573</f>
        <v>0</v>
      </c>
      <c r="N8573" s="121">
        <f>Год!M8573</f>
        <v>0</v>
      </c>
      <c r="O8573" s="121">
        <f>Год!N8573</f>
        <v>0</v>
      </c>
      <c r="P8573" s="121">
        <f>Год!O8573</f>
        <v>0</v>
      </c>
      <c r="Q8573" s="121">
        <f>Год!P8573</f>
        <v>0</v>
      </c>
      <c r="R8573" s="121">
        <f>Год!Q8573</f>
        <v>0</v>
      </c>
    </row>
    <row r="8574" spans="1:18">
      <c r="A8574" s="121" t="str">
        <f t="shared" si="133"/>
        <v>369836114002501</v>
      </c>
      <c r="B8574" s="121">
        <f>Год!A8574</f>
        <v>0</v>
      </c>
      <c r="C8574" s="121">
        <f>Год!B8574</f>
        <v>36983</v>
      </c>
      <c r="D8574" s="121">
        <f>Год!C8574</f>
        <v>6114002501</v>
      </c>
      <c r="E8574" s="121">
        <f>Год!D8574</f>
        <v>60512000</v>
      </c>
      <c r="F8574" s="121">
        <f>Год!E8574</f>
        <v>0</v>
      </c>
      <c r="G8574" s="121">
        <f>Год!F8574</f>
        <v>0</v>
      </c>
      <c r="H8574" s="121">
        <f>Год!G8574</f>
        <v>0</v>
      </c>
      <c r="I8574" s="121">
        <f>Год!H8574</f>
        <v>0</v>
      </c>
      <c r="J8574" s="121">
        <f>Год!I8574</f>
        <v>0</v>
      </c>
      <c r="K8574" s="121">
        <f>Год!J8574</f>
        <v>0</v>
      </c>
      <c r="L8574" s="121">
        <f>Год!K8574</f>
        <v>0</v>
      </c>
      <c r="M8574" s="121">
        <f>Год!L8574</f>
        <v>0</v>
      </c>
      <c r="N8574" s="121">
        <f>Год!M8574</f>
        <v>0</v>
      </c>
      <c r="O8574" s="121">
        <f>Год!N8574</f>
        <v>0</v>
      </c>
      <c r="P8574" s="121">
        <f>Год!O8574</f>
        <v>0</v>
      </c>
      <c r="Q8574" s="121">
        <f>Год!P8574</f>
        <v>0</v>
      </c>
      <c r="R8574" s="121">
        <f>Год!Q8574</f>
        <v>0</v>
      </c>
    </row>
    <row r="8575" spans="1:18">
      <c r="A8575" s="121" t="str">
        <f t="shared" si="133"/>
        <v>369836114002521</v>
      </c>
      <c r="B8575" s="121">
        <f>Год!A8575</f>
        <v>0</v>
      </c>
      <c r="C8575" s="121">
        <f>Год!B8575</f>
        <v>36983</v>
      </c>
      <c r="D8575" s="121">
        <f>Год!C8575</f>
        <v>6114002521</v>
      </c>
      <c r="E8575" s="121">
        <f>Год!D8575</f>
        <v>60515000</v>
      </c>
      <c r="F8575" s="121">
        <f>Год!E8575</f>
        <v>0</v>
      </c>
      <c r="G8575" s="121">
        <f>Год!F8575</f>
        <v>0</v>
      </c>
      <c r="H8575" s="121">
        <f>Год!G8575</f>
        <v>0</v>
      </c>
      <c r="I8575" s="121">
        <f>Год!H8575</f>
        <v>0</v>
      </c>
      <c r="J8575" s="121">
        <f>Год!I8575</f>
        <v>0</v>
      </c>
      <c r="K8575" s="121">
        <f>Год!J8575</f>
        <v>0</v>
      </c>
      <c r="L8575" s="121">
        <f>Год!K8575</f>
        <v>0</v>
      </c>
      <c r="M8575" s="121">
        <f>Год!L8575</f>
        <v>0</v>
      </c>
      <c r="N8575" s="121">
        <f>Год!M8575</f>
        <v>0</v>
      </c>
      <c r="O8575" s="121">
        <f>Год!N8575</f>
        <v>0</v>
      </c>
      <c r="P8575" s="121">
        <f>Год!O8575</f>
        <v>0</v>
      </c>
      <c r="Q8575" s="121">
        <f>Год!P8575</f>
        <v>0</v>
      </c>
      <c r="R8575" s="121">
        <f>Год!Q8575</f>
        <v>0</v>
      </c>
    </row>
    <row r="8576" spans="1:18">
      <c r="A8576" s="121" t="str">
        <f t="shared" si="133"/>
        <v>369836114002541</v>
      </c>
      <c r="B8576" s="121">
        <f>Год!A8576</f>
        <v>0</v>
      </c>
      <c r="C8576" s="121">
        <f>Год!B8576</f>
        <v>36983</v>
      </c>
      <c r="D8576" s="121">
        <f>Год!C8576</f>
        <v>6114002541</v>
      </c>
      <c r="E8576" s="121">
        <f>Год!D8576</f>
        <v>60517000</v>
      </c>
      <c r="F8576" s="121">
        <f>Год!E8576</f>
        <v>0</v>
      </c>
      <c r="G8576" s="121">
        <f>Год!F8576</f>
        <v>0</v>
      </c>
      <c r="H8576" s="121">
        <f>Год!G8576</f>
        <v>0</v>
      </c>
      <c r="I8576" s="121">
        <f>Год!H8576</f>
        <v>0</v>
      </c>
      <c r="J8576" s="121">
        <f>Год!I8576</f>
        <v>0</v>
      </c>
      <c r="K8576" s="121">
        <f>Год!J8576</f>
        <v>0</v>
      </c>
      <c r="L8576" s="121">
        <f>Год!K8576</f>
        <v>0</v>
      </c>
      <c r="M8576" s="121">
        <f>Год!L8576</f>
        <v>0</v>
      </c>
      <c r="N8576" s="121">
        <f>Год!M8576</f>
        <v>0</v>
      </c>
      <c r="O8576" s="121">
        <f>Год!N8576</f>
        <v>0</v>
      </c>
      <c r="P8576" s="121">
        <f>Год!O8576</f>
        <v>0</v>
      </c>
      <c r="Q8576" s="121">
        <f>Год!P8576</f>
        <v>0</v>
      </c>
      <c r="R8576" s="121">
        <f>Год!Q8576</f>
        <v>0</v>
      </c>
    </row>
    <row r="8577" spans="1:18">
      <c r="A8577" s="121" t="str">
        <f t="shared" si="133"/>
        <v>369836114002561</v>
      </c>
      <c r="B8577" s="121">
        <f>Год!A8577</f>
        <v>0</v>
      </c>
      <c r="C8577" s="121">
        <f>Год!B8577</f>
        <v>36983</v>
      </c>
      <c r="D8577" s="121">
        <f>Год!C8577</f>
        <v>6114002561</v>
      </c>
      <c r="E8577" s="121">
        <f>Год!D8577</f>
        <v>60518000</v>
      </c>
      <c r="F8577" s="121">
        <f>Год!E8577</f>
        <v>0</v>
      </c>
      <c r="G8577" s="121">
        <f>Год!F8577</f>
        <v>0</v>
      </c>
      <c r="H8577" s="121">
        <f>Год!G8577</f>
        <v>0</v>
      </c>
      <c r="I8577" s="121">
        <f>Год!H8577</f>
        <v>0</v>
      </c>
      <c r="J8577" s="121">
        <f>Год!I8577</f>
        <v>0</v>
      </c>
      <c r="K8577" s="121">
        <f>Год!J8577</f>
        <v>0</v>
      </c>
      <c r="L8577" s="121">
        <f>Год!K8577</f>
        <v>0</v>
      </c>
      <c r="M8577" s="121">
        <f>Год!L8577</f>
        <v>0</v>
      </c>
      <c r="N8577" s="121">
        <f>Год!M8577</f>
        <v>0</v>
      </c>
      <c r="O8577" s="121">
        <f>Год!N8577</f>
        <v>0</v>
      </c>
      <c r="P8577" s="121">
        <f>Год!O8577</f>
        <v>0</v>
      </c>
      <c r="Q8577" s="121">
        <f>Год!P8577</f>
        <v>0</v>
      </c>
      <c r="R8577" s="121">
        <f>Год!Q8577</f>
        <v>0</v>
      </c>
    </row>
    <row r="8578" spans="1:18">
      <c r="A8578" s="121" t="str">
        <f t="shared" si="133"/>
        <v>369836114002581</v>
      </c>
      <c r="B8578" s="121">
        <f>Год!A8578</f>
        <v>0</v>
      </c>
      <c r="C8578" s="121">
        <f>Год!B8578</f>
        <v>36983</v>
      </c>
      <c r="D8578" s="121">
        <f>Год!C8578</f>
        <v>6114002581</v>
      </c>
      <c r="E8578" s="121">
        <f>Год!D8578</f>
        <v>60519000</v>
      </c>
      <c r="F8578" s="121">
        <f>Год!E8578</f>
        <v>0</v>
      </c>
      <c r="G8578" s="121">
        <f>Год!F8578</f>
        <v>0</v>
      </c>
      <c r="H8578" s="121">
        <f>Год!G8578</f>
        <v>0</v>
      </c>
      <c r="I8578" s="121">
        <f>Год!H8578</f>
        <v>0</v>
      </c>
      <c r="J8578" s="121">
        <f>Год!I8578</f>
        <v>0</v>
      </c>
      <c r="K8578" s="121">
        <f>Год!J8578</f>
        <v>0</v>
      </c>
      <c r="L8578" s="121">
        <f>Год!K8578</f>
        <v>0</v>
      </c>
      <c r="M8578" s="121">
        <f>Год!L8578</f>
        <v>0</v>
      </c>
      <c r="N8578" s="121">
        <f>Год!M8578</f>
        <v>0</v>
      </c>
      <c r="O8578" s="121">
        <f>Год!N8578</f>
        <v>0</v>
      </c>
      <c r="P8578" s="121">
        <f>Год!O8578</f>
        <v>0</v>
      </c>
      <c r="Q8578" s="121">
        <f>Год!P8578</f>
        <v>0</v>
      </c>
      <c r="R8578" s="121">
        <f>Год!Q8578</f>
        <v>0</v>
      </c>
    </row>
    <row r="8579" spans="1:18">
      <c r="A8579" s="121" t="str">
        <f t="shared" ref="A8579:A8642" si="134">CONCATENATE(C8579,D8579)</f>
        <v>369836114002601</v>
      </c>
      <c r="B8579" s="121">
        <f>Год!A8579</f>
        <v>0</v>
      </c>
      <c r="C8579" s="121">
        <f>Год!B8579</f>
        <v>36983</v>
      </c>
      <c r="D8579" s="121">
        <f>Год!C8579</f>
        <v>6114002601</v>
      </c>
      <c r="E8579" s="121">
        <f>Год!D8579</f>
        <v>60527000</v>
      </c>
      <c r="F8579" s="121">
        <f>Год!E8579</f>
        <v>0</v>
      </c>
      <c r="G8579" s="121">
        <f>Год!F8579</f>
        <v>0</v>
      </c>
      <c r="H8579" s="121">
        <f>Год!G8579</f>
        <v>0</v>
      </c>
      <c r="I8579" s="121">
        <f>Год!H8579</f>
        <v>0</v>
      </c>
      <c r="J8579" s="121">
        <f>Год!I8579</f>
        <v>0</v>
      </c>
      <c r="K8579" s="121">
        <f>Год!J8579</f>
        <v>0</v>
      </c>
      <c r="L8579" s="121">
        <f>Год!K8579</f>
        <v>0</v>
      </c>
      <c r="M8579" s="121">
        <f>Год!L8579</f>
        <v>0</v>
      </c>
      <c r="N8579" s="121">
        <f>Год!M8579</f>
        <v>0</v>
      </c>
      <c r="O8579" s="121">
        <f>Год!N8579</f>
        <v>0</v>
      </c>
      <c r="P8579" s="121">
        <f>Год!O8579</f>
        <v>0</v>
      </c>
      <c r="Q8579" s="121">
        <f>Год!P8579</f>
        <v>0</v>
      </c>
      <c r="R8579" s="121">
        <f>Год!Q8579</f>
        <v>0</v>
      </c>
    </row>
    <row r="8580" spans="1:18">
      <c r="A8580" s="121" t="str">
        <f t="shared" si="134"/>
        <v>369836114002621</v>
      </c>
      <c r="B8580" s="121">
        <f>Год!A8580</f>
        <v>0</v>
      </c>
      <c r="C8580" s="121">
        <f>Год!B8580</f>
        <v>36983</v>
      </c>
      <c r="D8580" s="121">
        <f>Год!C8580</f>
        <v>6114002621</v>
      </c>
      <c r="E8580" s="121">
        <f>Год!D8580</f>
        <v>60530000</v>
      </c>
      <c r="F8580" s="121">
        <f>Год!E8580</f>
        <v>0</v>
      </c>
      <c r="G8580" s="121">
        <f>Год!F8580</f>
        <v>0</v>
      </c>
      <c r="H8580" s="121">
        <f>Год!G8580</f>
        <v>0</v>
      </c>
      <c r="I8580" s="121">
        <f>Год!H8580</f>
        <v>0</v>
      </c>
      <c r="J8580" s="121">
        <f>Год!I8580</f>
        <v>0</v>
      </c>
      <c r="K8580" s="121">
        <f>Год!J8580</f>
        <v>0</v>
      </c>
      <c r="L8580" s="121">
        <f>Год!K8580</f>
        <v>0</v>
      </c>
      <c r="M8580" s="121">
        <f>Год!L8580</f>
        <v>0</v>
      </c>
      <c r="N8580" s="121">
        <f>Год!M8580</f>
        <v>0</v>
      </c>
      <c r="O8580" s="121">
        <f>Год!N8580</f>
        <v>0</v>
      </c>
      <c r="P8580" s="121">
        <f>Год!O8580</f>
        <v>0</v>
      </c>
      <c r="Q8580" s="121">
        <f>Год!P8580</f>
        <v>0</v>
      </c>
      <c r="R8580" s="121">
        <f>Год!Q8580</f>
        <v>0</v>
      </c>
    </row>
    <row r="8581" spans="1:18">
      <c r="A8581" s="121" t="str">
        <f t="shared" si="134"/>
        <v>369836114002641</v>
      </c>
      <c r="B8581" s="121">
        <f>Год!A8581</f>
        <v>0</v>
      </c>
      <c r="C8581" s="121">
        <f>Год!B8581</f>
        <v>36983</v>
      </c>
      <c r="D8581" s="121">
        <f>Год!C8581</f>
        <v>6114002641</v>
      </c>
      <c r="E8581" s="121">
        <f>Год!D8581</f>
        <v>60537000</v>
      </c>
      <c r="F8581" s="121">
        <f>Год!E8581</f>
        <v>0</v>
      </c>
      <c r="G8581" s="121">
        <f>Год!F8581</f>
        <v>0</v>
      </c>
      <c r="H8581" s="121">
        <f>Год!G8581</f>
        <v>0</v>
      </c>
      <c r="I8581" s="121">
        <f>Год!H8581</f>
        <v>0</v>
      </c>
      <c r="J8581" s="121">
        <f>Год!I8581</f>
        <v>0</v>
      </c>
      <c r="K8581" s="121">
        <f>Год!J8581</f>
        <v>0</v>
      </c>
      <c r="L8581" s="121">
        <f>Год!K8581</f>
        <v>0</v>
      </c>
      <c r="M8581" s="121">
        <f>Год!L8581</f>
        <v>0</v>
      </c>
      <c r="N8581" s="121">
        <f>Год!M8581</f>
        <v>0</v>
      </c>
      <c r="O8581" s="121">
        <f>Год!N8581</f>
        <v>0</v>
      </c>
      <c r="P8581" s="121">
        <f>Год!O8581</f>
        <v>0</v>
      </c>
      <c r="Q8581" s="121">
        <f>Год!P8581</f>
        <v>0</v>
      </c>
      <c r="R8581" s="121">
        <f>Год!Q8581</f>
        <v>0</v>
      </c>
    </row>
    <row r="8582" spans="1:18">
      <c r="A8582" s="121" t="str">
        <f t="shared" si="134"/>
        <v>369836114002661</v>
      </c>
      <c r="B8582" s="121">
        <f>Год!A8582</f>
        <v>0</v>
      </c>
      <c r="C8582" s="121">
        <f>Год!B8582</f>
        <v>36983</v>
      </c>
      <c r="D8582" s="121">
        <f>Год!C8582</f>
        <v>6114002661</v>
      </c>
      <c r="E8582" s="121">
        <f>Год!D8582</f>
        <v>60540000</v>
      </c>
      <c r="F8582" s="121">
        <f>Год!E8582</f>
        <v>0</v>
      </c>
      <c r="G8582" s="121">
        <f>Год!F8582</f>
        <v>0</v>
      </c>
      <c r="H8582" s="121">
        <f>Год!G8582</f>
        <v>0</v>
      </c>
      <c r="I8582" s="121">
        <f>Год!H8582</f>
        <v>0</v>
      </c>
      <c r="J8582" s="121">
        <f>Год!I8582</f>
        <v>0</v>
      </c>
      <c r="K8582" s="121">
        <f>Год!J8582</f>
        <v>0</v>
      </c>
      <c r="L8582" s="121">
        <f>Год!K8582</f>
        <v>0</v>
      </c>
      <c r="M8582" s="121">
        <f>Год!L8582</f>
        <v>0</v>
      </c>
      <c r="N8582" s="121">
        <f>Год!M8582</f>
        <v>0</v>
      </c>
      <c r="O8582" s="121">
        <f>Год!N8582</f>
        <v>0</v>
      </c>
      <c r="P8582" s="121">
        <f>Год!O8582</f>
        <v>0</v>
      </c>
      <c r="Q8582" s="121">
        <f>Год!P8582</f>
        <v>0</v>
      </c>
      <c r="R8582" s="121">
        <f>Год!Q8582</f>
        <v>0</v>
      </c>
    </row>
    <row r="8583" spans="1:18">
      <c r="A8583" s="121" t="str">
        <f t="shared" si="134"/>
        <v>369836114001581</v>
      </c>
      <c r="B8583" s="121">
        <f>Год!A8583</f>
        <v>0</v>
      </c>
      <c r="C8583" s="121">
        <f>Год!B8583</f>
        <v>36983</v>
      </c>
      <c r="D8583" s="121">
        <f>Год!C8583</f>
        <v>6114001581</v>
      </c>
      <c r="E8583" s="121">
        <f>Год!D8583</f>
        <v>60601000</v>
      </c>
      <c r="F8583" s="121">
        <f>Год!E8583</f>
        <v>0</v>
      </c>
      <c r="G8583" s="121">
        <f>Год!F8583</f>
        <v>0</v>
      </c>
      <c r="H8583" s="121">
        <f>Год!G8583</f>
        <v>0</v>
      </c>
      <c r="I8583" s="121">
        <f>Год!H8583</f>
        <v>0</v>
      </c>
      <c r="J8583" s="121">
        <f>Год!I8583</f>
        <v>0</v>
      </c>
      <c r="K8583" s="121">
        <f>Год!J8583</f>
        <v>0</v>
      </c>
      <c r="L8583" s="121">
        <f>Год!K8583</f>
        <v>0</v>
      </c>
      <c r="M8583" s="121">
        <f>Год!L8583</f>
        <v>0</v>
      </c>
      <c r="N8583" s="121">
        <f>Год!M8583</f>
        <v>0</v>
      </c>
      <c r="O8583" s="121">
        <f>Год!N8583</f>
        <v>0</v>
      </c>
      <c r="P8583" s="121">
        <f>Год!O8583</f>
        <v>0</v>
      </c>
      <c r="Q8583" s="121">
        <f>Год!P8583</f>
        <v>0</v>
      </c>
      <c r="R8583" s="121">
        <f>Год!Q8583</f>
        <v>0</v>
      </c>
    </row>
    <row r="8584" spans="1:18">
      <c r="A8584" s="121" t="str">
        <f t="shared" si="134"/>
        <v>369836114001601</v>
      </c>
      <c r="B8584" s="121">
        <f>Год!A8584</f>
        <v>0</v>
      </c>
      <c r="C8584" s="121">
        <f>Год!B8584</f>
        <v>36983</v>
      </c>
      <c r="D8584" s="121">
        <f>Год!C8584</f>
        <v>6114001601</v>
      </c>
      <c r="E8584" s="121">
        <f>Год!D8584</f>
        <v>60602000</v>
      </c>
      <c r="F8584" s="121">
        <f>Год!E8584</f>
        <v>0</v>
      </c>
      <c r="G8584" s="121">
        <f>Год!F8584</f>
        <v>0</v>
      </c>
      <c r="H8584" s="121">
        <f>Год!G8584</f>
        <v>0</v>
      </c>
      <c r="I8584" s="121">
        <f>Год!H8584</f>
        <v>0</v>
      </c>
      <c r="J8584" s="121">
        <f>Год!I8584</f>
        <v>0</v>
      </c>
      <c r="K8584" s="121">
        <f>Год!J8584</f>
        <v>0</v>
      </c>
      <c r="L8584" s="121">
        <f>Год!K8584</f>
        <v>0</v>
      </c>
      <c r="M8584" s="121">
        <f>Год!L8584</f>
        <v>0</v>
      </c>
      <c r="N8584" s="121">
        <f>Год!M8584</f>
        <v>0</v>
      </c>
      <c r="O8584" s="121">
        <f>Год!N8584</f>
        <v>0</v>
      </c>
      <c r="P8584" s="121">
        <f>Год!O8584</f>
        <v>0</v>
      </c>
      <c r="Q8584" s="121">
        <f>Год!P8584</f>
        <v>0</v>
      </c>
      <c r="R8584" s="121">
        <f>Год!Q8584</f>
        <v>0</v>
      </c>
    </row>
    <row r="8585" spans="1:18">
      <c r="A8585" s="121" t="str">
        <f t="shared" si="134"/>
        <v>369836114001621</v>
      </c>
      <c r="B8585" s="121">
        <f>Год!A8585</f>
        <v>0</v>
      </c>
      <c r="C8585" s="121">
        <f>Год!B8585</f>
        <v>36983</v>
      </c>
      <c r="D8585" s="121">
        <f>Год!C8585</f>
        <v>6114001621</v>
      </c>
      <c r="E8585" s="121">
        <f>Год!D8585</f>
        <v>60605000</v>
      </c>
      <c r="F8585" s="121">
        <f>Год!E8585</f>
        <v>0</v>
      </c>
      <c r="G8585" s="121">
        <f>Год!F8585</f>
        <v>0</v>
      </c>
      <c r="H8585" s="121">
        <f>Год!G8585</f>
        <v>0</v>
      </c>
      <c r="I8585" s="121">
        <f>Год!H8585</f>
        <v>0</v>
      </c>
      <c r="J8585" s="121">
        <f>Год!I8585</f>
        <v>0</v>
      </c>
      <c r="K8585" s="121">
        <f>Год!J8585</f>
        <v>0</v>
      </c>
      <c r="L8585" s="121">
        <f>Год!K8585</f>
        <v>0</v>
      </c>
      <c r="M8585" s="121">
        <f>Год!L8585</f>
        <v>0</v>
      </c>
      <c r="N8585" s="121">
        <f>Год!M8585</f>
        <v>0</v>
      </c>
      <c r="O8585" s="121">
        <f>Год!N8585</f>
        <v>0</v>
      </c>
      <c r="P8585" s="121">
        <f>Год!O8585</f>
        <v>0</v>
      </c>
      <c r="Q8585" s="121">
        <f>Год!P8585</f>
        <v>0</v>
      </c>
      <c r="R8585" s="121">
        <f>Год!Q8585</f>
        <v>0</v>
      </c>
    </row>
    <row r="8586" spans="1:18">
      <c r="A8586" s="121" t="str">
        <f t="shared" si="134"/>
        <v>369836114001641</v>
      </c>
      <c r="B8586" s="121">
        <f>Год!A8586</f>
        <v>0</v>
      </c>
      <c r="C8586" s="121">
        <f>Год!B8586</f>
        <v>36983</v>
      </c>
      <c r="D8586" s="121">
        <f>Год!C8586</f>
        <v>6114001641</v>
      </c>
      <c r="E8586" s="121">
        <f>Год!D8586</f>
        <v>60606000</v>
      </c>
      <c r="F8586" s="121">
        <f>Год!E8586</f>
        <v>0</v>
      </c>
      <c r="G8586" s="121">
        <f>Год!F8586</f>
        <v>0</v>
      </c>
      <c r="H8586" s="121">
        <f>Год!G8586</f>
        <v>0</v>
      </c>
      <c r="I8586" s="121">
        <f>Год!H8586</f>
        <v>0</v>
      </c>
      <c r="J8586" s="121">
        <f>Год!I8586</f>
        <v>0</v>
      </c>
      <c r="K8586" s="121">
        <f>Год!J8586</f>
        <v>0</v>
      </c>
      <c r="L8586" s="121">
        <f>Год!K8586</f>
        <v>0</v>
      </c>
      <c r="M8586" s="121">
        <f>Год!L8586</f>
        <v>0</v>
      </c>
      <c r="N8586" s="121">
        <f>Год!M8586</f>
        <v>0</v>
      </c>
      <c r="O8586" s="121">
        <f>Год!N8586</f>
        <v>0</v>
      </c>
      <c r="P8586" s="121">
        <f>Год!O8586</f>
        <v>0</v>
      </c>
      <c r="Q8586" s="121">
        <f>Год!P8586</f>
        <v>0</v>
      </c>
      <c r="R8586" s="121">
        <f>Год!Q8586</f>
        <v>0</v>
      </c>
    </row>
    <row r="8587" spans="1:18">
      <c r="A8587" s="121" t="str">
        <f t="shared" si="134"/>
        <v>369836114001661</v>
      </c>
      <c r="B8587" s="121">
        <f>Год!A8587</f>
        <v>0</v>
      </c>
      <c r="C8587" s="121">
        <f>Год!B8587</f>
        <v>36983</v>
      </c>
      <c r="D8587" s="121">
        <f>Год!C8587</f>
        <v>6114001661</v>
      </c>
      <c r="E8587" s="121">
        <f>Год!D8587</f>
        <v>60607000</v>
      </c>
      <c r="F8587" s="121">
        <f>Год!E8587</f>
        <v>0</v>
      </c>
      <c r="G8587" s="121">
        <f>Год!F8587</f>
        <v>0</v>
      </c>
      <c r="H8587" s="121">
        <f>Год!G8587</f>
        <v>0</v>
      </c>
      <c r="I8587" s="121">
        <f>Год!H8587</f>
        <v>0</v>
      </c>
      <c r="J8587" s="121">
        <f>Год!I8587</f>
        <v>0</v>
      </c>
      <c r="K8587" s="121">
        <f>Год!J8587</f>
        <v>0</v>
      </c>
      <c r="L8587" s="121">
        <f>Год!K8587</f>
        <v>0</v>
      </c>
      <c r="M8587" s="121">
        <f>Год!L8587</f>
        <v>0</v>
      </c>
      <c r="N8587" s="121">
        <f>Год!M8587</f>
        <v>0</v>
      </c>
      <c r="O8587" s="121">
        <f>Год!N8587</f>
        <v>0</v>
      </c>
      <c r="P8587" s="121">
        <f>Год!O8587</f>
        <v>0</v>
      </c>
      <c r="Q8587" s="121">
        <f>Год!P8587</f>
        <v>0</v>
      </c>
      <c r="R8587" s="121">
        <f>Год!Q8587</f>
        <v>0</v>
      </c>
    </row>
    <row r="8588" spans="1:18">
      <c r="A8588" s="121" t="str">
        <f t="shared" si="134"/>
        <v>369836114001681</v>
      </c>
      <c r="B8588" s="121">
        <f>Год!A8588</f>
        <v>0</v>
      </c>
      <c r="C8588" s="121">
        <f>Год!B8588</f>
        <v>36983</v>
      </c>
      <c r="D8588" s="121">
        <f>Год!C8588</f>
        <v>6114001681</v>
      </c>
      <c r="E8588" s="121">
        <f>Год!D8588</f>
        <v>60608000</v>
      </c>
      <c r="F8588" s="121">
        <f>Год!E8588</f>
        <v>0</v>
      </c>
      <c r="G8588" s="121">
        <f>Год!F8588</f>
        <v>0</v>
      </c>
      <c r="H8588" s="121">
        <f>Год!G8588</f>
        <v>0</v>
      </c>
      <c r="I8588" s="121">
        <f>Год!H8588</f>
        <v>0</v>
      </c>
      <c r="J8588" s="121">
        <f>Год!I8588</f>
        <v>0</v>
      </c>
      <c r="K8588" s="121">
        <f>Год!J8588</f>
        <v>0</v>
      </c>
      <c r="L8588" s="121">
        <f>Год!K8588</f>
        <v>0</v>
      </c>
      <c r="M8588" s="121">
        <f>Год!L8588</f>
        <v>0</v>
      </c>
      <c r="N8588" s="121">
        <f>Год!M8588</f>
        <v>0</v>
      </c>
      <c r="O8588" s="121">
        <f>Год!N8588</f>
        <v>0</v>
      </c>
      <c r="P8588" s="121">
        <f>Год!O8588</f>
        <v>0</v>
      </c>
      <c r="Q8588" s="121">
        <f>Год!P8588</f>
        <v>0</v>
      </c>
      <c r="R8588" s="121">
        <f>Год!Q8588</f>
        <v>0</v>
      </c>
    </row>
    <row r="8589" spans="1:18">
      <c r="A8589" s="121" t="str">
        <f t="shared" si="134"/>
        <v>369836114001701</v>
      </c>
      <c r="B8589" s="121">
        <f>Год!A8589</f>
        <v>0</v>
      </c>
      <c r="C8589" s="121">
        <f>Год!B8589</f>
        <v>36983</v>
      </c>
      <c r="D8589" s="121">
        <f>Год!C8589</f>
        <v>6114001701</v>
      </c>
      <c r="E8589" s="121">
        <f>Год!D8589</f>
        <v>60609000</v>
      </c>
      <c r="F8589" s="121">
        <f>Год!E8589</f>
        <v>0</v>
      </c>
      <c r="G8589" s="121">
        <f>Год!F8589</f>
        <v>0</v>
      </c>
      <c r="H8589" s="121">
        <f>Год!G8589</f>
        <v>0</v>
      </c>
      <c r="I8589" s="121">
        <f>Год!H8589</f>
        <v>0</v>
      </c>
      <c r="J8589" s="121">
        <f>Год!I8589</f>
        <v>0</v>
      </c>
      <c r="K8589" s="121">
        <f>Год!J8589</f>
        <v>0</v>
      </c>
      <c r="L8589" s="121">
        <f>Год!K8589</f>
        <v>0</v>
      </c>
      <c r="M8589" s="121">
        <f>Год!L8589</f>
        <v>0</v>
      </c>
      <c r="N8589" s="121">
        <f>Год!M8589</f>
        <v>0</v>
      </c>
      <c r="O8589" s="121">
        <f>Год!N8589</f>
        <v>0</v>
      </c>
      <c r="P8589" s="121">
        <f>Год!O8589</f>
        <v>0</v>
      </c>
      <c r="Q8589" s="121">
        <f>Год!P8589</f>
        <v>0</v>
      </c>
      <c r="R8589" s="121">
        <f>Год!Q8589</f>
        <v>0</v>
      </c>
    </row>
    <row r="8590" spans="1:18">
      <c r="A8590" s="121" t="str">
        <f t="shared" si="134"/>
        <v>369836114001741</v>
      </c>
      <c r="B8590" s="121">
        <f>Год!A8590</f>
        <v>0</v>
      </c>
      <c r="C8590" s="121">
        <f>Год!B8590</f>
        <v>36983</v>
      </c>
      <c r="D8590" s="121">
        <f>Год!C8590</f>
        <v>6114001741</v>
      </c>
      <c r="E8590" s="121">
        <f>Год!D8590</f>
        <v>60612000</v>
      </c>
      <c r="F8590" s="121">
        <f>Год!E8590</f>
        <v>0</v>
      </c>
      <c r="G8590" s="121">
        <f>Год!F8590</f>
        <v>0</v>
      </c>
      <c r="H8590" s="121">
        <f>Год!G8590</f>
        <v>0</v>
      </c>
      <c r="I8590" s="121">
        <f>Год!H8590</f>
        <v>0</v>
      </c>
      <c r="J8590" s="121">
        <f>Год!I8590</f>
        <v>0</v>
      </c>
      <c r="K8590" s="121">
        <f>Год!J8590</f>
        <v>0</v>
      </c>
      <c r="L8590" s="121">
        <f>Год!K8590</f>
        <v>0</v>
      </c>
      <c r="M8590" s="121">
        <f>Год!L8590</f>
        <v>0</v>
      </c>
      <c r="N8590" s="121">
        <f>Год!M8590</f>
        <v>0</v>
      </c>
      <c r="O8590" s="121">
        <f>Год!N8590</f>
        <v>0</v>
      </c>
      <c r="P8590" s="121">
        <f>Год!O8590</f>
        <v>0</v>
      </c>
      <c r="Q8590" s="121">
        <f>Год!P8590</f>
        <v>0</v>
      </c>
      <c r="R8590" s="121">
        <f>Год!Q8590</f>
        <v>0</v>
      </c>
    </row>
    <row r="8591" spans="1:18">
      <c r="A8591" s="121" t="str">
        <f t="shared" si="134"/>
        <v>369836114001761</v>
      </c>
      <c r="B8591" s="121">
        <f>Год!A8591</f>
        <v>0</v>
      </c>
      <c r="C8591" s="121">
        <f>Год!B8591</f>
        <v>36983</v>
      </c>
      <c r="D8591" s="121">
        <f>Год!C8591</f>
        <v>6114001761</v>
      </c>
      <c r="E8591" s="121">
        <f>Год!D8591</f>
        <v>60613000</v>
      </c>
      <c r="F8591" s="121">
        <f>Год!E8591</f>
        <v>0</v>
      </c>
      <c r="G8591" s="121">
        <f>Год!F8591</f>
        <v>0</v>
      </c>
      <c r="H8591" s="121">
        <f>Год!G8591</f>
        <v>0</v>
      </c>
      <c r="I8591" s="121">
        <f>Год!H8591</f>
        <v>0</v>
      </c>
      <c r="J8591" s="121">
        <f>Год!I8591</f>
        <v>0</v>
      </c>
      <c r="K8591" s="121">
        <f>Год!J8591</f>
        <v>0</v>
      </c>
      <c r="L8591" s="121">
        <f>Год!K8591</f>
        <v>0</v>
      </c>
      <c r="M8591" s="121">
        <f>Год!L8591</f>
        <v>0</v>
      </c>
      <c r="N8591" s="121">
        <f>Год!M8591</f>
        <v>0</v>
      </c>
      <c r="O8591" s="121">
        <f>Год!N8591</f>
        <v>0</v>
      </c>
      <c r="P8591" s="121">
        <f>Год!O8591</f>
        <v>0</v>
      </c>
      <c r="Q8591" s="121">
        <f>Год!P8591</f>
        <v>0</v>
      </c>
      <c r="R8591" s="121">
        <f>Год!Q8591</f>
        <v>0</v>
      </c>
    </row>
    <row r="8592" spans="1:18">
      <c r="A8592" s="121" t="str">
        <f t="shared" si="134"/>
        <v>369836114001781</v>
      </c>
      <c r="B8592" s="121">
        <f>Год!A8592</f>
        <v>0</v>
      </c>
      <c r="C8592" s="121">
        <f>Год!B8592</f>
        <v>36983</v>
      </c>
      <c r="D8592" s="121">
        <f>Год!C8592</f>
        <v>6114001781</v>
      </c>
      <c r="E8592" s="121">
        <f>Год!D8592</f>
        <v>60615000</v>
      </c>
      <c r="F8592" s="121">
        <f>Год!E8592</f>
        <v>0</v>
      </c>
      <c r="G8592" s="121">
        <f>Год!F8592</f>
        <v>0</v>
      </c>
      <c r="H8592" s="121">
        <f>Год!G8592</f>
        <v>0</v>
      </c>
      <c r="I8592" s="121">
        <f>Год!H8592</f>
        <v>0</v>
      </c>
      <c r="J8592" s="121">
        <f>Год!I8592</f>
        <v>0</v>
      </c>
      <c r="K8592" s="121">
        <f>Год!J8592</f>
        <v>0</v>
      </c>
      <c r="L8592" s="121">
        <f>Год!K8592</f>
        <v>0</v>
      </c>
      <c r="M8592" s="121">
        <f>Год!L8592</f>
        <v>0</v>
      </c>
      <c r="N8592" s="121">
        <f>Год!M8592</f>
        <v>0</v>
      </c>
      <c r="O8592" s="121">
        <f>Год!N8592</f>
        <v>0</v>
      </c>
      <c r="P8592" s="121">
        <f>Год!O8592</f>
        <v>0</v>
      </c>
      <c r="Q8592" s="121">
        <f>Год!P8592</f>
        <v>0</v>
      </c>
      <c r="R8592" s="121">
        <f>Год!Q8592</f>
        <v>0</v>
      </c>
    </row>
    <row r="8593" spans="1:18">
      <c r="A8593" s="121" t="str">
        <f t="shared" si="134"/>
        <v>369836114001801</v>
      </c>
      <c r="B8593" s="121">
        <f>Год!A8593</f>
        <v>0</v>
      </c>
      <c r="C8593" s="121">
        <f>Год!B8593</f>
        <v>36983</v>
      </c>
      <c r="D8593" s="121">
        <f>Год!C8593</f>
        <v>6114001801</v>
      </c>
      <c r="E8593" s="121">
        <f>Год!D8593</f>
        <v>60617000</v>
      </c>
      <c r="F8593" s="121">
        <f>Год!E8593</f>
        <v>0</v>
      </c>
      <c r="G8593" s="121">
        <f>Год!F8593</f>
        <v>0</v>
      </c>
      <c r="H8593" s="121">
        <f>Год!G8593</f>
        <v>0</v>
      </c>
      <c r="I8593" s="121">
        <f>Год!H8593</f>
        <v>0</v>
      </c>
      <c r="J8593" s="121">
        <f>Год!I8593</f>
        <v>0</v>
      </c>
      <c r="K8593" s="121">
        <f>Год!J8593</f>
        <v>0</v>
      </c>
      <c r="L8593" s="121">
        <f>Год!K8593</f>
        <v>0</v>
      </c>
      <c r="M8593" s="121">
        <f>Год!L8593</f>
        <v>0</v>
      </c>
      <c r="N8593" s="121">
        <f>Год!M8593</f>
        <v>0</v>
      </c>
      <c r="O8593" s="121">
        <f>Год!N8593</f>
        <v>0</v>
      </c>
      <c r="P8593" s="121">
        <f>Год!O8593</f>
        <v>0</v>
      </c>
      <c r="Q8593" s="121">
        <f>Год!P8593</f>
        <v>0</v>
      </c>
      <c r="R8593" s="121">
        <f>Год!Q8593</f>
        <v>0</v>
      </c>
    </row>
    <row r="8594" spans="1:18">
      <c r="A8594" s="121" t="str">
        <f t="shared" si="134"/>
        <v>369836114001821</v>
      </c>
      <c r="B8594" s="121">
        <f>Год!A8594</f>
        <v>0</v>
      </c>
      <c r="C8594" s="121">
        <f>Год!B8594</f>
        <v>36983</v>
      </c>
      <c r="D8594" s="121">
        <f>Год!C8594</f>
        <v>6114001821</v>
      </c>
      <c r="E8594" s="121">
        <f>Год!D8594</f>
        <v>60618000</v>
      </c>
      <c r="F8594" s="121">
        <f>Год!E8594</f>
        <v>0</v>
      </c>
      <c r="G8594" s="121">
        <f>Год!F8594</f>
        <v>0</v>
      </c>
      <c r="H8594" s="121">
        <f>Год!G8594</f>
        <v>0</v>
      </c>
      <c r="I8594" s="121">
        <f>Год!H8594</f>
        <v>0</v>
      </c>
      <c r="J8594" s="121">
        <f>Год!I8594</f>
        <v>0</v>
      </c>
      <c r="K8594" s="121">
        <f>Год!J8594</f>
        <v>0</v>
      </c>
      <c r="L8594" s="121">
        <f>Год!K8594</f>
        <v>0</v>
      </c>
      <c r="M8594" s="121">
        <f>Год!L8594</f>
        <v>0</v>
      </c>
      <c r="N8594" s="121">
        <f>Год!M8594</f>
        <v>0</v>
      </c>
      <c r="O8594" s="121">
        <f>Год!N8594</f>
        <v>0</v>
      </c>
      <c r="P8594" s="121">
        <f>Год!O8594</f>
        <v>0</v>
      </c>
      <c r="Q8594" s="121">
        <f>Год!P8594</f>
        <v>0</v>
      </c>
      <c r="R8594" s="121">
        <f>Год!Q8594</f>
        <v>0</v>
      </c>
    </row>
    <row r="8595" spans="1:18">
      <c r="A8595" s="121" t="str">
        <f t="shared" si="134"/>
        <v>369836114001841</v>
      </c>
      <c r="B8595" s="121">
        <f>Год!A8595</f>
        <v>0</v>
      </c>
      <c r="C8595" s="121">
        <f>Год!B8595</f>
        <v>36983</v>
      </c>
      <c r="D8595" s="121">
        <f>Год!C8595</f>
        <v>6114001841</v>
      </c>
      <c r="E8595" s="121">
        <f>Год!D8595</f>
        <v>60619000</v>
      </c>
      <c r="F8595" s="121">
        <f>Год!E8595</f>
        <v>0</v>
      </c>
      <c r="G8595" s="121">
        <f>Год!F8595</f>
        <v>0</v>
      </c>
      <c r="H8595" s="121">
        <f>Год!G8595</f>
        <v>0</v>
      </c>
      <c r="I8595" s="121">
        <f>Год!H8595</f>
        <v>0</v>
      </c>
      <c r="J8595" s="121">
        <f>Год!I8595</f>
        <v>0</v>
      </c>
      <c r="K8595" s="121">
        <f>Год!J8595</f>
        <v>0</v>
      </c>
      <c r="L8595" s="121">
        <f>Год!K8595</f>
        <v>0</v>
      </c>
      <c r="M8595" s="121">
        <f>Год!L8595</f>
        <v>0</v>
      </c>
      <c r="N8595" s="121">
        <f>Год!M8595</f>
        <v>0</v>
      </c>
      <c r="O8595" s="121">
        <f>Год!N8595</f>
        <v>0</v>
      </c>
      <c r="P8595" s="121">
        <f>Год!O8595</f>
        <v>0</v>
      </c>
      <c r="Q8595" s="121">
        <f>Год!P8595</f>
        <v>0</v>
      </c>
      <c r="R8595" s="121">
        <f>Год!Q8595</f>
        <v>0</v>
      </c>
    </row>
    <row r="8596" spans="1:18">
      <c r="A8596" s="121" t="str">
        <f t="shared" si="134"/>
        <v>369836114001861</v>
      </c>
      <c r="B8596" s="121">
        <f>Год!A8596</f>
        <v>0</v>
      </c>
      <c r="C8596" s="121">
        <f>Год!B8596</f>
        <v>36983</v>
      </c>
      <c r="D8596" s="121">
        <f>Год!C8596</f>
        <v>6114001861</v>
      </c>
      <c r="E8596" s="121">
        <f>Год!D8596</f>
        <v>60622000</v>
      </c>
      <c r="F8596" s="121">
        <f>Год!E8596</f>
        <v>0</v>
      </c>
      <c r="G8596" s="121">
        <f>Год!F8596</f>
        <v>0</v>
      </c>
      <c r="H8596" s="121">
        <f>Год!G8596</f>
        <v>0</v>
      </c>
      <c r="I8596" s="121">
        <f>Год!H8596</f>
        <v>0</v>
      </c>
      <c r="J8596" s="121">
        <f>Год!I8596</f>
        <v>0</v>
      </c>
      <c r="K8596" s="121">
        <f>Год!J8596</f>
        <v>0</v>
      </c>
      <c r="L8596" s="121">
        <f>Год!K8596</f>
        <v>0</v>
      </c>
      <c r="M8596" s="121">
        <f>Год!L8596</f>
        <v>0</v>
      </c>
      <c r="N8596" s="121">
        <f>Год!M8596</f>
        <v>0</v>
      </c>
      <c r="O8596" s="121">
        <f>Год!N8596</f>
        <v>0</v>
      </c>
      <c r="P8596" s="121">
        <f>Год!O8596</f>
        <v>0</v>
      </c>
      <c r="Q8596" s="121">
        <f>Год!P8596</f>
        <v>0</v>
      </c>
      <c r="R8596" s="121">
        <f>Год!Q8596</f>
        <v>0</v>
      </c>
    </row>
    <row r="8597" spans="1:18">
      <c r="A8597" s="121" t="str">
        <f t="shared" si="134"/>
        <v>369836114001881</v>
      </c>
      <c r="B8597" s="121">
        <f>Год!A8597</f>
        <v>0</v>
      </c>
      <c r="C8597" s="121">
        <f>Год!B8597</f>
        <v>36983</v>
      </c>
      <c r="D8597" s="121">
        <f>Год!C8597</f>
        <v>6114001881</v>
      </c>
      <c r="E8597" s="121">
        <f>Год!D8597</f>
        <v>60623000</v>
      </c>
      <c r="F8597" s="121">
        <f>Год!E8597</f>
        <v>0</v>
      </c>
      <c r="G8597" s="121">
        <f>Год!F8597</f>
        <v>0</v>
      </c>
      <c r="H8597" s="121">
        <f>Год!G8597</f>
        <v>0</v>
      </c>
      <c r="I8597" s="121">
        <f>Год!H8597</f>
        <v>0</v>
      </c>
      <c r="J8597" s="121">
        <f>Год!I8597</f>
        <v>0</v>
      </c>
      <c r="K8597" s="121">
        <f>Год!J8597</f>
        <v>0</v>
      </c>
      <c r="L8597" s="121">
        <f>Год!K8597</f>
        <v>0</v>
      </c>
      <c r="M8597" s="121">
        <f>Год!L8597</f>
        <v>0</v>
      </c>
      <c r="N8597" s="121">
        <f>Год!M8597</f>
        <v>0</v>
      </c>
      <c r="O8597" s="121">
        <f>Год!N8597</f>
        <v>0</v>
      </c>
      <c r="P8597" s="121">
        <f>Год!O8597</f>
        <v>0</v>
      </c>
      <c r="Q8597" s="121">
        <f>Год!P8597</f>
        <v>0</v>
      </c>
      <c r="R8597" s="121">
        <f>Год!Q8597</f>
        <v>0</v>
      </c>
    </row>
    <row r="8598" spans="1:18">
      <c r="A8598" s="121" t="str">
        <f t="shared" si="134"/>
        <v>369836114001901</v>
      </c>
      <c r="B8598" s="121">
        <f>Год!A8598</f>
        <v>0</v>
      </c>
      <c r="C8598" s="121">
        <f>Год!B8598</f>
        <v>36983</v>
      </c>
      <c r="D8598" s="121">
        <f>Год!C8598</f>
        <v>6114001901</v>
      </c>
      <c r="E8598" s="121">
        <f>Год!D8598</f>
        <v>60624000</v>
      </c>
      <c r="F8598" s="121">
        <f>Год!E8598</f>
        <v>0</v>
      </c>
      <c r="G8598" s="121">
        <f>Год!F8598</f>
        <v>0</v>
      </c>
      <c r="H8598" s="121">
        <f>Год!G8598</f>
        <v>0</v>
      </c>
      <c r="I8598" s="121">
        <f>Год!H8598</f>
        <v>0</v>
      </c>
      <c r="J8598" s="121">
        <f>Год!I8598</f>
        <v>0</v>
      </c>
      <c r="K8598" s="121">
        <f>Год!J8598</f>
        <v>0</v>
      </c>
      <c r="L8598" s="121">
        <f>Год!K8598</f>
        <v>0</v>
      </c>
      <c r="M8598" s="121">
        <f>Год!L8598</f>
        <v>0</v>
      </c>
      <c r="N8598" s="121">
        <f>Год!M8598</f>
        <v>0</v>
      </c>
      <c r="O8598" s="121">
        <f>Год!N8598</f>
        <v>0</v>
      </c>
      <c r="P8598" s="121">
        <f>Год!O8598</f>
        <v>0</v>
      </c>
      <c r="Q8598" s="121">
        <f>Год!P8598</f>
        <v>0</v>
      </c>
      <c r="R8598" s="121">
        <f>Год!Q8598</f>
        <v>0</v>
      </c>
    </row>
    <row r="8599" spans="1:18">
      <c r="A8599" s="121" t="str">
        <f t="shared" si="134"/>
        <v>369836114001921</v>
      </c>
      <c r="B8599" s="121">
        <f>Год!A8599</f>
        <v>0</v>
      </c>
      <c r="C8599" s="121">
        <f>Год!B8599</f>
        <v>36983</v>
      </c>
      <c r="D8599" s="121">
        <f>Год!C8599</f>
        <v>6114001921</v>
      </c>
      <c r="E8599" s="121">
        <f>Год!D8599</f>
        <v>60625000</v>
      </c>
      <c r="F8599" s="121">
        <f>Год!E8599</f>
        <v>0</v>
      </c>
      <c r="G8599" s="121">
        <f>Год!F8599</f>
        <v>0</v>
      </c>
      <c r="H8599" s="121">
        <f>Год!G8599</f>
        <v>0</v>
      </c>
      <c r="I8599" s="121">
        <f>Год!H8599</f>
        <v>0</v>
      </c>
      <c r="J8599" s="121">
        <f>Год!I8599</f>
        <v>0</v>
      </c>
      <c r="K8599" s="121">
        <f>Год!J8599</f>
        <v>0</v>
      </c>
      <c r="L8599" s="121">
        <f>Год!K8599</f>
        <v>0</v>
      </c>
      <c r="M8599" s="121">
        <f>Год!L8599</f>
        <v>0</v>
      </c>
      <c r="N8599" s="121">
        <f>Год!M8599</f>
        <v>0</v>
      </c>
      <c r="O8599" s="121">
        <f>Год!N8599</f>
        <v>0</v>
      </c>
      <c r="P8599" s="121">
        <f>Год!O8599</f>
        <v>0</v>
      </c>
      <c r="Q8599" s="121">
        <f>Год!P8599</f>
        <v>0</v>
      </c>
      <c r="R8599" s="121">
        <f>Год!Q8599</f>
        <v>0</v>
      </c>
    </row>
    <row r="8600" spans="1:18">
      <c r="A8600" s="121" t="str">
        <f t="shared" si="134"/>
        <v>369836114001941</v>
      </c>
      <c r="B8600" s="121">
        <f>Год!A8600</f>
        <v>0</v>
      </c>
      <c r="C8600" s="121">
        <f>Год!B8600</f>
        <v>36983</v>
      </c>
      <c r="D8600" s="121">
        <f>Год!C8600</f>
        <v>6114001941</v>
      </c>
      <c r="E8600" s="121">
        <f>Год!D8600</f>
        <v>60626000</v>
      </c>
      <c r="F8600" s="121">
        <f>Год!E8600</f>
        <v>0</v>
      </c>
      <c r="G8600" s="121">
        <f>Год!F8600</f>
        <v>0</v>
      </c>
      <c r="H8600" s="121">
        <f>Год!G8600</f>
        <v>0</v>
      </c>
      <c r="I8600" s="121">
        <f>Год!H8600</f>
        <v>0</v>
      </c>
      <c r="J8600" s="121">
        <f>Год!I8600</f>
        <v>0</v>
      </c>
      <c r="K8600" s="121">
        <f>Год!J8600</f>
        <v>0</v>
      </c>
      <c r="L8600" s="121">
        <f>Год!K8600</f>
        <v>0</v>
      </c>
      <c r="M8600" s="121">
        <f>Год!L8600</f>
        <v>0</v>
      </c>
      <c r="N8600" s="121">
        <f>Год!M8600</f>
        <v>0</v>
      </c>
      <c r="O8600" s="121">
        <f>Год!N8600</f>
        <v>0</v>
      </c>
      <c r="P8600" s="121">
        <f>Год!O8600</f>
        <v>0</v>
      </c>
      <c r="Q8600" s="121">
        <f>Год!P8600</f>
        <v>0</v>
      </c>
      <c r="R8600" s="121">
        <f>Год!Q8600</f>
        <v>0</v>
      </c>
    </row>
    <row r="8601" spans="1:18">
      <c r="A8601" s="121" t="str">
        <f t="shared" si="134"/>
        <v>369836114001961</v>
      </c>
      <c r="B8601" s="121">
        <f>Год!A8601</f>
        <v>0</v>
      </c>
      <c r="C8601" s="121">
        <f>Год!B8601</f>
        <v>36983</v>
      </c>
      <c r="D8601" s="121">
        <f>Год!C8601</f>
        <v>6114001961</v>
      </c>
      <c r="E8601" s="121">
        <f>Год!D8601</f>
        <v>60627000</v>
      </c>
      <c r="F8601" s="121">
        <f>Год!E8601</f>
        <v>0</v>
      </c>
      <c r="G8601" s="121">
        <f>Год!F8601</f>
        <v>0</v>
      </c>
      <c r="H8601" s="121">
        <f>Год!G8601</f>
        <v>0</v>
      </c>
      <c r="I8601" s="121">
        <f>Год!H8601</f>
        <v>0</v>
      </c>
      <c r="J8601" s="121">
        <f>Год!I8601</f>
        <v>0</v>
      </c>
      <c r="K8601" s="121">
        <f>Год!J8601</f>
        <v>0</v>
      </c>
      <c r="L8601" s="121">
        <f>Год!K8601</f>
        <v>0</v>
      </c>
      <c r="M8601" s="121">
        <f>Год!L8601</f>
        <v>0</v>
      </c>
      <c r="N8601" s="121">
        <f>Год!M8601</f>
        <v>0</v>
      </c>
      <c r="O8601" s="121">
        <f>Год!N8601</f>
        <v>0</v>
      </c>
      <c r="P8601" s="121">
        <f>Год!O8601</f>
        <v>0</v>
      </c>
      <c r="Q8601" s="121">
        <f>Год!P8601</f>
        <v>0</v>
      </c>
      <c r="R8601" s="121">
        <f>Год!Q8601</f>
        <v>0</v>
      </c>
    </row>
    <row r="8602" spans="1:18">
      <c r="A8602" s="121" t="str">
        <f t="shared" si="134"/>
        <v>369836114001981</v>
      </c>
      <c r="B8602" s="121">
        <f>Год!A8602</f>
        <v>0</v>
      </c>
      <c r="C8602" s="121">
        <f>Год!B8602</f>
        <v>36983</v>
      </c>
      <c r="D8602" s="121">
        <f>Год!C8602</f>
        <v>6114001981</v>
      </c>
      <c r="E8602" s="121">
        <f>Год!D8602</f>
        <v>60630000</v>
      </c>
      <c r="F8602" s="121">
        <f>Год!E8602</f>
        <v>0</v>
      </c>
      <c r="G8602" s="121">
        <f>Год!F8602</f>
        <v>0</v>
      </c>
      <c r="H8602" s="121">
        <f>Год!G8602</f>
        <v>0</v>
      </c>
      <c r="I8602" s="121">
        <f>Год!H8602</f>
        <v>0</v>
      </c>
      <c r="J8602" s="121">
        <f>Год!I8602</f>
        <v>0</v>
      </c>
      <c r="K8602" s="121">
        <f>Год!J8602</f>
        <v>0</v>
      </c>
      <c r="L8602" s="121">
        <f>Год!K8602</f>
        <v>0</v>
      </c>
      <c r="M8602" s="121">
        <f>Год!L8602</f>
        <v>0</v>
      </c>
      <c r="N8602" s="121">
        <f>Год!M8602</f>
        <v>0</v>
      </c>
      <c r="O8602" s="121">
        <f>Год!N8602</f>
        <v>0</v>
      </c>
      <c r="P8602" s="121">
        <f>Год!O8602</f>
        <v>0</v>
      </c>
      <c r="Q8602" s="121">
        <f>Год!P8602</f>
        <v>0</v>
      </c>
      <c r="R8602" s="121">
        <f>Год!Q8602</f>
        <v>0</v>
      </c>
    </row>
    <row r="8603" spans="1:18">
      <c r="A8603" s="121" t="str">
        <f t="shared" si="134"/>
        <v>369836114002001</v>
      </c>
      <c r="B8603" s="121">
        <f>Год!A8603</f>
        <v>0</v>
      </c>
      <c r="C8603" s="121">
        <f>Год!B8603</f>
        <v>36983</v>
      </c>
      <c r="D8603" s="121">
        <f>Год!C8603</f>
        <v>6114002001</v>
      </c>
      <c r="E8603" s="121">
        <f>Год!D8603</f>
        <v>60631000</v>
      </c>
      <c r="F8603" s="121">
        <f>Год!E8603</f>
        <v>0</v>
      </c>
      <c r="G8603" s="121">
        <f>Год!F8603</f>
        <v>0</v>
      </c>
      <c r="H8603" s="121">
        <f>Год!G8603</f>
        <v>0</v>
      </c>
      <c r="I8603" s="121">
        <f>Год!H8603</f>
        <v>0</v>
      </c>
      <c r="J8603" s="121">
        <f>Год!I8603</f>
        <v>0</v>
      </c>
      <c r="K8603" s="121">
        <f>Год!J8603</f>
        <v>0</v>
      </c>
      <c r="L8603" s="121">
        <f>Год!K8603</f>
        <v>0</v>
      </c>
      <c r="M8603" s="121">
        <f>Год!L8603</f>
        <v>0</v>
      </c>
      <c r="N8603" s="121">
        <f>Год!M8603</f>
        <v>0</v>
      </c>
      <c r="O8603" s="121">
        <f>Год!N8603</f>
        <v>0</v>
      </c>
      <c r="P8603" s="121">
        <f>Год!O8603</f>
        <v>0</v>
      </c>
      <c r="Q8603" s="121">
        <f>Год!P8603</f>
        <v>0</v>
      </c>
      <c r="R8603" s="121">
        <f>Год!Q8603</f>
        <v>0</v>
      </c>
    </row>
    <row r="8604" spans="1:18">
      <c r="A8604" s="121" t="str">
        <f t="shared" si="134"/>
        <v>369836114002021</v>
      </c>
      <c r="B8604" s="121">
        <f>Год!A8604</f>
        <v>0</v>
      </c>
      <c r="C8604" s="121">
        <f>Год!B8604</f>
        <v>36983</v>
      </c>
      <c r="D8604" s="121">
        <f>Год!C8604</f>
        <v>6114002021</v>
      </c>
      <c r="E8604" s="121">
        <f>Год!D8604</f>
        <v>60632000</v>
      </c>
      <c r="F8604" s="121">
        <f>Год!E8604</f>
        <v>0</v>
      </c>
      <c r="G8604" s="121">
        <f>Год!F8604</f>
        <v>0</v>
      </c>
      <c r="H8604" s="121">
        <f>Год!G8604</f>
        <v>0</v>
      </c>
      <c r="I8604" s="121">
        <f>Год!H8604</f>
        <v>0</v>
      </c>
      <c r="J8604" s="121">
        <f>Год!I8604</f>
        <v>0</v>
      </c>
      <c r="K8604" s="121">
        <f>Год!J8604</f>
        <v>0</v>
      </c>
      <c r="L8604" s="121">
        <f>Год!K8604</f>
        <v>0</v>
      </c>
      <c r="M8604" s="121">
        <f>Год!L8604</f>
        <v>0</v>
      </c>
      <c r="N8604" s="121">
        <f>Год!M8604</f>
        <v>0</v>
      </c>
      <c r="O8604" s="121">
        <f>Год!N8604</f>
        <v>0</v>
      </c>
      <c r="P8604" s="121">
        <f>Год!O8604</f>
        <v>0</v>
      </c>
      <c r="Q8604" s="121">
        <f>Год!P8604</f>
        <v>0</v>
      </c>
      <c r="R8604" s="121">
        <f>Год!Q8604</f>
        <v>0</v>
      </c>
    </row>
    <row r="8605" spans="1:18">
      <c r="A8605" s="121" t="str">
        <f t="shared" si="134"/>
        <v>369836114002041</v>
      </c>
      <c r="B8605" s="121">
        <f>Год!A8605</f>
        <v>0</v>
      </c>
      <c r="C8605" s="121">
        <f>Год!B8605</f>
        <v>36983</v>
      </c>
      <c r="D8605" s="121">
        <f>Год!C8605</f>
        <v>6114002041</v>
      </c>
      <c r="E8605" s="121">
        <f>Год!D8605</f>
        <v>60633000</v>
      </c>
      <c r="F8605" s="121">
        <f>Год!E8605</f>
        <v>0</v>
      </c>
      <c r="G8605" s="121">
        <f>Год!F8605</f>
        <v>0</v>
      </c>
      <c r="H8605" s="121">
        <f>Год!G8605</f>
        <v>0</v>
      </c>
      <c r="I8605" s="121">
        <f>Год!H8605</f>
        <v>0</v>
      </c>
      <c r="J8605" s="121">
        <f>Год!I8605</f>
        <v>0</v>
      </c>
      <c r="K8605" s="121">
        <f>Год!J8605</f>
        <v>0</v>
      </c>
      <c r="L8605" s="121">
        <f>Год!K8605</f>
        <v>0</v>
      </c>
      <c r="M8605" s="121">
        <f>Год!L8605</f>
        <v>0</v>
      </c>
      <c r="N8605" s="121">
        <f>Год!M8605</f>
        <v>0</v>
      </c>
      <c r="O8605" s="121">
        <f>Год!N8605</f>
        <v>0</v>
      </c>
      <c r="P8605" s="121">
        <f>Год!O8605</f>
        <v>0</v>
      </c>
      <c r="Q8605" s="121">
        <f>Год!P8605</f>
        <v>0</v>
      </c>
      <c r="R8605" s="121">
        <f>Год!Q8605</f>
        <v>0</v>
      </c>
    </row>
    <row r="8606" spans="1:18">
      <c r="A8606" s="121" t="str">
        <f t="shared" si="134"/>
        <v>369836114002061</v>
      </c>
      <c r="B8606" s="121">
        <f>Год!A8606</f>
        <v>0</v>
      </c>
      <c r="C8606" s="121">
        <f>Год!B8606</f>
        <v>36983</v>
      </c>
      <c r="D8606" s="121">
        <f>Год!C8606</f>
        <v>6114002061</v>
      </c>
      <c r="E8606" s="121">
        <f>Год!D8606</f>
        <v>60634000</v>
      </c>
      <c r="F8606" s="121">
        <f>Год!E8606</f>
        <v>0</v>
      </c>
      <c r="G8606" s="121">
        <f>Год!F8606</f>
        <v>0</v>
      </c>
      <c r="H8606" s="121">
        <f>Год!G8606</f>
        <v>0</v>
      </c>
      <c r="I8606" s="121">
        <f>Год!H8606</f>
        <v>0</v>
      </c>
      <c r="J8606" s="121">
        <f>Год!I8606</f>
        <v>0</v>
      </c>
      <c r="K8606" s="121">
        <f>Год!J8606</f>
        <v>0</v>
      </c>
      <c r="L8606" s="121">
        <f>Год!K8606</f>
        <v>0</v>
      </c>
      <c r="M8606" s="121">
        <f>Год!L8606</f>
        <v>0</v>
      </c>
      <c r="N8606" s="121">
        <f>Год!M8606</f>
        <v>0</v>
      </c>
      <c r="O8606" s="121">
        <f>Год!N8606</f>
        <v>0</v>
      </c>
      <c r="P8606" s="121">
        <f>Год!O8606</f>
        <v>0</v>
      </c>
      <c r="Q8606" s="121">
        <f>Год!P8606</f>
        <v>0</v>
      </c>
      <c r="R8606" s="121">
        <f>Год!Q8606</f>
        <v>0</v>
      </c>
    </row>
    <row r="8607" spans="1:18">
      <c r="A8607" s="121" t="str">
        <f t="shared" si="134"/>
        <v>369836114002081</v>
      </c>
      <c r="B8607" s="121">
        <f>Год!A8607</f>
        <v>0</v>
      </c>
      <c r="C8607" s="121">
        <f>Год!B8607</f>
        <v>36983</v>
      </c>
      <c r="D8607" s="121">
        <f>Год!C8607</f>
        <v>6114002081</v>
      </c>
      <c r="E8607" s="121">
        <f>Год!D8607</f>
        <v>60635000</v>
      </c>
      <c r="F8607" s="121">
        <f>Год!E8607</f>
        <v>0</v>
      </c>
      <c r="G8607" s="121">
        <f>Год!F8607</f>
        <v>0</v>
      </c>
      <c r="H8607" s="121">
        <f>Год!G8607</f>
        <v>0</v>
      </c>
      <c r="I8607" s="121">
        <f>Год!H8607</f>
        <v>0</v>
      </c>
      <c r="J8607" s="121">
        <f>Год!I8607</f>
        <v>0</v>
      </c>
      <c r="K8607" s="121">
        <f>Год!J8607</f>
        <v>0</v>
      </c>
      <c r="L8607" s="121">
        <f>Год!K8607</f>
        <v>0</v>
      </c>
      <c r="M8607" s="121">
        <f>Год!L8607</f>
        <v>0</v>
      </c>
      <c r="N8607" s="121">
        <f>Год!M8607</f>
        <v>0</v>
      </c>
      <c r="O8607" s="121">
        <f>Год!N8607</f>
        <v>0</v>
      </c>
      <c r="P8607" s="121">
        <f>Год!O8607</f>
        <v>0</v>
      </c>
      <c r="Q8607" s="121">
        <f>Год!P8607</f>
        <v>0</v>
      </c>
      <c r="R8607" s="121">
        <f>Год!Q8607</f>
        <v>0</v>
      </c>
    </row>
    <row r="8608" spans="1:18">
      <c r="A8608" s="121" t="str">
        <f t="shared" si="134"/>
        <v>369836114002101</v>
      </c>
      <c r="B8608" s="121">
        <f>Год!A8608</f>
        <v>0</v>
      </c>
      <c r="C8608" s="121">
        <f>Год!B8608</f>
        <v>36983</v>
      </c>
      <c r="D8608" s="121">
        <f>Год!C8608</f>
        <v>6114002101</v>
      </c>
      <c r="E8608" s="121">
        <f>Год!D8608</f>
        <v>60636000</v>
      </c>
      <c r="F8608" s="121">
        <f>Год!E8608</f>
        <v>0</v>
      </c>
      <c r="G8608" s="121">
        <f>Год!F8608</f>
        <v>0</v>
      </c>
      <c r="H8608" s="121">
        <f>Год!G8608</f>
        <v>0</v>
      </c>
      <c r="I8608" s="121">
        <f>Год!H8608</f>
        <v>0</v>
      </c>
      <c r="J8608" s="121">
        <f>Год!I8608</f>
        <v>0</v>
      </c>
      <c r="K8608" s="121">
        <f>Год!J8608</f>
        <v>0</v>
      </c>
      <c r="L8608" s="121">
        <f>Год!K8608</f>
        <v>0</v>
      </c>
      <c r="M8608" s="121">
        <f>Год!L8608</f>
        <v>0</v>
      </c>
      <c r="N8608" s="121">
        <f>Год!M8608</f>
        <v>0</v>
      </c>
      <c r="O8608" s="121">
        <f>Год!N8608</f>
        <v>0</v>
      </c>
      <c r="P8608" s="121">
        <f>Год!O8608</f>
        <v>0</v>
      </c>
      <c r="Q8608" s="121">
        <f>Год!P8608</f>
        <v>0</v>
      </c>
      <c r="R8608" s="121">
        <f>Год!Q8608</f>
        <v>0</v>
      </c>
    </row>
    <row r="8609" spans="1:18">
      <c r="A8609" s="121" t="str">
        <f t="shared" si="134"/>
        <v>369836114002121</v>
      </c>
      <c r="B8609" s="121">
        <f>Год!A8609</f>
        <v>0</v>
      </c>
      <c r="C8609" s="121">
        <f>Год!B8609</f>
        <v>36983</v>
      </c>
      <c r="D8609" s="121">
        <f>Год!C8609</f>
        <v>6114002121</v>
      </c>
      <c r="E8609" s="121">
        <f>Год!D8609</f>
        <v>60640000</v>
      </c>
      <c r="F8609" s="121">
        <f>Год!E8609</f>
        <v>0</v>
      </c>
      <c r="G8609" s="121">
        <f>Год!F8609</f>
        <v>0</v>
      </c>
      <c r="H8609" s="121">
        <f>Год!G8609</f>
        <v>0</v>
      </c>
      <c r="I8609" s="121">
        <f>Год!H8609</f>
        <v>0</v>
      </c>
      <c r="J8609" s="121">
        <f>Год!I8609</f>
        <v>0</v>
      </c>
      <c r="K8609" s="121">
        <f>Год!J8609</f>
        <v>0</v>
      </c>
      <c r="L8609" s="121">
        <f>Год!K8609</f>
        <v>0</v>
      </c>
      <c r="M8609" s="121">
        <f>Год!L8609</f>
        <v>0</v>
      </c>
      <c r="N8609" s="121">
        <f>Год!M8609</f>
        <v>0</v>
      </c>
      <c r="O8609" s="121">
        <f>Год!N8609</f>
        <v>0</v>
      </c>
      <c r="P8609" s="121">
        <f>Год!O8609</f>
        <v>0</v>
      </c>
      <c r="Q8609" s="121">
        <f>Год!P8609</f>
        <v>0</v>
      </c>
      <c r="R8609" s="121">
        <f>Год!Q8609</f>
        <v>0</v>
      </c>
    </row>
    <row r="8610" spans="1:18">
      <c r="A8610" s="121" t="str">
        <f t="shared" si="134"/>
        <v>369836114002141</v>
      </c>
      <c r="B8610" s="121">
        <f>Год!A8610</f>
        <v>0</v>
      </c>
      <c r="C8610" s="121">
        <f>Год!B8610</f>
        <v>36983</v>
      </c>
      <c r="D8610" s="121">
        <f>Год!C8610</f>
        <v>6114002141</v>
      </c>
      <c r="E8610" s="121">
        <f>Год!D8610</f>
        <v>60641000</v>
      </c>
      <c r="F8610" s="121">
        <f>Год!E8610</f>
        <v>0</v>
      </c>
      <c r="G8610" s="121">
        <f>Год!F8610</f>
        <v>0</v>
      </c>
      <c r="H8610" s="121">
        <f>Год!G8610</f>
        <v>0</v>
      </c>
      <c r="I8610" s="121">
        <f>Год!H8610</f>
        <v>0</v>
      </c>
      <c r="J8610" s="121">
        <f>Год!I8610</f>
        <v>0</v>
      </c>
      <c r="K8610" s="121">
        <f>Год!J8610</f>
        <v>0</v>
      </c>
      <c r="L8610" s="121">
        <f>Год!K8610</f>
        <v>0</v>
      </c>
      <c r="M8610" s="121">
        <f>Год!L8610</f>
        <v>0</v>
      </c>
      <c r="N8610" s="121">
        <f>Год!M8610</f>
        <v>0</v>
      </c>
      <c r="O8610" s="121">
        <f>Год!N8610</f>
        <v>0</v>
      </c>
      <c r="P8610" s="121">
        <f>Год!O8610</f>
        <v>0</v>
      </c>
      <c r="Q8610" s="121">
        <f>Год!P8610</f>
        <v>0</v>
      </c>
      <c r="R8610" s="121">
        <f>Год!Q8610</f>
        <v>0</v>
      </c>
    </row>
    <row r="8611" spans="1:18">
      <c r="A8611" s="121" t="str">
        <f t="shared" si="134"/>
        <v>369836114002161</v>
      </c>
      <c r="B8611" s="121">
        <f>Год!A8611</f>
        <v>0</v>
      </c>
      <c r="C8611" s="121">
        <f>Год!B8611</f>
        <v>36983</v>
      </c>
      <c r="D8611" s="121">
        <f>Год!C8611</f>
        <v>6114002161</v>
      </c>
      <c r="E8611" s="121">
        <f>Год!D8611</f>
        <v>60642000</v>
      </c>
      <c r="F8611" s="121">
        <f>Год!E8611</f>
        <v>0</v>
      </c>
      <c r="G8611" s="121">
        <f>Год!F8611</f>
        <v>0</v>
      </c>
      <c r="H8611" s="121">
        <f>Год!G8611</f>
        <v>0</v>
      </c>
      <c r="I8611" s="121">
        <f>Год!H8611</f>
        <v>0</v>
      </c>
      <c r="J8611" s="121">
        <f>Год!I8611</f>
        <v>0</v>
      </c>
      <c r="K8611" s="121">
        <f>Год!J8611</f>
        <v>0</v>
      </c>
      <c r="L8611" s="121">
        <f>Год!K8611</f>
        <v>0</v>
      </c>
      <c r="M8611" s="121">
        <f>Год!L8611</f>
        <v>0</v>
      </c>
      <c r="N8611" s="121">
        <f>Год!M8611</f>
        <v>0</v>
      </c>
      <c r="O8611" s="121">
        <f>Год!N8611</f>
        <v>0</v>
      </c>
      <c r="P8611" s="121">
        <f>Год!O8611</f>
        <v>0</v>
      </c>
      <c r="Q8611" s="121">
        <f>Год!P8611</f>
        <v>0</v>
      </c>
      <c r="R8611" s="121">
        <f>Год!Q8611</f>
        <v>0</v>
      </c>
    </row>
    <row r="8612" spans="1:18">
      <c r="A8612" s="121" t="str">
        <f t="shared" si="134"/>
        <v>369836114002181</v>
      </c>
      <c r="B8612" s="121">
        <f>Год!A8612</f>
        <v>0</v>
      </c>
      <c r="C8612" s="121">
        <f>Год!B8612</f>
        <v>36983</v>
      </c>
      <c r="D8612" s="121">
        <f>Год!C8612</f>
        <v>6114002181</v>
      </c>
      <c r="E8612" s="121">
        <f>Год!D8612</f>
        <v>60644000</v>
      </c>
      <c r="F8612" s="121">
        <f>Год!E8612</f>
        <v>0</v>
      </c>
      <c r="G8612" s="121">
        <f>Год!F8612</f>
        <v>0</v>
      </c>
      <c r="H8612" s="121">
        <f>Год!G8612</f>
        <v>0</v>
      </c>
      <c r="I8612" s="121">
        <f>Год!H8612</f>
        <v>0</v>
      </c>
      <c r="J8612" s="121">
        <f>Год!I8612</f>
        <v>0</v>
      </c>
      <c r="K8612" s="121">
        <f>Год!J8612</f>
        <v>0</v>
      </c>
      <c r="L8612" s="121">
        <f>Год!K8612</f>
        <v>0</v>
      </c>
      <c r="M8612" s="121">
        <f>Год!L8612</f>
        <v>0</v>
      </c>
      <c r="N8612" s="121">
        <f>Год!M8612</f>
        <v>0</v>
      </c>
      <c r="O8612" s="121">
        <f>Год!N8612</f>
        <v>0</v>
      </c>
      <c r="P8612" s="121">
        <f>Год!O8612</f>
        <v>0</v>
      </c>
      <c r="Q8612" s="121">
        <f>Год!P8612</f>
        <v>0</v>
      </c>
      <c r="R8612" s="121">
        <f>Год!Q8612</f>
        <v>0</v>
      </c>
    </row>
    <row r="8613" spans="1:18">
      <c r="A8613" s="121" t="str">
        <f t="shared" si="134"/>
        <v>369836114002201</v>
      </c>
      <c r="B8613" s="121">
        <f>Год!A8613</f>
        <v>0</v>
      </c>
      <c r="C8613" s="121">
        <f>Год!B8613</f>
        <v>36983</v>
      </c>
      <c r="D8613" s="121">
        <f>Год!C8613</f>
        <v>6114002201</v>
      </c>
      <c r="E8613" s="121">
        <f>Год!D8613</f>
        <v>60645000</v>
      </c>
      <c r="F8613" s="121">
        <f>Год!E8613</f>
        <v>0</v>
      </c>
      <c r="G8613" s="121">
        <f>Год!F8613</f>
        <v>0</v>
      </c>
      <c r="H8613" s="121">
        <f>Год!G8613</f>
        <v>0</v>
      </c>
      <c r="I8613" s="121">
        <f>Год!H8613</f>
        <v>0</v>
      </c>
      <c r="J8613" s="121">
        <f>Год!I8613</f>
        <v>0</v>
      </c>
      <c r="K8613" s="121">
        <f>Год!J8613</f>
        <v>0</v>
      </c>
      <c r="L8613" s="121">
        <f>Год!K8613</f>
        <v>0</v>
      </c>
      <c r="M8613" s="121">
        <f>Год!L8613</f>
        <v>0</v>
      </c>
      <c r="N8613" s="121">
        <f>Год!M8613</f>
        <v>0</v>
      </c>
      <c r="O8613" s="121">
        <f>Год!N8613</f>
        <v>0</v>
      </c>
      <c r="P8613" s="121">
        <f>Год!O8613</f>
        <v>0</v>
      </c>
      <c r="Q8613" s="121">
        <f>Год!P8613</f>
        <v>0</v>
      </c>
      <c r="R8613" s="121">
        <f>Год!Q8613</f>
        <v>0</v>
      </c>
    </row>
    <row r="8614" spans="1:18">
      <c r="A8614" s="121" t="str">
        <f t="shared" si="134"/>
        <v>369836114002221</v>
      </c>
      <c r="B8614" s="121">
        <f>Год!A8614</f>
        <v>0</v>
      </c>
      <c r="C8614" s="121">
        <f>Год!B8614</f>
        <v>36983</v>
      </c>
      <c r="D8614" s="121">
        <f>Год!C8614</f>
        <v>6114002221</v>
      </c>
      <c r="E8614" s="121">
        <f>Год!D8614</f>
        <v>60647000</v>
      </c>
      <c r="F8614" s="121">
        <f>Год!E8614</f>
        <v>0</v>
      </c>
      <c r="G8614" s="121">
        <f>Год!F8614</f>
        <v>0</v>
      </c>
      <c r="H8614" s="121">
        <f>Год!G8614</f>
        <v>0</v>
      </c>
      <c r="I8614" s="121">
        <f>Год!H8614</f>
        <v>0</v>
      </c>
      <c r="J8614" s="121">
        <f>Год!I8614</f>
        <v>0</v>
      </c>
      <c r="K8614" s="121">
        <f>Год!J8614</f>
        <v>0</v>
      </c>
      <c r="L8614" s="121">
        <f>Год!K8614</f>
        <v>0</v>
      </c>
      <c r="M8614" s="121">
        <f>Год!L8614</f>
        <v>0</v>
      </c>
      <c r="N8614" s="121">
        <f>Год!M8614</f>
        <v>0</v>
      </c>
      <c r="O8614" s="121">
        <f>Год!N8614</f>
        <v>0</v>
      </c>
      <c r="P8614" s="121">
        <f>Год!O8614</f>
        <v>0</v>
      </c>
      <c r="Q8614" s="121">
        <f>Год!P8614</f>
        <v>0</v>
      </c>
      <c r="R8614" s="121">
        <f>Год!Q8614</f>
        <v>0</v>
      </c>
    </row>
    <row r="8615" spans="1:18">
      <c r="A8615" s="121" t="str">
        <f t="shared" si="134"/>
        <v>369836114002241</v>
      </c>
      <c r="B8615" s="121">
        <f>Год!A8615</f>
        <v>0</v>
      </c>
      <c r="C8615" s="121">
        <f>Год!B8615</f>
        <v>36983</v>
      </c>
      <c r="D8615" s="121">
        <f>Год!C8615</f>
        <v>6114002241</v>
      </c>
      <c r="E8615" s="121">
        <f>Год!D8615</f>
        <v>60648000</v>
      </c>
      <c r="F8615" s="121">
        <f>Год!E8615</f>
        <v>0</v>
      </c>
      <c r="G8615" s="121">
        <f>Год!F8615</f>
        <v>0</v>
      </c>
      <c r="H8615" s="121">
        <f>Год!G8615</f>
        <v>0</v>
      </c>
      <c r="I8615" s="121">
        <f>Год!H8615</f>
        <v>0</v>
      </c>
      <c r="J8615" s="121">
        <f>Год!I8615</f>
        <v>0</v>
      </c>
      <c r="K8615" s="121">
        <f>Год!J8615</f>
        <v>0</v>
      </c>
      <c r="L8615" s="121">
        <f>Год!K8615</f>
        <v>0</v>
      </c>
      <c r="M8615" s="121">
        <f>Год!L8615</f>
        <v>0</v>
      </c>
      <c r="N8615" s="121">
        <f>Год!M8615</f>
        <v>0</v>
      </c>
      <c r="O8615" s="121">
        <f>Год!N8615</f>
        <v>0</v>
      </c>
      <c r="P8615" s="121">
        <f>Год!O8615</f>
        <v>0</v>
      </c>
      <c r="Q8615" s="121">
        <f>Год!P8615</f>
        <v>0</v>
      </c>
      <c r="R8615" s="121">
        <f>Год!Q8615</f>
        <v>0</v>
      </c>
    </row>
    <row r="8616" spans="1:18">
      <c r="A8616" s="121" t="str">
        <f t="shared" si="134"/>
        <v>369836114002261</v>
      </c>
      <c r="B8616" s="121">
        <f>Год!A8616</f>
        <v>0</v>
      </c>
      <c r="C8616" s="121">
        <f>Год!B8616</f>
        <v>36983</v>
      </c>
      <c r="D8616" s="121">
        <f>Год!C8616</f>
        <v>6114002261</v>
      </c>
      <c r="E8616" s="121">
        <f>Год!D8616</f>
        <v>60650000</v>
      </c>
      <c r="F8616" s="121">
        <f>Год!E8616</f>
        <v>0</v>
      </c>
      <c r="G8616" s="121">
        <f>Год!F8616</f>
        <v>0</v>
      </c>
      <c r="H8616" s="121">
        <f>Год!G8616</f>
        <v>0</v>
      </c>
      <c r="I8616" s="121">
        <f>Год!H8616</f>
        <v>0</v>
      </c>
      <c r="J8616" s="121">
        <f>Год!I8616</f>
        <v>0</v>
      </c>
      <c r="K8616" s="121">
        <f>Год!J8616</f>
        <v>0</v>
      </c>
      <c r="L8616" s="121">
        <f>Год!K8616</f>
        <v>0</v>
      </c>
      <c r="M8616" s="121">
        <f>Год!L8616</f>
        <v>0</v>
      </c>
      <c r="N8616" s="121">
        <f>Год!M8616</f>
        <v>0</v>
      </c>
      <c r="O8616" s="121">
        <f>Год!N8616</f>
        <v>0</v>
      </c>
      <c r="P8616" s="121">
        <f>Год!O8616</f>
        <v>0</v>
      </c>
      <c r="Q8616" s="121">
        <f>Год!P8616</f>
        <v>0</v>
      </c>
      <c r="R8616" s="121">
        <f>Год!Q8616</f>
        <v>0</v>
      </c>
    </row>
    <row r="8617" spans="1:18">
      <c r="A8617" s="121" t="str">
        <f t="shared" si="134"/>
        <v>369836114002281</v>
      </c>
      <c r="B8617" s="121">
        <f>Год!A8617</f>
        <v>0</v>
      </c>
      <c r="C8617" s="121">
        <f>Год!B8617</f>
        <v>36983</v>
      </c>
      <c r="D8617" s="121">
        <f>Год!C8617</f>
        <v>6114002281</v>
      </c>
      <c r="E8617" s="121">
        <f>Год!D8617</f>
        <v>60651000</v>
      </c>
      <c r="F8617" s="121">
        <f>Год!E8617</f>
        <v>0</v>
      </c>
      <c r="G8617" s="121">
        <f>Год!F8617</f>
        <v>0</v>
      </c>
      <c r="H8617" s="121">
        <f>Год!G8617</f>
        <v>0</v>
      </c>
      <c r="I8617" s="121">
        <f>Год!H8617</f>
        <v>0</v>
      </c>
      <c r="J8617" s="121">
        <f>Год!I8617</f>
        <v>0</v>
      </c>
      <c r="K8617" s="121">
        <f>Год!J8617</f>
        <v>0</v>
      </c>
      <c r="L8617" s="121">
        <f>Год!K8617</f>
        <v>0</v>
      </c>
      <c r="M8617" s="121">
        <f>Год!L8617</f>
        <v>0</v>
      </c>
      <c r="N8617" s="121">
        <f>Год!M8617</f>
        <v>0</v>
      </c>
      <c r="O8617" s="121">
        <f>Год!N8617</f>
        <v>0</v>
      </c>
      <c r="P8617" s="121">
        <f>Год!O8617</f>
        <v>0</v>
      </c>
      <c r="Q8617" s="121">
        <f>Год!P8617</f>
        <v>0</v>
      </c>
      <c r="R8617" s="121">
        <f>Год!Q8617</f>
        <v>0</v>
      </c>
    </row>
    <row r="8618" spans="1:18">
      <c r="A8618" s="121" t="str">
        <f t="shared" si="134"/>
        <v>369836114002301</v>
      </c>
      <c r="B8618" s="121">
        <f>Год!A8618</f>
        <v>0</v>
      </c>
      <c r="C8618" s="121">
        <f>Год!B8618</f>
        <v>36983</v>
      </c>
      <c r="D8618" s="121">
        <f>Год!C8618</f>
        <v>6114002301</v>
      </c>
      <c r="E8618" s="121">
        <f>Год!D8618</f>
        <v>60652000</v>
      </c>
      <c r="F8618" s="121">
        <f>Год!E8618</f>
        <v>0</v>
      </c>
      <c r="G8618" s="121">
        <f>Год!F8618</f>
        <v>0</v>
      </c>
      <c r="H8618" s="121">
        <f>Год!G8618</f>
        <v>0</v>
      </c>
      <c r="I8618" s="121">
        <f>Год!H8618</f>
        <v>0</v>
      </c>
      <c r="J8618" s="121">
        <f>Год!I8618</f>
        <v>0</v>
      </c>
      <c r="K8618" s="121">
        <f>Год!J8618</f>
        <v>0</v>
      </c>
      <c r="L8618" s="121">
        <f>Год!K8618</f>
        <v>0</v>
      </c>
      <c r="M8618" s="121">
        <f>Год!L8618</f>
        <v>0</v>
      </c>
      <c r="N8618" s="121">
        <f>Год!M8618</f>
        <v>0</v>
      </c>
      <c r="O8618" s="121">
        <f>Год!N8618</f>
        <v>0</v>
      </c>
      <c r="P8618" s="121">
        <f>Год!O8618</f>
        <v>0</v>
      </c>
      <c r="Q8618" s="121">
        <f>Год!P8618</f>
        <v>0</v>
      </c>
      <c r="R8618" s="121">
        <f>Год!Q8618</f>
        <v>0</v>
      </c>
    </row>
    <row r="8619" spans="1:18">
      <c r="A8619" s="121" t="str">
        <f t="shared" si="134"/>
        <v>369836114002321</v>
      </c>
      <c r="B8619" s="121">
        <f>Год!A8619</f>
        <v>0</v>
      </c>
      <c r="C8619" s="121">
        <f>Год!B8619</f>
        <v>36983</v>
      </c>
      <c r="D8619" s="121">
        <f>Год!C8619</f>
        <v>6114002321</v>
      </c>
      <c r="E8619" s="121">
        <f>Год!D8619</f>
        <v>60653000</v>
      </c>
      <c r="F8619" s="121">
        <f>Год!E8619</f>
        <v>0</v>
      </c>
      <c r="G8619" s="121">
        <f>Год!F8619</f>
        <v>0</v>
      </c>
      <c r="H8619" s="121">
        <f>Год!G8619</f>
        <v>0</v>
      </c>
      <c r="I8619" s="121">
        <f>Год!H8619</f>
        <v>0</v>
      </c>
      <c r="J8619" s="121">
        <f>Год!I8619</f>
        <v>0</v>
      </c>
      <c r="K8619" s="121">
        <f>Год!J8619</f>
        <v>0</v>
      </c>
      <c r="L8619" s="121">
        <f>Год!K8619</f>
        <v>0</v>
      </c>
      <c r="M8619" s="121">
        <f>Год!L8619</f>
        <v>0</v>
      </c>
      <c r="N8619" s="121">
        <f>Год!M8619</f>
        <v>0</v>
      </c>
      <c r="O8619" s="121">
        <f>Год!N8619</f>
        <v>0</v>
      </c>
      <c r="P8619" s="121">
        <f>Год!O8619</f>
        <v>0</v>
      </c>
      <c r="Q8619" s="121">
        <f>Год!P8619</f>
        <v>0</v>
      </c>
      <c r="R8619" s="121">
        <f>Год!Q8619</f>
        <v>0</v>
      </c>
    </row>
    <row r="8620" spans="1:18">
      <c r="A8620" s="121" t="str">
        <f t="shared" si="134"/>
        <v>369836114002341</v>
      </c>
      <c r="B8620" s="121">
        <f>Год!A8620</f>
        <v>0</v>
      </c>
      <c r="C8620" s="121">
        <f>Год!B8620</f>
        <v>36983</v>
      </c>
      <c r="D8620" s="121">
        <f>Год!C8620</f>
        <v>6114002341</v>
      </c>
      <c r="E8620" s="121">
        <f>Год!D8620</f>
        <v>60654000</v>
      </c>
      <c r="F8620" s="121">
        <f>Год!E8620</f>
        <v>0</v>
      </c>
      <c r="G8620" s="121">
        <f>Год!F8620</f>
        <v>0</v>
      </c>
      <c r="H8620" s="121">
        <f>Год!G8620</f>
        <v>0</v>
      </c>
      <c r="I8620" s="121">
        <f>Год!H8620</f>
        <v>0</v>
      </c>
      <c r="J8620" s="121">
        <f>Год!I8620</f>
        <v>0</v>
      </c>
      <c r="K8620" s="121">
        <f>Год!J8620</f>
        <v>0</v>
      </c>
      <c r="L8620" s="121">
        <f>Год!K8620</f>
        <v>0</v>
      </c>
      <c r="M8620" s="121">
        <f>Год!L8620</f>
        <v>0</v>
      </c>
      <c r="N8620" s="121">
        <f>Год!M8620</f>
        <v>0</v>
      </c>
      <c r="O8620" s="121">
        <f>Год!N8620</f>
        <v>0</v>
      </c>
      <c r="P8620" s="121">
        <f>Год!O8620</f>
        <v>0</v>
      </c>
      <c r="Q8620" s="121">
        <f>Год!P8620</f>
        <v>0</v>
      </c>
      <c r="R8620" s="121">
        <f>Год!Q8620</f>
        <v>0</v>
      </c>
    </row>
    <row r="8621" spans="1:18">
      <c r="A8621" s="121" t="str">
        <f t="shared" si="134"/>
        <v>369836114002361</v>
      </c>
      <c r="B8621" s="121">
        <f>Год!A8621</f>
        <v>0</v>
      </c>
      <c r="C8621" s="121">
        <f>Год!B8621</f>
        <v>36983</v>
      </c>
      <c r="D8621" s="121">
        <f>Год!C8621</f>
        <v>6114002361</v>
      </c>
      <c r="E8621" s="121">
        <f>Год!D8621</f>
        <v>60655000</v>
      </c>
      <c r="F8621" s="121">
        <f>Год!E8621</f>
        <v>0</v>
      </c>
      <c r="G8621" s="121">
        <f>Год!F8621</f>
        <v>0</v>
      </c>
      <c r="H8621" s="121">
        <f>Год!G8621</f>
        <v>0</v>
      </c>
      <c r="I8621" s="121">
        <f>Год!H8621</f>
        <v>0</v>
      </c>
      <c r="J8621" s="121">
        <f>Год!I8621</f>
        <v>0</v>
      </c>
      <c r="K8621" s="121">
        <f>Год!J8621</f>
        <v>0</v>
      </c>
      <c r="L8621" s="121">
        <f>Год!K8621</f>
        <v>0</v>
      </c>
      <c r="M8621" s="121">
        <f>Год!L8621</f>
        <v>0</v>
      </c>
      <c r="N8621" s="121">
        <f>Год!M8621</f>
        <v>0</v>
      </c>
      <c r="O8621" s="121">
        <f>Год!N8621</f>
        <v>0</v>
      </c>
      <c r="P8621" s="121">
        <f>Год!O8621</f>
        <v>0</v>
      </c>
      <c r="Q8621" s="121">
        <f>Год!P8621</f>
        <v>0</v>
      </c>
      <c r="R8621" s="121">
        <f>Год!Q8621</f>
        <v>0</v>
      </c>
    </row>
    <row r="8622" spans="1:18">
      <c r="A8622" s="121" t="str">
        <f t="shared" si="134"/>
        <v>369836114002381</v>
      </c>
      <c r="B8622" s="121">
        <f>Год!A8622</f>
        <v>0</v>
      </c>
      <c r="C8622" s="121">
        <f>Год!B8622</f>
        <v>36983</v>
      </c>
      <c r="D8622" s="121">
        <f>Год!C8622</f>
        <v>6114002381</v>
      </c>
      <c r="E8622" s="121">
        <f>Год!D8622</f>
        <v>60656000</v>
      </c>
      <c r="F8622" s="121">
        <f>Год!E8622</f>
        <v>0</v>
      </c>
      <c r="G8622" s="121">
        <f>Год!F8622</f>
        <v>0</v>
      </c>
      <c r="H8622" s="121">
        <f>Год!G8622</f>
        <v>0</v>
      </c>
      <c r="I8622" s="121">
        <f>Год!H8622</f>
        <v>0</v>
      </c>
      <c r="J8622" s="121">
        <f>Год!I8622</f>
        <v>0</v>
      </c>
      <c r="K8622" s="121">
        <f>Год!J8622</f>
        <v>0</v>
      </c>
      <c r="L8622" s="121">
        <f>Год!K8622</f>
        <v>0</v>
      </c>
      <c r="M8622" s="121">
        <f>Год!L8622</f>
        <v>0</v>
      </c>
      <c r="N8622" s="121">
        <f>Год!M8622</f>
        <v>0</v>
      </c>
      <c r="O8622" s="121">
        <f>Год!N8622</f>
        <v>0</v>
      </c>
      <c r="P8622" s="121">
        <f>Год!O8622</f>
        <v>0</v>
      </c>
      <c r="Q8622" s="121">
        <f>Год!P8622</f>
        <v>0</v>
      </c>
      <c r="R8622" s="121">
        <f>Год!Q8622</f>
        <v>0</v>
      </c>
    </row>
    <row r="8623" spans="1:18">
      <c r="A8623" s="121" t="str">
        <f t="shared" si="134"/>
        <v>369836114002401</v>
      </c>
      <c r="B8623" s="121">
        <f>Год!A8623</f>
        <v>0</v>
      </c>
      <c r="C8623" s="121">
        <f>Год!B8623</f>
        <v>36983</v>
      </c>
      <c r="D8623" s="121">
        <f>Год!C8623</f>
        <v>6114002401</v>
      </c>
      <c r="E8623" s="121">
        <f>Год!D8623</f>
        <v>60657000</v>
      </c>
      <c r="F8623" s="121">
        <f>Год!E8623</f>
        <v>0</v>
      </c>
      <c r="G8623" s="121">
        <f>Год!F8623</f>
        <v>0</v>
      </c>
      <c r="H8623" s="121">
        <f>Год!G8623</f>
        <v>0</v>
      </c>
      <c r="I8623" s="121">
        <f>Год!H8623</f>
        <v>0</v>
      </c>
      <c r="J8623" s="121">
        <f>Год!I8623</f>
        <v>0</v>
      </c>
      <c r="K8623" s="121">
        <f>Год!J8623</f>
        <v>0</v>
      </c>
      <c r="L8623" s="121">
        <f>Год!K8623</f>
        <v>0</v>
      </c>
      <c r="M8623" s="121">
        <f>Год!L8623</f>
        <v>0</v>
      </c>
      <c r="N8623" s="121">
        <f>Год!M8623</f>
        <v>0</v>
      </c>
      <c r="O8623" s="121">
        <f>Год!N8623</f>
        <v>0</v>
      </c>
      <c r="P8623" s="121">
        <f>Год!O8623</f>
        <v>0</v>
      </c>
      <c r="Q8623" s="121">
        <f>Год!P8623</f>
        <v>0</v>
      </c>
      <c r="R8623" s="121">
        <f>Год!Q8623</f>
        <v>0</v>
      </c>
    </row>
    <row r="8624" spans="1:18">
      <c r="A8624" s="121" t="str">
        <f t="shared" si="134"/>
        <v>369836114002421</v>
      </c>
      <c r="B8624" s="121">
        <f>Год!A8624</f>
        <v>0</v>
      </c>
      <c r="C8624" s="121">
        <f>Год!B8624</f>
        <v>36983</v>
      </c>
      <c r="D8624" s="121">
        <f>Год!C8624</f>
        <v>6114002421</v>
      </c>
      <c r="E8624" s="121">
        <f>Год!D8624</f>
        <v>60658000</v>
      </c>
      <c r="F8624" s="121">
        <f>Год!E8624</f>
        <v>0</v>
      </c>
      <c r="G8624" s="121">
        <f>Год!F8624</f>
        <v>0</v>
      </c>
      <c r="H8624" s="121">
        <f>Год!G8624</f>
        <v>0</v>
      </c>
      <c r="I8624" s="121">
        <f>Год!H8624</f>
        <v>0</v>
      </c>
      <c r="J8624" s="121">
        <f>Год!I8624</f>
        <v>0</v>
      </c>
      <c r="K8624" s="121">
        <f>Год!J8624</f>
        <v>0</v>
      </c>
      <c r="L8624" s="121">
        <f>Год!K8624</f>
        <v>0</v>
      </c>
      <c r="M8624" s="121">
        <f>Год!L8624</f>
        <v>0</v>
      </c>
      <c r="N8624" s="121">
        <f>Год!M8624</f>
        <v>0</v>
      </c>
      <c r="O8624" s="121">
        <f>Год!N8624</f>
        <v>0</v>
      </c>
      <c r="P8624" s="121">
        <f>Год!O8624</f>
        <v>0</v>
      </c>
      <c r="Q8624" s="121">
        <f>Год!P8624</f>
        <v>0</v>
      </c>
      <c r="R8624" s="121">
        <f>Год!Q8624</f>
        <v>0</v>
      </c>
    </row>
    <row r="8625" spans="1:18">
      <c r="A8625" s="121" t="str">
        <f t="shared" si="134"/>
        <v>369836114001721</v>
      </c>
      <c r="B8625" s="121">
        <f>Год!A8625</f>
        <v>0</v>
      </c>
      <c r="C8625" s="121">
        <f>Год!B8625</f>
        <v>36983</v>
      </c>
      <c r="D8625" s="121">
        <f>Год!C8625</f>
        <v>6114001721</v>
      </c>
      <c r="E8625" s="121">
        <f>Год!D8625</f>
        <v>60659000</v>
      </c>
      <c r="F8625" s="121">
        <f>Год!E8625</f>
        <v>0</v>
      </c>
      <c r="G8625" s="121">
        <f>Год!F8625</f>
        <v>0</v>
      </c>
      <c r="H8625" s="121">
        <f>Год!G8625</f>
        <v>0</v>
      </c>
      <c r="I8625" s="121">
        <f>Год!H8625</f>
        <v>0</v>
      </c>
      <c r="J8625" s="121">
        <f>Год!I8625</f>
        <v>0</v>
      </c>
      <c r="K8625" s="121">
        <f>Год!J8625</f>
        <v>0</v>
      </c>
      <c r="L8625" s="121">
        <f>Год!K8625</f>
        <v>0</v>
      </c>
      <c r="M8625" s="121">
        <f>Год!L8625</f>
        <v>0</v>
      </c>
      <c r="N8625" s="121">
        <f>Год!M8625</f>
        <v>0</v>
      </c>
      <c r="O8625" s="121">
        <f>Год!N8625</f>
        <v>0</v>
      </c>
      <c r="P8625" s="121">
        <f>Год!O8625</f>
        <v>0</v>
      </c>
      <c r="Q8625" s="121">
        <f>Год!P8625</f>
        <v>0</v>
      </c>
      <c r="R8625" s="121">
        <f>Год!Q8625</f>
        <v>0</v>
      </c>
    </row>
    <row r="8626" spans="1:18">
      <c r="A8626" s="121" t="str">
        <f t="shared" si="134"/>
        <v>3698460</v>
      </c>
      <c r="B8626" s="121">
        <f>Год!A8626</f>
        <v>0</v>
      </c>
      <c r="C8626" s="121">
        <f>Год!B8626</f>
        <v>36984</v>
      </c>
      <c r="D8626" s="121">
        <f>Год!C8626</f>
        <v>60</v>
      </c>
      <c r="E8626" s="121">
        <f>Год!D8626</f>
        <v>60000000</v>
      </c>
      <c r="F8626" s="121">
        <f>Год!E8626</f>
        <v>0</v>
      </c>
      <c r="G8626" s="121">
        <f>Год!F8626</f>
        <v>0</v>
      </c>
      <c r="H8626" s="121">
        <f>Год!G8626</f>
        <v>0</v>
      </c>
      <c r="I8626" s="121">
        <f>Год!H8626</f>
        <v>0</v>
      </c>
      <c r="J8626" s="121">
        <f>Год!I8626</f>
        <v>0</v>
      </c>
      <c r="K8626" s="121">
        <f>Год!J8626</f>
        <v>0</v>
      </c>
      <c r="L8626" s="121">
        <f>Год!K8626</f>
        <v>0</v>
      </c>
      <c r="M8626" s="121">
        <f>Год!L8626</f>
        <v>0</v>
      </c>
      <c r="N8626" s="121">
        <f>Год!M8626</f>
        <v>0</v>
      </c>
      <c r="O8626" s="121">
        <f>Год!N8626</f>
        <v>0</v>
      </c>
      <c r="P8626" s="121">
        <f>Год!O8626</f>
        <v>0</v>
      </c>
      <c r="Q8626" s="121">
        <f>Год!P8626</f>
        <v>0</v>
      </c>
      <c r="R8626" s="121">
        <f>Год!Q8626</f>
        <v>0</v>
      </c>
    </row>
    <row r="8627" spans="1:18">
      <c r="A8627" s="121" t="str">
        <f t="shared" si="134"/>
        <v>369846114002441</v>
      </c>
      <c r="B8627" s="121">
        <f>Год!A8627</f>
        <v>0</v>
      </c>
      <c r="C8627" s="121">
        <f>Год!B8627</f>
        <v>36984</v>
      </c>
      <c r="D8627" s="121">
        <f>Год!C8627</f>
        <v>6114002441</v>
      </c>
      <c r="E8627" s="121">
        <f>Год!D8627</f>
        <v>60501000</v>
      </c>
      <c r="F8627" s="121">
        <f>Год!E8627</f>
        <v>0</v>
      </c>
      <c r="G8627" s="121">
        <f>Год!F8627</f>
        <v>0</v>
      </c>
      <c r="H8627" s="121">
        <f>Год!G8627</f>
        <v>0</v>
      </c>
      <c r="I8627" s="121">
        <f>Год!H8627</f>
        <v>0</v>
      </c>
      <c r="J8627" s="121">
        <f>Год!I8627</f>
        <v>0</v>
      </c>
      <c r="K8627" s="121">
        <f>Год!J8627</f>
        <v>0</v>
      </c>
      <c r="L8627" s="121">
        <f>Год!K8627</f>
        <v>0</v>
      </c>
      <c r="M8627" s="121">
        <f>Год!L8627</f>
        <v>0</v>
      </c>
      <c r="N8627" s="121">
        <f>Год!M8627</f>
        <v>0</v>
      </c>
      <c r="O8627" s="121">
        <f>Год!N8627</f>
        <v>0</v>
      </c>
      <c r="P8627" s="121">
        <f>Год!O8627</f>
        <v>0</v>
      </c>
      <c r="Q8627" s="121">
        <f>Год!P8627</f>
        <v>0</v>
      </c>
      <c r="R8627" s="121">
        <f>Год!Q8627</f>
        <v>0</v>
      </c>
    </row>
    <row r="8628" spans="1:18">
      <c r="A8628" s="121" t="str">
        <f t="shared" si="134"/>
        <v>369846114002461</v>
      </c>
      <c r="B8628" s="121">
        <f>Год!A8628</f>
        <v>0</v>
      </c>
      <c r="C8628" s="121">
        <f>Год!B8628</f>
        <v>36984</v>
      </c>
      <c r="D8628" s="121">
        <f>Год!C8628</f>
        <v>6114002461</v>
      </c>
      <c r="E8628" s="121">
        <f>Год!D8628</f>
        <v>60504000</v>
      </c>
      <c r="F8628" s="121">
        <f>Год!E8628</f>
        <v>0</v>
      </c>
      <c r="G8628" s="121">
        <f>Год!F8628</f>
        <v>0</v>
      </c>
      <c r="H8628" s="121">
        <f>Год!G8628</f>
        <v>0</v>
      </c>
      <c r="I8628" s="121">
        <f>Год!H8628</f>
        <v>0</v>
      </c>
      <c r="J8628" s="121">
        <f>Год!I8628</f>
        <v>0</v>
      </c>
      <c r="K8628" s="121">
        <f>Год!J8628</f>
        <v>0</v>
      </c>
      <c r="L8628" s="121">
        <f>Год!K8628</f>
        <v>0</v>
      </c>
      <c r="M8628" s="121">
        <f>Год!L8628</f>
        <v>0</v>
      </c>
      <c r="N8628" s="121">
        <f>Год!M8628</f>
        <v>0</v>
      </c>
      <c r="O8628" s="121">
        <f>Год!N8628</f>
        <v>0</v>
      </c>
      <c r="P8628" s="121">
        <f>Год!O8628</f>
        <v>0</v>
      </c>
      <c r="Q8628" s="121">
        <f>Год!P8628</f>
        <v>0</v>
      </c>
      <c r="R8628" s="121">
        <f>Год!Q8628</f>
        <v>0</v>
      </c>
    </row>
    <row r="8629" spans="1:18">
      <c r="A8629" s="121" t="str">
        <f t="shared" si="134"/>
        <v>369846114002481</v>
      </c>
      <c r="B8629" s="121">
        <f>Год!A8629</f>
        <v>0</v>
      </c>
      <c r="C8629" s="121">
        <f>Год!B8629</f>
        <v>36984</v>
      </c>
      <c r="D8629" s="121">
        <f>Год!C8629</f>
        <v>6114002481</v>
      </c>
      <c r="E8629" s="121">
        <f>Год!D8629</f>
        <v>60507000</v>
      </c>
      <c r="F8629" s="121">
        <f>Год!E8629</f>
        <v>0</v>
      </c>
      <c r="G8629" s="121">
        <f>Год!F8629</f>
        <v>0</v>
      </c>
      <c r="H8629" s="121">
        <f>Год!G8629</f>
        <v>0</v>
      </c>
      <c r="I8629" s="121">
        <f>Год!H8629</f>
        <v>0</v>
      </c>
      <c r="J8629" s="121">
        <f>Год!I8629</f>
        <v>0</v>
      </c>
      <c r="K8629" s="121">
        <f>Год!J8629</f>
        <v>0</v>
      </c>
      <c r="L8629" s="121">
        <f>Год!K8629</f>
        <v>0</v>
      </c>
      <c r="M8629" s="121">
        <f>Год!L8629</f>
        <v>0</v>
      </c>
      <c r="N8629" s="121">
        <f>Год!M8629</f>
        <v>0</v>
      </c>
      <c r="O8629" s="121">
        <f>Год!N8629</f>
        <v>0</v>
      </c>
      <c r="P8629" s="121">
        <f>Год!O8629</f>
        <v>0</v>
      </c>
      <c r="Q8629" s="121">
        <f>Год!P8629</f>
        <v>0</v>
      </c>
      <c r="R8629" s="121">
        <f>Год!Q8629</f>
        <v>0</v>
      </c>
    </row>
    <row r="8630" spans="1:18">
      <c r="A8630" s="121" t="str">
        <f t="shared" si="134"/>
        <v>369846114002501</v>
      </c>
      <c r="B8630" s="121">
        <f>Год!A8630</f>
        <v>0</v>
      </c>
      <c r="C8630" s="121">
        <f>Год!B8630</f>
        <v>36984</v>
      </c>
      <c r="D8630" s="121">
        <f>Год!C8630</f>
        <v>6114002501</v>
      </c>
      <c r="E8630" s="121">
        <f>Год!D8630</f>
        <v>60512000</v>
      </c>
      <c r="F8630" s="121">
        <f>Год!E8630</f>
        <v>0</v>
      </c>
      <c r="G8630" s="121">
        <f>Год!F8630</f>
        <v>0</v>
      </c>
      <c r="H8630" s="121">
        <f>Год!G8630</f>
        <v>0</v>
      </c>
      <c r="I8630" s="121">
        <f>Год!H8630</f>
        <v>0</v>
      </c>
      <c r="J8630" s="121">
        <f>Год!I8630</f>
        <v>0</v>
      </c>
      <c r="K8630" s="121">
        <f>Год!J8630</f>
        <v>0</v>
      </c>
      <c r="L8630" s="121">
        <f>Год!K8630</f>
        <v>0</v>
      </c>
      <c r="M8630" s="121">
        <f>Год!L8630</f>
        <v>0</v>
      </c>
      <c r="N8630" s="121">
        <f>Год!M8630</f>
        <v>0</v>
      </c>
      <c r="O8630" s="121">
        <f>Год!N8630</f>
        <v>0</v>
      </c>
      <c r="P8630" s="121">
        <f>Год!O8630</f>
        <v>0</v>
      </c>
      <c r="Q8630" s="121">
        <f>Год!P8630</f>
        <v>0</v>
      </c>
      <c r="R8630" s="121">
        <f>Год!Q8630</f>
        <v>0</v>
      </c>
    </row>
    <row r="8631" spans="1:18">
      <c r="A8631" s="121" t="str">
        <f t="shared" si="134"/>
        <v>369846114002521</v>
      </c>
      <c r="B8631" s="121">
        <f>Год!A8631</f>
        <v>0</v>
      </c>
      <c r="C8631" s="121">
        <f>Год!B8631</f>
        <v>36984</v>
      </c>
      <c r="D8631" s="121">
        <f>Год!C8631</f>
        <v>6114002521</v>
      </c>
      <c r="E8631" s="121">
        <f>Год!D8631</f>
        <v>60515000</v>
      </c>
      <c r="F8631" s="121">
        <f>Год!E8631</f>
        <v>0</v>
      </c>
      <c r="G8631" s="121">
        <f>Год!F8631</f>
        <v>0</v>
      </c>
      <c r="H8631" s="121">
        <f>Год!G8631</f>
        <v>0</v>
      </c>
      <c r="I8631" s="121">
        <f>Год!H8631</f>
        <v>0</v>
      </c>
      <c r="J8631" s="121">
        <f>Год!I8631</f>
        <v>0</v>
      </c>
      <c r="K8631" s="121">
        <f>Год!J8631</f>
        <v>0</v>
      </c>
      <c r="L8631" s="121">
        <f>Год!K8631</f>
        <v>0</v>
      </c>
      <c r="M8631" s="121">
        <f>Год!L8631</f>
        <v>0</v>
      </c>
      <c r="N8631" s="121">
        <f>Год!M8631</f>
        <v>0</v>
      </c>
      <c r="O8631" s="121">
        <f>Год!N8631</f>
        <v>0</v>
      </c>
      <c r="P8631" s="121">
        <f>Год!O8631</f>
        <v>0</v>
      </c>
      <c r="Q8631" s="121">
        <f>Год!P8631</f>
        <v>0</v>
      </c>
      <c r="R8631" s="121">
        <f>Год!Q8631</f>
        <v>0</v>
      </c>
    </row>
    <row r="8632" spans="1:18">
      <c r="A8632" s="121" t="str">
        <f t="shared" si="134"/>
        <v>369846114002541</v>
      </c>
      <c r="B8632" s="121">
        <f>Год!A8632</f>
        <v>0</v>
      </c>
      <c r="C8632" s="121">
        <f>Год!B8632</f>
        <v>36984</v>
      </c>
      <c r="D8632" s="121">
        <f>Год!C8632</f>
        <v>6114002541</v>
      </c>
      <c r="E8632" s="121">
        <f>Год!D8632</f>
        <v>60517000</v>
      </c>
      <c r="F8632" s="121">
        <f>Год!E8632</f>
        <v>0</v>
      </c>
      <c r="G8632" s="121">
        <f>Год!F8632</f>
        <v>0</v>
      </c>
      <c r="H8632" s="121">
        <f>Год!G8632</f>
        <v>0</v>
      </c>
      <c r="I8632" s="121">
        <f>Год!H8632</f>
        <v>0</v>
      </c>
      <c r="J8632" s="121">
        <f>Год!I8632</f>
        <v>0</v>
      </c>
      <c r="K8632" s="121">
        <f>Год!J8632</f>
        <v>0</v>
      </c>
      <c r="L8632" s="121">
        <f>Год!K8632</f>
        <v>0</v>
      </c>
      <c r="M8632" s="121">
        <f>Год!L8632</f>
        <v>0</v>
      </c>
      <c r="N8632" s="121">
        <f>Год!M8632</f>
        <v>0</v>
      </c>
      <c r="O8632" s="121">
        <f>Год!N8632</f>
        <v>0</v>
      </c>
      <c r="P8632" s="121">
        <f>Год!O8632</f>
        <v>0</v>
      </c>
      <c r="Q8632" s="121">
        <f>Год!P8632</f>
        <v>0</v>
      </c>
      <c r="R8632" s="121">
        <f>Год!Q8632</f>
        <v>0</v>
      </c>
    </row>
    <row r="8633" spans="1:18">
      <c r="A8633" s="121" t="str">
        <f t="shared" si="134"/>
        <v>369846114002561</v>
      </c>
      <c r="B8633" s="121">
        <f>Год!A8633</f>
        <v>0</v>
      </c>
      <c r="C8633" s="121">
        <f>Год!B8633</f>
        <v>36984</v>
      </c>
      <c r="D8633" s="121">
        <f>Год!C8633</f>
        <v>6114002561</v>
      </c>
      <c r="E8633" s="121">
        <f>Год!D8633</f>
        <v>60518000</v>
      </c>
      <c r="F8633" s="121">
        <f>Год!E8633</f>
        <v>0</v>
      </c>
      <c r="G8633" s="121">
        <f>Год!F8633</f>
        <v>0</v>
      </c>
      <c r="H8633" s="121">
        <f>Год!G8633</f>
        <v>0</v>
      </c>
      <c r="I8633" s="121">
        <f>Год!H8633</f>
        <v>0</v>
      </c>
      <c r="J8633" s="121">
        <f>Год!I8633</f>
        <v>0</v>
      </c>
      <c r="K8633" s="121">
        <f>Год!J8633</f>
        <v>0</v>
      </c>
      <c r="L8633" s="121">
        <f>Год!K8633</f>
        <v>0</v>
      </c>
      <c r="M8633" s="121">
        <f>Год!L8633</f>
        <v>0</v>
      </c>
      <c r="N8633" s="121">
        <f>Год!M8633</f>
        <v>0</v>
      </c>
      <c r="O8633" s="121">
        <f>Год!N8633</f>
        <v>0</v>
      </c>
      <c r="P8633" s="121">
        <f>Год!O8633</f>
        <v>0</v>
      </c>
      <c r="Q8633" s="121">
        <f>Год!P8633</f>
        <v>0</v>
      </c>
      <c r="R8633" s="121">
        <f>Год!Q8633</f>
        <v>0</v>
      </c>
    </row>
    <row r="8634" spans="1:18">
      <c r="A8634" s="121" t="str">
        <f t="shared" si="134"/>
        <v>369846114002581</v>
      </c>
      <c r="B8634" s="121">
        <f>Год!A8634</f>
        <v>0</v>
      </c>
      <c r="C8634" s="121">
        <f>Год!B8634</f>
        <v>36984</v>
      </c>
      <c r="D8634" s="121">
        <f>Год!C8634</f>
        <v>6114002581</v>
      </c>
      <c r="E8634" s="121">
        <f>Год!D8634</f>
        <v>60519000</v>
      </c>
      <c r="F8634" s="121">
        <f>Год!E8634</f>
        <v>0</v>
      </c>
      <c r="G8634" s="121">
        <f>Год!F8634</f>
        <v>0</v>
      </c>
      <c r="H8634" s="121">
        <f>Год!G8634</f>
        <v>0</v>
      </c>
      <c r="I8634" s="121">
        <f>Год!H8634</f>
        <v>0</v>
      </c>
      <c r="J8634" s="121">
        <f>Год!I8634</f>
        <v>0</v>
      </c>
      <c r="K8634" s="121">
        <f>Год!J8634</f>
        <v>0</v>
      </c>
      <c r="L8634" s="121">
        <f>Год!K8634</f>
        <v>0</v>
      </c>
      <c r="M8634" s="121">
        <f>Год!L8634</f>
        <v>0</v>
      </c>
      <c r="N8634" s="121">
        <f>Год!M8634</f>
        <v>0</v>
      </c>
      <c r="O8634" s="121">
        <f>Год!N8634</f>
        <v>0</v>
      </c>
      <c r="P8634" s="121">
        <f>Год!O8634</f>
        <v>0</v>
      </c>
      <c r="Q8634" s="121">
        <f>Год!P8634</f>
        <v>0</v>
      </c>
      <c r="R8634" s="121">
        <f>Год!Q8634</f>
        <v>0</v>
      </c>
    </row>
    <row r="8635" spans="1:18">
      <c r="A8635" s="121" t="str">
        <f t="shared" si="134"/>
        <v>369846114002601</v>
      </c>
      <c r="B8635" s="121">
        <f>Год!A8635</f>
        <v>0</v>
      </c>
      <c r="C8635" s="121">
        <f>Год!B8635</f>
        <v>36984</v>
      </c>
      <c r="D8635" s="121">
        <f>Год!C8635</f>
        <v>6114002601</v>
      </c>
      <c r="E8635" s="121">
        <f>Год!D8635</f>
        <v>60527000</v>
      </c>
      <c r="F8635" s="121">
        <f>Год!E8635</f>
        <v>0</v>
      </c>
      <c r="G8635" s="121">
        <f>Год!F8635</f>
        <v>0</v>
      </c>
      <c r="H8635" s="121">
        <f>Год!G8635</f>
        <v>0</v>
      </c>
      <c r="I8635" s="121">
        <f>Год!H8635</f>
        <v>0</v>
      </c>
      <c r="J8635" s="121">
        <f>Год!I8635</f>
        <v>0</v>
      </c>
      <c r="K8635" s="121">
        <f>Год!J8635</f>
        <v>0</v>
      </c>
      <c r="L8635" s="121">
        <f>Год!K8635</f>
        <v>0</v>
      </c>
      <c r="M8635" s="121">
        <f>Год!L8635</f>
        <v>0</v>
      </c>
      <c r="N8635" s="121">
        <f>Год!M8635</f>
        <v>0</v>
      </c>
      <c r="O8635" s="121">
        <f>Год!N8635</f>
        <v>0</v>
      </c>
      <c r="P8635" s="121">
        <f>Год!O8635</f>
        <v>0</v>
      </c>
      <c r="Q8635" s="121">
        <f>Год!P8635</f>
        <v>0</v>
      </c>
      <c r="R8635" s="121">
        <f>Год!Q8635</f>
        <v>0</v>
      </c>
    </row>
    <row r="8636" spans="1:18">
      <c r="A8636" s="121" t="str">
        <f t="shared" si="134"/>
        <v>369846114002621</v>
      </c>
      <c r="B8636" s="121">
        <f>Год!A8636</f>
        <v>0</v>
      </c>
      <c r="C8636" s="121">
        <f>Год!B8636</f>
        <v>36984</v>
      </c>
      <c r="D8636" s="121">
        <f>Год!C8636</f>
        <v>6114002621</v>
      </c>
      <c r="E8636" s="121">
        <f>Год!D8636</f>
        <v>60530000</v>
      </c>
      <c r="F8636" s="121">
        <f>Год!E8636</f>
        <v>0</v>
      </c>
      <c r="G8636" s="121">
        <f>Год!F8636</f>
        <v>0</v>
      </c>
      <c r="H8636" s="121">
        <f>Год!G8636</f>
        <v>0</v>
      </c>
      <c r="I8636" s="121">
        <f>Год!H8636</f>
        <v>0</v>
      </c>
      <c r="J8636" s="121">
        <f>Год!I8636</f>
        <v>0</v>
      </c>
      <c r="K8636" s="121">
        <f>Год!J8636</f>
        <v>0</v>
      </c>
      <c r="L8636" s="121">
        <f>Год!K8636</f>
        <v>0</v>
      </c>
      <c r="M8636" s="121">
        <f>Год!L8636</f>
        <v>0</v>
      </c>
      <c r="N8636" s="121">
        <f>Год!M8636</f>
        <v>0</v>
      </c>
      <c r="O8636" s="121">
        <f>Год!N8636</f>
        <v>0</v>
      </c>
      <c r="P8636" s="121">
        <f>Год!O8636</f>
        <v>0</v>
      </c>
      <c r="Q8636" s="121">
        <f>Год!P8636</f>
        <v>0</v>
      </c>
      <c r="R8636" s="121">
        <f>Год!Q8636</f>
        <v>0</v>
      </c>
    </row>
    <row r="8637" spans="1:18">
      <c r="A8637" s="121" t="str">
        <f t="shared" si="134"/>
        <v>369846114002641</v>
      </c>
      <c r="B8637" s="121">
        <f>Год!A8637</f>
        <v>0</v>
      </c>
      <c r="C8637" s="121">
        <f>Год!B8637</f>
        <v>36984</v>
      </c>
      <c r="D8637" s="121">
        <f>Год!C8637</f>
        <v>6114002641</v>
      </c>
      <c r="E8637" s="121">
        <f>Год!D8637</f>
        <v>60537000</v>
      </c>
      <c r="F8637" s="121">
        <f>Год!E8637</f>
        <v>0</v>
      </c>
      <c r="G8637" s="121">
        <f>Год!F8637</f>
        <v>0</v>
      </c>
      <c r="H8637" s="121">
        <f>Год!G8637</f>
        <v>0</v>
      </c>
      <c r="I8637" s="121">
        <f>Год!H8637</f>
        <v>0</v>
      </c>
      <c r="J8637" s="121">
        <f>Год!I8637</f>
        <v>0</v>
      </c>
      <c r="K8637" s="121">
        <f>Год!J8637</f>
        <v>0</v>
      </c>
      <c r="L8637" s="121">
        <f>Год!K8637</f>
        <v>0</v>
      </c>
      <c r="M8637" s="121">
        <f>Год!L8637</f>
        <v>0</v>
      </c>
      <c r="N8637" s="121">
        <f>Год!M8637</f>
        <v>0</v>
      </c>
      <c r="O8637" s="121">
        <f>Год!N8637</f>
        <v>0</v>
      </c>
      <c r="P8637" s="121">
        <f>Год!O8637</f>
        <v>0</v>
      </c>
      <c r="Q8637" s="121">
        <f>Год!P8637</f>
        <v>0</v>
      </c>
      <c r="R8637" s="121">
        <f>Год!Q8637</f>
        <v>0</v>
      </c>
    </row>
    <row r="8638" spans="1:18">
      <c r="A8638" s="121" t="str">
        <f t="shared" si="134"/>
        <v>369846114002661</v>
      </c>
      <c r="B8638" s="121">
        <f>Год!A8638</f>
        <v>0</v>
      </c>
      <c r="C8638" s="121">
        <f>Год!B8638</f>
        <v>36984</v>
      </c>
      <c r="D8638" s="121">
        <f>Год!C8638</f>
        <v>6114002661</v>
      </c>
      <c r="E8638" s="121">
        <f>Год!D8638</f>
        <v>60540000</v>
      </c>
      <c r="F8638" s="121">
        <f>Год!E8638</f>
        <v>0</v>
      </c>
      <c r="G8638" s="121">
        <f>Год!F8638</f>
        <v>0</v>
      </c>
      <c r="H8638" s="121">
        <f>Год!G8638</f>
        <v>0</v>
      </c>
      <c r="I8638" s="121">
        <f>Год!H8638</f>
        <v>0</v>
      </c>
      <c r="J8638" s="121">
        <f>Год!I8638</f>
        <v>0</v>
      </c>
      <c r="K8638" s="121">
        <f>Год!J8638</f>
        <v>0</v>
      </c>
      <c r="L8638" s="121">
        <f>Год!K8638</f>
        <v>0</v>
      </c>
      <c r="M8638" s="121">
        <f>Год!L8638</f>
        <v>0</v>
      </c>
      <c r="N8638" s="121">
        <f>Год!M8638</f>
        <v>0</v>
      </c>
      <c r="O8638" s="121">
        <f>Год!N8638</f>
        <v>0</v>
      </c>
      <c r="P8638" s="121">
        <f>Год!O8638</f>
        <v>0</v>
      </c>
      <c r="Q8638" s="121">
        <f>Год!P8638</f>
        <v>0</v>
      </c>
      <c r="R8638" s="121">
        <f>Год!Q8638</f>
        <v>0</v>
      </c>
    </row>
    <row r="8639" spans="1:18">
      <c r="A8639" s="121" t="str">
        <f t="shared" si="134"/>
        <v>369846114001581</v>
      </c>
      <c r="B8639" s="121">
        <f>Год!A8639</f>
        <v>0</v>
      </c>
      <c r="C8639" s="121">
        <f>Год!B8639</f>
        <v>36984</v>
      </c>
      <c r="D8639" s="121">
        <f>Год!C8639</f>
        <v>6114001581</v>
      </c>
      <c r="E8639" s="121">
        <f>Год!D8639</f>
        <v>60601000</v>
      </c>
      <c r="F8639" s="121">
        <f>Год!E8639</f>
        <v>0</v>
      </c>
      <c r="G8639" s="121">
        <f>Год!F8639</f>
        <v>0</v>
      </c>
      <c r="H8639" s="121">
        <f>Год!G8639</f>
        <v>0</v>
      </c>
      <c r="I8639" s="121">
        <f>Год!H8639</f>
        <v>0</v>
      </c>
      <c r="J8639" s="121">
        <f>Год!I8639</f>
        <v>0</v>
      </c>
      <c r="K8639" s="121">
        <f>Год!J8639</f>
        <v>0</v>
      </c>
      <c r="L8639" s="121">
        <f>Год!K8639</f>
        <v>0</v>
      </c>
      <c r="M8639" s="121">
        <f>Год!L8639</f>
        <v>0</v>
      </c>
      <c r="N8639" s="121">
        <f>Год!M8639</f>
        <v>0</v>
      </c>
      <c r="O8639" s="121">
        <f>Год!N8639</f>
        <v>0</v>
      </c>
      <c r="P8639" s="121">
        <f>Год!O8639</f>
        <v>0</v>
      </c>
      <c r="Q8639" s="121">
        <f>Год!P8639</f>
        <v>0</v>
      </c>
      <c r="R8639" s="121">
        <f>Год!Q8639</f>
        <v>0</v>
      </c>
    </row>
    <row r="8640" spans="1:18">
      <c r="A8640" s="121" t="str">
        <f t="shared" si="134"/>
        <v>369846114001601</v>
      </c>
      <c r="B8640" s="121">
        <f>Год!A8640</f>
        <v>0</v>
      </c>
      <c r="C8640" s="121">
        <f>Год!B8640</f>
        <v>36984</v>
      </c>
      <c r="D8640" s="121">
        <f>Год!C8640</f>
        <v>6114001601</v>
      </c>
      <c r="E8640" s="121">
        <f>Год!D8640</f>
        <v>60602000</v>
      </c>
      <c r="F8640" s="121">
        <f>Год!E8640</f>
        <v>0</v>
      </c>
      <c r="G8640" s="121">
        <f>Год!F8640</f>
        <v>0</v>
      </c>
      <c r="H8640" s="121">
        <f>Год!G8640</f>
        <v>0</v>
      </c>
      <c r="I8640" s="121">
        <f>Год!H8640</f>
        <v>0</v>
      </c>
      <c r="J8640" s="121">
        <f>Год!I8640</f>
        <v>0</v>
      </c>
      <c r="K8640" s="121">
        <f>Год!J8640</f>
        <v>0</v>
      </c>
      <c r="L8640" s="121">
        <f>Год!K8640</f>
        <v>0</v>
      </c>
      <c r="M8640" s="121">
        <f>Год!L8640</f>
        <v>0</v>
      </c>
      <c r="N8640" s="121">
        <f>Год!M8640</f>
        <v>0</v>
      </c>
      <c r="O8640" s="121">
        <f>Год!N8640</f>
        <v>0</v>
      </c>
      <c r="P8640" s="121">
        <f>Год!O8640</f>
        <v>0</v>
      </c>
      <c r="Q8640" s="121">
        <f>Год!P8640</f>
        <v>0</v>
      </c>
      <c r="R8640" s="121">
        <f>Год!Q8640</f>
        <v>0</v>
      </c>
    </row>
    <row r="8641" spans="1:18">
      <c r="A8641" s="121" t="str">
        <f t="shared" si="134"/>
        <v>369846114001621</v>
      </c>
      <c r="B8641" s="121">
        <f>Год!A8641</f>
        <v>0</v>
      </c>
      <c r="C8641" s="121">
        <f>Год!B8641</f>
        <v>36984</v>
      </c>
      <c r="D8641" s="121">
        <f>Год!C8641</f>
        <v>6114001621</v>
      </c>
      <c r="E8641" s="121">
        <f>Год!D8641</f>
        <v>60605000</v>
      </c>
      <c r="F8641" s="121">
        <f>Год!E8641</f>
        <v>0</v>
      </c>
      <c r="G8641" s="121">
        <f>Год!F8641</f>
        <v>0</v>
      </c>
      <c r="H8641" s="121">
        <f>Год!G8641</f>
        <v>0</v>
      </c>
      <c r="I8641" s="121">
        <f>Год!H8641</f>
        <v>0</v>
      </c>
      <c r="J8641" s="121">
        <f>Год!I8641</f>
        <v>0</v>
      </c>
      <c r="K8641" s="121">
        <f>Год!J8641</f>
        <v>0</v>
      </c>
      <c r="L8641" s="121">
        <f>Год!K8641</f>
        <v>0</v>
      </c>
      <c r="M8641" s="121">
        <f>Год!L8641</f>
        <v>0</v>
      </c>
      <c r="N8641" s="121">
        <f>Год!M8641</f>
        <v>0</v>
      </c>
      <c r="O8641" s="121">
        <f>Год!N8641</f>
        <v>0</v>
      </c>
      <c r="P8641" s="121">
        <f>Год!O8641</f>
        <v>0</v>
      </c>
      <c r="Q8641" s="121">
        <f>Год!P8641</f>
        <v>0</v>
      </c>
      <c r="R8641" s="121">
        <f>Год!Q8641</f>
        <v>0</v>
      </c>
    </row>
    <row r="8642" spans="1:18">
      <c r="A8642" s="121" t="str">
        <f t="shared" si="134"/>
        <v>369846114001641</v>
      </c>
      <c r="B8642" s="121">
        <f>Год!A8642</f>
        <v>0</v>
      </c>
      <c r="C8642" s="121">
        <f>Год!B8642</f>
        <v>36984</v>
      </c>
      <c r="D8642" s="121">
        <f>Год!C8642</f>
        <v>6114001641</v>
      </c>
      <c r="E8642" s="121">
        <f>Год!D8642</f>
        <v>60606000</v>
      </c>
      <c r="F8642" s="121">
        <f>Год!E8642</f>
        <v>0</v>
      </c>
      <c r="G8642" s="121">
        <f>Год!F8642</f>
        <v>0</v>
      </c>
      <c r="H8642" s="121">
        <f>Год!G8642</f>
        <v>0</v>
      </c>
      <c r="I8642" s="121">
        <f>Год!H8642</f>
        <v>0</v>
      </c>
      <c r="J8642" s="121">
        <f>Год!I8642</f>
        <v>0</v>
      </c>
      <c r="K8642" s="121">
        <f>Год!J8642</f>
        <v>0</v>
      </c>
      <c r="L8642" s="121">
        <f>Год!K8642</f>
        <v>0</v>
      </c>
      <c r="M8642" s="121">
        <f>Год!L8642</f>
        <v>0</v>
      </c>
      <c r="N8642" s="121">
        <f>Год!M8642</f>
        <v>0</v>
      </c>
      <c r="O8642" s="121">
        <f>Год!N8642</f>
        <v>0</v>
      </c>
      <c r="P8642" s="121">
        <f>Год!O8642</f>
        <v>0</v>
      </c>
      <c r="Q8642" s="121">
        <f>Год!P8642</f>
        <v>0</v>
      </c>
      <c r="R8642" s="121">
        <f>Год!Q8642</f>
        <v>0</v>
      </c>
    </row>
    <row r="8643" spans="1:18">
      <c r="A8643" s="121" t="str">
        <f t="shared" ref="A8643:A8706" si="135">CONCATENATE(C8643,D8643)</f>
        <v>369846114001661</v>
      </c>
      <c r="B8643" s="121">
        <f>Год!A8643</f>
        <v>0</v>
      </c>
      <c r="C8643" s="121">
        <f>Год!B8643</f>
        <v>36984</v>
      </c>
      <c r="D8643" s="121">
        <f>Год!C8643</f>
        <v>6114001661</v>
      </c>
      <c r="E8643" s="121">
        <f>Год!D8643</f>
        <v>60607000</v>
      </c>
      <c r="F8643" s="121">
        <f>Год!E8643</f>
        <v>0</v>
      </c>
      <c r="G8643" s="121">
        <f>Год!F8643</f>
        <v>0</v>
      </c>
      <c r="H8643" s="121">
        <f>Год!G8643</f>
        <v>0</v>
      </c>
      <c r="I8643" s="121">
        <f>Год!H8643</f>
        <v>0</v>
      </c>
      <c r="J8643" s="121">
        <f>Год!I8643</f>
        <v>0</v>
      </c>
      <c r="K8643" s="121">
        <f>Год!J8643</f>
        <v>0</v>
      </c>
      <c r="L8643" s="121">
        <f>Год!K8643</f>
        <v>0</v>
      </c>
      <c r="M8643" s="121">
        <f>Год!L8643</f>
        <v>0</v>
      </c>
      <c r="N8643" s="121">
        <f>Год!M8643</f>
        <v>0</v>
      </c>
      <c r="O8643" s="121">
        <f>Год!N8643</f>
        <v>0</v>
      </c>
      <c r="P8643" s="121">
        <f>Год!O8643</f>
        <v>0</v>
      </c>
      <c r="Q8643" s="121">
        <f>Год!P8643</f>
        <v>0</v>
      </c>
      <c r="R8643" s="121">
        <f>Год!Q8643</f>
        <v>0</v>
      </c>
    </row>
    <row r="8644" spans="1:18">
      <c r="A8644" s="121" t="str">
        <f t="shared" si="135"/>
        <v>369846114001681</v>
      </c>
      <c r="B8644" s="121">
        <f>Год!A8644</f>
        <v>0</v>
      </c>
      <c r="C8644" s="121">
        <f>Год!B8644</f>
        <v>36984</v>
      </c>
      <c r="D8644" s="121">
        <f>Год!C8644</f>
        <v>6114001681</v>
      </c>
      <c r="E8644" s="121">
        <f>Год!D8644</f>
        <v>60608000</v>
      </c>
      <c r="F8644" s="121">
        <f>Год!E8644</f>
        <v>0</v>
      </c>
      <c r="G8644" s="121">
        <f>Год!F8644</f>
        <v>0</v>
      </c>
      <c r="H8644" s="121">
        <f>Год!G8644</f>
        <v>0</v>
      </c>
      <c r="I8644" s="121">
        <f>Год!H8644</f>
        <v>0</v>
      </c>
      <c r="J8644" s="121">
        <f>Год!I8644</f>
        <v>0</v>
      </c>
      <c r="K8644" s="121">
        <f>Год!J8644</f>
        <v>0</v>
      </c>
      <c r="L8644" s="121">
        <f>Год!K8644</f>
        <v>0</v>
      </c>
      <c r="M8644" s="121">
        <f>Год!L8644</f>
        <v>0</v>
      </c>
      <c r="N8644" s="121">
        <f>Год!M8644</f>
        <v>0</v>
      </c>
      <c r="O8644" s="121">
        <f>Год!N8644</f>
        <v>0</v>
      </c>
      <c r="P8644" s="121">
        <f>Год!O8644</f>
        <v>0</v>
      </c>
      <c r="Q8644" s="121">
        <f>Год!P8644</f>
        <v>0</v>
      </c>
      <c r="R8644" s="121">
        <f>Год!Q8644</f>
        <v>0</v>
      </c>
    </row>
    <row r="8645" spans="1:18">
      <c r="A8645" s="121" t="str">
        <f t="shared" si="135"/>
        <v>369846114001701</v>
      </c>
      <c r="B8645" s="121">
        <f>Год!A8645</f>
        <v>0</v>
      </c>
      <c r="C8645" s="121">
        <f>Год!B8645</f>
        <v>36984</v>
      </c>
      <c r="D8645" s="121">
        <f>Год!C8645</f>
        <v>6114001701</v>
      </c>
      <c r="E8645" s="121">
        <f>Год!D8645</f>
        <v>60609000</v>
      </c>
      <c r="F8645" s="121">
        <f>Год!E8645</f>
        <v>0</v>
      </c>
      <c r="G8645" s="121">
        <f>Год!F8645</f>
        <v>0</v>
      </c>
      <c r="H8645" s="121">
        <f>Год!G8645</f>
        <v>0</v>
      </c>
      <c r="I8645" s="121">
        <f>Год!H8645</f>
        <v>0</v>
      </c>
      <c r="J8645" s="121">
        <f>Год!I8645</f>
        <v>0</v>
      </c>
      <c r="K8645" s="121">
        <f>Год!J8645</f>
        <v>0</v>
      </c>
      <c r="L8645" s="121">
        <f>Год!K8645</f>
        <v>0</v>
      </c>
      <c r="M8645" s="121">
        <f>Год!L8645</f>
        <v>0</v>
      </c>
      <c r="N8645" s="121">
        <f>Год!M8645</f>
        <v>0</v>
      </c>
      <c r="O8645" s="121">
        <f>Год!N8645</f>
        <v>0</v>
      </c>
      <c r="P8645" s="121">
        <f>Год!O8645</f>
        <v>0</v>
      </c>
      <c r="Q8645" s="121">
        <f>Год!P8645</f>
        <v>0</v>
      </c>
      <c r="R8645" s="121">
        <f>Год!Q8645</f>
        <v>0</v>
      </c>
    </row>
    <row r="8646" spans="1:18">
      <c r="A8646" s="121" t="str">
        <f t="shared" si="135"/>
        <v>369846114001741</v>
      </c>
      <c r="B8646" s="121">
        <f>Год!A8646</f>
        <v>0</v>
      </c>
      <c r="C8646" s="121">
        <f>Год!B8646</f>
        <v>36984</v>
      </c>
      <c r="D8646" s="121">
        <f>Год!C8646</f>
        <v>6114001741</v>
      </c>
      <c r="E8646" s="121">
        <f>Год!D8646</f>
        <v>60612000</v>
      </c>
      <c r="F8646" s="121">
        <f>Год!E8646</f>
        <v>0</v>
      </c>
      <c r="G8646" s="121">
        <f>Год!F8646</f>
        <v>0</v>
      </c>
      <c r="H8646" s="121">
        <f>Год!G8646</f>
        <v>0</v>
      </c>
      <c r="I8646" s="121">
        <f>Год!H8646</f>
        <v>0</v>
      </c>
      <c r="J8646" s="121">
        <f>Год!I8646</f>
        <v>0</v>
      </c>
      <c r="K8646" s="121">
        <f>Год!J8646</f>
        <v>0</v>
      </c>
      <c r="L8646" s="121">
        <f>Год!K8646</f>
        <v>0</v>
      </c>
      <c r="M8646" s="121">
        <f>Год!L8646</f>
        <v>0</v>
      </c>
      <c r="N8646" s="121">
        <f>Год!M8646</f>
        <v>0</v>
      </c>
      <c r="O8646" s="121">
        <f>Год!N8646</f>
        <v>0</v>
      </c>
      <c r="P8646" s="121">
        <f>Год!O8646</f>
        <v>0</v>
      </c>
      <c r="Q8646" s="121">
        <f>Год!P8646</f>
        <v>0</v>
      </c>
      <c r="R8646" s="121">
        <f>Год!Q8646</f>
        <v>0</v>
      </c>
    </row>
    <row r="8647" spans="1:18">
      <c r="A8647" s="121" t="str">
        <f t="shared" si="135"/>
        <v>369846114001761</v>
      </c>
      <c r="B8647" s="121">
        <f>Год!A8647</f>
        <v>0</v>
      </c>
      <c r="C8647" s="121">
        <f>Год!B8647</f>
        <v>36984</v>
      </c>
      <c r="D8647" s="121">
        <f>Год!C8647</f>
        <v>6114001761</v>
      </c>
      <c r="E8647" s="121">
        <f>Год!D8647</f>
        <v>60613000</v>
      </c>
      <c r="F8647" s="121">
        <f>Год!E8647</f>
        <v>0</v>
      </c>
      <c r="G8647" s="121">
        <f>Год!F8647</f>
        <v>0</v>
      </c>
      <c r="H8647" s="121">
        <f>Год!G8647</f>
        <v>0</v>
      </c>
      <c r="I8647" s="121">
        <f>Год!H8647</f>
        <v>0</v>
      </c>
      <c r="J8647" s="121">
        <f>Год!I8647</f>
        <v>0</v>
      </c>
      <c r="K8647" s="121">
        <f>Год!J8647</f>
        <v>0</v>
      </c>
      <c r="L8647" s="121">
        <f>Год!K8647</f>
        <v>0</v>
      </c>
      <c r="M8647" s="121">
        <f>Год!L8647</f>
        <v>0</v>
      </c>
      <c r="N8647" s="121">
        <f>Год!M8647</f>
        <v>0</v>
      </c>
      <c r="O8647" s="121">
        <f>Год!N8647</f>
        <v>0</v>
      </c>
      <c r="P8647" s="121">
        <f>Год!O8647</f>
        <v>0</v>
      </c>
      <c r="Q8647" s="121">
        <f>Год!P8647</f>
        <v>0</v>
      </c>
      <c r="R8647" s="121">
        <f>Год!Q8647</f>
        <v>0</v>
      </c>
    </row>
    <row r="8648" spans="1:18">
      <c r="A8648" s="121" t="str">
        <f t="shared" si="135"/>
        <v>369846114001781</v>
      </c>
      <c r="B8648" s="121">
        <f>Год!A8648</f>
        <v>0</v>
      </c>
      <c r="C8648" s="121">
        <f>Год!B8648</f>
        <v>36984</v>
      </c>
      <c r="D8648" s="121">
        <f>Год!C8648</f>
        <v>6114001781</v>
      </c>
      <c r="E8648" s="121">
        <f>Год!D8648</f>
        <v>60615000</v>
      </c>
      <c r="F8648" s="121">
        <f>Год!E8648</f>
        <v>0</v>
      </c>
      <c r="G8648" s="121">
        <f>Год!F8648</f>
        <v>0</v>
      </c>
      <c r="H8648" s="121">
        <f>Год!G8648</f>
        <v>0</v>
      </c>
      <c r="I8648" s="121">
        <f>Год!H8648</f>
        <v>0</v>
      </c>
      <c r="J8648" s="121">
        <f>Год!I8648</f>
        <v>0</v>
      </c>
      <c r="K8648" s="121">
        <f>Год!J8648</f>
        <v>0</v>
      </c>
      <c r="L8648" s="121">
        <f>Год!K8648</f>
        <v>0</v>
      </c>
      <c r="M8648" s="121">
        <f>Год!L8648</f>
        <v>0</v>
      </c>
      <c r="N8648" s="121">
        <f>Год!M8648</f>
        <v>0</v>
      </c>
      <c r="O8648" s="121">
        <f>Год!N8648</f>
        <v>0</v>
      </c>
      <c r="P8648" s="121">
        <f>Год!O8648</f>
        <v>0</v>
      </c>
      <c r="Q8648" s="121">
        <f>Год!P8648</f>
        <v>0</v>
      </c>
      <c r="R8648" s="121">
        <f>Год!Q8648</f>
        <v>0</v>
      </c>
    </row>
    <row r="8649" spans="1:18">
      <c r="A8649" s="121" t="str">
        <f t="shared" si="135"/>
        <v>369846114001801</v>
      </c>
      <c r="B8649" s="121">
        <f>Год!A8649</f>
        <v>0</v>
      </c>
      <c r="C8649" s="121">
        <f>Год!B8649</f>
        <v>36984</v>
      </c>
      <c r="D8649" s="121">
        <f>Год!C8649</f>
        <v>6114001801</v>
      </c>
      <c r="E8649" s="121">
        <f>Год!D8649</f>
        <v>60617000</v>
      </c>
      <c r="F8649" s="121">
        <f>Год!E8649</f>
        <v>0</v>
      </c>
      <c r="G8649" s="121">
        <f>Год!F8649</f>
        <v>0</v>
      </c>
      <c r="H8649" s="121">
        <f>Год!G8649</f>
        <v>0</v>
      </c>
      <c r="I8649" s="121">
        <f>Год!H8649</f>
        <v>0</v>
      </c>
      <c r="J8649" s="121">
        <f>Год!I8649</f>
        <v>0</v>
      </c>
      <c r="K8649" s="121">
        <f>Год!J8649</f>
        <v>0</v>
      </c>
      <c r="L8649" s="121">
        <f>Год!K8649</f>
        <v>0</v>
      </c>
      <c r="M8649" s="121">
        <f>Год!L8649</f>
        <v>0</v>
      </c>
      <c r="N8649" s="121">
        <f>Год!M8649</f>
        <v>0</v>
      </c>
      <c r="O8649" s="121">
        <f>Год!N8649</f>
        <v>0</v>
      </c>
      <c r="P8649" s="121">
        <f>Год!O8649</f>
        <v>0</v>
      </c>
      <c r="Q8649" s="121">
        <f>Год!P8649</f>
        <v>0</v>
      </c>
      <c r="R8649" s="121">
        <f>Год!Q8649</f>
        <v>0</v>
      </c>
    </row>
    <row r="8650" spans="1:18">
      <c r="A8650" s="121" t="str">
        <f t="shared" si="135"/>
        <v>369846114001821</v>
      </c>
      <c r="B8650" s="121">
        <f>Год!A8650</f>
        <v>0</v>
      </c>
      <c r="C8650" s="121">
        <f>Год!B8650</f>
        <v>36984</v>
      </c>
      <c r="D8650" s="121">
        <f>Год!C8650</f>
        <v>6114001821</v>
      </c>
      <c r="E8650" s="121">
        <f>Год!D8650</f>
        <v>60618000</v>
      </c>
      <c r="F8650" s="121">
        <f>Год!E8650</f>
        <v>0</v>
      </c>
      <c r="G8650" s="121">
        <f>Год!F8650</f>
        <v>0</v>
      </c>
      <c r="H8650" s="121">
        <f>Год!G8650</f>
        <v>0</v>
      </c>
      <c r="I8650" s="121">
        <f>Год!H8650</f>
        <v>0</v>
      </c>
      <c r="J8650" s="121">
        <f>Год!I8650</f>
        <v>0</v>
      </c>
      <c r="K8650" s="121">
        <f>Год!J8650</f>
        <v>0</v>
      </c>
      <c r="L8650" s="121">
        <f>Год!K8650</f>
        <v>0</v>
      </c>
      <c r="M8650" s="121">
        <f>Год!L8650</f>
        <v>0</v>
      </c>
      <c r="N8650" s="121">
        <f>Год!M8650</f>
        <v>0</v>
      </c>
      <c r="O8650" s="121">
        <f>Год!N8650</f>
        <v>0</v>
      </c>
      <c r="P8650" s="121">
        <f>Год!O8650</f>
        <v>0</v>
      </c>
      <c r="Q8650" s="121">
        <f>Год!P8650</f>
        <v>0</v>
      </c>
      <c r="R8650" s="121">
        <f>Год!Q8650</f>
        <v>0</v>
      </c>
    </row>
    <row r="8651" spans="1:18">
      <c r="A8651" s="121" t="str">
        <f t="shared" si="135"/>
        <v>369846114001841</v>
      </c>
      <c r="B8651" s="121">
        <f>Год!A8651</f>
        <v>0</v>
      </c>
      <c r="C8651" s="121">
        <f>Год!B8651</f>
        <v>36984</v>
      </c>
      <c r="D8651" s="121">
        <f>Год!C8651</f>
        <v>6114001841</v>
      </c>
      <c r="E8651" s="121">
        <f>Год!D8651</f>
        <v>60619000</v>
      </c>
      <c r="F8651" s="121">
        <f>Год!E8651</f>
        <v>0</v>
      </c>
      <c r="G8651" s="121">
        <f>Год!F8651</f>
        <v>0</v>
      </c>
      <c r="H8651" s="121">
        <f>Год!G8651</f>
        <v>0</v>
      </c>
      <c r="I8651" s="121">
        <f>Год!H8651</f>
        <v>0</v>
      </c>
      <c r="J8651" s="121">
        <f>Год!I8651</f>
        <v>0</v>
      </c>
      <c r="K8651" s="121">
        <f>Год!J8651</f>
        <v>0</v>
      </c>
      <c r="L8651" s="121">
        <f>Год!K8651</f>
        <v>0</v>
      </c>
      <c r="M8651" s="121">
        <f>Год!L8651</f>
        <v>0</v>
      </c>
      <c r="N8651" s="121">
        <f>Год!M8651</f>
        <v>0</v>
      </c>
      <c r="O8651" s="121">
        <f>Год!N8651</f>
        <v>0</v>
      </c>
      <c r="P8651" s="121">
        <f>Год!O8651</f>
        <v>0</v>
      </c>
      <c r="Q8651" s="121">
        <f>Год!P8651</f>
        <v>0</v>
      </c>
      <c r="R8651" s="121">
        <f>Год!Q8651</f>
        <v>0</v>
      </c>
    </row>
    <row r="8652" spans="1:18">
      <c r="A8652" s="121" t="str">
        <f t="shared" si="135"/>
        <v>369846114001861</v>
      </c>
      <c r="B8652" s="121">
        <f>Год!A8652</f>
        <v>0</v>
      </c>
      <c r="C8652" s="121">
        <f>Год!B8652</f>
        <v>36984</v>
      </c>
      <c r="D8652" s="121">
        <f>Год!C8652</f>
        <v>6114001861</v>
      </c>
      <c r="E8652" s="121">
        <f>Год!D8652</f>
        <v>60622000</v>
      </c>
      <c r="F8652" s="121">
        <f>Год!E8652</f>
        <v>0</v>
      </c>
      <c r="G8652" s="121">
        <f>Год!F8652</f>
        <v>0</v>
      </c>
      <c r="H8652" s="121">
        <f>Год!G8652</f>
        <v>0</v>
      </c>
      <c r="I8652" s="121">
        <f>Год!H8652</f>
        <v>0</v>
      </c>
      <c r="J8652" s="121">
        <f>Год!I8652</f>
        <v>0</v>
      </c>
      <c r="K8652" s="121">
        <f>Год!J8652</f>
        <v>0</v>
      </c>
      <c r="L8652" s="121">
        <f>Год!K8652</f>
        <v>0</v>
      </c>
      <c r="M8652" s="121">
        <f>Год!L8652</f>
        <v>0</v>
      </c>
      <c r="N8652" s="121">
        <f>Год!M8652</f>
        <v>0</v>
      </c>
      <c r="O8652" s="121">
        <f>Год!N8652</f>
        <v>0</v>
      </c>
      <c r="P8652" s="121">
        <f>Год!O8652</f>
        <v>0</v>
      </c>
      <c r="Q8652" s="121">
        <f>Год!P8652</f>
        <v>0</v>
      </c>
      <c r="R8652" s="121">
        <f>Год!Q8652</f>
        <v>0</v>
      </c>
    </row>
    <row r="8653" spans="1:18">
      <c r="A8653" s="121" t="str">
        <f t="shared" si="135"/>
        <v>369846114001881</v>
      </c>
      <c r="B8653" s="121">
        <f>Год!A8653</f>
        <v>0</v>
      </c>
      <c r="C8653" s="121">
        <f>Год!B8653</f>
        <v>36984</v>
      </c>
      <c r="D8653" s="121">
        <f>Год!C8653</f>
        <v>6114001881</v>
      </c>
      <c r="E8653" s="121">
        <f>Год!D8653</f>
        <v>60623000</v>
      </c>
      <c r="F8653" s="121">
        <f>Год!E8653</f>
        <v>0</v>
      </c>
      <c r="G8653" s="121">
        <f>Год!F8653</f>
        <v>0</v>
      </c>
      <c r="H8653" s="121">
        <f>Год!G8653</f>
        <v>0</v>
      </c>
      <c r="I8653" s="121">
        <f>Год!H8653</f>
        <v>0</v>
      </c>
      <c r="J8653" s="121">
        <f>Год!I8653</f>
        <v>0</v>
      </c>
      <c r="K8653" s="121">
        <f>Год!J8653</f>
        <v>0</v>
      </c>
      <c r="L8653" s="121">
        <f>Год!K8653</f>
        <v>0</v>
      </c>
      <c r="M8653" s="121">
        <f>Год!L8653</f>
        <v>0</v>
      </c>
      <c r="N8653" s="121">
        <f>Год!M8653</f>
        <v>0</v>
      </c>
      <c r="O8653" s="121">
        <f>Год!N8653</f>
        <v>0</v>
      </c>
      <c r="P8653" s="121">
        <f>Год!O8653</f>
        <v>0</v>
      </c>
      <c r="Q8653" s="121">
        <f>Год!P8653</f>
        <v>0</v>
      </c>
      <c r="R8653" s="121">
        <f>Год!Q8653</f>
        <v>0</v>
      </c>
    </row>
    <row r="8654" spans="1:18">
      <c r="A8654" s="121" t="str">
        <f t="shared" si="135"/>
        <v>369846114001901</v>
      </c>
      <c r="B8654" s="121">
        <f>Год!A8654</f>
        <v>0</v>
      </c>
      <c r="C8654" s="121">
        <f>Год!B8654</f>
        <v>36984</v>
      </c>
      <c r="D8654" s="121">
        <f>Год!C8654</f>
        <v>6114001901</v>
      </c>
      <c r="E8654" s="121">
        <f>Год!D8654</f>
        <v>60624000</v>
      </c>
      <c r="F8654" s="121">
        <f>Год!E8654</f>
        <v>0</v>
      </c>
      <c r="G8654" s="121">
        <f>Год!F8654</f>
        <v>0</v>
      </c>
      <c r="H8654" s="121">
        <f>Год!G8654</f>
        <v>0</v>
      </c>
      <c r="I8654" s="121">
        <f>Год!H8654</f>
        <v>0</v>
      </c>
      <c r="J8654" s="121">
        <f>Год!I8654</f>
        <v>0</v>
      </c>
      <c r="K8654" s="121">
        <f>Год!J8654</f>
        <v>0</v>
      </c>
      <c r="L8654" s="121">
        <f>Год!K8654</f>
        <v>0</v>
      </c>
      <c r="M8654" s="121">
        <f>Год!L8654</f>
        <v>0</v>
      </c>
      <c r="N8654" s="121">
        <f>Год!M8654</f>
        <v>0</v>
      </c>
      <c r="O8654" s="121">
        <f>Год!N8654</f>
        <v>0</v>
      </c>
      <c r="P8654" s="121">
        <f>Год!O8654</f>
        <v>0</v>
      </c>
      <c r="Q8654" s="121">
        <f>Год!P8654</f>
        <v>0</v>
      </c>
      <c r="R8654" s="121">
        <f>Год!Q8654</f>
        <v>0</v>
      </c>
    </row>
    <row r="8655" spans="1:18">
      <c r="A8655" s="121" t="str">
        <f t="shared" si="135"/>
        <v>369846114001921</v>
      </c>
      <c r="B8655" s="121">
        <f>Год!A8655</f>
        <v>0</v>
      </c>
      <c r="C8655" s="121">
        <f>Год!B8655</f>
        <v>36984</v>
      </c>
      <c r="D8655" s="121">
        <f>Год!C8655</f>
        <v>6114001921</v>
      </c>
      <c r="E8655" s="121">
        <f>Год!D8655</f>
        <v>60625000</v>
      </c>
      <c r="F8655" s="121">
        <f>Год!E8655</f>
        <v>0</v>
      </c>
      <c r="G8655" s="121">
        <f>Год!F8655</f>
        <v>0</v>
      </c>
      <c r="H8655" s="121">
        <f>Год!G8655</f>
        <v>0</v>
      </c>
      <c r="I8655" s="121">
        <f>Год!H8655</f>
        <v>0</v>
      </c>
      <c r="J8655" s="121">
        <f>Год!I8655</f>
        <v>0</v>
      </c>
      <c r="K8655" s="121">
        <f>Год!J8655</f>
        <v>0</v>
      </c>
      <c r="L8655" s="121">
        <f>Год!K8655</f>
        <v>0</v>
      </c>
      <c r="M8655" s="121">
        <f>Год!L8655</f>
        <v>0</v>
      </c>
      <c r="N8655" s="121">
        <f>Год!M8655</f>
        <v>0</v>
      </c>
      <c r="O8655" s="121">
        <f>Год!N8655</f>
        <v>0</v>
      </c>
      <c r="P8655" s="121">
        <f>Год!O8655</f>
        <v>0</v>
      </c>
      <c r="Q8655" s="121">
        <f>Год!P8655</f>
        <v>0</v>
      </c>
      <c r="R8655" s="121">
        <f>Год!Q8655</f>
        <v>0</v>
      </c>
    </row>
    <row r="8656" spans="1:18">
      <c r="A8656" s="121" t="str">
        <f t="shared" si="135"/>
        <v>369846114001941</v>
      </c>
      <c r="B8656" s="121">
        <f>Год!A8656</f>
        <v>0</v>
      </c>
      <c r="C8656" s="121">
        <f>Год!B8656</f>
        <v>36984</v>
      </c>
      <c r="D8656" s="121">
        <f>Год!C8656</f>
        <v>6114001941</v>
      </c>
      <c r="E8656" s="121">
        <f>Год!D8656</f>
        <v>60626000</v>
      </c>
      <c r="F8656" s="121">
        <f>Год!E8656</f>
        <v>0</v>
      </c>
      <c r="G8656" s="121">
        <f>Год!F8656</f>
        <v>0</v>
      </c>
      <c r="H8656" s="121">
        <f>Год!G8656</f>
        <v>0</v>
      </c>
      <c r="I8656" s="121">
        <f>Год!H8656</f>
        <v>0</v>
      </c>
      <c r="J8656" s="121">
        <f>Год!I8656</f>
        <v>0</v>
      </c>
      <c r="K8656" s="121">
        <f>Год!J8656</f>
        <v>0</v>
      </c>
      <c r="L8656" s="121">
        <f>Год!K8656</f>
        <v>0</v>
      </c>
      <c r="M8656" s="121">
        <f>Год!L8656</f>
        <v>0</v>
      </c>
      <c r="N8656" s="121">
        <f>Год!M8656</f>
        <v>0</v>
      </c>
      <c r="O8656" s="121">
        <f>Год!N8656</f>
        <v>0</v>
      </c>
      <c r="P8656" s="121">
        <f>Год!O8656</f>
        <v>0</v>
      </c>
      <c r="Q8656" s="121">
        <f>Год!P8656</f>
        <v>0</v>
      </c>
      <c r="R8656" s="121">
        <f>Год!Q8656</f>
        <v>0</v>
      </c>
    </row>
    <row r="8657" spans="1:18">
      <c r="A8657" s="121" t="str">
        <f t="shared" si="135"/>
        <v>369846114001961</v>
      </c>
      <c r="B8657" s="121">
        <f>Год!A8657</f>
        <v>0</v>
      </c>
      <c r="C8657" s="121">
        <f>Год!B8657</f>
        <v>36984</v>
      </c>
      <c r="D8657" s="121">
        <f>Год!C8657</f>
        <v>6114001961</v>
      </c>
      <c r="E8657" s="121">
        <f>Год!D8657</f>
        <v>60627000</v>
      </c>
      <c r="F8657" s="121">
        <f>Год!E8657</f>
        <v>0</v>
      </c>
      <c r="G8657" s="121">
        <f>Год!F8657</f>
        <v>0</v>
      </c>
      <c r="H8657" s="121">
        <f>Год!G8657</f>
        <v>0</v>
      </c>
      <c r="I8657" s="121">
        <f>Год!H8657</f>
        <v>0</v>
      </c>
      <c r="J8657" s="121">
        <f>Год!I8657</f>
        <v>0</v>
      </c>
      <c r="K8657" s="121">
        <f>Год!J8657</f>
        <v>0</v>
      </c>
      <c r="L8657" s="121">
        <f>Год!K8657</f>
        <v>0</v>
      </c>
      <c r="M8657" s="121">
        <f>Год!L8657</f>
        <v>0</v>
      </c>
      <c r="N8657" s="121">
        <f>Год!M8657</f>
        <v>0</v>
      </c>
      <c r="O8657" s="121">
        <f>Год!N8657</f>
        <v>0</v>
      </c>
      <c r="P8657" s="121">
        <f>Год!O8657</f>
        <v>0</v>
      </c>
      <c r="Q8657" s="121">
        <f>Год!P8657</f>
        <v>0</v>
      </c>
      <c r="R8657" s="121">
        <f>Год!Q8657</f>
        <v>0</v>
      </c>
    </row>
    <row r="8658" spans="1:18">
      <c r="A8658" s="121" t="str">
        <f t="shared" si="135"/>
        <v>369846114001981</v>
      </c>
      <c r="B8658" s="121">
        <f>Год!A8658</f>
        <v>0</v>
      </c>
      <c r="C8658" s="121">
        <f>Год!B8658</f>
        <v>36984</v>
      </c>
      <c r="D8658" s="121">
        <f>Год!C8658</f>
        <v>6114001981</v>
      </c>
      <c r="E8658" s="121">
        <f>Год!D8658</f>
        <v>60630000</v>
      </c>
      <c r="F8658" s="121">
        <f>Год!E8658</f>
        <v>0</v>
      </c>
      <c r="G8658" s="121">
        <f>Год!F8658</f>
        <v>0</v>
      </c>
      <c r="H8658" s="121">
        <f>Год!G8658</f>
        <v>0</v>
      </c>
      <c r="I8658" s="121">
        <f>Год!H8658</f>
        <v>0</v>
      </c>
      <c r="J8658" s="121">
        <f>Год!I8658</f>
        <v>0</v>
      </c>
      <c r="K8658" s="121">
        <f>Год!J8658</f>
        <v>0</v>
      </c>
      <c r="L8658" s="121">
        <f>Год!K8658</f>
        <v>0</v>
      </c>
      <c r="M8658" s="121">
        <f>Год!L8658</f>
        <v>0</v>
      </c>
      <c r="N8658" s="121">
        <f>Год!M8658</f>
        <v>0</v>
      </c>
      <c r="O8658" s="121">
        <f>Год!N8658</f>
        <v>0</v>
      </c>
      <c r="P8658" s="121">
        <f>Год!O8658</f>
        <v>0</v>
      </c>
      <c r="Q8658" s="121">
        <f>Год!P8658</f>
        <v>0</v>
      </c>
      <c r="R8658" s="121">
        <f>Год!Q8658</f>
        <v>0</v>
      </c>
    </row>
    <row r="8659" spans="1:18">
      <c r="A8659" s="121" t="str">
        <f t="shared" si="135"/>
        <v>369846114002001</v>
      </c>
      <c r="B8659" s="121">
        <f>Год!A8659</f>
        <v>0</v>
      </c>
      <c r="C8659" s="121">
        <f>Год!B8659</f>
        <v>36984</v>
      </c>
      <c r="D8659" s="121">
        <f>Год!C8659</f>
        <v>6114002001</v>
      </c>
      <c r="E8659" s="121">
        <f>Год!D8659</f>
        <v>60631000</v>
      </c>
      <c r="F8659" s="121">
        <f>Год!E8659</f>
        <v>0</v>
      </c>
      <c r="G8659" s="121">
        <f>Год!F8659</f>
        <v>0</v>
      </c>
      <c r="H8659" s="121">
        <f>Год!G8659</f>
        <v>0</v>
      </c>
      <c r="I8659" s="121">
        <f>Год!H8659</f>
        <v>0</v>
      </c>
      <c r="J8659" s="121">
        <f>Год!I8659</f>
        <v>0</v>
      </c>
      <c r="K8659" s="121">
        <f>Год!J8659</f>
        <v>0</v>
      </c>
      <c r="L8659" s="121">
        <f>Год!K8659</f>
        <v>0</v>
      </c>
      <c r="M8659" s="121">
        <f>Год!L8659</f>
        <v>0</v>
      </c>
      <c r="N8659" s="121">
        <f>Год!M8659</f>
        <v>0</v>
      </c>
      <c r="O8659" s="121">
        <f>Год!N8659</f>
        <v>0</v>
      </c>
      <c r="P8659" s="121">
        <f>Год!O8659</f>
        <v>0</v>
      </c>
      <c r="Q8659" s="121">
        <f>Год!P8659</f>
        <v>0</v>
      </c>
      <c r="R8659" s="121">
        <f>Год!Q8659</f>
        <v>0</v>
      </c>
    </row>
    <row r="8660" spans="1:18">
      <c r="A8660" s="121" t="str">
        <f t="shared" si="135"/>
        <v>369846114002021</v>
      </c>
      <c r="B8660" s="121">
        <f>Год!A8660</f>
        <v>0</v>
      </c>
      <c r="C8660" s="121">
        <f>Год!B8660</f>
        <v>36984</v>
      </c>
      <c r="D8660" s="121">
        <f>Год!C8660</f>
        <v>6114002021</v>
      </c>
      <c r="E8660" s="121">
        <f>Год!D8660</f>
        <v>60632000</v>
      </c>
      <c r="F8660" s="121">
        <f>Год!E8660</f>
        <v>0</v>
      </c>
      <c r="G8660" s="121">
        <f>Год!F8660</f>
        <v>0</v>
      </c>
      <c r="H8660" s="121">
        <f>Год!G8660</f>
        <v>0</v>
      </c>
      <c r="I8660" s="121">
        <f>Год!H8660</f>
        <v>0</v>
      </c>
      <c r="J8660" s="121">
        <f>Год!I8660</f>
        <v>0</v>
      </c>
      <c r="K8660" s="121">
        <f>Год!J8660</f>
        <v>0</v>
      </c>
      <c r="L8660" s="121">
        <f>Год!K8660</f>
        <v>0</v>
      </c>
      <c r="M8660" s="121">
        <f>Год!L8660</f>
        <v>0</v>
      </c>
      <c r="N8660" s="121">
        <f>Год!M8660</f>
        <v>0</v>
      </c>
      <c r="O8660" s="121">
        <f>Год!N8660</f>
        <v>0</v>
      </c>
      <c r="P8660" s="121">
        <f>Год!O8660</f>
        <v>0</v>
      </c>
      <c r="Q8660" s="121">
        <f>Год!P8660</f>
        <v>0</v>
      </c>
      <c r="R8660" s="121">
        <f>Год!Q8660</f>
        <v>0</v>
      </c>
    </row>
    <row r="8661" spans="1:18">
      <c r="A8661" s="121" t="str">
        <f t="shared" si="135"/>
        <v>369846114002041</v>
      </c>
      <c r="B8661" s="121">
        <f>Год!A8661</f>
        <v>0</v>
      </c>
      <c r="C8661" s="121">
        <f>Год!B8661</f>
        <v>36984</v>
      </c>
      <c r="D8661" s="121">
        <f>Год!C8661</f>
        <v>6114002041</v>
      </c>
      <c r="E8661" s="121">
        <f>Год!D8661</f>
        <v>60633000</v>
      </c>
      <c r="F8661" s="121">
        <f>Год!E8661</f>
        <v>0</v>
      </c>
      <c r="G8661" s="121">
        <f>Год!F8661</f>
        <v>0</v>
      </c>
      <c r="H8661" s="121">
        <f>Год!G8661</f>
        <v>0</v>
      </c>
      <c r="I8661" s="121">
        <f>Год!H8661</f>
        <v>0</v>
      </c>
      <c r="J8661" s="121">
        <f>Год!I8661</f>
        <v>0</v>
      </c>
      <c r="K8661" s="121">
        <f>Год!J8661</f>
        <v>0</v>
      </c>
      <c r="L8661" s="121">
        <f>Год!K8661</f>
        <v>0</v>
      </c>
      <c r="M8661" s="121">
        <f>Год!L8661</f>
        <v>0</v>
      </c>
      <c r="N8661" s="121">
        <f>Год!M8661</f>
        <v>0</v>
      </c>
      <c r="O8661" s="121">
        <f>Год!N8661</f>
        <v>0</v>
      </c>
      <c r="P8661" s="121">
        <f>Год!O8661</f>
        <v>0</v>
      </c>
      <c r="Q8661" s="121">
        <f>Год!P8661</f>
        <v>0</v>
      </c>
      <c r="R8661" s="121">
        <f>Год!Q8661</f>
        <v>0</v>
      </c>
    </row>
    <row r="8662" spans="1:18">
      <c r="A8662" s="121" t="str">
        <f t="shared" si="135"/>
        <v>369846114002061</v>
      </c>
      <c r="B8662" s="121">
        <f>Год!A8662</f>
        <v>0</v>
      </c>
      <c r="C8662" s="121">
        <f>Год!B8662</f>
        <v>36984</v>
      </c>
      <c r="D8662" s="121">
        <f>Год!C8662</f>
        <v>6114002061</v>
      </c>
      <c r="E8662" s="121">
        <f>Год!D8662</f>
        <v>60634000</v>
      </c>
      <c r="F8662" s="121">
        <f>Год!E8662</f>
        <v>0</v>
      </c>
      <c r="G8662" s="121">
        <f>Год!F8662</f>
        <v>0</v>
      </c>
      <c r="H8662" s="121">
        <f>Год!G8662</f>
        <v>0</v>
      </c>
      <c r="I8662" s="121">
        <f>Год!H8662</f>
        <v>0</v>
      </c>
      <c r="J8662" s="121">
        <f>Год!I8662</f>
        <v>0</v>
      </c>
      <c r="K8662" s="121">
        <f>Год!J8662</f>
        <v>0</v>
      </c>
      <c r="L8662" s="121">
        <f>Год!K8662</f>
        <v>0</v>
      </c>
      <c r="M8662" s="121">
        <f>Год!L8662</f>
        <v>0</v>
      </c>
      <c r="N8662" s="121">
        <f>Год!M8662</f>
        <v>0</v>
      </c>
      <c r="O8662" s="121">
        <f>Год!N8662</f>
        <v>0</v>
      </c>
      <c r="P8662" s="121">
        <f>Год!O8662</f>
        <v>0</v>
      </c>
      <c r="Q8662" s="121">
        <f>Год!P8662</f>
        <v>0</v>
      </c>
      <c r="R8662" s="121">
        <f>Год!Q8662</f>
        <v>0</v>
      </c>
    </row>
    <row r="8663" spans="1:18">
      <c r="A8663" s="121" t="str">
        <f t="shared" si="135"/>
        <v>369846114002081</v>
      </c>
      <c r="B8663" s="121">
        <f>Год!A8663</f>
        <v>0</v>
      </c>
      <c r="C8663" s="121">
        <f>Год!B8663</f>
        <v>36984</v>
      </c>
      <c r="D8663" s="121">
        <f>Год!C8663</f>
        <v>6114002081</v>
      </c>
      <c r="E8663" s="121">
        <f>Год!D8663</f>
        <v>60635000</v>
      </c>
      <c r="F8663" s="121">
        <f>Год!E8663</f>
        <v>0</v>
      </c>
      <c r="G8663" s="121">
        <f>Год!F8663</f>
        <v>0</v>
      </c>
      <c r="H8663" s="121">
        <f>Год!G8663</f>
        <v>0</v>
      </c>
      <c r="I8663" s="121">
        <f>Год!H8663</f>
        <v>0</v>
      </c>
      <c r="J8663" s="121">
        <f>Год!I8663</f>
        <v>0</v>
      </c>
      <c r="K8663" s="121">
        <f>Год!J8663</f>
        <v>0</v>
      </c>
      <c r="L8663" s="121">
        <f>Год!K8663</f>
        <v>0</v>
      </c>
      <c r="M8663" s="121">
        <f>Год!L8663</f>
        <v>0</v>
      </c>
      <c r="N8663" s="121">
        <f>Год!M8663</f>
        <v>0</v>
      </c>
      <c r="O8663" s="121">
        <f>Год!N8663</f>
        <v>0</v>
      </c>
      <c r="P8663" s="121">
        <f>Год!O8663</f>
        <v>0</v>
      </c>
      <c r="Q8663" s="121">
        <f>Год!P8663</f>
        <v>0</v>
      </c>
      <c r="R8663" s="121">
        <f>Год!Q8663</f>
        <v>0</v>
      </c>
    </row>
    <row r="8664" spans="1:18">
      <c r="A8664" s="121" t="str">
        <f t="shared" si="135"/>
        <v>369846114002101</v>
      </c>
      <c r="B8664" s="121">
        <f>Год!A8664</f>
        <v>0</v>
      </c>
      <c r="C8664" s="121">
        <f>Год!B8664</f>
        <v>36984</v>
      </c>
      <c r="D8664" s="121">
        <f>Год!C8664</f>
        <v>6114002101</v>
      </c>
      <c r="E8664" s="121">
        <f>Год!D8664</f>
        <v>60636000</v>
      </c>
      <c r="F8664" s="121">
        <f>Год!E8664</f>
        <v>0</v>
      </c>
      <c r="G8664" s="121">
        <f>Год!F8664</f>
        <v>0</v>
      </c>
      <c r="H8664" s="121">
        <f>Год!G8664</f>
        <v>0</v>
      </c>
      <c r="I8664" s="121">
        <f>Год!H8664</f>
        <v>0</v>
      </c>
      <c r="J8664" s="121">
        <f>Год!I8664</f>
        <v>0</v>
      </c>
      <c r="K8664" s="121">
        <f>Год!J8664</f>
        <v>0</v>
      </c>
      <c r="L8664" s="121">
        <f>Год!K8664</f>
        <v>0</v>
      </c>
      <c r="M8664" s="121">
        <f>Год!L8664</f>
        <v>0</v>
      </c>
      <c r="N8664" s="121">
        <f>Год!M8664</f>
        <v>0</v>
      </c>
      <c r="O8664" s="121">
        <f>Год!N8664</f>
        <v>0</v>
      </c>
      <c r="P8664" s="121">
        <f>Год!O8664</f>
        <v>0</v>
      </c>
      <c r="Q8664" s="121">
        <f>Год!P8664</f>
        <v>0</v>
      </c>
      <c r="R8664" s="121">
        <f>Год!Q8664</f>
        <v>0</v>
      </c>
    </row>
    <row r="8665" spans="1:18">
      <c r="A8665" s="121" t="str">
        <f t="shared" si="135"/>
        <v>369846114002121</v>
      </c>
      <c r="B8665" s="121">
        <f>Год!A8665</f>
        <v>0</v>
      </c>
      <c r="C8665" s="121">
        <f>Год!B8665</f>
        <v>36984</v>
      </c>
      <c r="D8665" s="121">
        <f>Год!C8665</f>
        <v>6114002121</v>
      </c>
      <c r="E8665" s="121">
        <f>Год!D8665</f>
        <v>60640000</v>
      </c>
      <c r="F8665" s="121">
        <f>Год!E8665</f>
        <v>0</v>
      </c>
      <c r="G8665" s="121">
        <f>Год!F8665</f>
        <v>0</v>
      </c>
      <c r="H8665" s="121">
        <f>Год!G8665</f>
        <v>0</v>
      </c>
      <c r="I8665" s="121">
        <f>Год!H8665</f>
        <v>0</v>
      </c>
      <c r="J8665" s="121">
        <f>Год!I8665</f>
        <v>0</v>
      </c>
      <c r="K8665" s="121">
        <f>Год!J8665</f>
        <v>0</v>
      </c>
      <c r="L8665" s="121">
        <f>Год!K8665</f>
        <v>0</v>
      </c>
      <c r="M8665" s="121">
        <f>Год!L8665</f>
        <v>0</v>
      </c>
      <c r="N8665" s="121">
        <f>Год!M8665</f>
        <v>0</v>
      </c>
      <c r="O8665" s="121">
        <f>Год!N8665</f>
        <v>0</v>
      </c>
      <c r="P8665" s="121">
        <f>Год!O8665</f>
        <v>0</v>
      </c>
      <c r="Q8665" s="121">
        <f>Год!P8665</f>
        <v>0</v>
      </c>
      <c r="R8665" s="121">
        <f>Год!Q8665</f>
        <v>0</v>
      </c>
    </row>
    <row r="8666" spans="1:18">
      <c r="A8666" s="121" t="str">
        <f t="shared" si="135"/>
        <v>369846114002141</v>
      </c>
      <c r="B8666" s="121">
        <f>Год!A8666</f>
        <v>0</v>
      </c>
      <c r="C8666" s="121">
        <f>Год!B8666</f>
        <v>36984</v>
      </c>
      <c r="D8666" s="121">
        <f>Год!C8666</f>
        <v>6114002141</v>
      </c>
      <c r="E8666" s="121">
        <f>Год!D8666</f>
        <v>60641000</v>
      </c>
      <c r="F8666" s="121">
        <f>Год!E8666</f>
        <v>0</v>
      </c>
      <c r="G8666" s="121">
        <f>Год!F8666</f>
        <v>0</v>
      </c>
      <c r="H8666" s="121">
        <f>Год!G8666</f>
        <v>0</v>
      </c>
      <c r="I8666" s="121">
        <f>Год!H8666</f>
        <v>0</v>
      </c>
      <c r="J8666" s="121">
        <f>Год!I8666</f>
        <v>0</v>
      </c>
      <c r="K8666" s="121">
        <f>Год!J8666</f>
        <v>0</v>
      </c>
      <c r="L8666" s="121">
        <f>Год!K8666</f>
        <v>0</v>
      </c>
      <c r="M8666" s="121">
        <f>Год!L8666</f>
        <v>0</v>
      </c>
      <c r="N8666" s="121">
        <f>Год!M8666</f>
        <v>0</v>
      </c>
      <c r="O8666" s="121">
        <f>Год!N8666</f>
        <v>0</v>
      </c>
      <c r="P8666" s="121">
        <f>Год!O8666</f>
        <v>0</v>
      </c>
      <c r="Q8666" s="121">
        <f>Год!P8666</f>
        <v>0</v>
      </c>
      <c r="R8666" s="121">
        <f>Год!Q8666</f>
        <v>0</v>
      </c>
    </row>
    <row r="8667" spans="1:18">
      <c r="A8667" s="121" t="str">
        <f t="shared" si="135"/>
        <v>369846114002161</v>
      </c>
      <c r="B8667" s="121">
        <f>Год!A8667</f>
        <v>0</v>
      </c>
      <c r="C8667" s="121">
        <f>Год!B8667</f>
        <v>36984</v>
      </c>
      <c r="D8667" s="121">
        <f>Год!C8667</f>
        <v>6114002161</v>
      </c>
      <c r="E8667" s="121">
        <f>Год!D8667</f>
        <v>60642000</v>
      </c>
      <c r="F8667" s="121">
        <f>Год!E8667</f>
        <v>0</v>
      </c>
      <c r="G8667" s="121">
        <f>Год!F8667</f>
        <v>0</v>
      </c>
      <c r="H8667" s="121">
        <f>Год!G8667</f>
        <v>0</v>
      </c>
      <c r="I8667" s="121">
        <f>Год!H8667</f>
        <v>0</v>
      </c>
      <c r="J8667" s="121">
        <f>Год!I8667</f>
        <v>0</v>
      </c>
      <c r="K8667" s="121">
        <f>Год!J8667</f>
        <v>0</v>
      </c>
      <c r="L8667" s="121">
        <f>Год!K8667</f>
        <v>0</v>
      </c>
      <c r="M8667" s="121">
        <f>Год!L8667</f>
        <v>0</v>
      </c>
      <c r="N8667" s="121">
        <f>Год!M8667</f>
        <v>0</v>
      </c>
      <c r="O8667" s="121">
        <f>Год!N8667</f>
        <v>0</v>
      </c>
      <c r="P8667" s="121">
        <f>Год!O8667</f>
        <v>0</v>
      </c>
      <c r="Q8667" s="121">
        <f>Год!P8667</f>
        <v>0</v>
      </c>
      <c r="R8667" s="121">
        <f>Год!Q8667</f>
        <v>0</v>
      </c>
    </row>
    <row r="8668" spans="1:18">
      <c r="A8668" s="121" t="str">
        <f t="shared" si="135"/>
        <v>369846114002181</v>
      </c>
      <c r="B8668" s="121">
        <f>Год!A8668</f>
        <v>0</v>
      </c>
      <c r="C8668" s="121">
        <f>Год!B8668</f>
        <v>36984</v>
      </c>
      <c r="D8668" s="121">
        <f>Год!C8668</f>
        <v>6114002181</v>
      </c>
      <c r="E8668" s="121">
        <f>Год!D8668</f>
        <v>60644000</v>
      </c>
      <c r="F8668" s="121">
        <f>Год!E8668</f>
        <v>0</v>
      </c>
      <c r="G8668" s="121">
        <f>Год!F8668</f>
        <v>0</v>
      </c>
      <c r="H8668" s="121">
        <f>Год!G8668</f>
        <v>0</v>
      </c>
      <c r="I8668" s="121">
        <f>Год!H8668</f>
        <v>0</v>
      </c>
      <c r="J8668" s="121">
        <f>Год!I8668</f>
        <v>0</v>
      </c>
      <c r="K8668" s="121">
        <f>Год!J8668</f>
        <v>0</v>
      </c>
      <c r="L8668" s="121">
        <f>Год!K8668</f>
        <v>0</v>
      </c>
      <c r="M8668" s="121">
        <f>Год!L8668</f>
        <v>0</v>
      </c>
      <c r="N8668" s="121">
        <f>Год!M8668</f>
        <v>0</v>
      </c>
      <c r="O8668" s="121">
        <f>Год!N8668</f>
        <v>0</v>
      </c>
      <c r="P8668" s="121">
        <f>Год!O8668</f>
        <v>0</v>
      </c>
      <c r="Q8668" s="121">
        <f>Год!P8668</f>
        <v>0</v>
      </c>
      <c r="R8668" s="121">
        <f>Год!Q8668</f>
        <v>0</v>
      </c>
    </row>
    <row r="8669" spans="1:18">
      <c r="A8669" s="121" t="str">
        <f t="shared" si="135"/>
        <v>369846114002201</v>
      </c>
      <c r="B8669" s="121">
        <f>Год!A8669</f>
        <v>0</v>
      </c>
      <c r="C8669" s="121">
        <f>Год!B8669</f>
        <v>36984</v>
      </c>
      <c r="D8669" s="121">
        <f>Год!C8669</f>
        <v>6114002201</v>
      </c>
      <c r="E8669" s="121">
        <f>Год!D8669</f>
        <v>60645000</v>
      </c>
      <c r="F8669" s="121">
        <f>Год!E8669</f>
        <v>0</v>
      </c>
      <c r="G8669" s="121">
        <f>Год!F8669</f>
        <v>0</v>
      </c>
      <c r="H8669" s="121">
        <f>Год!G8669</f>
        <v>0</v>
      </c>
      <c r="I8669" s="121">
        <f>Год!H8669</f>
        <v>0</v>
      </c>
      <c r="J8669" s="121">
        <f>Год!I8669</f>
        <v>0</v>
      </c>
      <c r="K8669" s="121">
        <f>Год!J8669</f>
        <v>0</v>
      </c>
      <c r="L8669" s="121">
        <f>Год!K8669</f>
        <v>0</v>
      </c>
      <c r="M8669" s="121">
        <f>Год!L8669</f>
        <v>0</v>
      </c>
      <c r="N8669" s="121">
        <f>Год!M8669</f>
        <v>0</v>
      </c>
      <c r="O8669" s="121">
        <f>Год!N8669</f>
        <v>0</v>
      </c>
      <c r="P8669" s="121">
        <f>Год!O8669</f>
        <v>0</v>
      </c>
      <c r="Q8669" s="121">
        <f>Год!P8669</f>
        <v>0</v>
      </c>
      <c r="R8669" s="121">
        <f>Год!Q8669</f>
        <v>0</v>
      </c>
    </row>
    <row r="8670" spans="1:18">
      <c r="A8670" s="121" t="str">
        <f t="shared" si="135"/>
        <v>369846114002221</v>
      </c>
      <c r="B8670" s="121">
        <f>Год!A8670</f>
        <v>0</v>
      </c>
      <c r="C8670" s="121">
        <f>Год!B8670</f>
        <v>36984</v>
      </c>
      <c r="D8670" s="121">
        <f>Год!C8670</f>
        <v>6114002221</v>
      </c>
      <c r="E8670" s="121">
        <f>Год!D8670</f>
        <v>60647000</v>
      </c>
      <c r="F8670" s="121">
        <f>Год!E8670</f>
        <v>0</v>
      </c>
      <c r="G8670" s="121">
        <f>Год!F8670</f>
        <v>0</v>
      </c>
      <c r="H8670" s="121">
        <f>Год!G8670</f>
        <v>0</v>
      </c>
      <c r="I8670" s="121">
        <f>Год!H8670</f>
        <v>0</v>
      </c>
      <c r="J8670" s="121">
        <f>Год!I8670</f>
        <v>0</v>
      </c>
      <c r="K8670" s="121">
        <f>Год!J8670</f>
        <v>0</v>
      </c>
      <c r="L8670" s="121">
        <f>Год!K8670</f>
        <v>0</v>
      </c>
      <c r="M8670" s="121">
        <f>Год!L8670</f>
        <v>0</v>
      </c>
      <c r="N8670" s="121">
        <f>Год!M8670</f>
        <v>0</v>
      </c>
      <c r="O8670" s="121">
        <f>Год!N8670</f>
        <v>0</v>
      </c>
      <c r="P8670" s="121">
        <f>Год!O8670</f>
        <v>0</v>
      </c>
      <c r="Q8670" s="121">
        <f>Год!P8670</f>
        <v>0</v>
      </c>
      <c r="R8670" s="121">
        <f>Год!Q8670</f>
        <v>0</v>
      </c>
    </row>
    <row r="8671" spans="1:18">
      <c r="A8671" s="121" t="str">
        <f t="shared" si="135"/>
        <v>369846114002241</v>
      </c>
      <c r="B8671" s="121">
        <f>Год!A8671</f>
        <v>0</v>
      </c>
      <c r="C8671" s="121">
        <f>Год!B8671</f>
        <v>36984</v>
      </c>
      <c r="D8671" s="121">
        <f>Год!C8671</f>
        <v>6114002241</v>
      </c>
      <c r="E8671" s="121">
        <f>Год!D8671</f>
        <v>60648000</v>
      </c>
      <c r="F8671" s="121">
        <f>Год!E8671</f>
        <v>0</v>
      </c>
      <c r="G8671" s="121">
        <f>Год!F8671</f>
        <v>0</v>
      </c>
      <c r="H8671" s="121">
        <f>Год!G8671</f>
        <v>0</v>
      </c>
      <c r="I8671" s="121">
        <f>Год!H8671</f>
        <v>0</v>
      </c>
      <c r="J8671" s="121">
        <f>Год!I8671</f>
        <v>0</v>
      </c>
      <c r="K8671" s="121">
        <f>Год!J8671</f>
        <v>0</v>
      </c>
      <c r="L8671" s="121">
        <f>Год!K8671</f>
        <v>0</v>
      </c>
      <c r="M8671" s="121">
        <f>Год!L8671</f>
        <v>0</v>
      </c>
      <c r="N8671" s="121">
        <f>Год!M8671</f>
        <v>0</v>
      </c>
      <c r="O8671" s="121">
        <f>Год!N8671</f>
        <v>0</v>
      </c>
      <c r="P8671" s="121">
        <f>Год!O8671</f>
        <v>0</v>
      </c>
      <c r="Q8671" s="121">
        <f>Год!P8671</f>
        <v>0</v>
      </c>
      <c r="R8671" s="121">
        <f>Год!Q8671</f>
        <v>0</v>
      </c>
    </row>
    <row r="8672" spans="1:18">
      <c r="A8672" s="121" t="str">
        <f t="shared" si="135"/>
        <v>369846114002261</v>
      </c>
      <c r="B8672" s="121">
        <f>Год!A8672</f>
        <v>0</v>
      </c>
      <c r="C8672" s="121">
        <f>Год!B8672</f>
        <v>36984</v>
      </c>
      <c r="D8672" s="121">
        <f>Год!C8672</f>
        <v>6114002261</v>
      </c>
      <c r="E8672" s="121">
        <f>Год!D8672</f>
        <v>60650000</v>
      </c>
      <c r="F8672" s="121">
        <f>Год!E8672</f>
        <v>0</v>
      </c>
      <c r="G8672" s="121">
        <f>Год!F8672</f>
        <v>0</v>
      </c>
      <c r="H8672" s="121">
        <f>Год!G8672</f>
        <v>0</v>
      </c>
      <c r="I8672" s="121">
        <f>Год!H8672</f>
        <v>0</v>
      </c>
      <c r="J8672" s="121">
        <f>Год!I8672</f>
        <v>0</v>
      </c>
      <c r="K8672" s="121">
        <f>Год!J8672</f>
        <v>0</v>
      </c>
      <c r="L8672" s="121">
        <f>Год!K8672</f>
        <v>0</v>
      </c>
      <c r="M8672" s="121">
        <f>Год!L8672</f>
        <v>0</v>
      </c>
      <c r="N8672" s="121">
        <f>Год!M8672</f>
        <v>0</v>
      </c>
      <c r="O8672" s="121">
        <f>Год!N8672</f>
        <v>0</v>
      </c>
      <c r="P8672" s="121">
        <f>Год!O8672</f>
        <v>0</v>
      </c>
      <c r="Q8672" s="121">
        <f>Год!P8672</f>
        <v>0</v>
      </c>
      <c r="R8672" s="121">
        <f>Год!Q8672</f>
        <v>0</v>
      </c>
    </row>
    <row r="8673" spans="1:18">
      <c r="A8673" s="121" t="str">
        <f t="shared" si="135"/>
        <v>369846114002281</v>
      </c>
      <c r="B8673" s="121">
        <f>Год!A8673</f>
        <v>0</v>
      </c>
      <c r="C8673" s="121">
        <f>Год!B8673</f>
        <v>36984</v>
      </c>
      <c r="D8673" s="121">
        <f>Год!C8673</f>
        <v>6114002281</v>
      </c>
      <c r="E8673" s="121">
        <f>Год!D8673</f>
        <v>60651000</v>
      </c>
      <c r="F8673" s="121">
        <f>Год!E8673</f>
        <v>0</v>
      </c>
      <c r="G8673" s="121">
        <f>Год!F8673</f>
        <v>0</v>
      </c>
      <c r="H8673" s="121">
        <f>Год!G8673</f>
        <v>0</v>
      </c>
      <c r="I8673" s="121">
        <f>Год!H8673</f>
        <v>0</v>
      </c>
      <c r="J8673" s="121">
        <f>Год!I8673</f>
        <v>0</v>
      </c>
      <c r="K8673" s="121">
        <f>Год!J8673</f>
        <v>0</v>
      </c>
      <c r="L8673" s="121">
        <f>Год!K8673</f>
        <v>0</v>
      </c>
      <c r="M8673" s="121">
        <f>Год!L8673</f>
        <v>0</v>
      </c>
      <c r="N8673" s="121">
        <f>Год!M8673</f>
        <v>0</v>
      </c>
      <c r="O8673" s="121">
        <f>Год!N8673</f>
        <v>0</v>
      </c>
      <c r="P8673" s="121">
        <f>Год!O8673</f>
        <v>0</v>
      </c>
      <c r="Q8673" s="121">
        <f>Год!P8673</f>
        <v>0</v>
      </c>
      <c r="R8673" s="121">
        <f>Год!Q8673</f>
        <v>0</v>
      </c>
    </row>
    <row r="8674" spans="1:18">
      <c r="A8674" s="121" t="str">
        <f t="shared" si="135"/>
        <v>369846114002301</v>
      </c>
      <c r="B8674" s="121">
        <f>Год!A8674</f>
        <v>0</v>
      </c>
      <c r="C8674" s="121">
        <f>Год!B8674</f>
        <v>36984</v>
      </c>
      <c r="D8674" s="121">
        <f>Год!C8674</f>
        <v>6114002301</v>
      </c>
      <c r="E8674" s="121">
        <f>Год!D8674</f>
        <v>60652000</v>
      </c>
      <c r="F8674" s="121">
        <f>Год!E8674</f>
        <v>0</v>
      </c>
      <c r="G8674" s="121">
        <f>Год!F8674</f>
        <v>0</v>
      </c>
      <c r="H8674" s="121">
        <f>Год!G8674</f>
        <v>0</v>
      </c>
      <c r="I8674" s="121">
        <f>Год!H8674</f>
        <v>0</v>
      </c>
      <c r="J8674" s="121">
        <f>Год!I8674</f>
        <v>0</v>
      </c>
      <c r="K8674" s="121">
        <f>Год!J8674</f>
        <v>0</v>
      </c>
      <c r="L8674" s="121">
        <f>Год!K8674</f>
        <v>0</v>
      </c>
      <c r="M8674" s="121">
        <f>Год!L8674</f>
        <v>0</v>
      </c>
      <c r="N8674" s="121">
        <f>Год!M8674</f>
        <v>0</v>
      </c>
      <c r="O8674" s="121">
        <f>Год!N8674</f>
        <v>0</v>
      </c>
      <c r="P8674" s="121">
        <f>Год!O8674</f>
        <v>0</v>
      </c>
      <c r="Q8674" s="121">
        <f>Год!P8674</f>
        <v>0</v>
      </c>
      <c r="R8674" s="121">
        <f>Год!Q8674</f>
        <v>0</v>
      </c>
    </row>
    <row r="8675" spans="1:18">
      <c r="A8675" s="121" t="str">
        <f t="shared" si="135"/>
        <v>369846114002321</v>
      </c>
      <c r="B8675" s="121">
        <f>Год!A8675</f>
        <v>0</v>
      </c>
      <c r="C8675" s="121">
        <f>Год!B8675</f>
        <v>36984</v>
      </c>
      <c r="D8675" s="121">
        <f>Год!C8675</f>
        <v>6114002321</v>
      </c>
      <c r="E8675" s="121">
        <f>Год!D8675</f>
        <v>60653000</v>
      </c>
      <c r="F8675" s="121">
        <f>Год!E8675</f>
        <v>0</v>
      </c>
      <c r="G8675" s="121">
        <f>Год!F8675</f>
        <v>0</v>
      </c>
      <c r="H8675" s="121">
        <f>Год!G8675</f>
        <v>0</v>
      </c>
      <c r="I8675" s="121">
        <f>Год!H8675</f>
        <v>0</v>
      </c>
      <c r="J8675" s="121">
        <f>Год!I8675</f>
        <v>0</v>
      </c>
      <c r="K8675" s="121">
        <f>Год!J8675</f>
        <v>0</v>
      </c>
      <c r="L8675" s="121">
        <f>Год!K8675</f>
        <v>0</v>
      </c>
      <c r="M8675" s="121">
        <f>Год!L8675</f>
        <v>0</v>
      </c>
      <c r="N8675" s="121">
        <f>Год!M8675</f>
        <v>0</v>
      </c>
      <c r="O8675" s="121">
        <f>Год!N8675</f>
        <v>0</v>
      </c>
      <c r="P8675" s="121">
        <f>Год!O8675</f>
        <v>0</v>
      </c>
      <c r="Q8675" s="121">
        <f>Год!P8675</f>
        <v>0</v>
      </c>
      <c r="R8675" s="121">
        <f>Год!Q8675</f>
        <v>0</v>
      </c>
    </row>
    <row r="8676" spans="1:18">
      <c r="A8676" s="121" t="str">
        <f t="shared" si="135"/>
        <v>369846114002341</v>
      </c>
      <c r="B8676" s="121">
        <f>Год!A8676</f>
        <v>0</v>
      </c>
      <c r="C8676" s="121">
        <f>Год!B8676</f>
        <v>36984</v>
      </c>
      <c r="D8676" s="121">
        <f>Год!C8676</f>
        <v>6114002341</v>
      </c>
      <c r="E8676" s="121">
        <f>Год!D8676</f>
        <v>60654000</v>
      </c>
      <c r="F8676" s="121">
        <f>Год!E8676</f>
        <v>0</v>
      </c>
      <c r="G8676" s="121">
        <f>Год!F8676</f>
        <v>0</v>
      </c>
      <c r="H8676" s="121">
        <f>Год!G8676</f>
        <v>0</v>
      </c>
      <c r="I8676" s="121">
        <f>Год!H8676</f>
        <v>0</v>
      </c>
      <c r="J8676" s="121">
        <f>Год!I8676</f>
        <v>0</v>
      </c>
      <c r="K8676" s="121">
        <f>Год!J8676</f>
        <v>0</v>
      </c>
      <c r="L8676" s="121">
        <f>Год!K8676</f>
        <v>0</v>
      </c>
      <c r="M8676" s="121">
        <f>Год!L8676</f>
        <v>0</v>
      </c>
      <c r="N8676" s="121">
        <f>Год!M8676</f>
        <v>0</v>
      </c>
      <c r="O8676" s="121">
        <f>Год!N8676</f>
        <v>0</v>
      </c>
      <c r="P8676" s="121">
        <f>Год!O8676</f>
        <v>0</v>
      </c>
      <c r="Q8676" s="121">
        <f>Год!P8676</f>
        <v>0</v>
      </c>
      <c r="R8676" s="121">
        <f>Год!Q8676</f>
        <v>0</v>
      </c>
    </row>
    <row r="8677" spans="1:18">
      <c r="A8677" s="121" t="str">
        <f t="shared" si="135"/>
        <v>369846114002361</v>
      </c>
      <c r="B8677" s="121">
        <f>Год!A8677</f>
        <v>0</v>
      </c>
      <c r="C8677" s="121">
        <f>Год!B8677</f>
        <v>36984</v>
      </c>
      <c r="D8677" s="121">
        <f>Год!C8677</f>
        <v>6114002361</v>
      </c>
      <c r="E8677" s="121">
        <f>Год!D8677</f>
        <v>60655000</v>
      </c>
      <c r="F8677" s="121">
        <f>Год!E8677</f>
        <v>0</v>
      </c>
      <c r="G8677" s="121">
        <f>Год!F8677</f>
        <v>0</v>
      </c>
      <c r="H8677" s="121">
        <f>Год!G8677</f>
        <v>0</v>
      </c>
      <c r="I8677" s="121">
        <f>Год!H8677</f>
        <v>0</v>
      </c>
      <c r="J8677" s="121">
        <f>Год!I8677</f>
        <v>0</v>
      </c>
      <c r="K8677" s="121">
        <f>Год!J8677</f>
        <v>0</v>
      </c>
      <c r="L8677" s="121">
        <f>Год!K8677</f>
        <v>0</v>
      </c>
      <c r="M8677" s="121">
        <f>Год!L8677</f>
        <v>0</v>
      </c>
      <c r="N8677" s="121">
        <f>Год!M8677</f>
        <v>0</v>
      </c>
      <c r="O8677" s="121">
        <f>Год!N8677</f>
        <v>0</v>
      </c>
      <c r="P8677" s="121">
        <f>Год!O8677</f>
        <v>0</v>
      </c>
      <c r="Q8677" s="121">
        <f>Год!P8677</f>
        <v>0</v>
      </c>
      <c r="R8677" s="121">
        <f>Год!Q8677</f>
        <v>0</v>
      </c>
    </row>
    <row r="8678" spans="1:18">
      <c r="A8678" s="121" t="str">
        <f t="shared" si="135"/>
        <v>369846114002381</v>
      </c>
      <c r="B8678" s="121">
        <f>Год!A8678</f>
        <v>0</v>
      </c>
      <c r="C8678" s="121">
        <f>Год!B8678</f>
        <v>36984</v>
      </c>
      <c r="D8678" s="121">
        <f>Год!C8678</f>
        <v>6114002381</v>
      </c>
      <c r="E8678" s="121">
        <f>Год!D8678</f>
        <v>60656000</v>
      </c>
      <c r="F8678" s="121">
        <f>Год!E8678</f>
        <v>0</v>
      </c>
      <c r="G8678" s="121">
        <f>Год!F8678</f>
        <v>0</v>
      </c>
      <c r="H8678" s="121">
        <f>Год!G8678</f>
        <v>0</v>
      </c>
      <c r="I8678" s="121">
        <f>Год!H8678</f>
        <v>0</v>
      </c>
      <c r="J8678" s="121">
        <f>Год!I8678</f>
        <v>0</v>
      </c>
      <c r="K8678" s="121">
        <f>Год!J8678</f>
        <v>0</v>
      </c>
      <c r="L8678" s="121">
        <f>Год!K8678</f>
        <v>0</v>
      </c>
      <c r="M8678" s="121">
        <f>Год!L8678</f>
        <v>0</v>
      </c>
      <c r="N8678" s="121">
        <f>Год!M8678</f>
        <v>0</v>
      </c>
      <c r="O8678" s="121">
        <f>Год!N8678</f>
        <v>0</v>
      </c>
      <c r="P8678" s="121">
        <f>Год!O8678</f>
        <v>0</v>
      </c>
      <c r="Q8678" s="121">
        <f>Год!P8678</f>
        <v>0</v>
      </c>
      <c r="R8678" s="121">
        <f>Год!Q8678</f>
        <v>0</v>
      </c>
    </row>
    <row r="8679" spans="1:18">
      <c r="A8679" s="121" t="str">
        <f t="shared" si="135"/>
        <v>369846114002401</v>
      </c>
      <c r="B8679" s="121">
        <f>Год!A8679</f>
        <v>0</v>
      </c>
      <c r="C8679" s="121">
        <f>Год!B8679</f>
        <v>36984</v>
      </c>
      <c r="D8679" s="121">
        <f>Год!C8679</f>
        <v>6114002401</v>
      </c>
      <c r="E8679" s="121">
        <f>Год!D8679</f>
        <v>60657000</v>
      </c>
      <c r="F8679" s="121">
        <f>Год!E8679</f>
        <v>0</v>
      </c>
      <c r="G8679" s="121">
        <f>Год!F8679</f>
        <v>0</v>
      </c>
      <c r="H8679" s="121">
        <f>Год!G8679</f>
        <v>0</v>
      </c>
      <c r="I8679" s="121">
        <f>Год!H8679</f>
        <v>0</v>
      </c>
      <c r="J8679" s="121">
        <f>Год!I8679</f>
        <v>0</v>
      </c>
      <c r="K8679" s="121">
        <f>Год!J8679</f>
        <v>0</v>
      </c>
      <c r="L8679" s="121">
        <f>Год!K8679</f>
        <v>0</v>
      </c>
      <c r="M8679" s="121">
        <f>Год!L8679</f>
        <v>0</v>
      </c>
      <c r="N8679" s="121">
        <f>Год!M8679</f>
        <v>0</v>
      </c>
      <c r="O8679" s="121">
        <f>Год!N8679</f>
        <v>0</v>
      </c>
      <c r="P8679" s="121">
        <f>Год!O8679</f>
        <v>0</v>
      </c>
      <c r="Q8679" s="121">
        <f>Год!P8679</f>
        <v>0</v>
      </c>
      <c r="R8679" s="121">
        <f>Год!Q8679</f>
        <v>0</v>
      </c>
    </row>
    <row r="8680" spans="1:18">
      <c r="A8680" s="121" t="str">
        <f t="shared" si="135"/>
        <v>369846114002421</v>
      </c>
      <c r="B8680" s="121">
        <f>Год!A8680</f>
        <v>0</v>
      </c>
      <c r="C8680" s="121">
        <f>Год!B8680</f>
        <v>36984</v>
      </c>
      <c r="D8680" s="121">
        <f>Год!C8680</f>
        <v>6114002421</v>
      </c>
      <c r="E8680" s="121">
        <f>Год!D8680</f>
        <v>60658000</v>
      </c>
      <c r="F8680" s="121">
        <f>Год!E8680</f>
        <v>0</v>
      </c>
      <c r="G8680" s="121">
        <f>Год!F8680</f>
        <v>0</v>
      </c>
      <c r="H8680" s="121">
        <f>Год!G8680</f>
        <v>0</v>
      </c>
      <c r="I8680" s="121">
        <f>Год!H8680</f>
        <v>0</v>
      </c>
      <c r="J8680" s="121">
        <f>Год!I8680</f>
        <v>0</v>
      </c>
      <c r="K8680" s="121">
        <f>Год!J8680</f>
        <v>0</v>
      </c>
      <c r="L8680" s="121">
        <f>Год!K8680</f>
        <v>0</v>
      </c>
      <c r="M8680" s="121">
        <f>Год!L8680</f>
        <v>0</v>
      </c>
      <c r="N8680" s="121">
        <f>Год!M8680</f>
        <v>0</v>
      </c>
      <c r="O8680" s="121">
        <f>Год!N8680</f>
        <v>0</v>
      </c>
      <c r="P8680" s="121">
        <f>Год!O8680</f>
        <v>0</v>
      </c>
      <c r="Q8680" s="121">
        <f>Год!P8680</f>
        <v>0</v>
      </c>
      <c r="R8680" s="121">
        <f>Год!Q8680</f>
        <v>0</v>
      </c>
    </row>
    <row r="8681" spans="1:18">
      <c r="A8681" s="121" t="str">
        <f t="shared" si="135"/>
        <v>369846114001721</v>
      </c>
      <c r="B8681" s="121">
        <f>Год!A8681</f>
        <v>0</v>
      </c>
      <c r="C8681" s="121">
        <f>Год!B8681</f>
        <v>36984</v>
      </c>
      <c r="D8681" s="121">
        <f>Год!C8681</f>
        <v>6114001721</v>
      </c>
      <c r="E8681" s="121">
        <f>Год!D8681</f>
        <v>60659000</v>
      </c>
      <c r="F8681" s="121">
        <f>Год!E8681</f>
        <v>0</v>
      </c>
      <c r="G8681" s="121">
        <f>Год!F8681</f>
        <v>0</v>
      </c>
      <c r="H8681" s="121">
        <f>Год!G8681</f>
        <v>0</v>
      </c>
      <c r="I8681" s="121">
        <f>Год!H8681</f>
        <v>0</v>
      </c>
      <c r="J8681" s="121">
        <f>Год!I8681</f>
        <v>0</v>
      </c>
      <c r="K8681" s="121">
        <f>Год!J8681</f>
        <v>0</v>
      </c>
      <c r="L8681" s="121">
        <f>Год!K8681</f>
        <v>0</v>
      </c>
      <c r="M8681" s="121">
        <f>Год!L8681</f>
        <v>0</v>
      </c>
      <c r="N8681" s="121">
        <f>Год!M8681</f>
        <v>0</v>
      </c>
      <c r="O8681" s="121">
        <f>Год!N8681</f>
        <v>0</v>
      </c>
      <c r="P8681" s="121">
        <f>Год!O8681</f>
        <v>0</v>
      </c>
      <c r="Q8681" s="121">
        <f>Год!P8681</f>
        <v>0</v>
      </c>
      <c r="R8681" s="121">
        <f>Год!Q8681</f>
        <v>0</v>
      </c>
    </row>
    <row r="8682" spans="1:18">
      <c r="A8682" s="121" t="str">
        <f t="shared" si="135"/>
        <v>3698560</v>
      </c>
      <c r="B8682" s="121">
        <f>Год!A8682</f>
        <v>0</v>
      </c>
      <c r="C8682" s="121">
        <f>Год!B8682</f>
        <v>36985</v>
      </c>
      <c r="D8682" s="121">
        <f>Год!C8682</f>
        <v>60</v>
      </c>
      <c r="E8682" s="121">
        <f>Год!D8682</f>
        <v>60000000</v>
      </c>
      <c r="F8682" s="121">
        <f>Год!E8682</f>
        <v>0</v>
      </c>
      <c r="G8682" s="121">
        <f>Год!F8682</f>
        <v>0</v>
      </c>
      <c r="H8682" s="121">
        <f>Год!G8682</f>
        <v>0</v>
      </c>
      <c r="I8682" s="121">
        <f>Год!H8682</f>
        <v>0</v>
      </c>
      <c r="J8682" s="121">
        <f>Год!I8682</f>
        <v>0</v>
      </c>
      <c r="K8682" s="121">
        <f>Год!J8682</f>
        <v>0</v>
      </c>
      <c r="L8682" s="121">
        <f>Год!K8682</f>
        <v>0</v>
      </c>
      <c r="M8682" s="121">
        <f>Год!L8682</f>
        <v>0</v>
      </c>
      <c r="N8682" s="121">
        <f>Год!M8682</f>
        <v>0</v>
      </c>
      <c r="O8682" s="121">
        <f>Год!N8682</f>
        <v>0</v>
      </c>
      <c r="P8682" s="121">
        <f>Год!O8682</f>
        <v>0</v>
      </c>
      <c r="Q8682" s="121">
        <f>Год!P8682</f>
        <v>0</v>
      </c>
      <c r="R8682" s="121">
        <f>Год!Q8682</f>
        <v>0</v>
      </c>
    </row>
    <row r="8683" spans="1:18">
      <c r="A8683" s="121" t="str">
        <f t="shared" si="135"/>
        <v>369856114002441</v>
      </c>
      <c r="B8683" s="121">
        <f>Год!A8683</f>
        <v>0</v>
      </c>
      <c r="C8683" s="121">
        <f>Год!B8683</f>
        <v>36985</v>
      </c>
      <c r="D8683" s="121">
        <f>Год!C8683</f>
        <v>6114002441</v>
      </c>
      <c r="E8683" s="121">
        <f>Год!D8683</f>
        <v>60501000</v>
      </c>
      <c r="F8683" s="121">
        <f>Год!E8683</f>
        <v>0</v>
      </c>
      <c r="G8683" s="121">
        <f>Год!F8683</f>
        <v>0</v>
      </c>
      <c r="H8683" s="121">
        <f>Год!G8683</f>
        <v>0</v>
      </c>
      <c r="I8683" s="121">
        <f>Год!H8683</f>
        <v>0</v>
      </c>
      <c r="J8683" s="121">
        <f>Год!I8683</f>
        <v>0</v>
      </c>
      <c r="K8683" s="121">
        <f>Год!J8683</f>
        <v>0</v>
      </c>
      <c r="L8683" s="121">
        <f>Год!K8683</f>
        <v>0</v>
      </c>
      <c r="M8683" s="121">
        <f>Год!L8683</f>
        <v>0</v>
      </c>
      <c r="N8683" s="121">
        <f>Год!M8683</f>
        <v>0</v>
      </c>
      <c r="O8683" s="121">
        <f>Год!N8683</f>
        <v>0</v>
      </c>
      <c r="P8683" s="121">
        <f>Год!O8683</f>
        <v>0</v>
      </c>
      <c r="Q8683" s="121">
        <f>Год!P8683</f>
        <v>0</v>
      </c>
      <c r="R8683" s="121">
        <f>Год!Q8683</f>
        <v>0</v>
      </c>
    </row>
    <row r="8684" spans="1:18">
      <c r="A8684" s="121" t="str">
        <f t="shared" si="135"/>
        <v>369856114002461</v>
      </c>
      <c r="B8684" s="121">
        <f>Год!A8684</f>
        <v>0</v>
      </c>
      <c r="C8684" s="121">
        <f>Год!B8684</f>
        <v>36985</v>
      </c>
      <c r="D8684" s="121">
        <f>Год!C8684</f>
        <v>6114002461</v>
      </c>
      <c r="E8684" s="121">
        <f>Год!D8684</f>
        <v>60504000</v>
      </c>
      <c r="F8684" s="121">
        <f>Год!E8684</f>
        <v>0</v>
      </c>
      <c r="G8684" s="121">
        <f>Год!F8684</f>
        <v>0</v>
      </c>
      <c r="H8684" s="121">
        <f>Год!G8684</f>
        <v>0</v>
      </c>
      <c r="I8684" s="121">
        <f>Год!H8684</f>
        <v>0</v>
      </c>
      <c r="J8684" s="121">
        <f>Год!I8684</f>
        <v>0</v>
      </c>
      <c r="K8684" s="121">
        <f>Год!J8684</f>
        <v>0</v>
      </c>
      <c r="L8684" s="121">
        <f>Год!K8684</f>
        <v>0</v>
      </c>
      <c r="M8684" s="121">
        <f>Год!L8684</f>
        <v>0</v>
      </c>
      <c r="N8684" s="121">
        <f>Год!M8684</f>
        <v>0</v>
      </c>
      <c r="O8684" s="121">
        <f>Год!N8684</f>
        <v>0</v>
      </c>
      <c r="P8684" s="121">
        <f>Год!O8684</f>
        <v>0</v>
      </c>
      <c r="Q8684" s="121">
        <f>Год!P8684</f>
        <v>0</v>
      </c>
      <c r="R8684" s="121">
        <f>Год!Q8684</f>
        <v>0</v>
      </c>
    </row>
    <row r="8685" spans="1:18">
      <c r="A8685" s="121" t="str">
        <f t="shared" si="135"/>
        <v>369856114002481</v>
      </c>
      <c r="B8685" s="121">
        <f>Год!A8685</f>
        <v>0</v>
      </c>
      <c r="C8685" s="121">
        <f>Год!B8685</f>
        <v>36985</v>
      </c>
      <c r="D8685" s="121">
        <f>Год!C8685</f>
        <v>6114002481</v>
      </c>
      <c r="E8685" s="121">
        <f>Год!D8685</f>
        <v>60507000</v>
      </c>
      <c r="F8685" s="121">
        <f>Год!E8685</f>
        <v>0</v>
      </c>
      <c r="G8685" s="121">
        <f>Год!F8685</f>
        <v>0</v>
      </c>
      <c r="H8685" s="121">
        <f>Год!G8685</f>
        <v>0</v>
      </c>
      <c r="I8685" s="121">
        <f>Год!H8685</f>
        <v>0</v>
      </c>
      <c r="J8685" s="121">
        <f>Год!I8685</f>
        <v>0</v>
      </c>
      <c r="K8685" s="121">
        <f>Год!J8685</f>
        <v>0</v>
      </c>
      <c r="L8685" s="121">
        <f>Год!K8685</f>
        <v>0</v>
      </c>
      <c r="M8685" s="121">
        <f>Год!L8685</f>
        <v>0</v>
      </c>
      <c r="N8685" s="121">
        <f>Год!M8685</f>
        <v>0</v>
      </c>
      <c r="O8685" s="121">
        <f>Год!N8685</f>
        <v>0</v>
      </c>
      <c r="P8685" s="121">
        <f>Год!O8685</f>
        <v>0</v>
      </c>
      <c r="Q8685" s="121">
        <f>Год!P8685</f>
        <v>0</v>
      </c>
      <c r="R8685" s="121">
        <f>Год!Q8685</f>
        <v>0</v>
      </c>
    </row>
    <row r="8686" spans="1:18">
      <c r="A8686" s="121" t="str">
        <f t="shared" si="135"/>
        <v>369856114002501</v>
      </c>
      <c r="B8686" s="121">
        <f>Год!A8686</f>
        <v>0</v>
      </c>
      <c r="C8686" s="121">
        <f>Год!B8686</f>
        <v>36985</v>
      </c>
      <c r="D8686" s="121">
        <f>Год!C8686</f>
        <v>6114002501</v>
      </c>
      <c r="E8686" s="121">
        <f>Год!D8686</f>
        <v>60512000</v>
      </c>
      <c r="F8686" s="121">
        <f>Год!E8686</f>
        <v>0</v>
      </c>
      <c r="G8686" s="121">
        <f>Год!F8686</f>
        <v>0</v>
      </c>
      <c r="H8686" s="121">
        <f>Год!G8686</f>
        <v>0</v>
      </c>
      <c r="I8686" s="121">
        <f>Год!H8686</f>
        <v>0</v>
      </c>
      <c r="J8686" s="121">
        <f>Год!I8686</f>
        <v>0</v>
      </c>
      <c r="K8686" s="121">
        <f>Год!J8686</f>
        <v>0</v>
      </c>
      <c r="L8686" s="121">
        <f>Год!K8686</f>
        <v>0</v>
      </c>
      <c r="M8686" s="121">
        <f>Год!L8686</f>
        <v>0</v>
      </c>
      <c r="N8686" s="121">
        <f>Год!M8686</f>
        <v>0</v>
      </c>
      <c r="O8686" s="121">
        <f>Год!N8686</f>
        <v>0</v>
      </c>
      <c r="P8686" s="121">
        <f>Год!O8686</f>
        <v>0</v>
      </c>
      <c r="Q8686" s="121">
        <f>Год!P8686</f>
        <v>0</v>
      </c>
      <c r="R8686" s="121">
        <f>Год!Q8686</f>
        <v>0</v>
      </c>
    </row>
    <row r="8687" spans="1:18">
      <c r="A8687" s="121" t="str">
        <f t="shared" si="135"/>
        <v>369856114002521</v>
      </c>
      <c r="B8687" s="121">
        <f>Год!A8687</f>
        <v>0</v>
      </c>
      <c r="C8687" s="121">
        <f>Год!B8687</f>
        <v>36985</v>
      </c>
      <c r="D8687" s="121">
        <f>Год!C8687</f>
        <v>6114002521</v>
      </c>
      <c r="E8687" s="121">
        <f>Год!D8687</f>
        <v>60515000</v>
      </c>
      <c r="F8687" s="121">
        <f>Год!E8687</f>
        <v>0</v>
      </c>
      <c r="G8687" s="121">
        <f>Год!F8687</f>
        <v>0</v>
      </c>
      <c r="H8687" s="121">
        <f>Год!G8687</f>
        <v>0</v>
      </c>
      <c r="I8687" s="121">
        <f>Год!H8687</f>
        <v>0</v>
      </c>
      <c r="J8687" s="121">
        <f>Год!I8687</f>
        <v>0</v>
      </c>
      <c r="K8687" s="121">
        <f>Год!J8687</f>
        <v>0</v>
      </c>
      <c r="L8687" s="121">
        <f>Год!K8687</f>
        <v>0</v>
      </c>
      <c r="M8687" s="121">
        <f>Год!L8687</f>
        <v>0</v>
      </c>
      <c r="N8687" s="121">
        <f>Год!M8687</f>
        <v>0</v>
      </c>
      <c r="O8687" s="121">
        <f>Год!N8687</f>
        <v>0</v>
      </c>
      <c r="P8687" s="121">
        <f>Год!O8687</f>
        <v>0</v>
      </c>
      <c r="Q8687" s="121">
        <f>Год!P8687</f>
        <v>0</v>
      </c>
      <c r="R8687" s="121">
        <f>Год!Q8687</f>
        <v>0</v>
      </c>
    </row>
    <row r="8688" spans="1:18">
      <c r="A8688" s="121" t="str">
        <f t="shared" si="135"/>
        <v>369856114002541</v>
      </c>
      <c r="B8688" s="121">
        <f>Год!A8688</f>
        <v>0</v>
      </c>
      <c r="C8688" s="121">
        <f>Год!B8688</f>
        <v>36985</v>
      </c>
      <c r="D8688" s="121">
        <f>Год!C8688</f>
        <v>6114002541</v>
      </c>
      <c r="E8688" s="121">
        <f>Год!D8688</f>
        <v>60517000</v>
      </c>
      <c r="F8688" s="121">
        <f>Год!E8688</f>
        <v>0</v>
      </c>
      <c r="G8688" s="121">
        <f>Год!F8688</f>
        <v>0</v>
      </c>
      <c r="H8688" s="121">
        <f>Год!G8688</f>
        <v>0</v>
      </c>
      <c r="I8688" s="121">
        <f>Год!H8688</f>
        <v>0</v>
      </c>
      <c r="J8688" s="121">
        <f>Год!I8688</f>
        <v>0</v>
      </c>
      <c r="K8688" s="121">
        <f>Год!J8688</f>
        <v>0</v>
      </c>
      <c r="L8688" s="121">
        <f>Год!K8688</f>
        <v>0</v>
      </c>
      <c r="M8688" s="121">
        <f>Год!L8688</f>
        <v>0</v>
      </c>
      <c r="N8688" s="121">
        <f>Год!M8688</f>
        <v>0</v>
      </c>
      <c r="O8688" s="121">
        <f>Год!N8688</f>
        <v>0</v>
      </c>
      <c r="P8688" s="121">
        <f>Год!O8688</f>
        <v>0</v>
      </c>
      <c r="Q8688" s="121">
        <f>Год!P8688</f>
        <v>0</v>
      </c>
      <c r="R8688" s="121">
        <f>Год!Q8688</f>
        <v>0</v>
      </c>
    </row>
    <row r="8689" spans="1:18">
      <c r="A8689" s="121" t="str">
        <f t="shared" si="135"/>
        <v>369856114002561</v>
      </c>
      <c r="B8689" s="121">
        <f>Год!A8689</f>
        <v>0</v>
      </c>
      <c r="C8689" s="121">
        <f>Год!B8689</f>
        <v>36985</v>
      </c>
      <c r="D8689" s="121">
        <f>Год!C8689</f>
        <v>6114002561</v>
      </c>
      <c r="E8689" s="121">
        <f>Год!D8689</f>
        <v>60518000</v>
      </c>
      <c r="F8689" s="121">
        <f>Год!E8689</f>
        <v>0</v>
      </c>
      <c r="G8689" s="121">
        <f>Год!F8689</f>
        <v>0</v>
      </c>
      <c r="H8689" s="121">
        <f>Год!G8689</f>
        <v>0</v>
      </c>
      <c r="I8689" s="121">
        <f>Год!H8689</f>
        <v>0</v>
      </c>
      <c r="J8689" s="121">
        <f>Год!I8689</f>
        <v>0</v>
      </c>
      <c r="K8689" s="121">
        <f>Год!J8689</f>
        <v>0</v>
      </c>
      <c r="L8689" s="121">
        <f>Год!K8689</f>
        <v>0</v>
      </c>
      <c r="M8689" s="121">
        <f>Год!L8689</f>
        <v>0</v>
      </c>
      <c r="N8689" s="121">
        <f>Год!M8689</f>
        <v>0</v>
      </c>
      <c r="O8689" s="121">
        <f>Год!N8689</f>
        <v>0</v>
      </c>
      <c r="P8689" s="121">
        <f>Год!O8689</f>
        <v>0</v>
      </c>
      <c r="Q8689" s="121">
        <f>Год!P8689</f>
        <v>0</v>
      </c>
      <c r="R8689" s="121">
        <f>Год!Q8689</f>
        <v>0</v>
      </c>
    </row>
    <row r="8690" spans="1:18">
      <c r="A8690" s="121" t="str">
        <f t="shared" si="135"/>
        <v>369856114002581</v>
      </c>
      <c r="B8690" s="121">
        <f>Год!A8690</f>
        <v>0</v>
      </c>
      <c r="C8690" s="121">
        <f>Год!B8690</f>
        <v>36985</v>
      </c>
      <c r="D8690" s="121">
        <f>Год!C8690</f>
        <v>6114002581</v>
      </c>
      <c r="E8690" s="121">
        <f>Год!D8690</f>
        <v>60519000</v>
      </c>
      <c r="F8690" s="121">
        <f>Год!E8690</f>
        <v>0</v>
      </c>
      <c r="G8690" s="121">
        <f>Год!F8690</f>
        <v>0</v>
      </c>
      <c r="H8690" s="121">
        <f>Год!G8690</f>
        <v>0</v>
      </c>
      <c r="I8690" s="121">
        <f>Год!H8690</f>
        <v>0</v>
      </c>
      <c r="J8690" s="121">
        <f>Год!I8690</f>
        <v>0</v>
      </c>
      <c r="K8690" s="121">
        <f>Год!J8690</f>
        <v>0</v>
      </c>
      <c r="L8690" s="121">
        <f>Год!K8690</f>
        <v>0</v>
      </c>
      <c r="M8690" s="121">
        <f>Год!L8690</f>
        <v>0</v>
      </c>
      <c r="N8690" s="121">
        <f>Год!M8690</f>
        <v>0</v>
      </c>
      <c r="O8690" s="121">
        <f>Год!N8690</f>
        <v>0</v>
      </c>
      <c r="P8690" s="121">
        <f>Год!O8690</f>
        <v>0</v>
      </c>
      <c r="Q8690" s="121">
        <f>Год!P8690</f>
        <v>0</v>
      </c>
      <c r="R8690" s="121">
        <f>Год!Q8690</f>
        <v>0</v>
      </c>
    </row>
    <row r="8691" spans="1:18">
      <c r="A8691" s="121" t="str">
        <f t="shared" si="135"/>
        <v>369856114002601</v>
      </c>
      <c r="B8691" s="121">
        <f>Год!A8691</f>
        <v>0</v>
      </c>
      <c r="C8691" s="121">
        <f>Год!B8691</f>
        <v>36985</v>
      </c>
      <c r="D8691" s="121">
        <f>Год!C8691</f>
        <v>6114002601</v>
      </c>
      <c r="E8691" s="121">
        <f>Год!D8691</f>
        <v>60527000</v>
      </c>
      <c r="F8691" s="121">
        <f>Год!E8691</f>
        <v>0</v>
      </c>
      <c r="G8691" s="121">
        <f>Год!F8691</f>
        <v>0</v>
      </c>
      <c r="H8691" s="121">
        <f>Год!G8691</f>
        <v>0</v>
      </c>
      <c r="I8691" s="121">
        <f>Год!H8691</f>
        <v>0</v>
      </c>
      <c r="J8691" s="121">
        <f>Год!I8691</f>
        <v>0</v>
      </c>
      <c r="K8691" s="121">
        <f>Год!J8691</f>
        <v>0</v>
      </c>
      <c r="L8691" s="121">
        <f>Год!K8691</f>
        <v>0</v>
      </c>
      <c r="M8691" s="121">
        <f>Год!L8691</f>
        <v>0</v>
      </c>
      <c r="N8691" s="121">
        <f>Год!M8691</f>
        <v>0</v>
      </c>
      <c r="O8691" s="121">
        <f>Год!N8691</f>
        <v>0</v>
      </c>
      <c r="P8691" s="121">
        <f>Год!O8691</f>
        <v>0</v>
      </c>
      <c r="Q8691" s="121">
        <f>Год!P8691</f>
        <v>0</v>
      </c>
      <c r="R8691" s="121">
        <f>Год!Q8691</f>
        <v>0</v>
      </c>
    </row>
    <row r="8692" spans="1:18">
      <c r="A8692" s="121" t="str">
        <f t="shared" si="135"/>
        <v>369856114002621</v>
      </c>
      <c r="B8692" s="121">
        <f>Год!A8692</f>
        <v>0</v>
      </c>
      <c r="C8692" s="121">
        <f>Год!B8692</f>
        <v>36985</v>
      </c>
      <c r="D8692" s="121">
        <f>Год!C8692</f>
        <v>6114002621</v>
      </c>
      <c r="E8692" s="121">
        <f>Год!D8692</f>
        <v>60530000</v>
      </c>
      <c r="F8692" s="121">
        <f>Год!E8692</f>
        <v>0</v>
      </c>
      <c r="G8692" s="121">
        <f>Год!F8692</f>
        <v>0</v>
      </c>
      <c r="H8692" s="121">
        <f>Год!G8692</f>
        <v>0</v>
      </c>
      <c r="I8692" s="121">
        <f>Год!H8692</f>
        <v>0</v>
      </c>
      <c r="J8692" s="121">
        <f>Год!I8692</f>
        <v>0</v>
      </c>
      <c r="K8692" s="121">
        <f>Год!J8692</f>
        <v>0</v>
      </c>
      <c r="L8692" s="121">
        <f>Год!K8692</f>
        <v>0</v>
      </c>
      <c r="M8692" s="121">
        <f>Год!L8692</f>
        <v>0</v>
      </c>
      <c r="N8692" s="121">
        <f>Год!M8692</f>
        <v>0</v>
      </c>
      <c r="O8692" s="121">
        <f>Год!N8692</f>
        <v>0</v>
      </c>
      <c r="P8692" s="121">
        <f>Год!O8692</f>
        <v>0</v>
      </c>
      <c r="Q8692" s="121">
        <f>Год!P8692</f>
        <v>0</v>
      </c>
      <c r="R8692" s="121">
        <f>Год!Q8692</f>
        <v>0</v>
      </c>
    </row>
    <row r="8693" spans="1:18">
      <c r="A8693" s="121" t="str">
        <f t="shared" si="135"/>
        <v>369856114002641</v>
      </c>
      <c r="B8693" s="121">
        <f>Год!A8693</f>
        <v>0</v>
      </c>
      <c r="C8693" s="121">
        <f>Год!B8693</f>
        <v>36985</v>
      </c>
      <c r="D8693" s="121">
        <f>Год!C8693</f>
        <v>6114002641</v>
      </c>
      <c r="E8693" s="121">
        <f>Год!D8693</f>
        <v>60537000</v>
      </c>
      <c r="F8693" s="121">
        <f>Год!E8693</f>
        <v>0</v>
      </c>
      <c r="G8693" s="121">
        <f>Год!F8693</f>
        <v>0</v>
      </c>
      <c r="H8693" s="121">
        <f>Год!G8693</f>
        <v>0</v>
      </c>
      <c r="I8693" s="121">
        <f>Год!H8693</f>
        <v>0</v>
      </c>
      <c r="J8693" s="121">
        <f>Год!I8693</f>
        <v>0</v>
      </c>
      <c r="K8693" s="121">
        <f>Год!J8693</f>
        <v>0</v>
      </c>
      <c r="L8693" s="121">
        <f>Год!K8693</f>
        <v>0</v>
      </c>
      <c r="M8693" s="121">
        <f>Год!L8693</f>
        <v>0</v>
      </c>
      <c r="N8693" s="121">
        <f>Год!M8693</f>
        <v>0</v>
      </c>
      <c r="O8693" s="121">
        <f>Год!N8693</f>
        <v>0</v>
      </c>
      <c r="P8693" s="121">
        <f>Год!O8693</f>
        <v>0</v>
      </c>
      <c r="Q8693" s="121">
        <f>Год!P8693</f>
        <v>0</v>
      </c>
      <c r="R8693" s="121">
        <f>Год!Q8693</f>
        <v>0</v>
      </c>
    </row>
    <row r="8694" spans="1:18">
      <c r="A8694" s="121" t="str">
        <f t="shared" si="135"/>
        <v>369856114002661</v>
      </c>
      <c r="B8694" s="121">
        <f>Год!A8694</f>
        <v>0</v>
      </c>
      <c r="C8694" s="121">
        <f>Год!B8694</f>
        <v>36985</v>
      </c>
      <c r="D8694" s="121">
        <f>Год!C8694</f>
        <v>6114002661</v>
      </c>
      <c r="E8694" s="121">
        <f>Год!D8694</f>
        <v>60540000</v>
      </c>
      <c r="F8694" s="121">
        <f>Год!E8694</f>
        <v>0</v>
      </c>
      <c r="G8694" s="121">
        <f>Год!F8694</f>
        <v>0</v>
      </c>
      <c r="H8694" s="121">
        <f>Год!G8694</f>
        <v>0</v>
      </c>
      <c r="I8694" s="121">
        <f>Год!H8694</f>
        <v>0</v>
      </c>
      <c r="J8694" s="121">
        <f>Год!I8694</f>
        <v>0</v>
      </c>
      <c r="K8694" s="121">
        <f>Год!J8694</f>
        <v>0</v>
      </c>
      <c r="L8694" s="121">
        <f>Год!K8694</f>
        <v>0</v>
      </c>
      <c r="M8694" s="121">
        <f>Год!L8694</f>
        <v>0</v>
      </c>
      <c r="N8694" s="121">
        <f>Год!M8694</f>
        <v>0</v>
      </c>
      <c r="O8694" s="121">
        <f>Год!N8694</f>
        <v>0</v>
      </c>
      <c r="P8694" s="121">
        <f>Год!O8694</f>
        <v>0</v>
      </c>
      <c r="Q8694" s="121">
        <f>Год!P8694</f>
        <v>0</v>
      </c>
      <c r="R8694" s="121">
        <f>Год!Q8694</f>
        <v>0</v>
      </c>
    </row>
    <row r="8695" spans="1:18">
      <c r="A8695" s="121" t="str">
        <f t="shared" si="135"/>
        <v>369856114001581</v>
      </c>
      <c r="B8695" s="121">
        <f>Год!A8695</f>
        <v>0</v>
      </c>
      <c r="C8695" s="121">
        <f>Год!B8695</f>
        <v>36985</v>
      </c>
      <c r="D8695" s="121">
        <f>Год!C8695</f>
        <v>6114001581</v>
      </c>
      <c r="E8695" s="121">
        <f>Год!D8695</f>
        <v>60601000</v>
      </c>
      <c r="F8695" s="121">
        <f>Год!E8695</f>
        <v>0</v>
      </c>
      <c r="G8695" s="121">
        <f>Год!F8695</f>
        <v>0</v>
      </c>
      <c r="H8695" s="121">
        <f>Год!G8695</f>
        <v>0</v>
      </c>
      <c r="I8695" s="121">
        <f>Год!H8695</f>
        <v>0</v>
      </c>
      <c r="J8695" s="121">
        <f>Год!I8695</f>
        <v>0</v>
      </c>
      <c r="K8695" s="121">
        <f>Год!J8695</f>
        <v>0</v>
      </c>
      <c r="L8695" s="121">
        <f>Год!K8695</f>
        <v>0</v>
      </c>
      <c r="M8695" s="121">
        <f>Год!L8695</f>
        <v>0</v>
      </c>
      <c r="N8695" s="121">
        <f>Год!M8695</f>
        <v>0</v>
      </c>
      <c r="O8695" s="121">
        <f>Год!N8695</f>
        <v>0</v>
      </c>
      <c r="P8695" s="121">
        <f>Год!O8695</f>
        <v>0</v>
      </c>
      <c r="Q8695" s="121">
        <f>Год!P8695</f>
        <v>0</v>
      </c>
      <c r="R8695" s="121">
        <f>Год!Q8695</f>
        <v>0</v>
      </c>
    </row>
    <row r="8696" spans="1:18">
      <c r="A8696" s="121" t="str">
        <f t="shared" si="135"/>
        <v>369856114001601</v>
      </c>
      <c r="B8696" s="121">
        <f>Год!A8696</f>
        <v>0</v>
      </c>
      <c r="C8696" s="121">
        <f>Год!B8696</f>
        <v>36985</v>
      </c>
      <c r="D8696" s="121">
        <f>Год!C8696</f>
        <v>6114001601</v>
      </c>
      <c r="E8696" s="121">
        <f>Год!D8696</f>
        <v>60602000</v>
      </c>
      <c r="F8696" s="121">
        <f>Год!E8696</f>
        <v>0</v>
      </c>
      <c r="G8696" s="121">
        <f>Год!F8696</f>
        <v>0</v>
      </c>
      <c r="H8696" s="121">
        <f>Год!G8696</f>
        <v>0</v>
      </c>
      <c r="I8696" s="121">
        <f>Год!H8696</f>
        <v>0</v>
      </c>
      <c r="J8696" s="121">
        <f>Год!I8696</f>
        <v>0</v>
      </c>
      <c r="K8696" s="121">
        <f>Год!J8696</f>
        <v>0</v>
      </c>
      <c r="L8696" s="121">
        <f>Год!K8696</f>
        <v>0</v>
      </c>
      <c r="M8696" s="121">
        <f>Год!L8696</f>
        <v>0</v>
      </c>
      <c r="N8696" s="121">
        <f>Год!M8696</f>
        <v>0</v>
      </c>
      <c r="O8696" s="121">
        <f>Год!N8696</f>
        <v>0</v>
      </c>
      <c r="P8696" s="121">
        <f>Год!O8696</f>
        <v>0</v>
      </c>
      <c r="Q8696" s="121">
        <f>Год!P8696</f>
        <v>0</v>
      </c>
      <c r="R8696" s="121">
        <f>Год!Q8696</f>
        <v>0</v>
      </c>
    </row>
    <row r="8697" spans="1:18">
      <c r="A8697" s="121" t="str">
        <f t="shared" si="135"/>
        <v>369856114001621</v>
      </c>
      <c r="B8697" s="121">
        <f>Год!A8697</f>
        <v>0</v>
      </c>
      <c r="C8697" s="121">
        <f>Год!B8697</f>
        <v>36985</v>
      </c>
      <c r="D8697" s="121">
        <f>Год!C8697</f>
        <v>6114001621</v>
      </c>
      <c r="E8697" s="121">
        <f>Год!D8697</f>
        <v>60605000</v>
      </c>
      <c r="F8697" s="121">
        <f>Год!E8697</f>
        <v>0</v>
      </c>
      <c r="G8697" s="121">
        <f>Год!F8697</f>
        <v>0</v>
      </c>
      <c r="H8697" s="121">
        <f>Год!G8697</f>
        <v>0</v>
      </c>
      <c r="I8697" s="121">
        <f>Год!H8697</f>
        <v>0</v>
      </c>
      <c r="J8697" s="121">
        <f>Год!I8697</f>
        <v>0</v>
      </c>
      <c r="K8697" s="121">
        <f>Год!J8697</f>
        <v>0</v>
      </c>
      <c r="L8697" s="121">
        <f>Год!K8697</f>
        <v>0</v>
      </c>
      <c r="M8697" s="121">
        <f>Год!L8697</f>
        <v>0</v>
      </c>
      <c r="N8697" s="121">
        <f>Год!M8697</f>
        <v>0</v>
      </c>
      <c r="O8697" s="121">
        <f>Год!N8697</f>
        <v>0</v>
      </c>
      <c r="P8697" s="121">
        <f>Год!O8697</f>
        <v>0</v>
      </c>
      <c r="Q8697" s="121">
        <f>Год!P8697</f>
        <v>0</v>
      </c>
      <c r="R8697" s="121">
        <f>Год!Q8697</f>
        <v>0</v>
      </c>
    </row>
    <row r="8698" spans="1:18">
      <c r="A8698" s="121" t="str">
        <f t="shared" si="135"/>
        <v>369856114001641</v>
      </c>
      <c r="B8698" s="121">
        <f>Год!A8698</f>
        <v>0</v>
      </c>
      <c r="C8698" s="121">
        <f>Год!B8698</f>
        <v>36985</v>
      </c>
      <c r="D8698" s="121">
        <f>Год!C8698</f>
        <v>6114001641</v>
      </c>
      <c r="E8698" s="121">
        <f>Год!D8698</f>
        <v>60606000</v>
      </c>
      <c r="F8698" s="121">
        <f>Год!E8698</f>
        <v>0</v>
      </c>
      <c r="G8698" s="121">
        <f>Год!F8698</f>
        <v>0</v>
      </c>
      <c r="H8698" s="121">
        <f>Год!G8698</f>
        <v>0</v>
      </c>
      <c r="I8698" s="121">
        <f>Год!H8698</f>
        <v>0</v>
      </c>
      <c r="J8698" s="121">
        <f>Год!I8698</f>
        <v>0</v>
      </c>
      <c r="K8698" s="121">
        <f>Год!J8698</f>
        <v>0</v>
      </c>
      <c r="L8698" s="121">
        <f>Год!K8698</f>
        <v>0</v>
      </c>
      <c r="M8698" s="121">
        <f>Год!L8698</f>
        <v>0</v>
      </c>
      <c r="N8698" s="121">
        <f>Год!M8698</f>
        <v>0</v>
      </c>
      <c r="O8698" s="121">
        <f>Год!N8698</f>
        <v>0</v>
      </c>
      <c r="P8698" s="121">
        <f>Год!O8698</f>
        <v>0</v>
      </c>
      <c r="Q8698" s="121">
        <f>Год!P8698</f>
        <v>0</v>
      </c>
      <c r="R8698" s="121">
        <f>Год!Q8698</f>
        <v>0</v>
      </c>
    </row>
    <row r="8699" spans="1:18">
      <c r="A8699" s="121" t="str">
        <f t="shared" si="135"/>
        <v>369856114001661</v>
      </c>
      <c r="B8699" s="121">
        <f>Год!A8699</f>
        <v>0</v>
      </c>
      <c r="C8699" s="121">
        <f>Год!B8699</f>
        <v>36985</v>
      </c>
      <c r="D8699" s="121">
        <f>Год!C8699</f>
        <v>6114001661</v>
      </c>
      <c r="E8699" s="121">
        <f>Год!D8699</f>
        <v>60607000</v>
      </c>
      <c r="F8699" s="121">
        <f>Год!E8699</f>
        <v>0</v>
      </c>
      <c r="G8699" s="121">
        <f>Год!F8699</f>
        <v>0</v>
      </c>
      <c r="H8699" s="121">
        <f>Год!G8699</f>
        <v>0</v>
      </c>
      <c r="I8699" s="121">
        <f>Год!H8699</f>
        <v>0</v>
      </c>
      <c r="J8699" s="121">
        <f>Год!I8699</f>
        <v>0</v>
      </c>
      <c r="K8699" s="121">
        <f>Год!J8699</f>
        <v>0</v>
      </c>
      <c r="L8699" s="121">
        <f>Год!K8699</f>
        <v>0</v>
      </c>
      <c r="M8699" s="121">
        <f>Год!L8699</f>
        <v>0</v>
      </c>
      <c r="N8699" s="121">
        <f>Год!M8699</f>
        <v>0</v>
      </c>
      <c r="O8699" s="121">
        <f>Год!N8699</f>
        <v>0</v>
      </c>
      <c r="P8699" s="121">
        <f>Год!O8699</f>
        <v>0</v>
      </c>
      <c r="Q8699" s="121">
        <f>Год!P8699</f>
        <v>0</v>
      </c>
      <c r="R8699" s="121">
        <f>Год!Q8699</f>
        <v>0</v>
      </c>
    </row>
    <row r="8700" spans="1:18">
      <c r="A8700" s="121" t="str">
        <f t="shared" si="135"/>
        <v>369856114001681</v>
      </c>
      <c r="B8700" s="121">
        <f>Год!A8700</f>
        <v>0</v>
      </c>
      <c r="C8700" s="121">
        <f>Год!B8700</f>
        <v>36985</v>
      </c>
      <c r="D8700" s="121">
        <f>Год!C8700</f>
        <v>6114001681</v>
      </c>
      <c r="E8700" s="121">
        <f>Год!D8700</f>
        <v>60608000</v>
      </c>
      <c r="F8700" s="121">
        <f>Год!E8700</f>
        <v>0</v>
      </c>
      <c r="G8700" s="121">
        <f>Год!F8700</f>
        <v>0</v>
      </c>
      <c r="H8700" s="121">
        <f>Год!G8700</f>
        <v>0</v>
      </c>
      <c r="I8700" s="121">
        <f>Год!H8700</f>
        <v>0</v>
      </c>
      <c r="J8700" s="121">
        <f>Год!I8700</f>
        <v>0</v>
      </c>
      <c r="K8700" s="121">
        <f>Год!J8700</f>
        <v>0</v>
      </c>
      <c r="L8700" s="121">
        <f>Год!K8700</f>
        <v>0</v>
      </c>
      <c r="M8700" s="121">
        <f>Год!L8700</f>
        <v>0</v>
      </c>
      <c r="N8700" s="121">
        <f>Год!M8700</f>
        <v>0</v>
      </c>
      <c r="O8700" s="121">
        <f>Год!N8700</f>
        <v>0</v>
      </c>
      <c r="P8700" s="121">
        <f>Год!O8700</f>
        <v>0</v>
      </c>
      <c r="Q8700" s="121">
        <f>Год!P8700</f>
        <v>0</v>
      </c>
      <c r="R8700" s="121">
        <f>Год!Q8700</f>
        <v>0</v>
      </c>
    </row>
    <row r="8701" spans="1:18">
      <c r="A8701" s="121" t="str">
        <f t="shared" si="135"/>
        <v>369856114001701</v>
      </c>
      <c r="B8701" s="121">
        <f>Год!A8701</f>
        <v>0</v>
      </c>
      <c r="C8701" s="121">
        <f>Год!B8701</f>
        <v>36985</v>
      </c>
      <c r="D8701" s="121">
        <f>Год!C8701</f>
        <v>6114001701</v>
      </c>
      <c r="E8701" s="121">
        <f>Год!D8701</f>
        <v>60609000</v>
      </c>
      <c r="F8701" s="121">
        <f>Год!E8701</f>
        <v>0</v>
      </c>
      <c r="G8701" s="121">
        <f>Год!F8701</f>
        <v>0</v>
      </c>
      <c r="H8701" s="121">
        <f>Год!G8701</f>
        <v>0</v>
      </c>
      <c r="I8701" s="121">
        <f>Год!H8701</f>
        <v>0</v>
      </c>
      <c r="J8701" s="121">
        <f>Год!I8701</f>
        <v>0</v>
      </c>
      <c r="K8701" s="121">
        <f>Год!J8701</f>
        <v>0</v>
      </c>
      <c r="L8701" s="121">
        <f>Год!K8701</f>
        <v>0</v>
      </c>
      <c r="M8701" s="121">
        <f>Год!L8701</f>
        <v>0</v>
      </c>
      <c r="N8701" s="121">
        <f>Год!M8701</f>
        <v>0</v>
      </c>
      <c r="O8701" s="121">
        <f>Год!N8701</f>
        <v>0</v>
      </c>
      <c r="P8701" s="121">
        <f>Год!O8701</f>
        <v>0</v>
      </c>
      <c r="Q8701" s="121">
        <f>Год!P8701</f>
        <v>0</v>
      </c>
      <c r="R8701" s="121">
        <f>Год!Q8701</f>
        <v>0</v>
      </c>
    </row>
    <row r="8702" spans="1:18">
      <c r="A8702" s="121" t="str">
        <f t="shared" si="135"/>
        <v>369856114001741</v>
      </c>
      <c r="B8702" s="121">
        <f>Год!A8702</f>
        <v>0</v>
      </c>
      <c r="C8702" s="121">
        <f>Год!B8702</f>
        <v>36985</v>
      </c>
      <c r="D8702" s="121">
        <f>Год!C8702</f>
        <v>6114001741</v>
      </c>
      <c r="E8702" s="121">
        <f>Год!D8702</f>
        <v>60612000</v>
      </c>
      <c r="F8702" s="121">
        <f>Год!E8702</f>
        <v>0</v>
      </c>
      <c r="G8702" s="121">
        <f>Год!F8702</f>
        <v>0</v>
      </c>
      <c r="H8702" s="121">
        <f>Год!G8702</f>
        <v>0</v>
      </c>
      <c r="I8702" s="121">
        <f>Год!H8702</f>
        <v>0</v>
      </c>
      <c r="J8702" s="121">
        <f>Год!I8702</f>
        <v>0</v>
      </c>
      <c r="K8702" s="121">
        <f>Год!J8702</f>
        <v>0</v>
      </c>
      <c r="L8702" s="121">
        <f>Год!K8702</f>
        <v>0</v>
      </c>
      <c r="M8702" s="121">
        <f>Год!L8702</f>
        <v>0</v>
      </c>
      <c r="N8702" s="121">
        <f>Год!M8702</f>
        <v>0</v>
      </c>
      <c r="O8702" s="121">
        <f>Год!N8702</f>
        <v>0</v>
      </c>
      <c r="P8702" s="121">
        <f>Год!O8702</f>
        <v>0</v>
      </c>
      <c r="Q8702" s="121">
        <f>Год!P8702</f>
        <v>0</v>
      </c>
      <c r="R8702" s="121">
        <f>Год!Q8702</f>
        <v>0</v>
      </c>
    </row>
    <row r="8703" spans="1:18">
      <c r="A8703" s="121" t="str">
        <f t="shared" si="135"/>
        <v>369856114001761</v>
      </c>
      <c r="B8703" s="121">
        <f>Год!A8703</f>
        <v>0</v>
      </c>
      <c r="C8703" s="121">
        <f>Год!B8703</f>
        <v>36985</v>
      </c>
      <c r="D8703" s="121">
        <f>Год!C8703</f>
        <v>6114001761</v>
      </c>
      <c r="E8703" s="121">
        <f>Год!D8703</f>
        <v>60613000</v>
      </c>
      <c r="F8703" s="121">
        <f>Год!E8703</f>
        <v>0</v>
      </c>
      <c r="G8703" s="121">
        <f>Год!F8703</f>
        <v>0</v>
      </c>
      <c r="H8703" s="121">
        <f>Год!G8703</f>
        <v>0</v>
      </c>
      <c r="I8703" s="121">
        <f>Год!H8703</f>
        <v>0</v>
      </c>
      <c r="J8703" s="121">
        <f>Год!I8703</f>
        <v>0</v>
      </c>
      <c r="K8703" s="121">
        <f>Год!J8703</f>
        <v>0</v>
      </c>
      <c r="L8703" s="121">
        <f>Год!K8703</f>
        <v>0</v>
      </c>
      <c r="M8703" s="121">
        <f>Год!L8703</f>
        <v>0</v>
      </c>
      <c r="N8703" s="121">
        <f>Год!M8703</f>
        <v>0</v>
      </c>
      <c r="O8703" s="121">
        <f>Год!N8703</f>
        <v>0</v>
      </c>
      <c r="P8703" s="121">
        <f>Год!O8703</f>
        <v>0</v>
      </c>
      <c r="Q8703" s="121">
        <f>Год!P8703</f>
        <v>0</v>
      </c>
      <c r="R8703" s="121">
        <f>Год!Q8703</f>
        <v>0</v>
      </c>
    </row>
    <row r="8704" spans="1:18">
      <c r="A8704" s="121" t="str">
        <f t="shared" si="135"/>
        <v>369856114001781</v>
      </c>
      <c r="B8704" s="121">
        <f>Год!A8704</f>
        <v>0</v>
      </c>
      <c r="C8704" s="121">
        <f>Год!B8704</f>
        <v>36985</v>
      </c>
      <c r="D8704" s="121">
        <f>Год!C8704</f>
        <v>6114001781</v>
      </c>
      <c r="E8704" s="121">
        <f>Год!D8704</f>
        <v>60615000</v>
      </c>
      <c r="F8704" s="121">
        <f>Год!E8704</f>
        <v>0</v>
      </c>
      <c r="G8704" s="121">
        <f>Год!F8704</f>
        <v>0</v>
      </c>
      <c r="H8704" s="121">
        <f>Год!G8704</f>
        <v>0</v>
      </c>
      <c r="I8704" s="121">
        <f>Год!H8704</f>
        <v>0</v>
      </c>
      <c r="J8704" s="121">
        <f>Год!I8704</f>
        <v>0</v>
      </c>
      <c r="K8704" s="121">
        <f>Год!J8704</f>
        <v>0</v>
      </c>
      <c r="L8704" s="121">
        <f>Год!K8704</f>
        <v>0</v>
      </c>
      <c r="M8704" s="121">
        <f>Год!L8704</f>
        <v>0</v>
      </c>
      <c r="N8704" s="121">
        <f>Год!M8704</f>
        <v>0</v>
      </c>
      <c r="O8704" s="121">
        <f>Год!N8704</f>
        <v>0</v>
      </c>
      <c r="P8704" s="121">
        <f>Год!O8704</f>
        <v>0</v>
      </c>
      <c r="Q8704" s="121">
        <f>Год!P8704</f>
        <v>0</v>
      </c>
      <c r="R8704" s="121">
        <f>Год!Q8704</f>
        <v>0</v>
      </c>
    </row>
    <row r="8705" spans="1:18">
      <c r="A8705" s="121" t="str">
        <f t="shared" si="135"/>
        <v>369856114001801</v>
      </c>
      <c r="B8705" s="121">
        <f>Год!A8705</f>
        <v>0</v>
      </c>
      <c r="C8705" s="121">
        <f>Год!B8705</f>
        <v>36985</v>
      </c>
      <c r="D8705" s="121">
        <f>Год!C8705</f>
        <v>6114001801</v>
      </c>
      <c r="E8705" s="121">
        <f>Год!D8705</f>
        <v>60617000</v>
      </c>
      <c r="F8705" s="121">
        <f>Год!E8705</f>
        <v>0</v>
      </c>
      <c r="G8705" s="121">
        <f>Год!F8705</f>
        <v>0</v>
      </c>
      <c r="H8705" s="121">
        <f>Год!G8705</f>
        <v>0</v>
      </c>
      <c r="I8705" s="121">
        <f>Год!H8705</f>
        <v>0</v>
      </c>
      <c r="J8705" s="121">
        <f>Год!I8705</f>
        <v>0</v>
      </c>
      <c r="K8705" s="121">
        <f>Год!J8705</f>
        <v>0</v>
      </c>
      <c r="L8705" s="121">
        <f>Год!K8705</f>
        <v>0</v>
      </c>
      <c r="M8705" s="121">
        <f>Год!L8705</f>
        <v>0</v>
      </c>
      <c r="N8705" s="121">
        <f>Год!M8705</f>
        <v>0</v>
      </c>
      <c r="O8705" s="121">
        <f>Год!N8705</f>
        <v>0</v>
      </c>
      <c r="P8705" s="121">
        <f>Год!O8705</f>
        <v>0</v>
      </c>
      <c r="Q8705" s="121">
        <f>Год!P8705</f>
        <v>0</v>
      </c>
      <c r="R8705" s="121">
        <f>Год!Q8705</f>
        <v>0</v>
      </c>
    </row>
    <row r="8706" spans="1:18">
      <c r="A8706" s="121" t="str">
        <f t="shared" si="135"/>
        <v>369856114001821</v>
      </c>
      <c r="B8706" s="121">
        <f>Год!A8706</f>
        <v>0</v>
      </c>
      <c r="C8706" s="121">
        <f>Год!B8706</f>
        <v>36985</v>
      </c>
      <c r="D8706" s="121">
        <f>Год!C8706</f>
        <v>6114001821</v>
      </c>
      <c r="E8706" s="121">
        <f>Год!D8706</f>
        <v>60618000</v>
      </c>
      <c r="F8706" s="121">
        <f>Год!E8706</f>
        <v>0</v>
      </c>
      <c r="G8706" s="121">
        <f>Год!F8706</f>
        <v>0</v>
      </c>
      <c r="H8706" s="121">
        <f>Год!G8706</f>
        <v>0</v>
      </c>
      <c r="I8706" s="121">
        <f>Год!H8706</f>
        <v>0</v>
      </c>
      <c r="J8706" s="121">
        <f>Год!I8706</f>
        <v>0</v>
      </c>
      <c r="K8706" s="121">
        <f>Год!J8706</f>
        <v>0</v>
      </c>
      <c r="L8706" s="121">
        <f>Год!K8706</f>
        <v>0</v>
      </c>
      <c r="M8706" s="121">
        <f>Год!L8706</f>
        <v>0</v>
      </c>
      <c r="N8706" s="121">
        <f>Год!M8706</f>
        <v>0</v>
      </c>
      <c r="O8706" s="121">
        <f>Год!N8706</f>
        <v>0</v>
      </c>
      <c r="P8706" s="121">
        <f>Год!O8706</f>
        <v>0</v>
      </c>
      <c r="Q8706" s="121">
        <f>Год!P8706</f>
        <v>0</v>
      </c>
      <c r="R8706" s="121">
        <f>Год!Q8706</f>
        <v>0</v>
      </c>
    </row>
    <row r="8707" spans="1:18">
      <c r="A8707" s="121" t="str">
        <f t="shared" ref="A8707:A8770" si="136">CONCATENATE(C8707,D8707)</f>
        <v>369856114001841</v>
      </c>
      <c r="B8707" s="121">
        <f>Год!A8707</f>
        <v>0</v>
      </c>
      <c r="C8707" s="121">
        <f>Год!B8707</f>
        <v>36985</v>
      </c>
      <c r="D8707" s="121">
        <f>Год!C8707</f>
        <v>6114001841</v>
      </c>
      <c r="E8707" s="121">
        <f>Год!D8707</f>
        <v>60619000</v>
      </c>
      <c r="F8707" s="121">
        <f>Год!E8707</f>
        <v>0</v>
      </c>
      <c r="G8707" s="121">
        <f>Год!F8707</f>
        <v>0</v>
      </c>
      <c r="H8707" s="121">
        <f>Год!G8707</f>
        <v>0</v>
      </c>
      <c r="I8707" s="121">
        <f>Год!H8707</f>
        <v>0</v>
      </c>
      <c r="J8707" s="121">
        <f>Год!I8707</f>
        <v>0</v>
      </c>
      <c r="K8707" s="121">
        <f>Год!J8707</f>
        <v>0</v>
      </c>
      <c r="L8707" s="121">
        <f>Год!K8707</f>
        <v>0</v>
      </c>
      <c r="M8707" s="121">
        <f>Год!L8707</f>
        <v>0</v>
      </c>
      <c r="N8707" s="121">
        <f>Год!M8707</f>
        <v>0</v>
      </c>
      <c r="O8707" s="121">
        <f>Год!N8707</f>
        <v>0</v>
      </c>
      <c r="P8707" s="121">
        <f>Год!O8707</f>
        <v>0</v>
      </c>
      <c r="Q8707" s="121">
        <f>Год!P8707</f>
        <v>0</v>
      </c>
      <c r="R8707" s="121">
        <f>Год!Q8707</f>
        <v>0</v>
      </c>
    </row>
    <row r="8708" spans="1:18">
      <c r="A8708" s="121" t="str">
        <f t="shared" si="136"/>
        <v>369856114001861</v>
      </c>
      <c r="B8708" s="121">
        <f>Год!A8708</f>
        <v>0</v>
      </c>
      <c r="C8708" s="121">
        <f>Год!B8708</f>
        <v>36985</v>
      </c>
      <c r="D8708" s="121">
        <f>Год!C8708</f>
        <v>6114001861</v>
      </c>
      <c r="E8708" s="121">
        <f>Год!D8708</f>
        <v>60622000</v>
      </c>
      <c r="F8708" s="121">
        <f>Год!E8708</f>
        <v>0</v>
      </c>
      <c r="G8708" s="121">
        <f>Год!F8708</f>
        <v>0</v>
      </c>
      <c r="H8708" s="121">
        <f>Год!G8708</f>
        <v>0</v>
      </c>
      <c r="I8708" s="121">
        <f>Год!H8708</f>
        <v>0</v>
      </c>
      <c r="J8708" s="121">
        <f>Год!I8708</f>
        <v>0</v>
      </c>
      <c r="K8708" s="121">
        <f>Год!J8708</f>
        <v>0</v>
      </c>
      <c r="L8708" s="121">
        <f>Год!K8708</f>
        <v>0</v>
      </c>
      <c r="M8708" s="121">
        <f>Год!L8708</f>
        <v>0</v>
      </c>
      <c r="N8708" s="121">
        <f>Год!M8708</f>
        <v>0</v>
      </c>
      <c r="O8708" s="121">
        <f>Год!N8708</f>
        <v>0</v>
      </c>
      <c r="P8708" s="121">
        <f>Год!O8708</f>
        <v>0</v>
      </c>
      <c r="Q8708" s="121">
        <f>Год!P8708</f>
        <v>0</v>
      </c>
      <c r="R8708" s="121">
        <f>Год!Q8708</f>
        <v>0</v>
      </c>
    </row>
    <row r="8709" spans="1:18">
      <c r="A8709" s="121" t="str">
        <f t="shared" si="136"/>
        <v>369856114001881</v>
      </c>
      <c r="B8709" s="121">
        <f>Год!A8709</f>
        <v>0</v>
      </c>
      <c r="C8709" s="121">
        <f>Год!B8709</f>
        <v>36985</v>
      </c>
      <c r="D8709" s="121">
        <f>Год!C8709</f>
        <v>6114001881</v>
      </c>
      <c r="E8709" s="121">
        <f>Год!D8709</f>
        <v>60623000</v>
      </c>
      <c r="F8709" s="121">
        <f>Год!E8709</f>
        <v>0</v>
      </c>
      <c r="G8709" s="121">
        <f>Год!F8709</f>
        <v>0</v>
      </c>
      <c r="H8709" s="121">
        <f>Год!G8709</f>
        <v>0</v>
      </c>
      <c r="I8709" s="121">
        <f>Год!H8709</f>
        <v>0</v>
      </c>
      <c r="J8709" s="121">
        <f>Год!I8709</f>
        <v>0</v>
      </c>
      <c r="K8709" s="121">
        <f>Год!J8709</f>
        <v>0</v>
      </c>
      <c r="L8709" s="121">
        <f>Год!K8709</f>
        <v>0</v>
      </c>
      <c r="M8709" s="121">
        <f>Год!L8709</f>
        <v>0</v>
      </c>
      <c r="N8709" s="121">
        <f>Год!M8709</f>
        <v>0</v>
      </c>
      <c r="O8709" s="121">
        <f>Год!N8709</f>
        <v>0</v>
      </c>
      <c r="P8709" s="121">
        <f>Год!O8709</f>
        <v>0</v>
      </c>
      <c r="Q8709" s="121">
        <f>Год!P8709</f>
        <v>0</v>
      </c>
      <c r="R8709" s="121">
        <f>Год!Q8709</f>
        <v>0</v>
      </c>
    </row>
    <row r="8710" spans="1:18">
      <c r="A8710" s="121" t="str">
        <f t="shared" si="136"/>
        <v>369856114001901</v>
      </c>
      <c r="B8710" s="121">
        <f>Год!A8710</f>
        <v>0</v>
      </c>
      <c r="C8710" s="121">
        <f>Год!B8710</f>
        <v>36985</v>
      </c>
      <c r="D8710" s="121">
        <f>Год!C8710</f>
        <v>6114001901</v>
      </c>
      <c r="E8710" s="121">
        <f>Год!D8710</f>
        <v>60624000</v>
      </c>
      <c r="F8710" s="121">
        <f>Год!E8710</f>
        <v>0</v>
      </c>
      <c r="G8710" s="121">
        <f>Год!F8710</f>
        <v>0</v>
      </c>
      <c r="H8710" s="121">
        <f>Год!G8710</f>
        <v>0</v>
      </c>
      <c r="I8710" s="121">
        <f>Год!H8710</f>
        <v>0</v>
      </c>
      <c r="J8710" s="121">
        <f>Год!I8710</f>
        <v>0</v>
      </c>
      <c r="K8710" s="121">
        <f>Год!J8710</f>
        <v>0</v>
      </c>
      <c r="L8710" s="121">
        <f>Год!K8710</f>
        <v>0</v>
      </c>
      <c r="M8710" s="121">
        <f>Год!L8710</f>
        <v>0</v>
      </c>
      <c r="N8710" s="121">
        <f>Год!M8710</f>
        <v>0</v>
      </c>
      <c r="O8710" s="121">
        <f>Год!N8710</f>
        <v>0</v>
      </c>
      <c r="P8710" s="121">
        <f>Год!O8710</f>
        <v>0</v>
      </c>
      <c r="Q8710" s="121">
        <f>Год!P8710</f>
        <v>0</v>
      </c>
      <c r="R8710" s="121">
        <f>Год!Q8710</f>
        <v>0</v>
      </c>
    </row>
    <row r="8711" spans="1:18">
      <c r="A8711" s="121" t="str">
        <f t="shared" si="136"/>
        <v>369856114001921</v>
      </c>
      <c r="B8711" s="121">
        <f>Год!A8711</f>
        <v>0</v>
      </c>
      <c r="C8711" s="121">
        <f>Год!B8711</f>
        <v>36985</v>
      </c>
      <c r="D8711" s="121">
        <f>Год!C8711</f>
        <v>6114001921</v>
      </c>
      <c r="E8711" s="121">
        <f>Год!D8711</f>
        <v>60625000</v>
      </c>
      <c r="F8711" s="121">
        <f>Год!E8711</f>
        <v>0</v>
      </c>
      <c r="G8711" s="121">
        <f>Год!F8711</f>
        <v>0</v>
      </c>
      <c r="H8711" s="121">
        <f>Год!G8711</f>
        <v>0</v>
      </c>
      <c r="I8711" s="121">
        <f>Год!H8711</f>
        <v>0</v>
      </c>
      <c r="J8711" s="121">
        <f>Год!I8711</f>
        <v>0</v>
      </c>
      <c r="K8711" s="121">
        <f>Год!J8711</f>
        <v>0</v>
      </c>
      <c r="L8711" s="121">
        <f>Год!K8711</f>
        <v>0</v>
      </c>
      <c r="M8711" s="121">
        <f>Год!L8711</f>
        <v>0</v>
      </c>
      <c r="N8711" s="121">
        <f>Год!M8711</f>
        <v>0</v>
      </c>
      <c r="O8711" s="121">
        <f>Год!N8711</f>
        <v>0</v>
      </c>
      <c r="P8711" s="121">
        <f>Год!O8711</f>
        <v>0</v>
      </c>
      <c r="Q8711" s="121">
        <f>Год!P8711</f>
        <v>0</v>
      </c>
      <c r="R8711" s="121">
        <f>Год!Q8711</f>
        <v>0</v>
      </c>
    </row>
    <row r="8712" spans="1:18">
      <c r="A8712" s="121" t="str">
        <f t="shared" si="136"/>
        <v>369856114001941</v>
      </c>
      <c r="B8712" s="121">
        <f>Год!A8712</f>
        <v>0</v>
      </c>
      <c r="C8712" s="121">
        <f>Год!B8712</f>
        <v>36985</v>
      </c>
      <c r="D8712" s="121">
        <f>Год!C8712</f>
        <v>6114001941</v>
      </c>
      <c r="E8712" s="121">
        <f>Год!D8712</f>
        <v>60626000</v>
      </c>
      <c r="F8712" s="121">
        <f>Год!E8712</f>
        <v>0</v>
      </c>
      <c r="G8712" s="121">
        <f>Год!F8712</f>
        <v>0</v>
      </c>
      <c r="H8712" s="121">
        <f>Год!G8712</f>
        <v>0</v>
      </c>
      <c r="I8712" s="121">
        <f>Год!H8712</f>
        <v>0</v>
      </c>
      <c r="J8712" s="121">
        <f>Год!I8712</f>
        <v>0</v>
      </c>
      <c r="K8712" s="121">
        <f>Год!J8712</f>
        <v>0</v>
      </c>
      <c r="L8712" s="121">
        <f>Год!K8712</f>
        <v>0</v>
      </c>
      <c r="M8712" s="121">
        <f>Год!L8712</f>
        <v>0</v>
      </c>
      <c r="N8712" s="121">
        <f>Год!M8712</f>
        <v>0</v>
      </c>
      <c r="O8712" s="121">
        <f>Год!N8712</f>
        <v>0</v>
      </c>
      <c r="P8712" s="121">
        <f>Год!O8712</f>
        <v>0</v>
      </c>
      <c r="Q8712" s="121">
        <f>Год!P8712</f>
        <v>0</v>
      </c>
      <c r="R8712" s="121">
        <f>Год!Q8712</f>
        <v>0</v>
      </c>
    </row>
    <row r="8713" spans="1:18">
      <c r="A8713" s="121" t="str">
        <f t="shared" si="136"/>
        <v>369856114001961</v>
      </c>
      <c r="B8713" s="121">
        <f>Год!A8713</f>
        <v>0</v>
      </c>
      <c r="C8713" s="121">
        <f>Год!B8713</f>
        <v>36985</v>
      </c>
      <c r="D8713" s="121">
        <f>Год!C8713</f>
        <v>6114001961</v>
      </c>
      <c r="E8713" s="121">
        <f>Год!D8713</f>
        <v>60627000</v>
      </c>
      <c r="F8713" s="121">
        <f>Год!E8713</f>
        <v>0</v>
      </c>
      <c r="G8713" s="121">
        <f>Год!F8713</f>
        <v>0</v>
      </c>
      <c r="H8713" s="121">
        <f>Год!G8713</f>
        <v>0</v>
      </c>
      <c r="I8713" s="121">
        <f>Год!H8713</f>
        <v>0</v>
      </c>
      <c r="J8713" s="121">
        <f>Год!I8713</f>
        <v>0</v>
      </c>
      <c r="K8713" s="121">
        <f>Год!J8713</f>
        <v>0</v>
      </c>
      <c r="L8713" s="121">
        <f>Год!K8713</f>
        <v>0</v>
      </c>
      <c r="M8713" s="121">
        <f>Год!L8713</f>
        <v>0</v>
      </c>
      <c r="N8713" s="121">
        <f>Год!M8713</f>
        <v>0</v>
      </c>
      <c r="O8713" s="121">
        <f>Год!N8713</f>
        <v>0</v>
      </c>
      <c r="P8713" s="121">
        <f>Год!O8713</f>
        <v>0</v>
      </c>
      <c r="Q8713" s="121">
        <f>Год!P8713</f>
        <v>0</v>
      </c>
      <c r="R8713" s="121">
        <f>Год!Q8713</f>
        <v>0</v>
      </c>
    </row>
    <row r="8714" spans="1:18">
      <c r="A8714" s="121" t="str">
        <f t="shared" si="136"/>
        <v>369856114001981</v>
      </c>
      <c r="B8714" s="121">
        <f>Год!A8714</f>
        <v>0</v>
      </c>
      <c r="C8714" s="121">
        <f>Год!B8714</f>
        <v>36985</v>
      </c>
      <c r="D8714" s="121">
        <f>Год!C8714</f>
        <v>6114001981</v>
      </c>
      <c r="E8714" s="121">
        <f>Год!D8714</f>
        <v>60630000</v>
      </c>
      <c r="F8714" s="121">
        <f>Год!E8714</f>
        <v>0</v>
      </c>
      <c r="G8714" s="121">
        <f>Год!F8714</f>
        <v>0</v>
      </c>
      <c r="H8714" s="121">
        <f>Год!G8714</f>
        <v>0</v>
      </c>
      <c r="I8714" s="121">
        <f>Год!H8714</f>
        <v>0</v>
      </c>
      <c r="J8714" s="121">
        <f>Год!I8714</f>
        <v>0</v>
      </c>
      <c r="K8714" s="121">
        <f>Год!J8714</f>
        <v>0</v>
      </c>
      <c r="L8714" s="121">
        <f>Год!K8714</f>
        <v>0</v>
      </c>
      <c r="M8714" s="121">
        <f>Год!L8714</f>
        <v>0</v>
      </c>
      <c r="N8714" s="121">
        <f>Год!M8714</f>
        <v>0</v>
      </c>
      <c r="O8714" s="121">
        <f>Год!N8714</f>
        <v>0</v>
      </c>
      <c r="P8714" s="121">
        <f>Год!O8714</f>
        <v>0</v>
      </c>
      <c r="Q8714" s="121">
        <f>Год!P8714</f>
        <v>0</v>
      </c>
      <c r="R8714" s="121">
        <f>Год!Q8714</f>
        <v>0</v>
      </c>
    </row>
    <row r="8715" spans="1:18">
      <c r="A8715" s="121" t="str">
        <f t="shared" si="136"/>
        <v>369856114002001</v>
      </c>
      <c r="B8715" s="121">
        <f>Год!A8715</f>
        <v>0</v>
      </c>
      <c r="C8715" s="121">
        <f>Год!B8715</f>
        <v>36985</v>
      </c>
      <c r="D8715" s="121">
        <f>Год!C8715</f>
        <v>6114002001</v>
      </c>
      <c r="E8715" s="121">
        <f>Год!D8715</f>
        <v>60631000</v>
      </c>
      <c r="F8715" s="121">
        <f>Год!E8715</f>
        <v>0</v>
      </c>
      <c r="G8715" s="121">
        <f>Год!F8715</f>
        <v>0</v>
      </c>
      <c r="H8715" s="121">
        <f>Год!G8715</f>
        <v>0</v>
      </c>
      <c r="I8715" s="121">
        <f>Год!H8715</f>
        <v>0</v>
      </c>
      <c r="J8715" s="121">
        <f>Год!I8715</f>
        <v>0</v>
      </c>
      <c r="K8715" s="121">
        <f>Год!J8715</f>
        <v>0</v>
      </c>
      <c r="L8715" s="121">
        <f>Год!K8715</f>
        <v>0</v>
      </c>
      <c r="M8715" s="121">
        <f>Год!L8715</f>
        <v>0</v>
      </c>
      <c r="N8715" s="121">
        <f>Год!M8715</f>
        <v>0</v>
      </c>
      <c r="O8715" s="121">
        <f>Год!N8715</f>
        <v>0</v>
      </c>
      <c r="P8715" s="121">
        <f>Год!O8715</f>
        <v>0</v>
      </c>
      <c r="Q8715" s="121">
        <f>Год!P8715</f>
        <v>0</v>
      </c>
      <c r="R8715" s="121">
        <f>Год!Q8715</f>
        <v>0</v>
      </c>
    </row>
    <row r="8716" spans="1:18">
      <c r="A8716" s="121" t="str">
        <f t="shared" si="136"/>
        <v>369856114002021</v>
      </c>
      <c r="B8716" s="121">
        <f>Год!A8716</f>
        <v>0</v>
      </c>
      <c r="C8716" s="121">
        <f>Год!B8716</f>
        <v>36985</v>
      </c>
      <c r="D8716" s="121">
        <f>Год!C8716</f>
        <v>6114002021</v>
      </c>
      <c r="E8716" s="121">
        <f>Год!D8716</f>
        <v>60632000</v>
      </c>
      <c r="F8716" s="121">
        <f>Год!E8716</f>
        <v>0</v>
      </c>
      <c r="G8716" s="121">
        <f>Год!F8716</f>
        <v>0</v>
      </c>
      <c r="H8716" s="121">
        <f>Год!G8716</f>
        <v>0</v>
      </c>
      <c r="I8716" s="121">
        <f>Год!H8716</f>
        <v>0</v>
      </c>
      <c r="J8716" s="121">
        <f>Год!I8716</f>
        <v>0</v>
      </c>
      <c r="K8716" s="121">
        <f>Год!J8716</f>
        <v>0</v>
      </c>
      <c r="L8716" s="121">
        <f>Год!K8716</f>
        <v>0</v>
      </c>
      <c r="M8716" s="121">
        <f>Год!L8716</f>
        <v>0</v>
      </c>
      <c r="N8716" s="121">
        <f>Год!M8716</f>
        <v>0</v>
      </c>
      <c r="O8716" s="121">
        <f>Год!N8716</f>
        <v>0</v>
      </c>
      <c r="P8716" s="121">
        <f>Год!O8716</f>
        <v>0</v>
      </c>
      <c r="Q8716" s="121">
        <f>Год!P8716</f>
        <v>0</v>
      </c>
      <c r="R8716" s="121">
        <f>Год!Q8716</f>
        <v>0</v>
      </c>
    </row>
    <row r="8717" spans="1:18">
      <c r="A8717" s="121" t="str">
        <f t="shared" si="136"/>
        <v>369856114002041</v>
      </c>
      <c r="B8717" s="121">
        <f>Год!A8717</f>
        <v>0</v>
      </c>
      <c r="C8717" s="121">
        <f>Год!B8717</f>
        <v>36985</v>
      </c>
      <c r="D8717" s="121">
        <f>Год!C8717</f>
        <v>6114002041</v>
      </c>
      <c r="E8717" s="121">
        <f>Год!D8717</f>
        <v>60633000</v>
      </c>
      <c r="F8717" s="121">
        <f>Год!E8717</f>
        <v>0</v>
      </c>
      <c r="G8717" s="121">
        <f>Год!F8717</f>
        <v>0</v>
      </c>
      <c r="H8717" s="121">
        <f>Год!G8717</f>
        <v>0</v>
      </c>
      <c r="I8717" s="121">
        <f>Год!H8717</f>
        <v>0</v>
      </c>
      <c r="J8717" s="121">
        <f>Год!I8717</f>
        <v>0</v>
      </c>
      <c r="K8717" s="121">
        <f>Год!J8717</f>
        <v>0</v>
      </c>
      <c r="L8717" s="121">
        <f>Год!K8717</f>
        <v>0</v>
      </c>
      <c r="M8717" s="121">
        <f>Год!L8717</f>
        <v>0</v>
      </c>
      <c r="N8717" s="121">
        <f>Год!M8717</f>
        <v>0</v>
      </c>
      <c r="O8717" s="121">
        <f>Год!N8717</f>
        <v>0</v>
      </c>
      <c r="P8717" s="121">
        <f>Год!O8717</f>
        <v>0</v>
      </c>
      <c r="Q8717" s="121">
        <f>Год!P8717</f>
        <v>0</v>
      </c>
      <c r="R8717" s="121">
        <f>Год!Q8717</f>
        <v>0</v>
      </c>
    </row>
    <row r="8718" spans="1:18">
      <c r="A8718" s="121" t="str">
        <f t="shared" si="136"/>
        <v>369856114002061</v>
      </c>
      <c r="B8718" s="121">
        <f>Год!A8718</f>
        <v>0</v>
      </c>
      <c r="C8718" s="121">
        <f>Год!B8718</f>
        <v>36985</v>
      </c>
      <c r="D8718" s="121">
        <f>Год!C8718</f>
        <v>6114002061</v>
      </c>
      <c r="E8718" s="121">
        <f>Год!D8718</f>
        <v>60634000</v>
      </c>
      <c r="F8718" s="121">
        <f>Год!E8718</f>
        <v>0</v>
      </c>
      <c r="G8718" s="121">
        <f>Год!F8718</f>
        <v>0</v>
      </c>
      <c r="H8718" s="121">
        <f>Год!G8718</f>
        <v>0</v>
      </c>
      <c r="I8718" s="121">
        <f>Год!H8718</f>
        <v>0</v>
      </c>
      <c r="J8718" s="121">
        <f>Год!I8718</f>
        <v>0</v>
      </c>
      <c r="K8718" s="121">
        <f>Год!J8718</f>
        <v>0</v>
      </c>
      <c r="L8718" s="121">
        <f>Год!K8718</f>
        <v>0</v>
      </c>
      <c r="M8718" s="121">
        <f>Год!L8718</f>
        <v>0</v>
      </c>
      <c r="N8718" s="121">
        <f>Год!M8718</f>
        <v>0</v>
      </c>
      <c r="O8718" s="121">
        <f>Год!N8718</f>
        <v>0</v>
      </c>
      <c r="P8718" s="121">
        <f>Год!O8718</f>
        <v>0</v>
      </c>
      <c r="Q8718" s="121">
        <f>Год!P8718</f>
        <v>0</v>
      </c>
      <c r="R8718" s="121">
        <f>Год!Q8718</f>
        <v>0</v>
      </c>
    </row>
    <row r="8719" spans="1:18">
      <c r="A8719" s="121" t="str">
        <f t="shared" si="136"/>
        <v>369856114002081</v>
      </c>
      <c r="B8719" s="121">
        <f>Год!A8719</f>
        <v>0</v>
      </c>
      <c r="C8719" s="121">
        <f>Год!B8719</f>
        <v>36985</v>
      </c>
      <c r="D8719" s="121">
        <f>Год!C8719</f>
        <v>6114002081</v>
      </c>
      <c r="E8719" s="121">
        <f>Год!D8719</f>
        <v>60635000</v>
      </c>
      <c r="F8719" s="121">
        <f>Год!E8719</f>
        <v>0</v>
      </c>
      <c r="G8719" s="121">
        <f>Год!F8719</f>
        <v>0</v>
      </c>
      <c r="H8719" s="121">
        <f>Год!G8719</f>
        <v>0</v>
      </c>
      <c r="I8719" s="121">
        <f>Год!H8719</f>
        <v>0</v>
      </c>
      <c r="J8719" s="121">
        <f>Год!I8719</f>
        <v>0</v>
      </c>
      <c r="K8719" s="121">
        <f>Год!J8719</f>
        <v>0</v>
      </c>
      <c r="L8719" s="121">
        <f>Год!K8719</f>
        <v>0</v>
      </c>
      <c r="M8719" s="121">
        <f>Год!L8719</f>
        <v>0</v>
      </c>
      <c r="N8719" s="121">
        <f>Год!M8719</f>
        <v>0</v>
      </c>
      <c r="O8719" s="121">
        <f>Год!N8719</f>
        <v>0</v>
      </c>
      <c r="P8719" s="121">
        <f>Год!O8719</f>
        <v>0</v>
      </c>
      <c r="Q8719" s="121">
        <f>Год!P8719</f>
        <v>0</v>
      </c>
      <c r="R8719" s="121">
        <f>Год!Q8719</f>
        <v>0</v>
      </c>
    </row>
    <row r="8720" spans="1:18">
      <c r="A8720" s="121" t="str">
        <f t="shared" si="136"/>
        <v>369856114002101</v>
      </c>
      <c r="B8720" s="121">
        <f>Год!A8720</f>
        <v>0</v>
      </c>
      <c r="C8720" s="121">
        <f>Год!B8720</f>
        <v>36985</v>
      </c>
      <c r="D8720" s="121">
        <f>Год!C8720</f>
        <v>6114002101</v>
      </c>
      <c r="E8720" s="121">
        <f>Год!D8720</f>
        <v>60636000</v>
      </c>
      <c r="F8720" s="121">
        <f>Год!E8720</f>
        <v>0</v>
      </c>
      <c r="G8720" s="121">
        <f>Год!F8720</f>
        <v>0</v>
      </c>
      <c r="H8720" s="121">
        <f>Год!G8720</f>
        <v>0</v>
      </c>
      <c r="I8720" s="121">
        <f>Год!H8720</f>
        <v>0</v>
      </c>
      <c r="J8720" s="121">
        <f>Год!I8720</f>
        <v>0</v>
      </c>
      <c r="K8720" s="121">
        <f>Год!J8720</f>
        <v>0</v>
      </c>
      <c r="L8720" s="121">
        <f>Год!K8720</f>
        <v>0</v>
      </c>
      <c r="M8720" s="121">
        <f>Год!L8720</f>
        <v>0</v>
      </c>
      <c r="N8720" s="121">
        <f>Год!M8720</f>
        <v>0</v>
      </c>
      <c r="O8720" s="121">
        <f>Год!N8720</f>
        <v>0</v>
      </c>
      <c r="P8720" s="121">
        <f>Год!O8720</f>
        <v>0</v>
      </c>
      <c r="Q8720" s="121">
        <f>Год!P8720</f>
        <v>0</v>
      </c>
      <c r="R8720" s="121">
        <f>Год!Q8720</f>
        <v>0</v>
      </c>
    </row>
    <row r="8721" spans="1:18">
      <c r="A8721" s="121" t="str">
        <f t="shared" si="136"/>
        <v>369856114002121</v>
      </c>
      <c r="B8721" s="121">
        <f>Год!A8721</f>
        <v>0</v>
      </c>
      <c r="C8721" s="121">
        <f>Год!B8721</f>
        <v>36985</v>
      </c>
      <c r="D8721" s="121">
        <f>Год!C8721</f>
        <v>6114002121</v>
      </c>
      <c r="E8721" s="121">
        <f>Год!D8721</f>
        <v>60640000</v>
      </c>
      <c r="F8721" s="121">
        <f>Год!E8721</f>
        <v>0</v>
      </c>
      <c r="G8721" s="121">
        <f>Год!F8721</f>
        <v>0</v>
      </c>
      <c r="H8721" s="121">
        <f>Год!G8721</f>
        <v>0</v>
      </c>
      <c r="I8721" s="121">
        <f>Год!H8721</f>
        <v>0</v>
      </c>
      <c r="J8721" s="121">
        <f>Год!I8721</f>
        <v>0</v>
      </c>
      <c r="K8721" s="121">
        <f>Год!J8721</f>
        <v>0</v>
      </c>
      <c r="L8721" s="121">
        <f>Год!K8721</f>
        <v>0</v>
      </c>
      <c r="M8721" s="121">
        <f>Год!L8721</f>
        <v>0</v>
      </c>
      <c r="N8721" s="121">
        <f>Год!M8721</f>
        <v>0</v>
      </c>
      <c r="O8721" s="121">
        <f>Год!N8721</f>
        <v>0</v>
      </c>
      <c r="P8721" s="121">
        <f>Год!O8721</f>
        <v>0</v>
      </c>
      <c r="Q8721" s="121">
        <f>Год!P8721</f>
        <v>0</v>
      </c>
      <c r="R8721" s="121">
        <f>Год!Q8721</f>
        <v>0</v>
      </c>
    </row>
    <row r="8722" spans="1:18">
      <c r="A8722" s="121" t="str">
        <f t="shared" si="136"/>
        <v>369856114002141</v>
      </c>
      <c r="B8722" s="121">
        <f>Год!A8722</f>
        <v>0</v>
      </c>
      <c r="C8722" s="121">
        <f>Год!B8722</f>
        <v>36985</v>
      </c>
      <c r="D8722" s="121">
        <f>Год!C8722</f>
        <v>6114002141</v>
      </c>
      <c r="E8722" s="121">
        <f>Год!D8722</f>
        <v>60641000</v>
      </c>
      <c r="F8722" s="121">
        <f>Год!E8722</f>
        <v>0</v>
      </c>
      <c r="G8722" s="121">
        <f>Год!F8722</f>
        <v>0</v>
      </c>
      <c r="H8722" s="121">
        <f>Год!G8722</f>
        <v>0</v>
      </c>
      <c r="I8722" s="121">
        <f>Год!H8722</f>
        <v>0</v>
      </c>
      <c r="J8722" s="121">
        <f>Год!I8722</f>
        <v>0</v>
      </c>
      <c r="K8722" s="121">
        <f>Год!J8722</f>
        <v>0</v>
      </c>
      <c r="L8722" s="121">
        <f>Год!K8722</f>
        <v>0</v>
      </c>
      <c r="M8722" s="121">
        <f>Год!L8722</f>
        <v>0</v>
      </c>
      <c r="N8722" s="121">
        <f>Год!M8722</f>
        <v>0</v>
      </c>
      <c r="O8722" s="121">
        <f>Год!N8722</f>
        <v>0</v>
      </c>
      <c r="P8722" s="121">
        <f>Год!O8722</f>
        <v>0</v>
      </c>
      <c r="Q8722" s="121">
        <f>Год!P8722</f>
        <v>0</v>
      </c>
      <c r="R8722" s="121">
        <f>Год!Q8722</f>
        <v>0</v>
      </c>
    </row>
    <row r="8723" spans="1:18">
      <c r="A8723" s="121" t="str">
        <f t="shared" si="136"/>
        <v>369856114002161</v>
      </c>
      <c r="B8723" s="121">
        <f>Год!A8723</f>
        <v>0</v>
      </c>
      <c r="C8723" s="121">
        <f>Год!B8723</f>
        <v>36985</v>
      </c>
      <c r="D8723" s="121">
        <f>Год!C8723</f>
        <v>6114002161</v>
      </c>
      <c r="E8723" s="121">
        <f>Год!D8723</f>
        <v>60642000</v>
      </c>
      <c r="F8723" s="121">
        <f>Год!E8723</f>
        <v>0</v>
      </c>
      <c r="G8723" s="121">
        <f>Год!F8723</f>
        <v>0</v>
      </c>
      <c r="H8723" s="121">
        <f>Год!G8723</f>
        <v>0</v>
      </c>
      <c r="I8723" s="121">
        <f>Год!H8723</f>
        <v>0</v>
      </c>
      <c r="J8723" s="121">
        <f>Год!I8723</f>
        <v>0</v>
      </c>
      <c r="K8723" s="121">
        <f>Год!J8723</f>
        <v>0</v>
      </c>
      <c r="L8723" s="121">
        <f>Год!K8723</f>
        <v>0</v>
      </c>
      <c r="M8723" s="121">
        <f>Год!L8723</f>
        <v>0</v>
      </c>
      <c r="N8723" s="121">
        <f>Год!M8723</f>
        <v>0</v>
      </c>
      <c r="O8723" s="121">
        <f>Год!N8723</f>
        <v>0</v>
      </c>
      <c r="P8723" s="121">
        <f>Год!O8723</f>
        <v>0</v>
      </c>
      <c r="Q8723" s="121">
        <f>Год!P8723</f>
        <v>0</v>
      </c>
      <c r="R8723" s="121">
        <f>Год!Q8723</f>
        <v>0</v>
      </c>
    </row>
    <row r="8724" spans="1:18">
      <c r="A8724" s="121" t="str">
        <f t="shared" si="136"/>
        <v>369856114002181</v>
      </c>
      <c r="B8724" s="121">
        <f>Год!A8724</f>
        <v>0</v>
      </c>
      <c r="C8724" s="121">
        <f>Год!B8724</f>
        <v>36985</v>
      </c>
      <c r="D8724" s="121">
        <f>Год!C8724</f>
        <v>6114002181</v>
      </c>
      <c r="E8724" s="121">
        <f>Год!D8724</f>
        <v>60644000</v>
      </c>
      <c r="F8724" s="121">
        <f>Год!E8724</f>
        <v>0</v>
      </c>
      <c r="G8724" s="121">
        <f>Год!F8724</f>
        <v>0</v>
      </c>
      <c r="H8724" s="121">
        <f>Год!G8724</f>
        <v>0</v>
      </c>
      <c r="I8724" s="121">
        <f>Год!H8724</f>
        <v>0</v>
      </c>
      <c r="J8724" s="121">
        <f>Год!I8724</f>
        <v>0</v>
      </c>
      <c r="K8724" s="121">
        <f>Год!J8724</f>
        <v>0</v>
      </c>
      <c r="L8724" s="121">
        <f>Год!K8724</f>
        <v>0</v>
      </c>
      <c r="M8724" s="121">
        <f>Год!L8724</f>
        <v>0</v>
      </c>
      <c r="N8724" s="121">
        <f>Год!M8724</f>
        <v>0</v>
      </c>
      <c r="O8724" s="121">
        <f>Год!N8724</f>
        <v>0</v>
      </c>
      <c r="P8724" s="121">
        <f>Год!O8724</f>
        <v>0</v>
      </c>
      <c r="Q8724" s="121">
        <f>Год!P8724</f>
        <v>0</v>
      </c>
      <c r="R8724" s="121">
        <f>Год!Q8724</f>
        <v>0</v>
      </c>
    </row>
    <row r="8725" spans="1:18">
      <c r="A8725" s="121" t="str">
        <f t="shared" si="136"/>
        <v>369856114002201</v>
      </c>
      <c r="B8725" s="121">
        <f>Год!A8725</f>
        <v>0</v>
      </c>
      <c r="C8725" s="121">
        <f>Год!B8725</f>
        <v>36985</v>
      </c>
      <c r="D8725" s="121">
        <f>Год!C8725</f>
        <v>6114002201</v>
      </c>
      <c r="E8725" s="121">
        <f>Год!D8725</f>
        <v>60645000</v>
      </c>
      <c r="F8725" s="121">
        <f>Год!E8725</f>
        <v>0</v>
      </c>
      <c r="G8725" s="121">
        <f>Год!F8725</f>
        <v>0</v>
      </c>
      <c r="H8725" s="121">
        <f>Год!G8725</f>
        <v>0</v>
      </c>
      <c r="I8725" s="121">
        <f>Год!H8725</f>
        <v>0</v>
      </c>
      <c r="J8725" s="121">
        <f>Год!I8725</f>
        <v>0</v>
      </c>
      <c r="K8725" s="121">
        <f>Год!J8725</f>
        <v>0</v>
      </c>
      <c r="L8725" s="121">
        <f>Год!K8725</f>
        <v>0</v>
      </c>
      <c r="M8725" s="121">
        <f>Год!L8725</f>
        <v>0</v>
      </c>
      <c r="N8725" s="121">
        <f>Год!M8725</f>
        <v>0</v>
      </c>
      <c r="O8725" s="121">
        <f>Год!N8725</f>
        <v>0</v>
      </c>
      <c r="P8725" s="121">
        <f>Год!O8725</f>
        <v>0</v>
      </c>
      <c r="Q8725" s="121">
        <f>Год!P8725</f>
        <v>0</v>
      </c>
      <c r="R8725" s="121">
        <f>Год!Q8725</f>
        <v>0</v>
      </c>
    </row>
    <row r="8726" spans="1:18">
      <c r="A8726" s="121" t="str">
        <f t="shared" si="136"/>
        <v>369856114002221</v>
      </c>
      <c r="B8726" s="121">
        <f>Год!A8726</f>
        <v>0</v>
      </c>
      <c r="C8726" s="121">
        <f>Год!B8726</f>
        <v>36985</v>
      </c>
      <c r="D8726" s="121">
        <f>Год!C8726</f>
        <v>6114002221</v>
      </c>
      <c r="E8726" s="121">
        <f>Год!D8726</f>
        <v>60647000</v>
      </c>
      <c r="F8726" s="121">
        <f>Год!E8726</f>
        <v>0</v>
      </c>
      <c r="G8726" s="121">
        <f>Год!F8726</f>
        <v>0</v>
      </c>
      <c r="H8726" s="121">
        <f>Год!G8726</f>
        <v>0</v>
      </c>
      <c r="I8726" s="121">
        <f>Год!H8726</f>
        <v>0</v>
      </c>
      <c r="J8726" s="121">
        <f>Год!I8726</f>
        <v>0</v>
      </c>
      <c r="K8726" s="121">
        <f>Год!J8726</f>
        <v>0</v>
      </c>
      <c r="L8726" s="121">
        <f>Год!K8726</f>
        <v>0</v>
      </c>
      <c r="M8726" s="121">
        <f>Год!L8726</f>
        <v>0</v>
      </c>
      <c r="N8726" s="121">
        <f>Год!M8726</f>
        <v>0</v>
      </c>
      <c r="O8726" s="121">
        <f>Год!N8726</f>
        <v>0</v>
      </c>
      <c r="P8726" s="121">
        <f>Год!O8726</f>
        <v>0</v>
      </c>
      <c r="Q8726" s="121">
        <f>Год!P8726</f>
        <v>0</v>
      </c>
      <c r="R8726" s="121">
        <f>Год!Q8726</f>
        <v>0</v>
      </c>
    </row>
    <row r="8727" spans="1:18">
      <c r="A8727" s="121" t="str">
        <f t="shared" si="136"/>
        <v>369856114002241</v>
      </c>
      <c r="B8727" s="121">
        <f>Год!A8727</f>
        <v>0</v>
      </c>
      <c r="C8727" s="121">
        <f>Год!B8727</f>
        <v>36985</v>
      </c>
      <c r="D8727" s="121">
        <f>Год!C8727</f>
        <v>6114002241</v>
      </c>
      <c r="E8727" s="121">
        <f>Год!D8727</f>
        <v>60648000</v>
      </c>
      <c r="F8727" s="121">
        <f>Год!E8727</f>
        <v>0</v>
      </c>
      <c r="G8727" s="121">
        <f>Год!F8727</f>
        <v>0</v>
      </c>
      <c r="H8727" s="121">
        <f>Год!G8727</f>
        <v>0</v>
      </c>
      <c r="I8727" s="121">
        <f>Год!H8727</f>
        <v>0</v>
      </c>
      <c r="J8727" s="121">
        <f>Год!I8727</f>
        <v>0</v>
      </c>
      <c r="K8727" s="121">
        <f>Год!J8727</f>
        <v>0</v>
      </c>
      <c r="L8727" s="121">
        <f>Год!K8727</f>
        <v>0</v>
      </c>
      <c r="M8727" s="121">
        <f>Год!L8727</f>
        <v>0</v>
      </c>
      <c r="N8727" s="121">
        <f>Год!M8727</f>
        <v>0</v>
      </c>
      <c r="O8727" s="121">
        <f>Год!N8727</f>
        <v>0</v>
      </c>
      <c r="P8727" s="121">
        <f>Год!O8727</f>
        <v>0</v>
      </c>
      <c r="Q8727" s="121">
        <f>Год!P8727</f>
        <v>0</v>
      </c>
      <c r="R8727" s="121">
        <f>Год!Q8727</f>
        <v>0</v>
      </c>
    </row>
    <row r="8728" spans="1:18">
      <c r="A8728" s="121" t="str">
        <f t="shared" si="136"/>
        <v>369856114002261</v>
      </c>
      <c r="B8728" s="121">
        <f>Год!A8728</f>
        <v>0</v>
      </c>
      <c r="C8728" s="121">
        <f>Год!B8728</f>
        <v>36985</v>
      </c>
      <c r="D8728" s="121">
        <f>Год!C8728</f>
        <v>6114002261</v>
      </c>
      <c r="E8728" s="121">
        <f>Год!D8728</f>
        <v>60650000</v>
      </c>
      <c r="F8728" s="121">
        <f>Год!E8728</f>
        <v>0</v>
      </c>
      <c r="G8728" s="121">
        <f>Год!F8728</f>
        <v>0</v>
      </c>
      <c r="H8728" s="121">
        <f>Год!G8728</f>
        <v>0</v>
      </c>
      <c r="I8728" s="121">
        <f>Год!H8728</f>
        <v>0</v>
      </c>
      <c r="J8728" s="121">
        <f>Год!I8728</f>
        <v>0</v>
      </c>
      <c r="K8728" s="121">
        <f>Год!J8728</f>
        <v>0</v>
      </c>
      <c r="L8728" s="121">
        <f>Год!K8728</f>
        <v>0</v>
      </c>
      <c r="M8728" s="121">
        <f>Год!L8728</f>
        <v>0</v>
      </c>
      <c r="N8728" s="121">
        <f>Год!M8728</f>
        <v>0</v>
      </c>
      <c r="O8728" s="121">
        <f>Год!N8728</f>
        <v>0</v>
      </c>
      <c r="P8728" s="121">
        <f>Год!O8728</f>
        <v>0</v>
      </c>
      <c r="Q8728" s="121">
        <f>Год!P8728</f>
        <v>0</v>
      </c>
      <c r="R8728" s="121">
        <f>Год!Q8728</f>
        <v>0</v>
      </c>
    </row>
    <row r="8729" spans="1:18">
      <c r="A8729" s="121" t="str">
        <f t="shared" si="136"/>
        <v>369856114002281</v>
      </c>
      <c r="B8729" s="121">
        <f>Год!A8729</f>
        <v>0</v>
      </c>
      <c r="C8729" s="121">
        <f>Год!B8729</f>
        <v>36985</v>
      </c>
      <c r="D8729" s="121">
        <f>Год!C8729</f>
        <v>6114002281</v>
      </c>
      <c r="E8729" s="121">
        <f>Год!D8729</f>
        <v>60651000</v>
      </c>
      <c r="F8729" s="121">
        <f>Год!E8729</f>
        <v>0</v>
      </c>
      <c r="G8729" s="121">
        <f>Год!F8729</f>
        <v>0</v>
      </c>
      <c r="H8729" s="121">
        <f>Год!G8729</f>
        <v>0</v>
      </c>
      <c r="I8729" s="121">
        <f>Год!H8729</f>
        <v>0</v>
      </c>
      <c r="J8729" s="121">
        <f>Год!I8729</f>
        <v>0</v>
      </c>
      <c r="K8729" s="121">
        <f>Год!J8729</f>
        <v>0</v>
      </c>
      <c r="L8729" s="121">
        <f>Год!K8729</f>
        <v>0</v>
      </c>
      <c r="M8729" s="121">
        <f>Год!L8729</f>
        <v>0</v>
      </c>
      <c r="N8729" s="121">
        <f>Год!M8729</f>
        <v>0</v>
      </c>
      <c r="O8729" s="121">
        <f>Год!N8729</f>
        <v>0</v>
      </c>
      <c r="P8729" s="121">
        <f>Год!O8729</f>
        <v>0</v>
      </c>
      <c r="Q8729" s="121">
        <f>Год!P8729</f>
        <v>0</v>
      </c>
      <c r="R8729" s="121">
        <f>Год!Q8729</f>
        <v>0</v>
      </c>
    </row>
    <row r="8730" spans="1:18">
      <c r="A8730" s="121" t="str">
        <f t="shared" si="136"/>
        <v>369856114002301</v>
      </c>
      <c r="B8730" s="121">
        <f>Год!A8730</f>
        <v>0</v>
      </c>
      <c r="C8730" s="121">
        <f>Год!B8730</f>
        <v>36985</v>
      </c>
      <c r="D8730" s="121">
        <f>Год!C8730</f>
        <v>6114002301</v>
      </c>
      <c r="E8730" s="121">
        <f>Год!D8730</f>
        <v>60652000</v>
      </c>
      <c r="F8730" s="121">
        <f>Год!E8730</f>
        <v>0</v>
      </c>
      <c r="G8730" s="121">
        <f>Год!F8730</f>
        <v>0</v>
      </c>
      <c r="H8730" s="121">
        <f>Год!G8730</f>
        <v>0</v>
      </c>
      <c r="I8730" s="121">
        <f>Год!H8730</f>
        <v>0</v>
      </c>
      <c r="J8730" s="121">
        <f>Год!I8730</f>
        <v>0</v>
      </c>
      <c r="K8730" s="121">
        <f>Год!J8730</f>
        <v>0</v>
      </c>
      <c r="L8730" s="121">
        <f>Год!K8730</f>
        <v>0</v>
      </c>
      <c r="M8730" s="121">
        <f>Год!L8730</f>
        <v>0</v>
      </c>
      <c r="N8730" s="121">
        <f>Год!M8730</f>
        <v>0</v>
      </c>
      <c r="O8730" s="121">
        <f>Год!N8730</f>
        <v>0</v>
      </c>
      <c r="P8730" s="121">
        <f>Год!O8730</f>
        <v>0</v>
      </c>
      <c r="Q8730" s="121">
        <f>Год!P8730</f>
        <v>0</v>
      </c>
      <c r="R8730" s="121">
        <f>Год!Q8730</f>
        <v>0</v>
      </c>
    </row>
    <row r="8731" spans="1:18">
      <c r="A8731" s="121" t="str">
        <f t="shared" si="136"/>
        <v>369856114002321</v>
      </c>
      <c r="B8731" s="121">
        <f>Год!A8731</f>
        <v>0</v>
      </c>
      <c r="C8731" s="121">
        <f>Год!B8731</f>
        <v>36985</v>
      </c>
      <c r="D8731" s="121">
        <f>Год!C8731</f>
        <v>6114002321</v>
      </c>
      <c r="E8731" s="121">
        <f>Год!D8731</f>
        <v>60653000</v>
      </c>
      <c r="F8731" s="121">
        <f>Год!E8731</f>
        <v>0</v>
      </c>
      <c r="G8731" s="121">
        <f>Год!F8731</f>
        <v>0</v>
      </c>
      <c r="H8731" s="121">
        <f>Год!G8731</f>
        <v>0</v>
      </c>
      <c r="I8731" s="121">
        <f>Год!H8731</f>
        <v>0</v>
      </c>
      <c r="J8731" s="121">
        <f>Год!I8731</f>
        <v>0</v>
      </c>
      <c r="K8731" s="121">
        <f>Год!J8731</f>
        <v>0</v>
      </c>
      <c r="L8731" s="121">
        <f>Год!K8731</f>
        <v>0</v>
      </c>
      <c r="M8731" s="121">
        <f>Год!L8731</f>
        <v>0</v>
      </c>
      <c r="N8731" s="121">
        <f>Год!M8731</f>
        <v>0</v>
      </c>
      <c r="O8731" s="121">
        <f>Год!N8731</f>
        <v>0</v>
      </c>
      <c r="P8731" s="121">
        <f>Год!O8731</f>
        <v>0</v>
      </c>
      <c r="Q8731" s="121">
        <f>Год!P8731</f>
        <v>0</v>
      </c>
      <c r="R8731" s="121">
        <f>Год!Q8731</f>
        <v>0</v>
      </c>
    </row>
    <row r="8732" spans="1:18">
      <c r="A8732" s="121" t="str">
        <f t="shared" si="136"/>
        <v>369856114002341</v>
      </c>
      <c r="B8732" s="121">
        <f>Год!A8732</f>
        <v>0</v>
      </c>
      <c r="C8732" s="121">
        <f>Год!B8732</f>
        <v>36985</v>
      </c>
      <c r="D8732" s="121">
        <f>Год!C8732</f>
        <v>6114002341</v>
      </c>
      <c r="E8732" s="121">
        <f>Год!D8732</f>
        <v>60654000</v>
      </c>
      <c r="F8732" s="121">
        <f>Год!E8732</f>
        <v>0</v>
      </c>
      <c r="G8732" s="121">
        <f>Год!F8732</f>
        <v>0</v>
      </c>
      <c r="H8732" s="121">
        <f>Год!G8732</f>
        <v>0</v>
      </c>
      <c r="I8732" s="121">
        <f>Год!H8732</f>
        <v>0</v>
      </c>
      <c r="J8732" s="121">
        <f>Год!I8732</f>
        <v>0</v>
      </c>
      <c r="K8732" s="121">
        <f>Год!J8732</f>
        <v>0</v>
      </c>
      <c r="L8732" s="121">
        <f>Год!K8732</f>
        <v>0</v>
      </c>
      <c r="M8732" s="121">
        <f>Год!L8732</f>
        <v>0</v>
      </c>
      <c r="N8732" s="121">
        <f>Год!M8732</f>
        <v>0</v>
      </c>
      <c r="O8732" s="121">
        <f>Год!N8732</f>
        <v>0</v>
      </c>
      <c r="P8732" s="121">
        <f>Год!O8732</f>
        <v>0</v>
      </c>
      <c r="Q8732" s="121">
        <f>Год!P8732</f>
        <v>0</v>
      </c>
      <c r="R8732" s="121">
        <f>Год!Q8732</f>
        <v>0</v>
      </c>
    </row>
    <row r="8733" spans="1:18">
      <c r="A8733" s="121" t="str">
        <f t="shared" si="136"/>
        <v>369856114002361</v>
      </c>
      <c r="B8733" s="121">
        <f>Год!A8733</f>
        <v>0</v>
      </c>
      <c r="C8733" s="121">
        <f>Год!B8733</f>
        <v>36985</v>
      </c>
      <c r="D8733" s="121">
        <f>Год!C8733</f>
        <v>6114002361</v>
      </c>
      <c r="E8733" s="121">
        <f>Год!D8733</f>
        <v>60655000</v>
      </c>
      <c r="F8733" s="121">
        <f>Год!E8733</f>
        <v>0</v>
      </c>
      <c r="G8733" s="121">
        <f>Год!F8733</f>
        <v>0</v>
      </c>
      <c r="H8733" s="121">
        <f>Год!G8733</f>
        <v>0</v>
      </c>
      <c r="I8733" s="121">
        <f>Год!H8733</f>
        <v>0</v>
      </c>
      <c r="J8733" s="121">
        <f>Год!I8733</f>
        <v>0</v>
      </c>
      <c r="K8733" s="121">
        <f>Год!J8733</f>
        <v>0</v>
      </c>
      <c r="L8733" s="121">
        <f>Год!K8733</f>
        <v>0</v>
      </c>
      <c r="M8733" s="121">
        <f>Год!L8733</f>
        <v>0</v>
      </c>
      <c r="N8733" s="121">
        <f>Год!M8733</f>
        <v>0</v>
      </c>
      <c r="O8733" s="121">
        <f>Год!N8733</f>
        <v>0</v>
      </c>
      <c r="P8733" s="121">
        <f>Год!O8733</f>
        <v>0</v>
      </c>
      <c r="Q8733" s="121">
        <f>Год!P8733</f>
        <v>0</v>
      </c>
      <c r="R8733" s="121">
        <f>Год!Q8733</f>
        <v>0</v>
      </c>
    </row>
    <row r="8734" spans="1:18">
      <c r="A8734" s="121" t="str">
        <f t="shared" si="136"/>
        <v>369856114002381</v>
      </c>
      <c r="B8734" s="121">
        <f>Год!A8734</f>
        <v>0</v>
      </c>
      <c r="C8734" s="121">
        <f>Год!B8734</f>
        <v>36985</v>
      </c>
      <c r="D8734" s="121">
        <f>Год!C8734</f>
        <v>6114002381</v>
      </c>
      <c r="E8734" s="121">
        <f>Год!D8734</f>
        <v>60656000</v>
      </c>
      <c r="F8734" s="121">
        <f>Год!E8734</f>
        <v>0</v>
      </c>
      <c r="G8734" s="121">
        <f>Год!F8734</f>
        <v>0</v>
      </c>
      <c r="H8734" s="121">
        <f>Год!G8734</f>
        <v>0</v>
      </c>
      <c r="I8734" s="121">
        <f>Год!H8734</f>
        <v>0</v>
      </c>
      <c r="J8734" s="121">
        <f>Год!I8734</f>
        <v>0</v>
      </c>
      <c r="K8734" s="121">
        <f>Год!J8734</f>
        <v>0</v>
      </c>
      <c r="L8734" s="121">
        <f>Год!K8734</f>
        <v>0</v>
      </c>
      <c r="M8734" s="121">
        <f>Год!L8734</f>
        <v>0</v>
      </c>
      <c r="N8734" s="121">
        <f>Год!M8734</f>
        <v>0</v>
      </c>
      <c r="O8734" s="121">
        <f>Год!N8734</f>
        <v>0</v>
      </c>
      <c r="P8734" s="121">
        <f>Год!O8734</f>
        <v>0</v>
      </c>
      <c r="Q8734" s="121">
        <f>Год!P8734</f>
        <v>0</v>
      </c>
      <c r="R8734" s="121">
        <f>Год!Q8734</f>
        <v>0</v>
      </c>
    </row>
    <row r="8735" spans="1:18">
      <c r="A8735" s="121" t="str">
        <f t="shared" si="136"/>
        <v>369856114002401</v>
      </c>
      <c r="B8735" s="121">
        <f>Год!A8735</f>
        <v>0</v>
      </c>
      <c r="C8735" s="121">
        <f>Год!B8735</f>
        <v>36985</v>
      </c>
      <c r="D8735" s="121">
        <f>Год!C8735</f>
        <v>6114002401</v>
      </c>
      <c r="E8735" s="121">
        <f>Год!D8735</f>
        <v>60657000</v>
      </c>
      <c r="F8735" s="121">
        <f>Год!E8735</f>
        <v>0</v>
      </c>
      <c r="G8735" s="121">
        <f>Год!F8735</f>
        <v>0</v>
      </c>
      <c r="H8735" s="121">
        <f>Год!G8735</f>
        <v>0</v>
      </c>
      <c r="I8735" s="121">
        <f>Год!H8735</f>
        <v>0</v>
      </c>
      <c r="J8735" s="121">
        <f>Год!I8735</f>
        <v>0</v>
      </c>
      <c r="K8735" s="121">
        <f>Год!J8735</f>
        <v>0</v>
      </c>
      <c r="L8735" s="121">
        <f>Год!K8735</f>
        <v>0</v>
      </c>
      <c r="M8735" s="121">
        <f>Год!L8735</f>
        <v>0</v>
      </c>
      <c r="N8735" s="121">
        <f>Год!M8735</f>
        <v>0</v>
      </c>
      <c r="O8735" s="121">
        <f>Год!N8735</f>
        <v>0</v>
      </c>
      <c r="P8735" s="121">
        <f>Год!O8735</f>
        <v>0</v>
      </c>
      <c r="Q8735" s="121">
        <f>Год!P8735</f>
        <v>0</v>
      </c>
      <c r="R8735" s="121">
        <f>Год!Q8735</f>
        <v>0</v>
      </c>
    </row>
    <row r="8736" spans="1:18">
      <c r="A8736" s="121" t="str">
        <f t="shared" si="136"/>
        <v>369856114002421</v>
      </c>
      <c r="B8736" s="121">
        <f>Год!A8736</f>
        <v>0</v>
      </c>
      <c r="C8736" s="121">
        <f>Год!B8736</f>
        <v>36985</v>
      </c>
      <c r="D8736" s="121">
        <f>Год!C8736</f>
        <v>6114002421</v>
      </c>
      <c r="E8736" s="121">
        <f>Год!D8736</f>
        <v>60658000</v>
      </c>
      <c r="F8736" s="121">
        <f>Год!E8736</f>
        <v>0</v>
      </c>
      <c r="G8736" s="121">
        <f>Год!F8736</f>
        <v>0</v>
      </c>
      <c r="H8736" s="121">
        <f>Год!G8736</f>
        <v>0</v>
      </c>
      <c r="I8736" s="121">
        <f>Год!H8736</f>
        <v>0</v>
      </c>
      <c r="J8736" s="121">
        <f>Год!I8736</f>
        <v>0</v>
      </c>
      <c r="K8736" s="121">
        <f>Год!J8736</f>
        <v>0</v>
      </c>
      <c r="L8736" s="121">
        <f>Год!K8736</f>
        <v>0</v>
      </c>
      <c r="M8736" s="121">
        <f>Год!L8736</f>
        <v>0</v>
      </c>
      <c r="N8736" s="121">
        <f>Год!M8736</f>
        <v>0</v>
      </c>
      <c r="O8736" s="121">
        <f>Год!N8736</f>
        <v>0</v>
      </c>
      <c r="P8736" s="121">
        <f>Год!O8736</f>
        <v>0</v>
      </c>
      <c r="Q8736" s="121">
        <f>Год!P8736</f>
        <v>0</v>
      </c>
      <c r="R8736" s="121">
        <f>Год!Q8736</f>
        <v>0</v>
      </c>
    </row>
    <row r="8737" spans="1:18">
      <c r="A8737" s="121" t="str">
        <f t="shared" si="136"/>
        <v>369856114001721</v>
      </c>
      <c r="B8737" s="121">
        <f>Год!A8737</f>
        <v>0</v>
      </c>
      <c r="C8737" s="121">
        <f>Год!B8737</f>
        <v>36985</v>
      </c>
      <c r="D8737" s="121">
        <f>Год!C8737</f>
        <v>6114001721</v>
      </c>
      <c r="E8737" s="121">
        <f>Год!D8737</f>
        <v>60659000</v>
      </c>
      <c r="F8737" s="121">
        <f>Год!E8737</f>
        <v>0</v>
      </c>
      <c r="G8737" s="121">
        <f>Год!F8737</f>
        <v>0</v>
      </c>
      <c r="H8737" s="121">
        <f>Год!G8737</f>
        <v>0</v>
      </c>
      <c r="I8737" s="121">
        <f>Год!H8737</f>
        <v>0</v>
      </c>
      <c r="J8737" s="121">
        <f>Год!I8737</f>
        <v>0</v>
      </c>
      <c r="K8737" s="121">
        <f>Год!J8737</f>
        <v>0</v>
      </c>
      <c r="L8737" s="121">
        <f>Год!K8737</f>
        <v>0</v>
      </c>
      <c r="M8737" s="121">
        <f>Год!L8737</f>
        <v>0</v>
      </c>
      <c r="N8737" s="121">
        <f>Год!M8737</f>
        <v>0</v>
      </c>
      <c r="O8737" s="121">
        <f>Год!N8737</f>
        <v>0</v>
      </c>
      <c r="P8737" s="121">
        <f>Год!O8737</f>
        <v>0</v>
      </c>
      <c r="Q8737" s="121">
        <f>Год!P8737</f>
        <v>0</v>
      </c>
      <c r="R8737" s="121">
        <f>Год!Q8737</f>
        <v>0</v>
      </c>
    </row>
    <row r="8738" spans="1:18">
      <c r="A8738" s="121" t="str">
        <f t="shared" si="136"/>
        <v>3698660</v>
      </c>
      <c r="B8738" s="121">
        <f>Год!A8738</f>
        <v>0</v>
      </c>
      <c r="C8738" s="121">
        <f>Год!B8738</f>
        <v>36986</v>
      </c>
      <c r="D8738" s="121">
        <f>Год!C8738</f>
        <v>60</v>
      </c>
      <c r="E8738" s="121">
        <f>Год!D8738</f>
        <v>60000000</v>
      </c>
      <c r="F8738" s="121">
        <f>Год!E8738</f>
        <v>0</v>
      </c>
      <c r="G8738" s="121">
        <f>Год!F8738</f>
        <v>0</v>
      </c>
      <c r="H8738" s="121">
        <f>Год!G8738</f>
        <v>0</v>
      </c>
      <c r="I8738" s="121">
        <f>Год!H8738</f>
        <v>0</v>
      </c>
      <c r="J8738" s="121">
        <f>Год!I8738</f>
        <v>0</v>
      </c>
      <c r="K8738" s="121">
        <f>Год!J8738</f>
        <v>0</v>
      </c>
      <c r="L8738" s="121">
        <f>Год!K8738</f>
        <v>0</v>
      </c>
      <c r="M8738" s="121">
        <f>Год!L8738</f>
        <v>0</v>
      </c>
      <c r="N8738" s="121">
        <f>Год!M8738</f>
        <v>0</v>
      </c>
      <c r="O8738" s="121">
        <f>Год!N8738</f>
        <v>0</v>
      </c>
      <c r="P8738" s="121">
        <f>Год!O8738</f>
        <v>0</v>
      </c>
      <c r="Q8738" s="121">
        <f>Год!P8738</f>
        <v>0</v>
      </c>
      <c r="R8738" s="121">
        <f>Год!Q8738</f>
        <v>0</v>
      </c>
    </row>
    <row r="8739" spans="1:18">
      <c r="A8739" s="121" t="str">
        <f t="shared" si="136"/>
        <v>369866114002441</v>
      </c>
      <c r="B8739" s="121">
        <f>Год!A8739</f>
        <v>0</v>
      </c>
      <c r="C8739" s="121">
        <f>Год!B8739</f>
        <v>36986</v>
      </c>
      <c r="D8739" s="121">
        <f>Год!C8739</f>
        <v>6114002441</v>
      </c>
      <c r="E8739" s="121">
        <f>Год!D8739</f>
        <v>60501000</v>
      </c>
      <c r="F8739" s="121">
        <f>Год!E8739</f>
        <v>0</v>
      </c>
      <c r="G8739" s="121">
        <f>Год!F8739</f>
        <v>0</v>
      </c>
      <c r="H8739" s="121">
        <f>Год!G8739</f>
        <v>0</v>
      </c>
      <c r="I8739" s="121">
        <f>Год!H8739</f>
        <v>0</v>
      </c>
      <c r="J8739" s="121">
        <f>Год!I8739</f>
        <v>0</v>
      </c>
      <c r="K8739" s="121">
        <f>Год!J8739</f>
        <v>0</v>
      </c>
      <c r="L8739" s="121">
        <f>Год!K8739</f>
        <v>0</v>
      </c>
      <c r="M8739" s="121">
        <f>Год!L8739</f>
        <v>0</v>
      </c>
      <c r="N8739" s="121">
        <f>Год!M8739</f>
        <v>0</v>
      </c>
      <c r="O8739" s="121">
        <f>Год!N8739</f>
        <v>0</v>
      </c>
      <c r="P8739" s="121">
        <f>Год!O8739</f>
        <v>0</v>
      </c>
      <c r="Q8739" s="121">
        <f>Год!P8739</f>
        <v>0</v>
      </c>
      <c r="R8739" s="121">
        <f>Год!Q8739</f>
        <v>0</v>
      </c>
    </row>
    <row r="8740" spans="1:18">
      <c r="A8740" s="121" t="str">
        <f t="shared" si="136"/>
        <v>369866114002461</v>
      </c>
      <c r="B8740" s="121">
        <f>Год!A8740</f>
        <v>0</v>
      </c>
      <c r="C8740" s="121">
        <f>Год!B8740</f>
        <v>36986</v>
      </c>
      <c r="D8740" s="121">
        <f>Год!C8740</f>
        <v>6114002461</v>
      </c>
      <c r="E8740" s="121">
        <f>Год!D8740</f>
        <v>60504000</v>
      </c>
      <c r="F8740" s="121">
        <f>Год!E8740</f>
        <v>0</v>
      </c>
      <c r="G8740" s="121">
        <f>Год!F8740</f>
        <v>0</v>
      </c>
      <c r="H8740" s="121">
        <f>Год!G8740</f>
        <v>0</v>
      </c>
      <c r="I8740" s="121">
        <f>Год!H8740</f>
        <v>0</v>
      </c>
      <c r="J8740" s="121">
        <f>Год!I8740</f>
        <v>0</v>
      </c>
      <c r="K8740" s="121">
        <f>Год!J8740</f>
        <v>0</v>
      </c>
      <c r="L8740" s="121">
        <f>Год!K8740</f>
        <v>0</v>
      </c>
      <c r="M8740" s="121">
        <f>Год!L8740</f>
        <v>0</v>
      </c>
      <c r="N8740" s="121">
        <f>Год!M8740</f>
        <v>0</v>
      </c>
      <c r="O8740" s="121">
        <f>Год!N8740</f>
        <v>0</v>
      </c>
      <c r="P8740" s="121">
        <f>Год!O8740</f>
        <v>0</v>
      </c>
      <c r="Q8740" s="121">
        <f>Год!P8740</f>
        <v>0</v>
      </c>
      <c r="R8740" s="121">
        <f>Год!Q8740</f>
        <v>0</v>
      </c>
    </row>
    <row r="8741" spans="1:18">
      <c r="A8741" s="121" t="str">
        <f t="shared" si="136"/>
        <v>369866114002481</v>
      </c>
      <c r="B8741" s="121">
        <f>Год!A8741</f>
        <v>0</v>
      </c>
      <c r="C8741" s="121">
        <f>Год!B8741</f>
        <v>36986</v>
      </c>
      <c r="D8741" s="121">
        <f>Год!C8741</f>
        <v>6114002481</v>
      </c>
      <c r="E8741" s="121">
        <f>Год!D8741</f>
        <v>60507000</v>
      </c>
      <c r="F8741" s="121">
        <f>Год!E8741</f>
        <v>0</v>
      </c>
      <c r="G8741" s="121">
        <f>Год!F8741</f>
        <v>0</v>
      </c>
      <c r="H8741" s="121">
        <f>Год!G8741</f>
        <v>0</v>
      </c>
      <c r="I8741" s="121">
        <f>Год!H8741</f>
        <v>0</v>
      </c>
      <c r="J8741" s="121">
        <f>Год!I8741</f>
        <v>0</v>
      </c>
      <c r="K8741" s="121">
        <f>Год!J8741</f>
        <v>0</v>
      </c>
      <c r="L8741" s="121">
        <f>Год!K8741</f>
        <v>0</v>
      </c>
      <c r="M8741" s="121">
        <f>Год!L8741</f>
        <v>0</v>
      </c>
      <c r="N8741" s="121">
        <f>Год!M8741</f>
        <v>0</v>
      </c>
      <c r="O8741" s="121">
        <f>Год!N8741</f>
        <v>0</v>
      </c>
      <c r="P8741" s="121">
        <f>Год!O8741</f>
        <v>0</v>
      </c>
      <c r="Q8741" s="121">
        <f>Год!P8741</f>
        <v>0</v>
      </c>
      <c r="R8741" s="121">
        <f>Год!Q8741</f>
        <v>0</v>
      </c>
    </row>
    <row r="8742" spans="1:18">
      <c r="A8742" s="121" t="str">
        <f t="shared" si="136"/>
        <v>369866114002501</v>
      </c>
      <c r="B8742" s="121">
        <f>Год!A8742</f>
        <v>0</v>
      </c>
      <c r="C8742" s="121">
        <f>Год!B8742</f>
        <v>36986</v>
      </c>
      <c r="D8742" s="121">
        <f>Год!C8742</f>
        <v>6114002501</v>
      </c>
      <c r="E8742" s="121">
        <f>Год!D8742</f>
        <v>60512000</v>
      </c>
      <c r="F8742" s="121">
        <f>Год!E8742</f>
        <v>0</v>
      </c>
      <c r="G8742" s="121">
        <f>Год!F8742</f>
        <v>0</v>
      </c>
      <c r="H8742" s="121">
        <f>Год!G8742</f>
        <v>0</v>
      </c>
      <c r="I8742" s="121">
        <f>Год!H8742</f>
        <v>0</v>
      </c>
      <c r="J8742" s="121">
        <f>Год!I8742</f>
        <v>0</v>
      </c>
      <c r="K8742" s="121">
        <f>Год!J8742</f>
        <v>0</v>
      </c>
      <c r="L8742" s="121">
        <f>Год!K8742</f>
        <v>0</v>
      </c>
      <c r="M8742" s="121">
        <f>Год!L8742</f>
        <v>0</v>
      </c>
      <c r="N8742" s="121">
        <f>Год!M8742</f>
        <v>0</v>
      </c>
      <c r="O8742" s="121">
        <f>Год!N8742</f>
        <v>0</v>
      </c>
      <c r="P8742" s="121">
        <f>Год!O8742</f>
        <v>0</v>
      </c>
      <c r="Q8742" s="121">
        <f>Год!P8742</f>
        <v>0</v>
      </c>
      <c r="R8742" s="121">
        <f>Год!Q8742</f>
        <v>0</v>
      </c>
    </row>
    <row r="8743" spans="1:18">
      <c r="A8743" s="121" t="str">
        <f t="shared" si="136"/>
        <v>369866114002521</v>
      </c>
      <c r="B8743" s="121">
        <f>Год!A8743</f>
        <v>0</v>
      </c>
      <c r="C8743" s="121">
        <f>Год!B8743</f>
        <v>36986</v>
      </c>
      <c r="D8743" s="121">
        <f>Год!C8743</f>
        <v>6114002521</v>
      </c>
      <c r="E8743" s="121">
        <f>Год!D8743</f>
        <v>60515000</v>
      </c>
      <c r="F8743" s="121">
        <f>Год!E8743</f>
        <v>0</v>
      </c>
      <c r="G8743" s="121">
        <f>Год!F8743</f>
        <v>0</v>
      </c>
      <c r="H8743" s="121">
        <f>Год!G8743</f>
        <v>0</v>
      </c>
      <c r="I8743" s="121">
        <f>Год!H8743</f>
        <v>0</v>
      </c>
      <c r="J8743" s="121">
        <f>Год!I8743</f>
        <v>0</v>
      </c>
      <c r="K8743" s="121">
        <f>Год!J8743</f>
        <v>0</v>
      </c>
      <c r="L8743" s="121">
        <f>Год!K8743</f>
        <v>0</v>
      </c>
      <c r="M8743" s="121">
        <f>Год!L8743</f>
        <v>0</v>
      </c>
      <c r="N8743" s="121">
        <f>Год!M8743</f>
        <v>0</v>
      </c>
      <c r="O8743" s="121">
        <f>Год!N8743</f>
        <v>0</v>
      </c>
      <c r="P8743" s="121">
        <f>Год!O8743</f>
        <v>0</v>
      </c>
      <c r="Q8743" s="121">
        <f>Год!P8743</f>
        <v>0</v>
      </c>
      <c r="R8743" s="121">
        <f>Год!Q8743</f>
        <v>0</v>
      </c>
    </row>
    <row r="8744" spans="1:18">
      <c r="A8744" s="121" t="str">
        <f t="shared" si="136"/>
        <v>369866114002541</v>
      </c>
      <c r="B8744" s="121">
        <f>Год!A8744</f>
        <v>0</v>
      </c>
      <c r="C8744" s="121">
        <f>Год!B8744</f>
        <v>36986</v>
      </c>
      <c r="D8744" s="121">
        <f>Год!C8744</f>
        <v>6114002541</v>
      </c>
      <c r="E8744" s="121">
        <f>Год!D8744</f>
        <v>60517000</v>
      </c>
      <c r="F8744" s="121">
        <f>Год!E8744</f>
        <v>0</v>
      </c>
      <c r="G8744" s="121">
        <f>Год!F8744</f>
        <v>0</v>
      </c>
      <c r="H8744" s="121">
        <f>Год!G8744</f>
        <v>0</v>
      </c>
      <c r="I8744" s="121">
        <f>Год!H8744</f>
        <v>0</v>
      </c>
      <c r="J8744" s="121">
        <f>Год!I8744</f>
        <v>0</v>
      </c>
      <c r="K8744" s="121">
        <f>Год!J8744</f>
        <v>0</v>
      </c>
      <c r="L8744" s="121">
        <f>Год!K8744</f>
        <v>0</v>
      </c>
      <c r="M8744" s="121">
        <f>Год!L8744</f>
        <v>0</v>
      </c>
      <c r="N8744" s="121">
        <f>Год!M8744</f>
        <v>0</v>
      </c>
      <c r="O8744" s="121">
        <f>Год!N8744</f>
        <v>0</v>
      </c>
      <c r="P8744" s="121">
        <f>Год!O8744</f>
        <v>0</v>
      </c>
      <c r="Q8744" s="121">
        <f>Год!P8744</f>
        <v>0</v>
      </c>
      <c r="R8744" s="121">
        <f>Год!Q8744</f>
        <v>0</v>
      </c>
    </row>
    <row r="8745" spans="1:18">
      <c r="A8745" s="121" t="str">
        <f t="shared" si="136"/>
        <v>369866114002561</v>
      </c>
      <c r="B8745" s="121">
        <f>Год!A8745</f>
        <v>0</v>
      </c>
      <c r="C8745" s="121">
        <f>Год!B8745</f>
        <v>36986</v>
      </c>
      <c r="D8745" s="121">
        <f>Год!C8745</f>
        <v>6114002561</v>
      </c>
      <c r="E8745" s="121">
        <f>Год!D8745</f>
        <v>60518000</v>
      </c>
      <c r="F8745" s="121">
        <f>Год!E8745</f>
        <v>0</v>
      </c>
      <c r="G8745" s="121">
        <f>Год!F8745</f>
        <v>0</v>
      </c>
      <c r="H8745" s="121">
        <f>Год!G8745</f>
        <v>0</v>
      </c>
      <c r="I8745" s="121">
        <f>Год!H8745</f>
        <v>0</v>
      </c>
      <c r="J8745" s="121">
        <f>Год!I8745</f>
        <v>0</v>
      </c>
      <c r="K8745" s="121">
        <f>Год!J8745</f>
        <v>0</v>
      </c>
      <c r="L8745" s="121">
        <f>Год!K8745</f>
        <v>0</v>
      </c>
      <c r="M8745" s="121">
        <f>Год!L8745</f>
        <v>0</v>
      </c>
      <c r="N8745" s="121">
        <f>Год!M8745</f>
        <v>0</v>
      </c>
      <c r="O8745" s="121">
        <f>Год!N8745</f>
        <v>0</v>
      </c>
      <c r="P8745" s="121">
        <f>Год!O8745</f>
        <v>0</v>
      </c>
      <c r="Q8745" s="121">
        <f>Год!P8745</f>
        <v>0</v>
      </c>
      <c r="R8745" s="121">
        <f>Год!Q8745</f>
        <v>0</v>
      </c>
    </row>
    <row r="8746" spans="1:18">
      <c r="A8746" s="121" t="str">
        <f t="shared" si="136"/>
        <v>369866114002581</v>
      </c>
      <c r="B8746" s="121">
        <f>Год!A8746</f>
        <v>0</v>
      </c>
      <c r="C8746" s="121">
        <f>Год!B8746</f>
        <v>36986</v>
      </c>
      <c r="D8746" s="121">
        <f>Год!C8746</f>
        <v>6114002581</v>
      </c>
      <c r="E8746" s="121">
        <f>Год!D8746</f>
        <v>60519000</v>
      </c>
      <c r="F8746" s="121">
        <f>Год!E8746</f>
        <v>0</v>
      </c>
      <c r="G8746" s="121">
        <f>Год!F8746</f>
        <v>0</v>
      </c>
      <c r="H8746" s="121">
        <f>Год!G8746</f>
        <v>0</v>
      </c>
      <c r="I8746" s="121">
        <f>Год!H8746</f>
        <v>0</v>
      </c>
      <c r="J8746" s="121">
        <f>Год!I8746</f>
        <v>0</v>
      </c>
      <c r="K8746" s="121">
        <f>Год!J8746</f>
        <v>0</v>
      </c>
      <c r="L8746" s="121">
        <f>Год!K8746</f>
        <v>0</v>
      </c>
      <c r="M8746" s="121">
        <f>Год!L8746</f>
        <v>0</v>
      </c>
      <c r="N8746" s="121">
        <f>Год!M8746</f>
        <v>0</v>
      </c>
      <c r="O8746" s="121">
        <f>Год!N8746</f>
        <v>0</v>
      </c>
      <c r="P8746" s="121">
        <f>Год!O8746</f>
        <v>0</v>
      </c>
      <c r="Q8746" s="121">
        <f>Год!P8746</f>
        <v>0</v>
      </c>
      <c r="R8746" s="121">
        <f>Год!Q8746</f>
        <v>0</v>
      </c>
    </row>
    <row r="8747" spans="1:18">
      <c r="A8747" s="121" t="str">
        <f t="shared" si="136"/>
        <v>369866114002601</v>
      </c>
      <c r="B8747" s="121">
        <f>Год!A8747</f>
        <v>0</v>
      </c>
      <c r="C8747" s="121">
        <f>Год!B8747</f>
        <v>36986</v>
      </c>
      <c r="D8747" s="121">
        <f>Год!C8747</f>
        <v>6114002601</v>
      </c>
      <c r="E8747" s="121">
        <f>Год!D8747</f>
        <v>60527000</v>
      </c>
      <c r="F8747" s="121">
        <f>Год!E8747</f>
        <v>0</v>
      </c>
      <c r="G8747" s="121">
        <f>Год!F8747</f>
        <v>0</v>
      </c>
      <c r="H8747" s="121">
        <f>Год!G8747</f>
        <v>0</v>
      </c>
      <c r="I8747" s="121">
        <f>Год!H8747</f>
        <v>0</v>
      </c>
      <c r="J8747" s="121">
        <f>Год!I8747</f>
        <v>0</v>
      </c>
      <c r="K8747" s="121">
        <f>Год!J8747</f>
        <v>0</v>
      </c>
      <c r="L8747" s="121">
        <f>Год!K8747</f>
        <v>0</v>
      </c>
      <c r="M8747" s="121">
        <f>Год!L8747</f>
        <v>0</v>
      </c>
      <c r="N8747" s="121">
        <f>Год!M8747</f>
        <v>0</v>
      </c>
      <c r="O8747" s="121">
        <f>Год!N8747</f>
        <v>0</v>
      </c>
      <c r="P8747" s="121">
        <f>Год!O8747</f>
        <v>0</v>
      </c>
      <c r="Q8747" s="121">
        <f>Год!P8747</f>
        <v>0</v>
      </c>
      <c r="R8747" s="121">
        <f>Год!Q8747</f>
        <v>0</v>
      </c>
    </row>
    <row r="8748" spans="1:18">
      <c r="A8748" s="121" t="str">
        <f t="shared" si="136"/>
        <v>369866114002621</v>
      </c>
      <c r="B8748" s="121">
        <f>Год!A8748</f>
        <v>0</v>
      </c>
      <c r="C8748" s="121">
        <f>Год!B8748</f>
        <v>36986</v>
      </c>
      <c r="D8748" s="121">
        <f>Год!C8748</f>
        <v>6114002621</v>
      </c>
      <c r="E8748" s="121">
        <f>Год!D8748</f>
        <v>60530000</v>
      </c>
      <c r="F8748" s="121">
        <f>Год!E8748</f>
        <v>0</v>
      </c>
      <c r="G8748" s="121">
        <f>Год!F8748</f>
        <v>0</v>
      </c>
      <c r="H8748" s="121">
        <f>Год!G8748</f>
        <v>0</v>
      </c>
      <c r="I8748" s="121">
        <f>Год!H8748</f>
        <v>0</v>
      </c>
      <c r="J8748" s="121">
        <f>Год!I8748</f>
        <v>0</v>
      </c>
      <c r="K8748" s="121">
        <f>Год!J8748</f>
        <v>0</v>
      </c>
      <c r="L8748" s="121">
        <f>Год!K8748</f>
        <v>0</v>
      </c>
      <c r="M8748" s="121">
        <f>Год!L8748</f>
        <v>0</v>
      </c>
      <c r="N8748" s="121">
        <f>Год!M8748</f>
        <v>0</v>
      </c>
      <c r="O8748" s="121">
        <f>Год!N8748</f>
        <v>0</v>
      </c>
      <c r="P8748" s="121">
        <f>Год!O8748</f>
        <v>0</v>
      </c>
      <c r="Q8748" s="121">
        <f>Год!P8748</f>
        <v>0</v>
      </c>
      <c r="R8748" s="121">
        <f>Год!Q8748</f>
        <v>0</v>
      </c>
    </row>
    <row r="8749" spans="1:18">
      <c r="A8749" s="121" t="str">
        <f t="shared" si="136"/>
        <v>369866114002641</v>
      </c>
      <c r="B8749" s="121">
        <f>Год!A8749</f>
        <v>0</v>
      </c>
      <c r="C8749" s="121">
        <f>Год!B8749</f>
        <v>36986</v>
      </c>
      <c r="D8749" s="121">
        <f>Год!C8749</f>
        <v>6114002641</v>
      </c>
      <c r="E8749" s="121">
        <f>Год!D8749</f>
        <v>60537000</v>
      </c>
      <c r="F8749" s="121">
        <f>Год!E8749</f>
        <v>0</v>
      </c>
      <c r="G8749" s="121">
        <f>Год!F8749</f>
        <v>0</v>
      </c>
      <c r="H8749" s="121">
        <f>Год!G8749</f>
        <v>0</v>
      </c>
      <c r="I8749" s="121">
        <f>Год!H8749</f>
        <v>0</v>
      </c>
      <c r="J8749" s="121">
        <f>Год!I8749</f>
        <v>0</v>
      </c>
      <c r="K8749" s="121">
        <f>Год!J8749</f>
        <v>0</v>
      </c>
      <c r="L8749" s="121">
        <f>Год!K8749</f>
        <v>0</v>
      </c>
      <c r="M8749" s="121">
        <f>Год!L8749</f>
        <v>0</v>
      </c>
      <c r="N8749" s="121">
        <f>Год!M8749</f>
        <v>0</v>
      </c>
      <c r="O8749" s="121">
        <f>Год!N8749</f>
        <v>0</v>
      </c>
      <c r="P8749" s="121">
        <f>Год!O8749</f>
        <v>0</v>
      </c>
      <c r="Q8749" s="121">
        <f>Год!P8749</f>
        <v>0</v>
      </c>
      <c r="R8749" s="121">
        <f>Год!Q8749</f>
        <v>0</v>
      </c>
    </row>
    <row r="8750" spans="1:18">
      <c r="A8750" s="121" t="str">
        <f t="shared" si="136"/>
        <v>369866114002661</v>
      </c>
      <c r="B8750" s="121">
        <f>Год!A8750</f>
        <v>0</v>
      </c>
      <c r="C8750" s="121">
        <f>Год!B8750</f>
        <v>36986</v>
      </c>
      <c r="D8750" s="121">
        <f>Год!C8750</f>
        <v>6114002661</v>
      </c>
      <c r="E8750" s="121">
        <f>Год!D8750</f>
        <v>60540000</v>
      </c>
      <c r="F8750" s="121">
        <f>Год!E8750</f>
        <v>0</v>
      </c>
      <c r="G8750" s="121">
        <f>Год!F8750</f>
        <v>0</v>
      </c>
      <c r="H8750" s="121">
        <f>Год!G8750</f>
        <v>0</v>
      </c>
      <c r="I8750" s="121">
        <f>Год!H8750</f>
        <v>0</v>
      </c>
      <c r="J8750" s="121">
        <f>Год!I8750</f>
        <v>0</v>
      </c>
      <c r="K8750" s="121">
        <f>Год!J8750</f>
        <v>0</v>
      </c>
      <c r="L8750" s="121">
        <f>Год!K8750</f>
        <v>0</v>
      </c>
      <c r="M8750" s="121">
        <f>Год!L8750</f>
        <v>0</v>
      </c>
      <c r="N8750" s="121">
        <f>Год!M8750</f>
        <v>0</v>
      </c>
      <c r="O8750" s="121">
        <f>Год!N8750</f>
        <v>0</v>
      </c>
      <c r="P8750" s="121">
        <f>Год!O8750</f>
        <v>0</v>
      </c>
      <c r="Q8750" s="121">
        <f>Год!P8750</f>
        <v>0</v>
      </c>
      <c r="R8750" s="121">
        <f>Год!Q8750</f>
        <v>0</v>
      </c>
    </row>
    <row r="8751" spans="1:18">
      <c r="A8751" s="121" t="str">
        <f t="shared" si="136"/>
        <v>369866114001581</v>
      </c>
      <c r="B8751" s="121">
        <f>Год!A8751</f>
        <v>0</v>
      </c>
      <c r="C8751" s="121">
        <f>Год!B8751</f>
        <v>36986</v>
      </c>
      <c r="D8751" s="121">
        <f>Год!C8751</f>
        <v>6114001581</v>
      </c>
      <c r="E8751" s="121">
        <f>Год!D8751</f>
        <v>60601000</v>
      </c>
      <c r="F8751" s="121">
        <f>Год!E8751</f>
        <v>0</v>
      </c>
      <c r="G8751" s="121">
        <f>Год!F8751</f>
        <v>0</v>
      </c>
      <c r="H8751" s="121">
        <f>Год!G8751</f>
        <v>0</v>
      </c>
      <c r="I8751" s="121">
        <f>Год!H8751</f>
        <v>0</v>
      </c>
      <c r="J8751" s="121">
        <f>Год!I8751</f>
        <v>0</v>
      </c>
      <c r="K8751" s="121">
        <f>Год!J8751</f>
        <v>0</v>
      </c>
      <c r="L8751" s="121">
        <f>Год!K8751</f>
        <v>0</v>
      </c>
      <c r="M8751" s="121">
        <f>Год!L8751</f>
        <v>0</v>
      </c>
      <c r="N8751" s="121">
        <f>Год!M8751</f>
        <v>0</v>
      </c>
      <c r="O8751" s="121">
        <f>Год!N8751</f>
        <v>0</v>
      </c>
      <c r="P8751" s="121">
        <f>Год!O8751</f>
        <v>0</v>
      </c>
      <c r="Q8751" s="121">
        <f>Год!P8751</f>
        <v>0</v>
      </c>
      <c r="R8751" s="121">
        <f>Год!Q8751</f>
        <v>0</v>
      </c>
    </row>
    <row r="8752" spans="1:18">
      <c r="A8752" s="121" t="str">
        <f t="shared" si="136"/>
        <v>369866114001601</v>
      </c>
      <c r="B8752" s="121">
        <f>Год!A8752</f>
        <v>0</v>
      </c>
      <c r="C8752" s="121">
        <f>Год!B8752</f>
        <v>36986</v>
      </c>
      <c r="D8752" s="121">
        <f>Год!C8752</f>
        <v>6114001601</v>
      </c>
      <c r="E8752" s="121">
        <f>Год!D8752</f>
        <v>60602000</v>
      </c>
      <c r="F8752" s="121">
        <f>Год!E8752</f>
        <v>0</v>
      </c>
      <c r="G8752" s="121">
        <f>Год!F8752</f>
        <v>0</v>
      </c>
      <c r="H8752" s="121">
        <f>Год!G8752</f>
        <v>0</v>
      </c>
      <c r="I8752" s="121">
        <f>Год!H8752</f>
        <v>0</v>
      </c>
      <c r="J8752" s="121">
        <f>Год!I8752</f>
        <v>0</v>
      </c>
      <c r="K8752" s="121">
        <f>Год!J8752</f>
        <v>0</v>
      </c>
      <c r="L8752" s="121">
        <f>Год!K8752</f>
        <v>0</v>
      </c>
      <c r="M8752" s="121">
        <f>Год!L8752</f>
        <v>0</v>
      </c>
      <c r="N8752" s="121">
        <f>Год!M8752</f>
        <v>0</v>
      </c>
      <c r="O8752" s="121">
        <f>Год!N8752</f>
        <v>0</v>
      </c>
      <c r="P8752" s="121">
        <f>Год!O8752</f>
        <v>0</v>
      </c>
      <c r="Q8752" s="121">
        <f>Год!P8752</f>
        <v>0</v>
      </c>
      <c r="R8752" s="121">
        <f>Год!Q8752</f>
        <v>0</v>
      </c>
    </row>
    <row r="8753" spans="1:18">
      <c r="A8753" s="121" t="str">
        <f t="shared" si="136"/>
        <v>369866114001621</v>
      </c>
      <c r="B8753" s="121">
        <f>Год!A8753</f>
        <v>0</v>
      </c>
      <c r="C8753" s="121">
        <f>Год!B8753</f>
        <v>36986</v>
      </c>
      <c r="D8753" s="121">
        <f>Год!C8753</f>
        <v>6114001621</v>
      </c>
      <c r="E8753" s="121">
        <f>Год!D8753</f>
        <v>60605000</v>
      </c>
      <c r="F8753" s="121">
        <f>Год!E8753</f>
        <v>0</v>
      </c>
      <c r="G8753" s="121">
        <f>Год!F8753</f>
        <v>0</v>
      </c>
      <c r="H8753" s="121">
        <f>Год!G8753</f>
        <v>0</v>
      </c>
      <c r="I8753" s="121">
        <f>Год!H8753</f>
        <v>0</v>
      </c>
      <c r="J8753" s="121">
        <f>Год!I8753</f>
        <v>0</v>
      </c>
      <c r="K8753" s="121">
        <f>Год!J8753</f>
        <v>0</v>
      </c>
      <c r="L8753" s="121">
        <f>Год!K8753</f>
        <v>0</v>
      </c>
      <c r="M8753" s="121">
        <f>Год!L8753</f>
        <v>0</v>
      </c>
      <c r="N8753" s="121">
        <f>Год!M8753</f>
        <v>0</v>
      </c>
      <c r="O8753" s="121">
        <f>Год!N8753</f>
        <v>0</v>
      </c>
      <c r="P8753" s="121">
        <f>Год!O8753</f>
        <v>0</v>
      </c>
      <c r="Q8753" s="121">
        <f>Год!P8753</f>
        <v>0</v>
      </c>
      <c r="R8753" s="121">
        <f>Год!Q8753</f>
        <v>0</v>
      </c>
    </row>
    <row r="8754" spans="1:18">
      <c r="A8754" s="121" t="str">
        <f t="shared" si="136"/>
        <v>369866114001641</v>
      </c>
      <c r="B8754" s="121">
        <f>Год!A8754</f>
        <v>0</v>
      </c>
      <c r="C8754" s="121">
        <f>Год!B8754</f>
        <v>36986</v>
      </c>
      <c r="D8754" s="121">
        <f>Год!C8754</f>
        <v>6114001641</v>
      </c>
      <c r="E8754" s="121">
        <f>Год!D8754</f>
        <v>60606000</v>
      </c>
      <c r="F8754" s="121">
        <f>Год!E8754</f>
        <v>0</v>
      </c>
      <c r="G8754" s="121">
        <f>Год!F8754</f>
        <v>0</v>
      </c>
      <c r="H8754" s="121">
        <f>Год!G8754</f>
        <v>0</v>
      </c>
      <c r="I8754" s="121">
        <f>Год!H8754</f>
        <v>0</v>
      </c>
      <c r="J8754" s="121">
        <f>Год!I8754</f>
        <v>0</v>
      </c>
      <c r="K8754" s="121">
        <f>Год!J8754</f>
        <v>0</v>
      </c>
      <c r="L8754" s="121">
        <f>Год!K8754</f>
        <v>0</v>
      </c>
      <c r="M8754" s="121">
        <f>Год!L8754</f>
        <v>0</v>
      </c>
      <c r="N8754" s="121">
        <f>Год!M8754</f>
        <v>0</v>
      </c>
      <c r="O8754" s="121">
        <f>Год!N8754</f>
        <v>0</v>
      </c>
      <c r="P8754" s="121">
        <f>Год!O8754</f>
        <v>0</v>
      </c>
      <c r="Q8754" s="121">
        <f>Год!P8754</f>
        <v>0</v>
      </c>
      <c r="R8754" s="121">
        <f>Год!Q8754</f>
        <v>0</v>
      </c>
    </row>
    <row r="8755" spans="1:18">
      <c r="A8755" s="121" t="str">
        <f t="shared" si="136"/>
        <v>369866114001661</v>
      </c>
      <c r="B8755" s="121">
        <f>Год!A8755</f>
        <v>0</v>
      </c>
      <c r="C8755" s="121">
        <f>Год!B8755</f>
        <v>36986</v>
      </c>
      <c r="D8755" s="121">
        <f>Год!C8755</f>
        <v>6114001661</v>
      </c>
      <c r="E8755" s="121">
        <f>Год!D8755</f>
        <v>60607000</v>
      </c>
      <c r="F8755" s="121">
        <f>Год!E8755</f>
        <v>0</v>
      </c>
      <c r="G8755" s="121">
        <f>Год!F8755</f>
        <v>0</v>
      </c>
      <c r="H8755" s="121">
        <f>Год!G8755</f>
        <v>0</v>
      </c>
      <c r="I8755" s="121">
        <f>Год!H8755</f>
        <v>0</v>
      </c>
      <c r="J8755" s="121">
        <f>Год!I8755</f>
        <v>0</v>
      </c>
      <c r="K8755" s="121">
        <f>Год!J8755</f>
        <v>0</v>
      </c>
      <c r="L8755" s="121">
        <f>Год!K8755</f>
        <v>0</v>
      </c>
      <c r="M8755" s="121">
        <f>Год!L8755</f>
        <v>0</v>
      </c>
      <c r="N8755" s="121">
        <f>Год!M8755</f>
        <v>0</v>
      </c>
      <c r="O8755" s="121">
        <f>Год!N8755</f>
        <v>0</v>
      </c>
      <c r="P8755" s="121">
        <f>Год!O8755</f>
        <v>0</v>
      </c>
      <c r="Q8755" s="121">
        <f>Год!P8755</f>
        <v>0</v>
      </c>
      <c r="R8755" s="121">
        <f>Год!Q8755</f>
        <v>0</v>
      </c>
    </row>
    <row r="8756" spans="1:18">
      <c r="A8756" s="121" t="str">
        <f t="shared" si="136"/>
        <v>369866114001681</v>
      </c>
      <c r="B8756" s="121">
        <f>Год!A8756</f>
        <v>0</v>
      </c>
      <c r="C8756" s="121">
        <f>Год!B8756</f>
        <v>36986</v>
      </c>
      <c r="D8756" s="121">
        <f>Год!C8756</f>
        <v>6114001681</v>
      </c>
      <c r="E8756" s="121">
        <f>Год!D8756</f>
        <v>60608000</v>
      </c>
      <c r="F8756" s="121">
        <f>Год!E8756</f>
        <v>0</v>
      </c>
      <c r="G8756" s="121">
        <f>Год!F8756</f>
        <v>0</v>
      </c>
      <c r="H8756" s="121">
        <f>Год!G8756</f>
        <v>0</v>
      </c>
      <c r="I8756" s="121">
        <f>Год!H8756</f>
        <v>0</v>
      </c>
      <c r="J8756" s="121">
        <f>Год!I8756</f>
        <v>0</v>
      </c>
      <c r="K8756" s="121">
        <f>Год!J8756</f>
        <v>0</v>
      </c>
      <c r="L8756" s="121">
        <f>Год!K8756</f>
        <v>0</v>
      </c>
      <c r="M8756" s="121">
        <f>Год!L8756</f>
        <v>0</v>
      </c>
      <c r="N8756" s="121">
        <f>Год!M8756</f>
        <v>0</v>
      </c>
      <c r="O8756" s="121">
        <f>Год!N8756</f>
        <v>0</v>
      </c>
      <c r="P8756" s="121">
        <f>Год!O8756</f>
        <v>0</v>
      </c>
      <c r="Q8756" s="121">
        <f>Год!P8756</f>
        <v>0</v>
      </c>
      <c r="R8756" s="121">
        <f>Год!Q8756</f>
        <v>0</v>
      </c>
    </row>
    <row r="8757" spans="1:18">
      <c r="A8757" s="121" t="str">
        <f t="shared" si="136"/>
        <v>369866114001701</v>
      </c>
      <c r="B8757" s="121">
        <f>Год!A8757</f>
        <v>0</v>
      </c>
      <c r="C8757" s="121">
        <f>Год!B8757</f>
        <v>36986</v>
      </c>
      <c r="D8757" s="121">
        <f>Год!C8757</f>
        <v>6114001701</v>
      </c>
      <c r="E8757" s="121">
        <f>Год!D8757</f>
        <v>60609000</v>
      </c>
      <c r="F8757" s="121">
        <f>Год!E8757</f>
        <v>0</v>
      </c>
      <c r="G8757" s="121">
        <f>Год!F8757</f>
        <v>0</v>
      </c>
      <c r="H8757" s="121">
        <f>Год!G8757</f>
        <v>0</v>
      </c>
      <c r="I8757" s="121">
        <f>Год!H8757</f>
        <v>0</v>
      </c>
      <c r="J8757" s="121">
        <f>Год!I8757</f>
        <v>0</v>
      </c>
      <c r="K8757" s="121">
        <f>Год!J8757</f>
        <v>0</v>
      </c>
      <c r="L8757" s="121">
        <f>Год!K8757</f>
        <v>0</v>
      </c>
      <c r="M8757" s="121">
        <f>Год!L8757</f>
        <v>0</v>
      </c>
      <c r="N8757" s="121">
        <f>Год!M8757</f>
        <v>0</v>
      </c>
      <c r="O8757" s="121">
        <f>Год!N8757</f>
        <v>0</v>
      </c>
      <c r="P8757" s="121">
        <f>Год!O8757</f>
        <v>0</v>
      </c>
      <c r="Q8757" s="121">
        <f>Год!P8757</f>
        <v>0</v>
      </c>
      <c r="R8757" s="121">
        <f>Год!Q8757</f>
        <v>0</v>
      </c>
    </row>
    <row r="8758" spans="1:18">
      <c r="A8758" s="121" t="str">
        <f t="shared" si="136"/>
        <v>369866114001741</v>
      </c>
      <c r="B8758" s="121">
        <f>Год!A8758</f>
        <v>0</v>
      </c>
      <c r="C8758" s="121">
        <f>Год!B8758</f>
        <v>36986</v>
      </c>
      <c r="D8758" s="121">
        <f>Год!C8758</f>
        <v>6114001741</v>
      </c>
      <c r="E8758" s="121">
        <f>Год!D8758</f>
        <v>60612000</v>
      </c>
      <c r="F8758" s="121">
        <f>Год!E8758</f>
        <v>0</v>
      </c>
      <c r="G8758" s="121">
        <f>Год!F8758</f>
        <v>0</v>
      </c>
      <c r="H8758" s="121">
        <f>Год!G8758</f>
        <v>0</v>
      </c>
      <c r="I8758" s="121">
        <f>Год!H8758</f>
        <v>0</v>
      </c>
      <c r="J8758" s="121">
        <f>Год!I8758</f>
        <v>0</v>
      </c>
      <c r="K8758" s="121">
        <f>Год!J8758</f>
        <v>0</v>
      </c>
      <c r="L8758" s="121">
        <f>Год!K8758</f>
        <v>0</v>
      </c>
      <c r="M8758" s="121">
        <f>Год!L8758</f>
        <v>0</v>
      </c>
      <c r="N8758" s="121">
        <f>Год!M8758</f>
        <v>0</v>
      </c>
      <c r="O8758" s="121">
        <f>Год!N8758</f>
        <v>0</v>
      </c>
      <c r="P8758" s="121">
        <f>Год!O8758</f>
        <v>0</v>
      </c>
      <c r="Q8758" s="121">
        <f>Год!P8758</f>
        <v>0</v>
      </c>
      <c r="R8758" s="121">
        <f>Год!Q8758</f>
        <v>0</v>
      </c>
    </row>
    <row r="8759" spans="1:18">
      <c r="A8759" s="121" t="str">
        <f t="shared" si="136"/>
        <v>369866114001761</v>
      </c>
      <c r="B8759" s="121">
        <f>Год!A8759</f>
        <v>0</v>
      </c>
      <c r="C8759" s="121">
        <f>Год!B8759</f>
        <v>36986</v>
      </c>
      <c r="D8759" s="121">
        <f>Год!C8759</f>
        <v>6114001761</v>
      </c>
      <c r="E8759" s="121">
        <f>Год!D8759</f>
        <v>60613000</v>
      </c>
      <c r="F8759" s="121">
        <f>Год!E8759</f>
        <v>0</v>
      </c>
      <c r="G8759" s="121">
        <f>Год!F8759</f>
        <v>0</v>
      </c>
      <c r="H8759" s="121">
        <f>Год!G8759</f>
        <v>0</v>
      </c>
      <c r="I8759" s="121">
        <f>Год!H8759</f>
        <v>0</v>
      </c>
      <c r="J8759" s="121">
        <f>Год!I8759</f>
        <v>0</v>
      </c>
      <c r="K8759" s="121">
        <f>Год!J8759</f>
        <v>0</v>
      </c>
      <c r="L8759" s="121">
        <f>Год!K8759</f>
        <v>0</v>
      </c>
      <c r="M8759" s="121">
        <f>Год!L8759</f>
        <v>0</v>
      </c>
      <c r="N8759" s="121">
        <f>Год!M8759</f>
        <v>0</v>
      </c>
      <c r="O8759" s="121">
        <f>Год!N8759</f>
        <v>0</v>
      </c>
      <c r="P8759" s="121">
        <f>Год!O8759</f>
        <v>0</v>
      </c>
      <c r="Q8759" s="121">
        <f>Год!P8759</f>
        <v>0</v>
      </c>
      <c r="R8759" s="121">
        <f>Год!Q8759</f>
        <v>0</v>
      </c>
    </row>
    <row r="8760" spans="1:18">
      <c r="A8760" s="121" t="str">
        <f t="shared" si="136"/>
        <v>369866114001781</v>
      </c>
      <c r="B8760" s="121">
        <f>Год!A8760</f>
        <v>0</v>
      </c>
      <c r="C8760" s="121">
        <f>Год!B8760</f>
        <v>36986</v>
      </c>
      <c r="D8760" s="121">
        <f>Год!C8760</f>
        <v>6114001781</v>
      </c>
      <c r="E8760" s="121">
        <f>Год!D8760</f>
        <v>60615000</v>
      </c>
      <c r="F8760" s="121">
        <f>Год!E8760</f>
        <v>0</v>
      </c>
      <c r="G8760" s="121">
        <f>Год!F8760</f>
        <v>0</v>
      </c>
      <c r="H8760" s="121">
        <f>Год!G8760</f>
        <v>0</v>
      </c>
      <c r="I8760" s="121">
        <f>Год!H8760</f>
        <v>0</v>
      </c>
      <c r="J8760" s="121">
        <f>Год!I8760</f>
        <v>0</v>
      </c>
      <c r="K8760" s="121">
        <f>Год!J8760</f>
        <v>0</v>
      </c>
      <c r="L8760" s="121">
        <f>Год!K8760</f>
        <v>0</v>
      </c>
      <c r="M8760" s="121">
        <f>Год!L8760</f>
        <v>0</v>
      </c>
      <c r="N8760" s="121">
        <f>Год!M8760</f>
        <v>0</v>
      </c>
      <c r="O8760" s="121">
        <f>Год!N8760</f>
        <v>0</v>
      </c>
      <c r="P8760" s="121">
        <f>Год!O8760</f>
        <v>0</v>
      </c>
      <c r="Q8760" s="121">
        <f>Год!P8760</f>
        <v>0</v>
      </c>
      <c r="R8760" s="121">
        <f>Год!Q8760</f>
        <v>0</v>
      </c>
    </row>
    <row r="8761" spans="1:18">
      <c r="A8761" s="121" t="str">
        <f t="shared" si="136"/>
        <v>369866114001801</v>
      </c>
      <c r="B8761" s="121">
        <f>Год!A8761</f>
        <v>0</v>
      </c>
      <c r="C8761" s="121">
        <f>Год!B8761</f>
        <v>36986</v>
      </c>
      <c r="D8761" s="121">
        <f>Год!C8761</f>
        <v>6114001801</v>
      </c>
      <c r="E8761" s="121">
        <f>Год!D8761</f>
        <v>60617000</v>
      </c>
      <c r="F8761" s="121">
        <f>Год!E8761</f>
        <v>0</v>
      </c>
      <c r="G8761" s="121">
        <f>Год!F8761</f>
        <v>0</v>
      </c>
      <c r="H8761" s="121">
        <f>Год!G8761</f>
        <v>0</v>
      </c>
      <c r="I8761" s="121">
        <f>Год!H8761</f>
        <v>0</v>
      </c>
      <c r="J8761" s="121">
        <f>Год!I8761</f>
        <v>0</v>
      </c>
      <c r="K8761" s="121">
        <f>Год!J8761</f>
        <v>0</v>
      </c>
      <c r="L8761" s="121">
        <f>Год!K8761</f>
        <v>0</v>
      </c>
      <c r="M8761" s="121">
        <f>Год!L8761</f>
        <v>0</v>
      </c>
      <c r="N8761" s="121">
        <f>Год!M8761</f>
        <v>0</v>
      </c>
      <c r="O8761" s="121">
        <f>Год!N8761</f>
        <v>0</v>
      </c>
      <c r="P8761" s="121">
        <f>Год!O8761</f>
        <v>0</v>
      </c>
      <c r="Q8761" s="121">
        <f>Год!P8761</f>
        <v>0</v>
      </c>
      <c r="R8761" s="121">
        <f>Год!Q8761</f>
        <v>0</v>
      </c>
    </row>
    <row r="8762" spans="1:18">
      <c r="A8762" s="121" t="str">
        <f t="shared" si="136"/>
        <v>369866114001821</v>
      </c>
      <c r="B8762" s="121">
        <f>Год!A8762</f>
        <v>0</v>
      </c>
      <c r="C8762" s="121">
        <f>Год!B8762</f>
        <v>36986</v>
      </c>
      <c r="D8762" s="121">
        <f>Год!C8762</f>
        <v>6114001821</v>
      </c>
      <c r="E8762" s="121">
        <f>Год!D8762</f>
        <v>60618000</v>
      </c>
      <c r="F8762" s="121">
        <f>Год!E8762</f>
        <v>0</v>
      </c>
      <c r="G8762" s="121">
        <f>Год!F8762</f>
        <v>0</v>
      </c>
      <c r="H8762" s="121">
        <f>Год!G8762</f>
        <v>0</v>
      </c>
      <c r="I8762" s="121">
        <f>Год!H8762</f>
        <v>0</v>
      </c>
      <c r="J8762" s="121">
        <f>Год!I8762</f>
        <v>0</v>
      </c>
      <c r="K8762" s="121">
        <f>Год!J8762</f>
        <v>0</v>
      </c>
      <c r="L8762" s="121">
        <f>Год!K8762</f>
        <v>0</v>
      </c>
      <c r="M8762" s="121">
        <f>Год!L8762</f>
        <v>0</v>
      </c>
      <c r="N8762" s="121">
        <f>Год!M8762</f>
        <v>0</v>
      </c>
      <c r="O8762" s="121">
        <f>Год!N8762</f>
        <v>0</v>
      </c>
      <c r="P8762" s="121">
        <f>Год!O8762</f>
        <v>0</v>
      </c>
      <c r="Q8762" s="121">
        <f>Год!P8762</f>
        <v>0</v>
      </c>
      <c r="R8762" s="121">
        <f>Год!Q8762</f>
        <v>0</v>
      </c>
    </row>
    <row r="8763" spans="1:18">
      <c r="A8763" s="121" t="str">
        <f t="shared" si="136"/>
        <v>369866114001841</v>
      </c>
      <c r="B8763" s="121">
        <f>Год!A8763</f>
        <v>0</v>
      </c>
      <c r="C8763" s="121">
        <f>Год!B8763</f>
        <v>36986</v>
      </c>
      <c r="D8763" s="121">
        <f>Год!C8763</f>
        <v>6114001841</v>
      </c>
      <c r="E8763" s="121">
        <f>Год!D8763</f>
        <v>60619000</v>
      </c>
      <c r="F8763" s="121">
        <f>Год!E8763</f>
        <v>0</v>
      </c>
      <c r="G8763" s="121">
        <f>Год!F8763</f>
        <v>0</v>
      </c>
      <c r="H8763" s="121">
        <f>Год!G8763</f>
        <v>0</v>
      </c>
      <c r="I8763" s="121">
        <f>Год!H8763</f>
        <v>0</v>
      </c>
      <c r="J8763" s="121">
        <f>Год!I8763</f>
        <v>0</v>
      </c>
      <c r="K8763" s="121">
        <f>Год!J8763</f>
        <v>0</v>
      </c>
      <c r="L8763" s="121">
        <f>Год!K8763</f>
        <v>0</v>
      </c>
      <c r="M8763" s="121">
        <f>Год!L8763</f>
        <v>0</v>
      </c>
      <c r="N8763" s="121">
        <f>Год!M8763</f>
        <v>0</v>
      </c>
      <c r="O8763" s="121">
        <f>Год!N8763</f>
        <v>0</v>
      </c>
      <c r="P8763" s="121">
        <f>Год!O8763</f>
        <v>0</v>
      </c>
      <c r="Q8763" s="121">
        <f>Год!P8763</f>
        <v>0</v>
      </c>
      <c r="R8763" s="121">
        <f>Год!Q8763</f>
        <v>0</v>
      </c>
    </row>
    <row r="8764" spans="1:18">
      <c r="A8764" s="121" t="str">
        <f t="shared" si="136"/>
        <v>369866114001861</v>
      </c>
      <c r="B8764" s="121">
        <f>Год!A8764</f>
        <v>0</v>
      </c>
      <c r="C8764" s="121">
        <f>Год!B8764</f>
        <v>36986</v>
      </c>
      <c r="D8764" s="121">
        <f>Год!C8764</f>
        <v>6114001861</v>
      </c>
      <c r="E8764" s="121">
        <f>Год!D8764</f>
        <v>60622000</v>
      </c>
      <c r="F8764" s="121">
        <f>Год!E8764</f>
        <v>0</v>
      </c>
      <c r="G8764" s="121">
        <f>Год!F8764</f>
        <v>0</v>
      </c>
      <c r="H8764" s="121">
        <f>Год!G8764</f>
        <v>0</v>
      </c>
      <c r="I8764" s="121">
        <f>Год!H8764</f>
        <v>0</v>
      </c>
      <c r="J8764" s="121">
        <f>Год!I8764</f>
        <v>0</v>
      </c>
      <c r="K8764" s="121">
        <f>Год!J8764</f>
        <v>0</v>
      </c>
      <c r="L8764" s="121">
        <f>Год!K8764</f>
        <v>0</v>
      </c>
      <c r="M8764" s="121">
        <f>Год!L8764</f>
        <v>0</v>
      </c>
      <c r="N8764" s="121">
        <f>Год!M8764</f>
        <v>0</v>
      </c>
      <c r="O8764" s="121">
        <f>Год!N8764</f>
        <v>0</v>
      </c>
      <c r="P8764" s="121">
        <f>Год!O8764</f>
        <v>0</v>
      </c>
      <c r="Q8764" s="121">
        <f>Год!P8764</f>
        <v>0</v>
      </c>
      <c r="R8764" s="121">
        <f>Год!Q8764</f>
        <v>0</v>
      </c>
    </row>
    <row r="8765" spans="1:18">
      <c r="A8765" s="121" t="str">
        <f t="shared" si="136"/>
        <v>369866114001881</v>
      </c>
      <c r="B8765" s="121">
        <f>Год!A8765</f>
        <v>0</v>
      </c>
      <c r="C8765" s="121">
        <f>Год!B8765</f>
        <v>36986</v>
      </c>
      <c r="D8765" s="121">
        <f>Год!C8765</f>
        <v>6114001881</v>
      </c>
      <c r="E8765" s="121">
        <f>Год!D8765</f>
        <v>60623000</v>
      </c>
      <c r="F8765" s="121">
        <f>Год!E8765</f>
        <v>0</v>
      </c>
      <c r="G8765" s="121">
        <f>Год!F8765</f>
        <v>0</v>
      </c>
      <c r="H8765" s="121">
        <f>Год!G8765</f>
        <v>0</v>
      </c>
      <c r="I8765" s="121">
        <f>Год!H8765</f>
        <v>0</v>
      </c>
      <c r="J8765" s="121">
        <f>Год!I8765</f>
        <v>0</v>
      </c>
      <c r="K8765" s="121">
        <f>Год!J8765</f>
        <v>0</v>
      </c>
      <c r="L8765" s="121">
        <f>Год!K8765</f>
        <v>0</v>
      </c>
      <c r="M8765" s="121">
        <f>Год!L8765</f>
        <v>0</v>
      </c>
      <c r="N8765" s="121">
        <f>Год!M8765</f>
        <v>0</v>
      </c>
      <c r="O8765" s="121">
        <f>Год!N8765</f>
        <v>0</v>
      </c>
      <c r="P8765" s="121">
        <f>Год!O8765</f>
        <v>0</v>
      </c>
      <c r="Q8765" s="121">
        <f>Год!P8765</f>
        <v>0</v>
      </c>
      <c r="R8765" s="121">
        <f>Год!Q8765</f>
        <v>0</v>
      </c>
    </row>
    <row r="8766" spans="1:18">
      <c r="A8766" s="121" t="str">
        <f t="shared" si="136"/>
        <v>369866114001901</v>
      </c>
      <c r="B8766" s="121">
        <f>Год!A8766</f>
        <v>0</v>
      </c>
      <c r="C8766" s="121">
        <f>Год!B8766</f>
        <v>36986</v>
      </c>
      <c r="D8766" s="121">
        <f>Год!C8766</f>
        <v>6114001901</v>
      </c>
      <c r="E8766" s="121">
        <f>Год!D8766</f>
        <v>60624000</v>
      </c>
      <c r="F8766" s="121">
        <f>Год!E8766</f>
        <v>0</v>
      </c>
      <c r="G8766" s="121">
        <f>Год!F8766</f>
        <v>0</v>
      </c>
      <c r="H8766" s="121">
        <f>Год!G8766</f>
        <v>0</v>
      </c>
      <c r="I8766" s="121">
        <f>Год!H8766</f>
        <v>0</v>
      </c>
      <c r="J8766" s="121">
        <f>Год!I8766</f>
        <v>0</v>
      </c>
      <c r="K8766" s="121">
        <f>Год!J8766</f>
        <v>0</v>
      </c>
      <c r="L8766" s="121">
        <f>Год!K8766</f>
        <v>0</v>
      </c>
      <c r="M8766" s="121">
        <f>Год!L8766</f>
        <v>0</v>
      </c>
      <c r="N8766" s="121">
        <f>Год!M8766</f>
        <v>0</v>
      </c>
      <c r="O8766" s="121">
        <f>Год!N8766</f>
        <v>0</v>
      </c>
      <c r="P8766" s="121">
        <f>Год!O8766</f>
        <v>0</v>
      </c>
      <c r="Q8766" s="121">
        <f>Год!P8766</f>
        <v>0</v>
      </c>
      <c r="R8766" s="121">
        <f>Год!Q8766</f>
        <v>0</v>
      </c>
    </row>
    <row r="8767" spans="1:18">
      <c r="A8767" s="121" t="str">
        <f t="shared" si="136"/>
        <v>369866114001921</v>
      </c>
      <c r="B8767" s="121">
        <f>Год!A8767</f>
        <v>0</v>
      </c>
      <c r="C8767" s="121">
        <f>Год!B8767</f>
        <v>36986</v>
      </c>
      <c r="D8767" s="121">
        <f>Год!C8767</f>
        <v>6114001921</v>
      </c>
      <c r="E8767" s="121">
        <f>Год!D8767</f>
        <v>60625000</v>
      </c>
      <c r="F8767" s="121">
        <f>Год!E8767</f>
        <v>0</v>
      </c>
      <c r="G8767" s="121">
        <f>Год!F8767</f>
        <v>0</v>
      </c>
      <c r="H8767" s="121">
        <f>Год!G8767</f>
        <v>0</v>
      </c>
      <c r="I8767" s="121">
        <f>Год!H8767</f>
        <v>0</v>
      </c>
      <c r="J8767" s="121">
        <f>Год!I8767</f>
        <v>0</v>
      </c>
      <c r="K8767" s="121">
        <f>Год!J8767</f>
        <v>0</v>
      </c>
      <c r="L8767" s="121">
        <f>Год!K8767</f>
        <v>0</v>
      </c>
      <c r="M8767" s="121">
        <f>Год!L8767</f>
        <v>0</v>
      </c>
      <c r="N8767" s="121">
        <f>Год!M8767</f>
        <v>0</v>
      </c>
      <c r="O8767" s="121">
        <f>Год!N8767</f>
        <v>0</v>
      </c>
      <c r="P8767" s="121">
        <f>Год!O8767</f>
        <v>0</v>
      </c>
      <c r="Q8767" s="121">
        <f>Год!P8767</f>
        <v>0</v>
      </c>
      <c r="R8767" s="121">
        <f>Год!Q8767</f>
        <v>0</v>
      </c>
    </row>
    <row r="8768" spans="1:18">
      <c r="A8768" s="121" t="str">
        <f t="shared" si="136"/>
        <v>369866114001941</v>
      </c>
      <c r="B8768" s="121">
        <f>Год!A8768</f>
        <v>0</v>
      </c>
      <c r="C8768" s="121">
        <f>Год!B8768</f>
        <v>36986</v>
      </c>
      <c r="D8768" s="121">
        <f>Год!C8768</f>
        <v>6114001941</v>
      </c>
      <c r="E8768" s="121">
        <f>Год!D8768</f>
        <v>60626000</v>
      </c>
      <c r="F8768" s="121">
        <f>Год!E8768</f>
        <v>0</v>
      </c>
      <c r="G8768" s="121">
        <f>Год!F8768</f>
        <v>0</v>
      </c>
      <c r="H8768" s="121">
        <f>Год!G8768</f>
        <v>0</v>
      </c>
      <c r="I8768" s="121">
        <f>Год!H8768</f>
        <v>0</v>
      </c>
      <c r="J8768" s="121">
        <f>Год!I8768</f>
        <v>0</v>
      </c>
      <c r="K8768" s="121">
        <f>Год!J8768</f>
        <v>0</v>
      </c>
      <c r="L8768" s="121">
        <f>Год!K8768</f>
        <v>0</v>
      </c>
      <c r="M8768" s="121">
        <f>Год!L8768</f>
        <v>0</v>
      </c>
      <c r="N8768" s="121">
        <f>Год!M8768</f>
        <v>0</v>
      </c>
      <c r="O8768" s="121">
        <f>Год!N8768</f>
        <v>0</v>
      </c>
      <c r="P8768" s="121">
        <f>Год!O8768</f>
        <v>0</v>
      </c>
      <c r="Q8768" s="121">
        <f>Год!P8768</f>
        <v>0</v>
      </c>
      <c r="R8768" s="121">
        <f>Год!Q8768</f>
        <v>0</v>
      </c>
    </row>
    <row r="8769" spans="1:18">
      <c r="A8769" s="121" t="str">
        <f t="shared" si="136"/>
        <v>369866114001961</v>
      </c>
      <c r="B8769" s="121">
        <f>Год!A8769</f>
        <v>0</v>
      </c>
      <c r="C8769" s="121">
        <f>Год!B8769</f>
        <v>36986</v>
      </c>
      <c r="D8769" s="121">
        <f>Год!C8769</f>
        <v>6114001961</v>
      </c>
      <c r="E8769" s="121">
        <f>Год!D8769</f>
        <v>60627000</v>
      </c>
      <c r="F8769" s="121">
        <f>Год!E8769</f>
        <v>0</v>
      </c>
      <c r="G8769" s="121">
        <f>Год!F8769</f>
        <v>0</v>
      </c>
      <c r="H8769" s="121">
        <f>Год!G8769</f>
        <v>0</v>
      </c>
      <c r="I8769" s="121">
        <f>Год!H8769</f>
        <v>0</v>
      </c>
      <c r="J8769" s="121">
        <f>Год!I8769</f>
        <v>0</v>
      </c>
      <c r="K8769" s="121">
        <f>Год!J8769</f>
        <v>0</v>
      </c>
      <c r="L8769" s="121">
        <f>Год!K8769</f>
        <v>0</v>
      </c>
      <c r="M8769" s="121">
        <f>Год!L8769</f>
        <v>0</v>
      </c>
      <c r="N8769" s="121">
        <f>Год!M8769</f>
        <v>0</v>
      </c>
      <c r="O8769" s="121">
        <f>Год!N8769</f>
        <v>0</v>
      </c>
      <c r="P8769" s="121">
        <f>Год!O8769</f>
        <v>0</v>
      </c>
      <c r="Q8769" s="121">
        <f>Год!P8769</f>
        <v>0</v>
      </c>
      <c r="R8769" s="121">
        <f>Год!Q8769</f>
        <v>0</v>
      </c>
    </row>
    <row r="8770" spans="1:18">
      <c r="A8770" s="121" t="str">
        <f t="shared" si="136"/>
        <v>369866114001981</v>
      </c>
      <c r="B8770" s="121">
        <f>Год!A8770</f>
        <v>0</v>
      </c>
      <c r="C8770" s="121">
        <f>Год!B8770</f>
        <v>36986</v>
      </c>
      <c r="D8770" s="121">
        <f>Год!C8770</f>
        <v>6114001981</v>
      </c>
      <c r="E8770" s="121">
        <f>Год!D8770</f>
        <v>60630000</v>
      </c>
      <c r="F8770" s="121">
        <f>Год!E8770</f>
        <v>0</v>
      </c>
      <c r="G8770" s="121">
        <f>Год!F8770</f>
        <v>0</v>
      </c>
      <c r="H8770" s="121">
        <f>Год!G8770</f>
        <v>0</v>
      </c>
      <c r="I8770" s="121">
        <f>Год!H8770</f>
        <v>0</v>
      </c>
      <c r="J8770" s="121">
        <f>Год!I8770</f>
        <v>0</v>
      </c>
      <c r="K8770" s="121">
        <f>Год!J8770</f>
        <v>0</v>
      </c>
      <c r="L8770" s="121">
        <f>Год!K8770</f>
        <v>0</v>
      </c>
      <c r="M8770" s="121">
        <f>Год!L8770</f>
        <v>0</v>
      </c>
      <c r="N8770" s="121">
        <f>Год!M8770</f>
        <v>0</v>
      </c>
      <c r="O8770" s="121">
        <f>Год!N8770</f>
        <v>0</v>
      </c>
      <c r="P8770" s="121">
        <f>Год!O8770</f>
        <v>0</v>
      </c>
      <c r="Q8770" s="121">
        <f>Год!P8770</f>
        <v>0</v>
      </c>
      <c r="R8770" s="121">
        <f>Год!Q8770</f>
        <v>0</v>
      </c>
    </row>
    <row r="8771" spans="1:18">
      <c r="A8771" s="121" t="str">
        <f t="shared" ref="A8771:A8834" si="137">CONCATENATE(C8771,D8771)</f>
        <v>369866114002001</v>
      </c>
      <c r="B8771" s="121">
        <f>Год!A8771</f>
        <v>0</v>
      </c>
      <c r="C8771" s="121">
        <f>Год!B8771</f>
        <v>36986</v>
      </c>
      <c r="D8771" s="121">
        <f>Год!C8771</f>
        <v>6114002001</v>
      </c>
      <c r="E8771" s="121">
        <f>Год!D8771</f>
        <v>60631000</v>
      </c>
      <c r="F8771" s="121">
        <f>Год!E8771</f>
        <v>0</v>
      </c>
      <c r="G8771" s="121">
        <f>Год!F8771</f>
        <v>0</v>
      </c>
      <c r="H8771" s="121">
        <f>Год!G8771</f>
        <v>0</v>
      </c>
      <c r="I8771" s="121">
        <f>Год!H8771</f>
        <v>0</v>
      </c>
      <c r="J8771" s="121">
        <f>Год!I8771</f>
        <v>0</v>
      </c>
      <c r="K8771" s="121">
        <f>Год!J8771</f>
        <v>0</v>
      </c>
      <c r="L8771" s="121">
        <f>Год!K8771</f>
        <v>0</v>
      </c>
      <c r="M8771" s="121">
        <f>Год!L8771</f>
        <v>0</v>
      </c>
      <c r="N8771" s="121">
        <f>Год!M8771</f>
        <v>0</v>
      </c>
      <c r="O8771" s="121">
        <f>Год!N8771</f>
        <v>0</v>
      </c>
      <c r="P8771" s="121">
        <f>Год!O8771</f>
        <v>0</v>
      </c>
      <c r="Q8771" s="121">
        <f>Год!P8771</f>
        <v>0</v>
      </c>
      <c r="R8771" s="121">
        <f>Год!Q8771</f>
        <v>0</v>
      </c>
    </row>
    <row r="8772" spans="1:18">
      <c r="A8772" s="121" t="str">
        <f t="shared" si="137"/>
        <v>369866114002021</v>
      </c>
      <c r="B8772" s="121">
        <f>Год!A8772</f>
        <v>0</v>
      </c>
      <c r="C8772" s="121">
        <f>Год!B8772</f>
        <v>36986</v>
      </c>
      <c r="D8772" s="121">
        <f>Год!C8772</f>
        <v>6114002021</v>
      </c>
      <c r="E8772" s="121">
        <f>Год!D8772</f>
        <v>60632000</v>
      </c>
      <c r="F8772" s="121">
        <f>Год!E8772</f>
        <v>0</v>
      </c>
      <c r="G8772" s="121">
        <f>Год!F8772</f>
        <v>0</v>
      </c>
      <c r="H8772" s="121">
        <f>Год!G8772</f>
        <v>0</v>
      </c>
      <c r="I8772" s="121">
        <f>Год!H8772</f>
        <v>0</v>
      </c>
      <c r="J8772" s="121">
        <f>Год!I8772</f>
        <v>0</v>
      </c>
      <c r="K8772" s="121">
        <f>Год!J8772</f>
        <v>0</v>
      </c>
      <c r="L8772" s="121">
        <f>Год!K8772</f>
        <v>0</v>
      </c>
      <c r="M8772" s="121">
        <f>Год!L8772</f>
        <v>0</v>
      </c>
      <c r="N8772" s="121">
        <f>Год!M8772</f>
        <v>0</v>
      </c>
      <c r="O8772" s="121">
        <f>Год!N8772</f>
        <v>0</v>
      </c>
      <c r="P8772" s="121">
        <f>Год!O8772</f>
        <v>0</v>
      </c>
      <c r="Q8772" s="121">
        <f>Год!P8772</f>
        <v>0</v>
      </c>
      <c r="R8772" s="121">
        <f>Год!Q8772</f>
        <v>0</v>
      </c>
    </row>
    <row r="8773" spans="1:18">
      <c r="A8773" s="121" t="str">
        <f t="shared" si="137"/>
        <v>369866114002041</v>
      </c>
      <c r="B8773" s="121">
        <f>Год!A8773</f>
        <v>0</v>
      </c>
      <c r="C8773" s="121">
        <f>Год!B8773</f>
        <v>36986</v>
      </c>
      <c r="D8773" s="121">
        <f>Год!C8773</f>
        <v>6114002041</v>
      </c>
      <c r="E8773" s="121">
        <f>Год!D8773</f>
        <v>60633000</v>
      </c>
      <c r="F8773" s="121">
        <f>Год!E8773</f>
        <v>0</v>
      </c>
      <c r="G8773" s="121">
        <f>Год!F8773</f>
        <v>0</v>
      </c>
      <c r="H8773" s="121">
        <f>Год!G8773</f>
        <v>0</v>
      </c>
      <c r="I8773" s="121">
        <f>Год!H8773</f>
        <v>0</v>
      </c>
      <c r="J8773" s="121">
        <f>Год!I8773</f>
        <v>0</v>
      </c>
      <c r="K8773" s="121">
        <f>Год!J8773</f>
        <v>0</v>
      </c>
      <c r="L8773" s="121">
        <f>Год!K8773</f>
        <v>0</v>
      </c>
      <c r="M8773" s="121">
        <f>Год!L8773</f>
        <v>0</v>
      </c>
      <c r="N8773" s="121">
        <f>Год!M8773</f>
        <v>0</v>
      </c>
      <c r="O8773" s="121">
        <f>Год!N8773</f>
        <v>0</v>
      </c>
      <c r="P8773" s="121">
        <f>Год!O8773</f>
        <v>0</v>
      </c>
      <c r="Q8773" s="121">
        <f>Год!P8773</f>
        <v>0</v>
      </c>
      <c r="R8773" s="121">
        <f>Год!Q8773</f>
        <v>0</v>
      </c>
    </row>
    <row r="8774" spans="1:18">
      <c r="A8774" s="121" t="str">
        <f t="shared" si="137"/>
        <v>369866114002061</v>
      </c>
      <c r="B8774" s="121">
        <f>Год!A8774</f>
        <v>0</v>
      </c>
      <c r="C8774" s="121">
        <f>Год!B8774</f>
        <v>36986</v>
      </c>
      <c r="D8774" s="121">
        <f>Год!C8774</f>
        <v>6114002061</v>
      </c>
      <c r="E8774" s="121">
        <f>Год!D8774</f>
        <v>60634000</v>
      </c>
      <c r="F8774" s="121">
        <f>Год!E8774</f>
        <v>0</v>
      </c>
      <c r="G8774" s="121">
        <f>Год!F8774</f>
        <v>0</v>
      </c>
      <c r="H8774" s="121">
        <f>Год!G8774</f>
        <v>0</v>
      </c>
      <c r="I8774" s="121">
        <f>Год!H8774</f>
        <v>0</v>
      </c>
      <c r="J8774" s="121">
        <f>Год!I8774</f>
        <v>0</v>
      </c>
      <c r="K8774" s="121">
        <f>Год!J8774</f>
        <v>0</v>
      </c>
      <c r="L8774" s="121">
        <f>Год!K8774</f>
        <v>0</v>
      </c>
      <c r="M8774" s="121">
        <f>Год!L8774</f>
        <v>0</v>
      </c>
      <c r="N8774" s="121">
        <f>Год!M8774</f>
        <v>0</v>
      </c>
      <c r="O8774" s="121">
        <f>Год!N8774</f>
        <v>0</v>
      </c>
      <c r="P8774" s="121">
        <f>Год!O8774</f>
        <v>0</v>
      </c>
      <c r="Q8774" s="121">
        <f>Год!P8774</f>
        <v>0</v>
      </c>
      <c r="R8774" s="121">
        <f>Год!Q8774</f>
        <v>0</v>
      </c>
    </row>
    <row r="8775" spans="1:18">
      <c r="A8775" s="121" t="str">
        <f t="shared" si="137"/>
        <v>369866114002081</v>
      </c>
      <c r="B8775" s="121">
        <f>Год!A8775</f>
        <v>0</v>
      </c>
      <c r="C8775" s="121">
        <f>Год!B8775</f>
        <v>36986</v>
      </c>
      <c r="D8775" s="121">
        <f>Год!C8775</f>
        <v>6114002081</v>
      </c>
      <c r="E8775" s="121">
        <f>Год!D8775</f>
        <v>60635000</v>
      </c>
      <c r="F8775" s="121">
        <f>Год!E8775</f>
        <v>0</v>
      </c>
      <c r="G8775" s="121">
        <f>Год!F8775</f>
        <v>0</v>
      </c>
      <c r="H8775" s="121">
        <f>Год!G8775</f>
        <v>0</v>
      </c>
      <c r="I8775" s="121">
        <f>Год!H8775</f>
        <v>0</v>
      </c>
      <c r="J8775" s="121">
        <f>Год!I8775</f>
        <v>0</v>
      </c>
      <c r="K8775" s="121">
        <f>Год!J8775</f>
        <v>0</v>
      </c>
      <c r="L8775" s="121">
        <f>Год!K8775</f>
        <v>0</v>
      </c>
      <c r="M8775" s="121">
        <f>Год!L8775</f>
        <v>0</v>
      </c>
      <c r="N8775" s="121">
        <f>Год!M8775</f>
        <v>0</v>
      </c>
      <c r="O8775" s="121">
        <f>Год!N8775</f>
        <v>0</v>
      </c>
      <c r="P8775" s="121">
        <f>Год!O8775</f>
        <v>0</v>
      </c>
      <c r="Q8775" s="121">
        <f>Год!P8775</f>
        <v>0</v>
      </c>
      <c r="R8775" s="121">
        <f>Год!Q8775</f>
        <v>0</v>
      </c>
    </row>
    <row r="8776" spans="1:18">
      <c r="A8776" s="121" t="str">
        <f t="shared" si="137"/>
        <v>369866114002101</v>
      </c>
      <c r="B8776" s="121">
        <f>Год!A8776</f>
        <v>0</v>
      </c>
      <c r="C8776" s="121">
        <f>Год!B8776</f>
        <v>36986</v>
      </c>
      <c r="D8776" s="121">
        <f>Год!C8776</f>
        <v>6114002101</v>
      </c>
      <c r="E8776" s="121">
        <f>Год!D8776</f>
        <v>60636000</v>
      </c>
      <c r="F8776" s="121">
        <f>Год!E8776</f>
        <v>0</v>
      </c>
      <c r="G8776" s="121">
        <f>Год!F8776</f>
        <v>0</v>
      </c>
      <c r="H8776" s="121">
        <f>Год!G8776</f>
        <v>0</v>
      </c>
      <c r="I8776" s="121">
        <f>Год!H8776</f>
        <v>0</v>
      </c>
      <c r="J8776" s="121">
        <f>Год!I8776</f>
        <v>0</v>
      </c>
      <c r="K8776" s="121">
        <f>Год!J8776</f>
        <v>0</v>
      </c>
      <c r="L8776" s="121">
        <f>Год!K8776</f>
        <v>0</v>
      </c>
      <c r="M8776" s="121">
        <f>Год!L8776</f>
        <v>0</v>
      </c>
      <c r="N8776" s="121">
        <f>Год!M8776</f>
        <v>0</v>
      </c>
      <c r="O8776" s="121">
        <f>Год!N8776</f>
        <v>0</v>
      </c>
      <c r="P8776" s="121">
        <f>Год!O8776</f>
        <v>0</v>
      </c>
      <c r="Q8776" s="121">
        <f>Год!P8776</f>
        <v>0</v>
      </c>
      <c r="R8776" s="121">
        <f>Год!Q8776</f>
        <v>0</v>
      </c>
    </row>
    <row r="8777" spans="1:18">
      <c r="A8777" s="121" t="str">
        <f t="shared" si="137"/>
        <v>369866114002121</v>
      </c>
      <c r="B8777" s="121">
        <f>Год!A8777</f>
        <v>0</v>
      </c>
      <c r="C8777" s="121">
        <f>Год!B8777</f>
        <v>36986</v>
      </c>
      <c r="D8777" s="121">
        <f>Год!C8777</f>
        <v>6114002121</v>
      </c>
      <c r="E8777" s="121">
        <f>Год!D8777</f>
        <v>60640000</v>
      </c>
      <c r="F8777" s="121">
        <f>Год!E8777</f>
        <v>0</v>
      </c>
      <c r="G8777" s="121">
        <f>Год!F8777</f>
        <v>0</v>
      </c>
      <c r="H8777" s="121">
        <f>Год!G8777</f>
        <v>0</v>
      </c>
      <c r="I8777" s="121">
        <f>Год!H8777</f>
        <v>0</v>
      </c>
      <c r="J8777" s="121">
        <f>Год!I8777</f>
        <v>0</v>
      </c>
      <c r="K8777" s="121">
        <f>Год!J8777</f>
        <v>0</v>
      </c>
      <c r="L8777" s="121">
        <f>Год!K8777</f>
        <v>0</v>
      </c>
      <c r="M8777" s="121">
        <f>Год!L8777</f>
        <v>0</v>
      </c>
      <c r="N8777" s="121">
        <f>Год!M8777</f>
        <v>0</v>
      </c>
      <c r="O8777" s="121">
        <f>Год!N8777</f>
        <v>0</v>
      </c>
      <c r="P8777" s="121">
        <f>Год!O8777</f>
        <v>0</v>
      </c>
      <c r="Q8777" s="121">
        <f>Год!P8777</f>
        <v>0</v>
      </c>
      <c r="R8777" s="121">
        <f>Год!Q8777</f>
        <v>0</v>
      </c>
    </row>
    <row r="8778" spans="1:18">
      <c r="A8778" s="121" t="str">
        <f t="shared" si="137"/>
        <v>369866114002141</v>
      </c>
      <c r="B8778" s="121">
        <f>Год!A8778</f>
        <v>0</v>
      </c>
      <c r="C8778" s="121">
        <f>Год!B8778</f>
        <v>36986</v>
      </c>
      <c r="D8778" s="121">
        <f>Год!C8778</f>
        <v>6114002141</v>
      </c>
      <c r="E8778" s="121">
        <f>Год!D8778</f>
        <v>60641000</v>
      </c>
      <c r="F8778" s="121">
        <f>Год!E8778</f>
        <v>0</v>
      </c>
      <c r="G8778" s="121">
        <f>Год!F8778</f>
        <v>0</v>
      </c>
      <c r="H8778" s="121">
        <f>Год!G8778</f>
        <v>0</v>
      </c>
      <c r="I8778" s="121">
        <f>Год!H8778</f>
        <v>0</v>
      </c>
      <c r="J8778" s="121">
        <f>Год!I8778</f>
        <v>0</v>
      </c>
      <c r="K8778" s="121">
        <f>Год!J8778</f>
        <v>0</v>
      </c>
      <c r="L8778" s="121">
        <f>Год!K8778</f>
        <v>0</v>
      </c>
      <c r="M8778" s="121">
        <f>Год!L8778</f>
        <v>0</v>
      </c>
      <c r="N8778" s="121">
        <f>Год!M8778</f>
        <v>0</v>
      </c>
      <c r="O8778" s="121">
        <f>Год!N8778</f>
        <v>0</v>
      </c>
      <c r="P8778" s="121">
        <f>Год!O8778</f>
        <v>0</v>
      </c>
      <c r="Q8778" s="121">
        <f>Год!P8778</f>
        <v>0</v>
      </c>
      <c r="R8778" s="121">
        <f>Год!Q8778</f>
        <v>0</v>
      </c>
    </row>
    <row r="8779" spans="1:18">
      <c r="A8779" s="121" t="str">
        <f t="shared" si="137"/>
        <v>369866114002161</v>
      </c>
      <c r="B8779" s="121">
        <f>Год!A8779</f>
        <v>0</v>
      </c>
      <c r="C8779" s="121">
        <f>Год!B8779</f>
        <v>36986</v>
      </c>
      <c r="D8779" s="121">
        <f>Год!C8779</f>
        <v>6114002161</v>
      </c>
      <c r="E8779" s="121">
        <f>Год!D8779</f>
        <v>60642000</v>
      </c>
      <c r="F8779" s="121">
        <f>Год!E8779</f>
        <v>0</v>
      </c>
      <c r="G8779" s="121">
        <f>Год!F8779</f>
        <v>0</v>
      </c>
      <c r="H8779" s="121">
        <f>Год!G8779</f>
        <v>0</v>
      </c>
      <c r="I8779" s="121">
        <f>Год!H8779</f>
        <v>0</v>
      </c>
      <c r="J8779" s="121">
        <f>Год!I8779</f>
        <v>0</v>
      </c>
      <c r="K8779" s="121">
        <f>Год!J8779</f>
        <v>0</v>
      </c>
      <c r="L8779" s="121">
        <f>Год!K8779</f>
        <v>0</v>
      </c>
      <c r="M8779" s="121">
        <f>Год!L8779</f>
        <v>0</v>
      </c>
      <c r="N8779" s="121">
        <f>Год!M8779</f>
        <v>0</v>
      </c>
      <c r="O8779" s="121">
        <f>Год!N8779</f>
        <v>0</v>
      </c>
      <c r="P8779" s="121">
        <f>Год!O8779</f>
        <v>0</v>
      </c>
      <c r="Q8779" s="121">
        <f>Год!P8779</f>
        <v>0</v>
      </c>
      <c r="R8779" s="121">
        <f>Год!Q8779</f>
        <v>0</v>
      </c>
    </row>
    <row r="8780" spans="1:18">
      <c r="A8780" s="121" t="str">
        <f t="shared" si="137"/>
        <v>369866114002181</v>
      </c>
      <c r="B8780" s="121">
        <f>Год!A8780</f>
        <v>0</v>
      </c>
      <c r="C8780" s="121">
        <f>Год!B8780</f>
        <v>36986</v>
      </c>
      <c r="D8780" s="121">
        <f>Год!C8780</f>
        <v>6114002181</v>
      </c>
      <c r="E8780" s="121">
        <f>Год!D8780</f>
        <v>60644000</v>
      </c>
      <c r="F8780" s="121">
        <f>Год!E8780</f>
        <v>0</v>
      </c>
      <c r="G8780" s="121">
        <f>Год!F8780</f>
        <v>0</v>
      </c>
      <c r="H8780" s="121">
        <f>Год!G8780</f>
        <v>0</v>
      </c>
      <c r="I8780" s="121">
        <f>Год!H8780</f>
        <v>0</v>
      </c>
      <c r="J8780" s="121">
        <f>Год!I8780</f>
        <v>0</v>
      </c>
      <c r="K8780" s="121">
        <f>Год!J8780</f>
        <v>0</v>
      </c>
      <c r="L8780" s="121">
        <f>Год!K8780</f>
        <v>0</v>
      </c>
      <c r="M8780" s="121">
        <f>Год!L8780</f>
        <v>0</v>
      </c>
      <c r="N8780" s="121">
        <f>Год!M8780</f>
        <v>0</v>
      </c>
      <c r="O8780" s="121">
        <f>Год!N8780</f>
        <v>0</v>
      </c>
      <c r="P8780" s="121">
        <f>Год!O8780</f>
        <v>0</v>
      </c>
      <c r="Q8780" s="121">
        <f>Год!P8780</f>
        <v>0</v>
      </c>
      <c r="R8780" s="121">
        <f>Год!Q8780</f>
        <v>0</v>
      </c>
    </row>
    <row r="8781" spans="1:18">
      <c r="A8781" s="121" t="str">
        <f t="shared" si="137"/>
        <v>369866114002201</v>
      </c>
      <c r="B8781" s="121">
        <f>Год!A8781</f>
        <v>0</v>
      </c>
      <c r="C8781" s="121">
        <f>Год!B8781</f>
        <v>36986</v>
      </c>
      <c r="D8781" s="121">
        <f>Год!C8781</f>
        <v>6114002201</v>
      </c>
      <c r="E8781" s="121">
        <f>Год!D8781</f>
        <v>60645000</v>
      </c>
      <c r="F8781" s="121">
        <f>Год!E8781</f>
        <v>0</v>
      </c>
      <c r="G8781" s="121">
        <f>Год!F8781</f>
        <v>0</v>
      </c>
      <c r="H8781" s="121">
        <f>Год!G8781</f>
        <v>0</v>
      </c>
      <c r="I8781" s="121">
        <f>Год!H8781</f>
        <v>0</v>
      </c>
      <c r="J8781" s="121">
        <f>Год!I8781</f>
        <v>0</v>
      </c>
      <c r="K8781" s="121">
        <f>Год!J8781</f>
        <v>0</v>
      </c>
      <c r="L8781" s="121">
        <f>Год!K8781</f>
        <v>0</v>
      </c>
      <c r="M8781" s="121">
        <f>Год!L8781</f>
        <v>0</v>
      </c>
      <c r="N8781" s="121">
        <f>Год!M8781</f>
        <v>0</v>
      </c>
      <c r="O8781" s="121">
        <f>Год!N8781</f>
        <v>0</v>
      </c>
      <c r="P8781" s="121">
        <f>Год!O8781</f>
        <v>0</v>
      </c>
      <c r="Q8781" s="121">
        <f>Год!P8781</f>
        <v>0</v>
      </c>
      <c r="R8781" s="121">
        <f>Год!Q8781</f>
        <v>0</v>
      </c>
    </row>
    <row r="8782" spans="1:18">
      <c r="A8782" s="121" t="str">
        <f t="shared" si="137"/>
        <v>369866114002221</v>
      </c>
      <c r="B8782" s="121">
        <f>Год!A8782</f>
        <v>0</v>
      </c>
      <c r="C8782" s="121">
        <f>Год!B8782</f>
        <v>36986</v>
      </c>
      <c r="D8782" s="121">
        <f>Год!C8782</f>
        <v>6114002221</v>
      </c>
      <c r="E8782" s="121">
        <f>Год!D8782</f>
        <v>60647000</v>
      </c>
      <c r="F8782" s="121">
        <f>Год!E8782</f>
        <v>0</v>
      </c>
      <c r="G8782" s="121">
        <f>Год!F8782</f>
        <v>0</v>
      </c>
      <c r="H8782" s="121">
        <f>Год!G8782</f>
        <v>0</v>
      </c>
      <c r="I8782" s="121">
        <f>Год!H8782</f>
        <v>0</v>
      </c>
      <c r="J8782" s="121">
        <f>Год!I8782</f>
        <v>0</v>
      </c>
      <c r="K8782" s="121">
        <f>Год!J8782</f>
        <v>0</v>
      </c>
      <c r="L8782" s="121">
        <f>Год!K8782</f>
        <v>0</v>
      </c>
      <c r="M8782" s="121">
        <f>Год!L8782</f>
        <v>0</v>
      </c>
      <c r="N8782" s="121">
        <f>Год!M8782</f>
        <v>0</v>
      </c>
      <c r="O8782" s="121">
        <f>Год!N8782</f>
        <v>0</v>
      </c>
      <c r="P8782" s="121">
        <f>Год!O8782</f>
        <v>0</v>
      </c>
      <c r="Q8782" s="121">
        <f>Год!P8782</f>
        <v>0</v>
      </c>
      <c r="R8782" s="121">
        <f>Год!Q8782</f>
        <v>0</v>
      </c>
    </row>
    <row r="8783" spans="1:18">
      <c r="A8783" s="121" t="str">
        <f t="shared" si="137"/>
        <v>369866114002241</v>
      </c>
      <c r="B8783" s="121">
        <f>Год!A8783</f>
        <v>0</v>
      </c>
      <c r="C8783" s="121">
        <f>Год!B8783</f>
        <v>36986</v>
      </c>
      <c r="D8783" s="121">
        <f>Год!C8783</f>
        <v>6114002241</v>
      </c>
      <c r="E8783" s="121">
        <f>Год!D8783</f>
        <v>60648000</v>
      </c>
      <c r="F8783" s="121">
        <f>Год!E8783</f>
        <v>0</v>
      </c>
      <c r="G8783" s="121">
        <f>Год!F8783</f>
        <v>0</v>
      </c>
      <c r="H8783" s="121">
        <f>Год!G8783</f>
        <v>0</v>
      </c>
      <c r="I8783" s="121">
        <f>Год!H8783</f>
        <v>0</v>
      </c>
      <c r="J8783" s="121">
        <f>Год!I8783</f>
        <v>0</v>
      </c>
      <c r="K8783" s="121">
        <f>Год!J8783</f>
        <v>0</v>
      </c>
      <c r="L8783" s="121">
        <f>Год!K8783</f>
        <v>0</v>
      </c>
      <c r="M8783" s="121">
        <f>Год!L8783</f>
        <v>0</v>
      </c>
      <c r="N8783" s="121">
        <f>Год!M8783</f>
        <v>0</v>
      </c>
      <c r="O8783" s="121">
        <f>Год!N8783</f>
        <v>0</v>
      </c>
      <c r="P8783" s="121">
        <f>Год!O8783</f>
        <v>0</v>
      </c>
      <c r="Q8783" s="121">
        <f>Год!P8783</f>
        <v>0</v>
      </c>
      <c r="R8783" s="121">
        <f>Год!Q8783</f>
        <v>0</v>
      </c>
    </row>
    <row r="8784" spans="1:18">
      <c r="A8784" s="121" t="str">
        <f t="shared" si="137"/>
        <v>369866114002261</v>
      </c>
      <c r="B8784" s="121">
        <f>Год!A8784</f>
        <v>0</v>
      </c>
      <c r="C8784" s="121">
        <f>Год!B8784</f>
        <v>36986</v>
      </c>
      <c r="D8784" s="121">
        <f>Год!C8784</f>
        <v>6114002261</v>
      </c>
      <c r="E8784" s="121">
        <f>Год!D8784</f>
        <v>60650000</v>
      </c>
      <c r="F8784" s="121">
        <f>Год!E8784</f>
        <v>0</v>
      </c>
      <c r="G8784" s="121">
        <f>Год!F8784</f>
        <v>0</v>
      </c>
      <c r="H8784" s="121">
        <f>Год!G8784</f>
        <v>0</v>
      </c>
      <c r="I8784" s="121">
        <f>Год!H8784</f>
        <v>0</v>
      </c>
      <c r="J8784" s="121">
        <f>Год!I8784</f>
        <v>0</v>
      </c>
      <c r="K8784" s="121">
        <f>Год!J8784</f>
        <v>0</v>
      </c>
      <c r="L8784" s="121">
        <f>Год!K8784</f>
        <v>0</v>
      </c>
      <c r="M8784" s="121">
        <f>Год!L8784</f>
        <v>0</v>
      </c>
      <c r="N8784" s="121">
        <f>Год!M8784</f>
        <v>0</v>
      </c>
      <c r="O8784" s="121">
        <f>Год!N8784</f>
        <v>0</v>
      </c>
      <c r="P8784" s="121">
        <f>Год!O8784</f>
        <v>0</v>
      </c>
      <c r="Q8784" s="121">
        <f>Год!P8784</f>
        <v>0</v>
      </c>
      <c r="R8784" s="121">
        <f>Год!Q8784</f>
        <v>0</v>
      </c>
    </row>
    <row r="8785" spans="1:18">
      <c r="A8785" s="121" t="str">
        <f t="shared" si="137"/>
        <v>369866114002281</v>
      </c>
      <c r="B8785" s="121">
        <f>Год!A8785</f>
        <v>0</v>
      </c>
      <c r="C8785" s="121">
        <f>Год!B8785</f>
        <v>36986</v>
      </c>
      <c r="D8785" s="121">
        <f>Год!C8785</f>
        <v>6114002281</v>
      </c>
      <c r="E8785" s="121">
        <f>Год!D8785</f>
        <v>60651000</v>
      </c>
      <c r="F8785" s="121">
        <f>Год!E8785</f>
        <v>0</v>
      </c>
      <c r="G8785" s="121">
        <f>Год!F8785</f>
        <v>0</v>
      </c>
      <c r="H8785" s="121">
        <f>Год!G8785</f>
        <v>0</v>
      </c>
      <c r="I8785" s="121">
        <f>Год!H8785</f>
        <v>0</v>
      </c>
      <c r="J8785" s="121">
        <f>Год!I8785</f>
        <v>0</v>
      </c>
      <c r="K8785" s="121">
        <f>Год!J8785</f>
        <v>0</v>
      </c>
      <c r="L8785" s="121">
        <f>Год!K8785</f>
        <v>0</v>
      </c>
      <c r="M8785" s="121">
        <f>Год!L8785</f>
        <v>0</v>
      </c>
      <c r="N8785" s="121">
        <f>Год!M8785</f>
        <v>0</v>
      </c>
      <c r="O8785" s="121">
        <f>Год!N8785</f>
        <v>0</v>
      </c>
      <c r="P8785" s="121">
        <f>Год!O8785</f>
        <v>0</v>
      </c>
      <c r="Q8785" s="121">
        <f>Год!P8785</f>
        <v>0</v>
      </c>
      <c r="R8785" s="121">
        <f>Год!Q8785</f>
        <v>0</v>
      </c>
    </row>
    <row r="8786" spans="1:18">
      <c r="A8786" s="121" t="str">
        <f t="shared" si="137"/>
        <v>369866114002301</v>
      </c>
      <c r="B8786" s="121">
        <f>Год!A8786</f>
        <v>0</v>
      </c>
      <c r="C8786" s="121">
        <f>Год!B8786</f>
        <v>36986</v>
      </c>
      <c r="D8786" s="121">
        <f>Год!C8786</f>
        <v>6114002301</v>
      </c>
      <c r="E8786" s="121">
        <f>Год!D8786</f>
        <v>60652000</v>
      </c>
      <c r="F8786" s="121">
        <f>Год!E8786</f>
        <v>0</v>
      </c>
      <c r="G8786" s="121">
        <f>Год!F8786</f>
        <v>0</v>
      </c>
      <c r="H8786" s="121">
        <f>Год!G8786</f>
        <v>0</v>
      </c>
      <c r="I8786" s="121">
        <f>Год!H8786</f>
        <v>0</v>
      </c>
      <c r="J8786" s="121">
        <f>Год!I8786</f>
        <v>0</v>
      </c>
      <c r="K8786" s="121">
        <f>Год!J8786</f>
        <v>0</v>
      </c>
      <c r="L8786" s="121">
        <f>Год!K8786</f>
        <v>0</v>
      </c>
      <c r="M8786" s="121">
        <f>Год!L8786</f>
        <v>0</v>
      </c>
      <c r="N8786" s="121">
        <f>Год!M8786</f>
        <v>0</v>
      </c>
      <c r="O8786" s="121">
        <f>Год!N8786</f>
        <v>0</v>
      </c>
      <c r="P8786" s="121">
        <f>Год!O8786</f>
        <v>0</v>
      </c>
      <c r="Q8786" s="121">
        <f>Год!P8786</f>
        <v>0</v>
      </c>
      <c r="R8786" s="121">
        <f>Год!Q8786</f>
        <v>0</v>
      </c>
    </row>
    <row r="8787" spans="1:18">
      <c r="A8787" s="121" t="str">
        <f t="shared" si="137"/>
        <v>369866114002321</v>
      </c>
      <c r="B8787" s="121">
        <f>Год!A8787</f>
        <v>0</v>
      </c>
      <c r="C8787" s="121">
        <f>Год!B8787</f>
        <v>36986</v>
      </c>
      <c r="D8787" s="121">
        <f>Год!C8787</f>
        <v>6114002321</v>
      </c>
      <c r="E8787" s="121">
        <f>Год!D8787</f>
        <v>60653000</v>
      </c>
      <c r="F8787" s="121">
        <f>Год!E8787</f>
        <v>0</v>
      </c>
      <c r="G8787" s="121">
        <f>Год!F8787</f>
        <v>0</v>
      </c>
      <c r="H8787" s="121">
        <f>Год!G8787</f>
        <v>0</v>
      </c>
      <c r="I8787" s="121">
        <f>Год!H8787</f>
        <v>0</v>
      </c>
      <c r="J8787" s="121">
        <f>Год!I8787</f>
        <v>0</v>
      </c>
      <c r="K8787" s="121">
        <f>Год!J8787</f>
        <v>0</v>
      </c>
      <c r="L8787" s="121">
        <f>Год!K8787</f>
        <v>0</v>
      </c>
      <c r="M8787" s="121">
        <f>Год!L8787</f>
        <v>0</v>
      </c>
      <c r="N8787" s="121">
        <f>Год!M8787</f>
        <v>0</v>
      </c>
      <c r="O8787" s="121">
        <f>Год!N8787</f>
        <v>0</v>
      </c>
      <c r="P8787" s="121">
        <f>Год!O8787</f>
        <v>0</v>
      </c>
      <c r="Q8787" s="121">
        <f>Год!P8787</f>
        <v>0</v>
      </c>
      <c r="R8787" s="121">
        <f>Год!Q8787</f>
        <v>0</v>
      </c>
    </row>
    <row r="8788" spans="1:18">
      <c r="A8788" s="121" t="str">
        <f t="shared" si="137"/>
        <v>369866114002341</v>
      </c>
      <c r="B8788" s="121">
        <f>Год!A8788</f>
        <v>0</v>
      </c>
      <c r="C8788" s="121">
        <f>Год!B8788</f>
        <v>36986</v>
      </c>
      <c r="D8788" s="121">
        <f>Год!C8788</f>
        <v>6114002341</v>
      </c>
      <c r="E8788" s="121">
        <f>Год!D8788</f>
        <v>60654000</v>
      </c>
      <c r="F8788" s="121">
        <f>Год!E8788</f>
        <v>0</v>
      </c>
      <c r="G8788" s="121">
        <f>Год!F8788</f>
        <v>0</v>
      </c>
      <c r="H8788" s="121">
        <f>Год!G8788</f>
        <v>0</v>
      </c>
      <c r="I8788" s="121">
        <f>Год!H8788</f>
        <v>0</v>
      </c>
      <c r="J8788" s="121">
        <f>Год!I8788</f>
        <v>0</v>
      </c>
      <c r="K8788" s="121">
        <f>Год!J8788</f>
        <v>0</v>
      </c>
      <c r="L8788" s="121">
        <f>Год!K8788</f>
        <v>0</v>
      </c>
      <c r="M8788" s="121">
        <f>Год!L8788</f>
        <v>0</v>
      </c>
      <c r="N8788" s="121">
        <f>Год!M8788</f>
        <v>0</v>
      </c>
      <c r="O8788" s="121">
        <f>Год!N8788</f>
        <v>0</v>
      </c>
      <c r="P8788" s="121">
        <f>Год!O8788</f>
        <v>0</v>
      </c>
      <c r="Q8788" s="121">
        <f>Год!P8788</f>
        <v>0</v>
      </c>
      <c r="R8788" s="121">
        <f>Год!Q8788</f>
        <v>0</v>
      </c>
    </row>
    <row r="8789" spans="1:18">
      <c r="A8789" s="121" t="str">
        <f t="shared" si="137"/>
        <v>369866114002361</v>
      </c>
      <c r="B8789" s="121">
        <f>Год!A8789</f>
        <v>0</v>
      </c>
      <c r="C8789" s="121">
        <f>Год!B8789</f>
        <v>36986</v>
      </c>
      <c r="D8789" s="121">
        <f>Год!C8789</f>
        <v>6114002361</v>
      </c>
      <c r="E8789" s="121">
        <f>Год!D8789</f>
        <v>60655000</v>
      </c>
      <c r="F8789" s="121">
        <f>Год!E8789</f>
        <v>0</v>
      </c>
      <c r="G8789" s="121">
        <f>Год!F8789</f>
        <v>0</v>
      </c>
      <c r="H8789" s="121">
        <f>Год!G8789</f>
        <v>0</v>
      </c>
      <c r="I8789" s="121">
        <f>Год!H8789</f>
        <v>0</v>
      </c>
      <c r="J8789" s="121">
        <f>Год!I8789</f>
        <v>0</v>
      </c>
      <c r="K8789" s="121">
        <f>Год!J8789</f>
        <v>0</v>
      </c>
      <c r="L8789" s="121">
        <f>Год!K8789</f>
        <v>0</v>
      </c>
      <c r="M8789" s="121">
        <f>Год!L8789</f>
        <v>0</v>
      </c>
      <c r="N8789" s="121">
        <f>Год!M8789</f>
        <v>0</v>
      </c>
      <c r="O8789" s="121">
        <f>Год!N8789</f>
        <v>0</v>
      </c>
      <c r="P8789" s="121">
        <f>Год!O8789</f>
        <v>0</v>
      </c>
      <c r="Q8789" s="121">
        <f>Год!P8789</f>
        <v>0</v>
      </c>
      <c r="R8789" s="121">
        <f>Год!Q8789</f>
        <v>0</v>
      </c>
    </row>
    <row r="8790" spans="1:18">
      <c r="A8790" s="121" t="str">
        <f t="shared" si="137"/>
        <v>369866114002381</v>
      </c>
      <c r="B8790" s="121">
        <f>Год!A8790</f>
        <v>0</v>
      </c>
      <c r="C8790" s="121">
        <f>Год!B8790</f>
        <v>36986</v>
      </c>
      <c r="D8790" s="121">
        <f>Год!C8790</f>
        <v>6114002381</v>
      </c>
      <c r="E8790" s="121">
        <f>Год!D8790</f>
        <v>60656000</v>
      </c>
      <c r="F8790" s="121">
        <f>Год!E8790</f>
        <v>0</v>
      </c>
      <c r="G8790" s="121">
        <f>Год!F8790</f>
        <v>0</v>
      </c>
      <c r="H8790" s="121">
        <f>Год!G8790</f>
        <v>0</v>
      </c>
      <c r="I8790" s="121">
        <f>Год!H8790</f>
        <v>0</v>
      </c>
      <c r="J8790" s="121">
        <f>Год!I8790</f>
        <v>0</v>
      </c>
      <c r="K8790" s="121">
        <f>Год!J8790</f>
        <v>0</v>
      </c>
      <c r="L8790" s="121">
        <f>Год!K8790</f>
        <v>0</v>
      </c>
      <c r="M8790" s="121">
        <f>Год!L8790</f>
        <v>0</v>
      </c>
      <c r="N8790" s="121">
        <f>Год!M8790</f>
        <v>0</v>
      </c>
      <c r="O8790" s="121">
        <f>Год!N8790</f>
        <v>0</v>
      </c>
      <c r="P8790" s="121">
        <f>Год!O8790</f>
        <v>0</v>
      </c>
      <c r="Q8790" s="121">
        <f>Год!P8790</f>
        <v>0</v>
      </c>
      <c r="R8790" s="121">
        <f>Год!Q8790</f>
        <v>0</v>
      </c>
    </row>
    <row r="8791" spans="1:18">
      <c r="A8791" s="121" t="str">
        <f t="shared" si="137"/>
        <v>369866114002401</v>
      </c>
      <c r="B8791" s="121">
        <f>Год!A8791</f>
        <v>0</v>
      </c>
      <c r="C8791" s="121">
        <f>Год!B8791</f>
        <v>36986</v>
      </c>
      <c r="D8791" s="121">
        <f>Год!C8791</f>
        <v>6114002401</v>
      </c>
      <c r="E8791" s="121">
        <f>Год!D8791</f>
        <v>60657000</v>
      </c>
      <c r="F8791" s="121">
        <f>Год!E8791</f>
        <v>0</v>
      </c>
      <c r="G8791" s="121">
        <f>Год!F8791</f>
        <v>0</v>
      </c>
      <c r="H8791" s="121">
        <f>Год!G8791</f>
        <v>0</v>
      </c>
      <c r="I8791" s="121">
        <f>Год!H8791</f>
        <v>0</v>
      </c>
      <c r="J8791" s="121">
        <f>Год!I8791</f>
        <v>0</v>
      </c>
      <c r="K8791" s="121">
        <f>Год!J8791</f>
        <v>0</v>
      </c>
      <c r="L8791" s="121">
        <f>Год!K8791</f>
        <v>0</v>
      </c>
      <c r="M8791" s="121">
        <f>Год!L8791</f>
        <v>0</v>
      </c>
      <c r="N8791" s="121">
        <f>Год!M8791</f>
        <v>0</v>
      </c>
      <c r="O8791" s="121">
        <f>Год!N8791</f>
        <v>0</v>
      </c>
      <c r="P8791" s="121">
        <f>Год!O8791</f>
        <v>0</v>
      </c>
      <c r="Q8791" s="121">
        <f>Год!P8791</f>
        <v>0</v>
      </c>
      <c r="R8791" s="121">
        <f>Год!Q8791</f>
        <v>0</v>
      </c>
    </row>
    <row r="8792" spans="1:18">
      <c r="A8792" s="121" t="str">
        <f t="shared" si="137"/>
        <v>369866114002421</v>
      </c>
      <c r="B8792" s="121">
        <f>Год!A8792</f>
        <v>0</v>
      </c>
      <c r="C8792" s="121">
        <f>Год!B8792</f>
        <v>36986</v>
      </c>
      <c r="D8792" s="121">
        <f>Год!C8792</f>
        <v>6114002421</v>
      </c>
      <c r="E8792" s="121">
        <f>Год!D8792</f>
        <v>60658000</v>
      </c>
      <c r="F8792" s="121">
        <f>Год!E8792</f>
        <v>0</v>
      </c>
      <c r="G8792" s="121">
        <f>Год!F8792</f>
        <v>0</v>
      </c>
      <c r="H8792" s="121">
        <f>Год!G8792</f>
        <v>0</v>
      </c>
      <c r="I8792" s="121">
        <f>Год!H8792</f>
        <v>0</v>
      </c>
      <c r="J8792" s="121">
        <f>Год!I8792</f>
        <v>0</v>
      </c>
      <c r="K8792" s="121">
        <f>Год!J8792</f>
        <v>0</v>
      </c>
      <c r="L8792" s="121">
        <f>Год!K8792</f>
        <v>0</v>
      </c>
      <c r="M8792" s="121">
        <f>Год!L8792</f>
        <v>0</v>
      </c>
      <c r="N8792" s="121">
        <f>Год!M8792</f>
        <v>0</v>
      </c>
      <c r="O8792" s="121">
        <f>Год!N8792</f>
        <v>0</v>
      </c>
      <c r="P8792" s="121">
        <f>Год!O8792</f>
        <v>0</v>
      </c>
      <c r="Q8792" s="121">
        <f>Год!P8792</f>
        <v>0</v>
      </c>
      <c r="R8792" s="121">
        <f>Год!Q8792</f>
        <v>0</v>
      </c>
    </row>
    <row r="8793" spans="1:18">
      <c r="A8793" s="121" t="str">
        <f t="shared" si="137"/>
        <v>369866114001721</v>
      </c>
      <c r="B8793" s="121">
        <f>Год!A8793</f>
        <v>0</v>
      </c>
      <c r="C8793" s="121">
        <f>Год!B8793</f>
        <v>36986</v>
      </c>
      <c r="D8793" s="121">
        <f>Год!C8793</f>
        <v>6114001721</v>
      </c>
      <c r="E8793" s="121">
        <f>Год!D8793</f>
        <v>60659000</v>
      </c>
      <c r="F8793" s="121">
        <f>Год!E8793</f>
        <v>0</v>
      </c>
      <c r="G8793" s="121">
        <f>Год!F8793</f>
        <v>0</v>
      </c>
      <c r="H8793" s="121">
        <f>Год!G8793</f>
        <v>0</v>
      </c>
      <c r="I8793" s="121">
        <f>Год!H8793</f>
        <v>0</v>
      </c>
      <c r="J8793" s="121">
        <f>Год!I8793</f>
        <v>0</v>
      </c>
      <c r="K8793" s="121">
        <f>Год!J8793</f>
        <v>0</v>
      </c>
      <c r="L8793" s="121">
        <f>Год!K8793</f>
        <v>0</v>
      </c>
      <c r="M8793" s="121">
        <f>Год!L8793</f>
        <v>0</v>
      </c>
      <c r="N8793" s="121">
        <f>Год!M8793</f>
        <v>0</v>
      </c>
      <c r="O8793" s="121">
        <f>Год!N8793</f>
        <v>0</v>
      </c>
      <c r="P8793" s="121">
        <f>Год!O8793</f>
        <v>0</v>
      </c>
      <c r="Q8793" s="121">
        <f>Год!P8793</f>
        <v>0</v>
      </c>
      <c r="R8793" s="121">
        <f>Год!Q8793</f>
        <v>0</v>
      </c>
    </row>
    <row r="8794" spans="1:18">
      <c r="A8794" s="121" t="str">
        <f t="shared" si="137"/>
        <v>3698760</v>
      </c>
      <c r="B8794" s="121">
        <f>Год!A8794</f>
        <v>0</v>
      </c>
      <c r="C8794" s="121">
        <f>Год!B8794</f>
        <v>36987</v>
      </c>
      <c r="D8794" s="121">
        <f>Год!C8794</f>
        <v>60</v>
      </c>
      <c r="E8794" s="121">
        <f>Год!D8794</f>
        <v>60000000</v>
      </c>
      <c r="F8794" s="121">
        <f>Год!E8794</f>
        <v>0</v>
      </c>
      <c r="G8794" s="121">
        <f>Год!F8794</f>
        <v>0</v>
      </c>
      <c r="H8794" s="121">
        <f>Год!G8794</f>
        <v>0</v>
      </c>
      <c r="I8794" s="121">
        <f>Год!H8794</f>
        <v>0</v>
      </c>
      <c r="J8794" s="121">
        <f>Год!I8794</f>
        <v>0</v>
      </c>
      <c r="K8794" s="121">
        <f>Год!J8794</f>
        <v>0</v>
      </c>
      <c r="L8794" s="121">
        <f>Год!K8794</f>
        <v>0</v>
      </c>
      <c r="M8794" s="121">
        <f>Год!L8794</f>
        <v>0</v>
      </c>
      <c r="N8794" s="121">
        <f>Год!M8794</f>
        <v>0</v>
      </c>
      <c r="O8794" s="121">
        <f>Год!N8794</f>
        <v>0</v>
      </c>
      <c r="P8794" s="121">
        <f>Год!O8794</f>
        <v>0</v>
      </c>
      <c r="Q8794" s="121">
        <f>Год!P8794</f>
        <v>0</v>
      </c>
      <c r="R8794" s="121">
        <f>Год!Q8794</f>
        <v>0</v>
      </c>
    </row>
    <row r="8795" spans="1:18">
      <c r="A8795" s="121" t="str">
        <f t="shared" si="137"/>
        <v>369876114002441</v>
      </c>
      <c r="B8795" s="121">
        <f>Год!A8795</f>
        <v>0</v>
      </c>
      <c r="C8795" s="121">
        <f>Год!B8795</f>
        <v>36987</v>
      </c>
      <c r="D8795" s="121">
        <f>Год!C8795</f>
        <v>6114002441</v>
      </c>
      <c r="E8795" s="121">
        <f>Год!D8795</f>
        <v>60501000</v>
      </c>
      <c r="F8795" s="121">
        <f>Год!E8795</f>
        <v>0</v>
      </c>
      <c r="G8795" s="121">
        <f>Год!F8795</f>
        <v>0</v>
      </c>
      <c r="H8795" s="121">
        <f>Год!G8795</f>
        <v>0</v>
      </c>
      <c r="I8795" s="121">
        <f>Год!H8795</f>
        <v>0</v>
      </c>
      <c r="J8795" s="121">
        <f>Год!I8795</f>
        <v>0</v>
      </c>
      <c r="K8795" s="121">
        <f>Год!J8795</f>
        <v>0</v>
      </c>
      <c r="L8795" s="121">
        <f>Год!K8795</f>
        <v>0</v>
      </c>
      <c r="M8795" s="121">
        <f>Год!L8795</f>
        <v>0</v>
      </c>
      <c r="N8795" s="121">
        <f>Год!M8795</f>
        <v>0</v>
      </c>
      <c r="O8795" s="121">
        <f>Год!N8795</f>
        <v>0</v>
      </c>
      <c r="P8795" s="121">
        <f>Год!O8795</f>
        <v>0</v>
      </c>
      <c r="Q8795" s="121">
        <f>Год!P8795</f>
        <v>0</v>
      </c>
      <c r="R8795" s="121">
        <f>Год!Q8795</f>
        <v>0</v>
      </c>
    </row>
    <row r="8796" spans="1:18">
      <c r="A8796" s="121" t="str">
        <f t="shared" si="137"/>
        <v>369876114002461</v>
      </c>
      <c r="B8796" s="121">
        <f>Год!A8796</f>
        <v>0</v>
      </c>
      <c r="C8796" s="121">
        <f>Год!B8796</f>
        <v>36987</v>
      </c>
      <c r="D8796" s="121">
        <f>Год!C8796</f>
        <v>6114002461</v>
      </c>
      <c r="E8796" s="121">
        <f>Год!D8796</f>
        <v>60504000</v>
      </c>
      <c r="F8796" s="121">
        <f>Год!E8796</f>
        <v>0</v>
      </c>
      <c r="G8796" s="121">
        <f>Год!F8796</f>
        <v>0</v>
      </c>
      <c r="H8796" s="121">
        <f>Год!G8796</f>
        <v>0</v>
      </c>
      <c r="I8796" s="121">
        <f>Год!H8796</f>
        <v>0</v>
      </c>
      <c r="J8796" s="121">
        <f>Год!I8796</f>
        <v>0</v>
      </c>
      <c r="K8796" s="121">
        <f>Год!J8796</f>
        <v>0</v>
      </c>
      <c r="L8796" s="121">
        <f>Год!K8796</f>
        <v>0</v>
      </c>
      <c r="M8796" s="121">
        <f>Год!L8796</f>
        <v>0</v>
      </c>
      <c r="N8796" s="121">
        <f>Год!M8796</f>
        <v>0</v>
      </c>
      <c r="O8796" s="121">
        <f>Год!N8796</f>
        <v>0</v>
      </c>
      <c r="P8796" s="121">
        <f>Год!O8796</f>
        <v>0</v>
      </c>
      <c r="Q8796" s="121">
        <f>Год!P8796</f>
        <v>0</v>
      </c>
      <c r="R8796" s="121">
        <f>Год!Q8796</f>
        <v>0</v>
      </c>
    </row>
    <row r="8797" spans="1:18">
      <c r="A8797" s="121" t="str">
        <f t="shared" si="137"/>
        <v>369876114002481</v>
      </c>
      <c r="B8797" s="121">
        <f>Год!A8797</f>
        <v>0</v>
      </c>
      <c r="C8797" s="121">
        <f>Год!B8797</f>
        <v>36987</v>
      </c>
      <c r="D8797" s="121">
        <f>Год!C8797</f>
        <v>6114002481</v>
      </c>
      <c r="E8797" s="121">
        <f>Год!D8797</f>
        <v>60507000</v>
      </c>
      <c r="F8797" s="121">
        <f>Год!E8797</f>
        <v>0</v>
      </c>
      <c r="G8797" s="121">
        <f>Год!F8797</f>
        <v>0</v>
      </c>
      <c r="H8797" s="121">
        <f>Год!G8797</f>
        <v>0</v>
      </c>
      <c r="I8797" s="121">
        <f>Год!H8797</f>
        <v>0</v>
      </c>
      <c r="J8797" s="121">
        <f>Год!I8797</f>
        <v>0</v>
      </c>
      <c r="K8797" s="121">
        <f>Год!J8797</f>
        <v>0</v>
      </c>
      <c r="L8797" s="121">
        <f>Год!K8797</f>
        <v>0</v>
      </c>
      <c r="M8797" s="121">
        <f>Год!L8797</f>
        <v>0</v>
      </c>
      <c r="N8797" s="121">
        <f>Год!M8797</f>
        <v>0</v>
      </c>
      <c r="O8797" s="121">
        <f>Год!N8797</f>
        <v>0</v>
      </c>
      <c r="P8797" s="121">
        <f>Год!O8797</f>
        <v>0</v>
      </c>
      <c r="Q8797" s="121">
        <f>Год!P8797</f>
        <v>0</v>
      </c>
      <c r="R8797" s="121">
        <f>Год!Q8797</f>
        <v>0</v>
      </c>
    </row>
    <row r="8798" spans="1:18">
      <c r="A8798" s="121" t="str">
        <f t="shared" si="137"/>
        <v>369876114002501</v>
      </c>
      <c r="B8798" s="121">
        <f>Год!A8798</f>
        <v>0</v>
      </c>
      <c r="C8798" s="121">
        <f>Год!B8798</f>
        <v>36987</v>
      </c>
      <c r="D8798" s="121">
        <f>Год!C8798</f>
        <v>6114002501</v>
      </c>
      <c r="E8798" s="121">
        <f>Год!D8798</f>
        <v>60512000</v>
      </c>
      <c r="F8798" s="121">
        <f>Год!E8798</f>
        <v>0</v>
      </c>
      <c r="G8798" s="121">
        <f>Год!F8798</f>
        <v>0</v>
      </c>
      <c r="H8798" s="121">
        <f>Год!G8798</f>
        <v>0</v>
      </c>
      <c r="I8798" s="121">
        <f>Год!H8798</f>
        <v>0</v>
      </c>
      <c r="J8798" s="121">
        <f>Год!I8798</f>
        <v>0</v>
      </c>
      <c r="K8798" s="121">
        <f>Год!J8798</f>
        <v>0</v>
      </c>
      <c r="L8798" s="121">
        <f>Год!K8798</f>
        <v>0</v>
      </c>
      <c r="M8798" s="121">
        <f>Год!L8798</f>
        <v>0</v>
      </c>
      <c r="N8798" s="121">
        <f>Год!M8798</f>
        <v>0</v>
      </c>
      <c r="O8798" s="121">
        <f>Год!N8798</f>
        <v>0</v>
      </c>
      <c r="P8798" s="121">
        <f>Год!O8798</f>
        <v>0</v>
      </c>
      <c r="Q8798" s="121">
        <f>Год!P8798</f>
        <v>0</v>
      </c>
      <c r="R8798" s="121">
        <f>Год!Q8798</f>
        <v>0</v>
      </c>
    </row>
    <row r="8799" spans="1:18">
      <c r="A8799" s="121" t="str">
        <f t="shared" si="137"/>
        <v>369876114002521</v>
      </c>
      <c r="B8799" s="121">
        <f>Год!A8799</f>
        <v>0</v>
      </c>
      <c r="C8799" s="121">
        <f>Год!B8799</f>
        <v>36987</v>
      </c>
      <c r="D8799" s="121">
        <f>Год!C8799</f>
        <v>6114002521</v>
      </c>
      <c r="E8799" s="121">
        <f>Год!D8799</f>
        <v>60515000</v>
      </c>
      <c r="F8799" s="121">
        <f>Год!E8799</f>
        <v>0</v>
      </c>
      <c r="G8799" s="121">
        <f>Год!F8799</f>
        <v>0</v>
      </c>
      <c r="H8799" s="121">
        <f>Год!G8799</f>
        <v>0</v>
      </c>
      <c r="I8799" s="121">
        <f>Год!H8799</f>
        <v>0</v>
      </c>
      <c r="J8799" s="121">
        <f>Год!I8799</f>
        <v>0</v>
      </c>
      <c r="K8799" s="121">
        <f>Год!J8799</f>
        <v>0</v>
      </c>
      <c r="L8799" s="121">
        <f>Год!K8799</f>
        <v>0</v>
      </c>
      <c r="M8799" s="121">
        <f>Год!L8799</f>
        <v>0</v>
      </c>
      <c r="N8799" s="121">
        <f>Год!M8799</f>
        <v>0</v>
      </c>
      <c r="O8799" s="121">
        <f>Год!N8799</f>
        <v>0</v>
      </c>
      <c r="P8799" s="121">
        <f>Год!O8799</f>
        <v>0</v>
      </c>
      <c r="Q8799" s="121">
        <f>Год!P8799</f>
        <v>0</v>
      </c>
      <c r="R8799" s="121">
        <f>Год!Q8799</f>
        <v>0</v>
      </c>
    </row>
    <row r="8800" spans="1:18">
      <c r="A8800" s="121" t="str">
        <f t="shared" si="137"/>
        <v>369876114002541</v>
      </c>
      <c r="B8800" s="121">
        <f>Год!A8800</f>
        <v>0</v>
      </c>
      <c r="C8800" s="121">
        <f>Год!B8800</f>
        <v>36987</v>
      </c>
      <c r="D8800" s="121">
        <f>Год!C8800</f>
        <v>6114002541</v>
      </c>
      <c r="E8800" s="121">
        <f>Год!D8800</f>
        <v>60517000</v>
      </c>
      <c r="F8800" s="121">
        <f>Год!E8800</f>
        <v>0</v>
      </c>
      <c r="G8800" s="121">
        <f>Год!F8800</f>
        <v>0</v>
      </c>
      <c r="H8800" s="121">
        <f>Год!G8800</f>
        <v>0</v>
      </c>
      <c r="I8800" s="121">
        <f>Год!H8800</f>
        <v>0</v>
      </c>
      <c r="J8800" s="121">
        <f>Год!I8800</f>
        <v>0</v>
      </c>
      <c r="K8800" s="121">
        <f>Год!J8800</f>
        <v>0</v>
      </c>
      <c r="L8800" s="121">
        <f>Год!K8800</f>
        <v>0</v>
      </c>
      <c r="M8800" s="121">
        <f>Год!L8800</f>
        <v>0</v>
      </c>
      <c r="N8800" s="121">
        <f>Год!M8800</f>
        <v>0</v>
      </c>
      <c r="O8800" s="121">
        <f>Год!N8800</f>
        <v>0</v>
      </c>
      <c r="P8800" s="121">
        <f>Год!O8800</f>
        <v>0</v>
      </c>
      <c r="Q8800" s="121">
        <f>Год!P8800</f>
        <v>0</v>
      </c>
      <c r="R8800" s="121">
        <f>Год!Q8800</f>
        <v>0</v>
      </c>
    </row>
    <row r="8801" spans="1:18">
      <c r="A8801" s="121" t="str">
        <f t="shared" si="137"/>
        <v>369876114002561</v>
      </c>
      <c r="B8801" s="121">
        <f>Год!A8801</f>
        <v>0</v>
      </c>
      <c r="C8801" s="121">
        <f>Год!B8801</f>
        <v>36987</v>
      </c>
      <c r="D8801" s="121">
        <f>Год!C8801</f>
        <v>6114002561</v>
      </c>
      <c r="E8801" s="121">
        <f>Год!D8801</f>
        <v>60518000</v>
      </c>
      <c r="F8801" s="121">
        <f>Год!E8801</f>
        <v>0</v>
      </c>
      <c r="G8801" s="121">
        <f>Год!F8801</f>
        <v>0</v>
      </c>
      <c r="H8801" s="121">
        <f>Год!G8801</f>
        <v>0</v>
      </c>
      <c r="I8801" s="121">
        <f>Год!H8801</f>
        <v>0</v>
      </c>
      <c r="J8801" s="121">
        <f>Год!I8801</f>
        <v>0</v>
      </c>
      <c r="K8801" s="121">
        <f>Год!J8801</f>
        <v>0</v>
      </c>
      <c r="L8801" s="121">
        <f>Год!K8801</f>
        <v>0</v>
      </c>
      <c r="M8801" s="121">
        <f>Год!L8801</f>
        <v>0</v>
      </c>
      <c r="N8801" s="121">
        <f>Год!M8801</f>
        <v>0</v>
      </c>
      <c r="O8801" s="121">
        <f>Год!N8801</f>
        <v>0</v>
      </c>
      <c r="P8801" s="121">
        <f>Год!O8801</f>
        <v>0</v>
      </c>
      <c r="Q8801" s="121">
        <f>Год!P8801</f>
        <v>0</v>
      </c>
      <c r="R8801" s="121">
        <f>Год!Q8801</f>
        <v>0</v>
      </c>
    </row>
    <row r="8802" spans="1:18">
      <c r="A8802" s="121" t="str">
        <f t="shared" si="137"/>
        <v>369876114002581</v>
      </c>
      <c r="B8802" s="121">
        <f>Год!A8802</f>
        <v>0</v>
      </c>
      <c r="C8802" s="121">
        <f>Год!B8802</f>
        <v>36987</v>
      </c>
      <c r="D8802" s="121">
        <f>Год!C8802</f>
        <v>6114002581</v>
      </c>
      <c r="E8802" s="121">
        <f>Год!D8802</f>
        <v>60519000</v>
      </c>
      <c r="F8802" s="121">
        <f>Год!E8802</f>
        <v>0</v>
      </c>
      <c r="G8802" s="121">
        <f>Год!F8802</f>
        <v>0</v>
      </c>
      <c r="H8802" s="121">
        <f>Год!G8802</f>
        <v>0</v>
      </c>
      <c r="I8802" s="121">
        <f>Год!H8802</f>
        <v>0</v>
      </c>
      <c r="J8802" s="121">
        <f>Год!I8802</f>
        <v>0</v>
      </c>
      <c r="K8802" s="121">
        <f>Год!J8802</f>
        <v>0</v>
      </c>
      <c r="L8802" s="121">
        <f>Год!K8802</f>
        <v>0</v>
      </c>
      <c r="M8802" s="121">
        <f>Год!L8802</f>
        <v>0</v>
      </c>
      <c r="N8802" s="121">
        <f>Год!M8802</f>
        <v>0</v>
      </c>
      <c r="O8802" s="121">
        <f>Год!N8802</f>
        <v>0</v>
      </c>
      <c r="P8802" s="121">
        <f>Год!O8802</f>
        <v>0</v>
      </c>
      <c r="Q8802" s="121">
        <f>Год!P8802</f>
        <v>0</v>
      </c>
      <c r="R8802" s="121">
        <f>Год!Q8802</f>
        <v>0</v>
      </c>
    </row>
    <row r="8803" spans="1:18">
      <c r="A8803" s="121" t="str">
        <f t="shared" si="137"/>
        <v>369876114002601</v>
      </c>
      <c r="B8803" s="121">
        <f>Год!A8803</f>
        <v>0</v>
      </c>
      <c r="C8803" s="121">
        <f>Год!B8803</f>
        <v>36987</v>
      </c>
      <c r="D8803" s="121">
        <f>Год!C8803</f>
        <v>6114002601</v>
      </c>
      <c r="E8803" s="121">
        <f>Год!D8803</f>
        <v>60527000</v>
      </c>
      <c r="F8803" s="121">
        <f>Год!E8803</f>
        <v>0</v>
      </c>
      <c r="G8803" s="121">
        <f>Год!F8803</f>
        <v>0</v>
      </c>
      <c r="H8803" s="121">
        <f>Год!G8803</f>
        <v>0</v>
      </c>
      <c r="I8803" s="121">
        <f>Год!H8803</f>
        <v>0</v>
      </c>
      <c r="J8803" s="121">
        <f>Год!I8803</f>
        <v>0</v>
      </c>
      <c r="K8803" s="121">
        <f>Год!J8803</f>
        <v>0</v>
      </c>
      <c r="L8803" s="121">
        <f>Год!K8803</f>
        <v>0</v>
      </c>
      <c r="M8803" s="121">
        <f>Год!L8803</f>
        <v>0</v>
      </c>
      <c r="N8803" s="121">
        <f>Год!M8803</f>
        <v>0</v>
      </c>
      <c r="O8803" s="121">
        <f>Год!N8803</f>
        <v>0</v>
      </c>
      <c r="P8803" s="121">
        <f>Год!O8803</f>
        <v>0</v>
      </c>
      <c r="Q8803" s="121">
        <f>Год!P8803</f>
        <v>0</v>
      </c>
      <c r="R8803" s="121">
        <f>Год!Q8803</f>
        <v>0</v>
      </c>
    </row>
    <row r="8804" spans="1:18">
      <c r="A8804" s="121" t="str">
        <f t="shared" si="137"/>
        <v>369876114002621</v>
      </c>
      <c r="B8804" s="121">
        <f>Год!A8804</f>
        <v>0</v>
      </c>
      <c r="C8804" s="121">
        <f>Год!B8804</f>
        <v>36987</v>
      </c>
      <c r="D8804" s="121">
        <f>Год!C8804</f>
        <v>6114002621</v>
      </c>
      <c r="E8804" s="121">
        <f>Год!D8804</f>
        <v>60530000</v>
      </c>
      <c r="F8804" s="121">
        <f>Год!E8804</f>
        <v>0</v>
      </c>
      <c r="G8804" s="121">
        <f>Год!F8804</f>
        <v>0</v>
      </c>
      <c r="H8804" s="121">
        <f>Год!G8804</f>
        <v>0</v>
      </c>
      <c r="I8804" s="121">
        <f>Год!H8804</f>
        <v>0</v>
      </c>
      <c r="J8804" s="121">
        <f>Год!I8804</f>
        <v>0</v>
      </c>
      <c r="K8804" s="121">
        <f>Год!J8804</f>
        <v>0</v>
      </c>
      <c r="L8804" s="121">
        <f>Год!K8804</f>
        <v>0</v>
      </c>
      <c r="M8804" s="121">
        <f>Год!L8804</f>
        <v>0</v>
      </c>
      <c r="N8804" s="121">
        <f>Год!M8804</f>
        <v>0</v>
      </c>
      <c r="O8804" s="121">
        <f>Год!N8804</f>
        <v>0</v>
      </c>
      <c r="P8804" s="121">
        <f>Год!O8804</f>
        <v>0</v>
      </c>
      <c r="Q8804" s="121">
        <f>Год!P8804</f>
        <v>0</v>
      </c>
      <c r="R8804" s="121">
        <f>Год!Q8804</f>
        <v>0</v>
      </c>
    </row>
    <row r="8805" spans="1:18">
      <c r="A8805" s="121" t="str">
        <f t="shared" si="137"/>
        <v>369876114002641</v>
      </c>
      <c r="B8805" s="121">
        <f>Год!A8805</f>
        <v>0</v>
      </c>
      <c r="C8805" s="121">
        <f>Год!B8805</f>
        <v>36987</v>
      </c>
      <c r="D8805" s="121">
        <f>Год!C8805</f>
        <v>6114002641</v>
      </c>
      <c r="E8805" s="121">
        <f>Год!D8805</f>
        <v>60537000</v>
      </c>
      <c r="F8805" s="121">
        <f>Год!E8805</f>
        <v>0</v>
      </c>
      <c r="G8805" s="121">
        <f>Год!F8805</f>
        <v>0</v>
      </c>
      <c r="H8805" s="121">
        <f>Год!G8805</f>
        <v>0</v>
      </c>
      <c r="I8805" s="121">
        <f>Год!H8805</f>
        <v>0</v>
      </c>
      <c r="J8805" s="121">
        <f>Год!I8805</f>
        <v>0</v>
      </c>
      <c r="K8805" s="121">
        <f>Год!J8805</f>
        <v>0</v>
      </c>
      <c r="L8805" s="121">
        <f>Год!K8805</f>
        <v>0</v>
      </c>
      <c r="M8805" s="121">
        <f>Год!L8805</f>
        <v>0</v>
      </c>
      <c r="N8805" s="121">
        <f>Год!M8805</f>
        <v>0</v>
      </c>
      <c r="O8805" s="121">
        <f>Год!N8805</f>
        <v>0</v>
      </c>
      <c r="P8805" s="121">
        <f>Год!O8805</f>
        <v>0</v>
      </c>
      <c r="Q8805" s="121">
        <f>Год!P8805</f>
        <v>0</v>
      </c>
      <c r="R8805" s="121">
        <f>Год!Q8805</f>
        <v>0</v>
      </c>
    </row>
    <row r="8806" spans="1:18">
      <c r="A8806" s="121" t="str">
        <f t="shared" si="137"/>
        <v>369876114002661</v>
      </c>
      <c r="B8806" s="121">
        <f>Год!A8806</f>
        <v>0</v>
      </c>
      <c r="C8806" s="121">
        <f>Год!B8806</f>
        <v>36987</v>
      </c>
      <c r="D8806" s="121">
        <f>Год!C8806</f>
        <v>6114002661</v>
      </c>
      <c r="E8806" s="121">
        <f>Год!D8806</f>
        <v>60540000</v>
      </c>
      <c r="F8806" s="121">
        <f>Год!E8806</f>
        <v>0</v>
      </c>
      <c r="G8806" s="121">
        <f>Год!F8806</f>
        <v>0</v>
      </c>
      <c r="H8806" s="121">
        <f>Год!G8806</f>
        <v>0</v>
      </c>
      <c r="I8806" s="121">
        <f>Год!H8806</f>
        <v>0</v>
      </c>
      <c r="J8806" s="121">
        <f>Год!I8806</f>
        <v>0</v>
      </c>
      <c r="K8806" s="121">
        <f>Год!J8806</f>
        <v>0</v>
      </c>
      <c r="L8806" s="121">
        <f>Год!K8806</f>
        <v>0</v>
      </c>
      <c r="M8806" s="121">
        <f>Год!L8806</f>
        <v>0</v>
      </c>
      <c r="N8806" s="121">
        <f>Год!M8806</f>
        <v>0</v>
      </c>
      <c r="O8806" s="121">
        <f>Год!N8806</f>
        <v>0</v>
      </c>
      <c r="P8806" s="121">
        <f>Год!O8806</f>
        <v>0</v>
      </c>
      <c r="Q8806" s="121">
        <f>Год!P8806</f>
        <v>0</v>
      </c>
      <c r="R8806" s="121">
        <f>Год!Q8806</f>
        <v>0</v>
      </c>
    </row>
    <row r="8807" spans="1:18">
      <c r="A8807" s="121" t="str">
        <f t="shared" si="137"/>
        <v>369876114001581</v>
      </c>
      <c r="B8807" s="121">
        <f>Год!A8807</f>
        <v>0</v>
      </c>
      <c r="C8807" s="121">
        <f>Год!B8807</f>
        <v>36987</v>
      </c>
      <c r="D8807" s="121">
        <f>Год!C8807</f>
        <v>6114001581</v>
      </c>
      <c r="E8807" s="121">
        <f>Год!D8807</f>
        <v>60601000</v>
      </c>
      <c r="F8807" s="121">
        <f>Год!E8807</f>
        <v>0</v>
      </c>
      <c r="G8807" s="121">
        <f>Год!F8807</f>
        <v>0</v>
      </c>
      <c r="H8807" s="121">
        <f>Год!G8807</f>
        <v>0</v>
      </c>
      <c r="I8807" s="121">
        <f>Год!H8807</f>
        <v>0</v>
      </c>
      <c r="J8807" s="121">
        <f>Год!I8807</f>
        <v>0</v>
      </c>
      <c r="K8807" s="121">
        <f>Год!J8807</f>
        <v>0</v>
      </c>
      <c r="L8807" s="121">
        <f>Год!K8807</f>
        <v>0</v>
      </c>
      <c r="M8807" s="121">
        <f>Год!L8807</f>
        <v>0</v>
      </c>
      <c r="N8807" s="121">
        <f>Год!M8807</f>
        <v>0</v>
      </c>
      <c r="O8807" s="121">
        <f>Год!N8807</f>
        <v>0</v>
      </c>
      <c r="P8807" s="121">
        <f>Год!O8807</f>
        <v>0</v>
      </c>
      <c r="Q8807" s="121">
        <f>Год!P8807</f>
        <v>0</v>
      </c>
      <c r="R8807" s="121">
        <f>Год!Q8807</f>
        <v>0</v>
      </c>
    </row>
    <row r="8808" spans="1:18">
      <c r="A8808" s="121" t="str">
        <f t="shared" si="137"/>
        <v>369876114001601</v>
      </c>
      <c r="B8808" s="121">
        <f>Год!A8808</f>
        <v>0</v>
      </c>
      <c r="C8808" s="121">
        <f>Год!B8808</f>
        <v>36987</v>
      </c>
      <c r="D8808" s="121">
        <f>Год!C8808</f>
        <v>6114001601</v>
      </c>
      <c r="E8808" s="121">
        <f>Год!D8808</f>
        <v>60602000</v>
      </c>
      <c r="F8808" s="121">
        <f>Год!E8808</f>
        <v>0</v>
      </c>
      <c r="G8808" s="121">
        <f>Год!F8808</f>
        <v>0</v>
      </c>
      <c r="H8808" s="121">
        <f>Год!G8808</f>
        <v>0</v>
      </c>
      <c r="I8808" s="121">
        <f>Год!H8808</f>
        <v>0</v>
      </c>
      <c r="J8808" s="121">
        <f>Год!I8808</f>
        <v>0</v>
      </c>
      <c r="K8808" s="121">
        <f>Год!J8808</f>
        <v>0</v>
      </c>
      <c r="L8808" s="121">
        <f>Год!K8808</f>
        <v>0</v>
      </c>
      <c r="M8808" s="121">
        <f>Год!L8808</f>
        <v>0</v>
      </c>
      <c r="N8808" s="121">
        <f>Год!M8808</f>
        <v>0</v>
      </c>
      <c r="O8808" s="121">
        <f>Год!N8808</f>
        <v>0</v>
      </c>
      <c r="P8808" s="121">
        <f>Год!O8808</f>
        <v>0</v>
      </c>
      <c r="Q8808" s="121">
        <f>Год!P8808</f>
        <v>0</v>
      </c>
      <c r="R8808" s="121">
        <f>Год!Q8808</f>
        <v>0</v>
      </c>
    </row>
    <row r="8809" spans="1:18">
      <c r="A8809" s="121" t="str">
        <f t="shared" si="137"/>
        <v>369876114001621</v>
      </c>
      <c r="B8809" s="121">
        <f>Год!A8809</f>
        <v>0</v>
      </c>
      <c r="C8809" s="121">
        <f>Год!B8809</f>
        <v>36987</v>
      </c>
      <c r="D8809" s="121">
        <f>Год!C8809</f>
        <v>6114001621</v>
      </c>
      <c r="E8809" s="121">
        <f>Год!D8809</f>
        <v>60605000</v>
      </c>
      <c r="F8809" s="121">
        <f>Год!E8809</f>
        <v>0</v>
      </c>
      <c r="G8809" s="121">
        <f>Год!F8809</f>
        <v>0</v>
      </c>
      <c r="H8809" s="121">
        <f>Год!G8809</f>
        <v>0</v>
      </c>
      <c r="I8809" s="121">
        <f>Год!H8809</f>
        <v>0</v>
      </c>
      <c r="J8809" s="121">
        <f>Год!I8809</f>
        <v>0</v>
      </c>
      <c r="K8809" s="121">
        <f>Год!J8809</f>
        <v>0</v>
      </c>
      <c r="L8809" s="121">
        <f>Год!K8809</f>
        <v>0</v>
      </c>
      <c r="M8809" s="121">
        <f>Год!L8809</f>
        <v>0</v>
      </c>
      <c r="N8809" s="121">
        <f>Год!M8809</f>
        <v>0</v>
      </c>
      <c r="O8809" s="121">
        <f>Год!N8809</f>
        <v>0</v>
      </c>
      <c r="P8809" s="121">
        <f>Год!O8809</f>
        <v>0</v>
      </c>
      <c r="Q8809" s="121">
        <f>Год!P8809</f>
        <v>0</v>
      </c>
      <c r="R8809" s="121">
        <f>Год!Q8809</f>
        <v>0</v>
      </c>
    </row>
    <row r="8810" spans="1:18">
      <c r="A8810" s="121" t="str">
        <f t="shared" si="137"/>
        <v>369876114001641</v>
      </c>
      <c r="B8810" s="121">
        <f>Год!A8810</f>
        <v>0</v>
      </c>
      <c r="C8810" s="121">
        <f>Год!B8810</f>
        <v>36987</v>
      </c>
      <c r="D8810" s="121">
        <f>Год!C8810</f>
        <v>6114001641</v>
      </c>
      <c r="E8810" s="121">
        <f>Год!D8810</f>
        <v>60606000</v>
      </c>
      <c r="F8810" s="121">
        <f>Год!E8810</f>
        <v>0</v>
      </c>
      <c r="G8810" s="121">
        <f>Год!F8810</f>
        <v>0</v>
      </c>
      <c r="H8810" s="121">
        <f>Год!G8810</f>
        <v>0</v>
      </c>
      <c r="I8810" s="121">
        <f>Год!H8810</f>
        <v>0</v>
      </c>
      <c r="J8810" s="121">
        <f>Год!I8810</f>
        <v>0</v>
      </c>
      <c r="K8810" s="121">
        <f>Год!J8810</f>
        <v>0</v>
      </c>
      <c r="L8810" s="121">
        <f>Год!K8810</f>
        <v>0</v>
      </c>
      <c r="M8810" s="121">
        <f>Год!L8810</f>
        <v>0</v>
      </c>
      <c r="N8810" s="121">
        <f>Год!M8810</f>
        <v>0</v>
      </c>
      <c r="O8810" s="121">
        <f>Год!N8810</f>
        <v>0</v>
      </c>
      <c r="P8810" s="121">
        <f>Год!O8810</f>
        <v>0</v>
      </c>
      <c r="Q8810" s="121">
        <f>Год!P8810</f>
        <v>0</v>
      </c>
      <c r="R8810" s="121">
        <f>Год!Q8810</f>
        <v>0</v>
      </c>
    </row>
    <row r="8811" spans="1:18">
      <c r="A8811" s="121" t="str">
        <f t="shared" si="137"/>
        <v>369876114001661</v>
      </c>
      <c r="B8811" s="121">
        <f>Год!A8811</f>
        <v>0</v>
      </c>
      <c r="C8811" s="121">
        <f>Год!B8811</f>
        <v>36987</v>
      </c>
      <c r="D8811" s="121">
        <f>Год!C8811</f>
        <v>6114001661</v>
      </c>
      <c r="E8811" s="121">
        <f>Год!D8811</f>
        <v>60607000</v>
      </c>
      <c r="F8811" s="121">
        <f>Год!E8811</f>
        <v>0</v>
      </c>
      <c r="G8811" s="121">
        <f>Год!F8811</f>
        <v>0</v>
      </c>
      <c r="H8811" s="121">
        <f>Год!G8811</f>
        <v>0</v>
      </c>
      <c r="I8811" s="121">
        <f>Год!H8811</f>
        <v>0</v>
      </c>
      <c r="J8811" s="121">
        <f>Год!I8811</f>
        <v>0</v>
      </c>
      <c r="K8811" s="121">
        <f>Год!J8811</f>
        <v>0</v>
      </c>
      <c r="L8811" s="121">
        <f>Год!K8811</f>
        <v>0</v>
      </c>
      <c r="M8811" s="121">
        <f>Год!L8811</f>
        <v>0</v>
      </c>
      <c r="N8811" s="121">
        <f>Год!M8811</f>
        <v>0</v>
      </c>
      <c r="O8811" s="121">
        <f>Год!N8811</f>
        <v>0</v>
      </c>
      <c r="P8811" s="121">
        <f>Год!O8811</f>
        <v>0</v>
      </c>
      <c r="Q8811" s="121">
        <f>Год!P8811</f>
        <v>0</v>
      </c>
      <c r="R8811" s="121">
        <f>Год!Q8811</f>
        <v>0</v>
      </c>
    </row>
    <row r="8812" spans="1:18">
      <c r="A8812" s="121" t="str">
        <f t="shared" si="137"/>
        <v>369876114001681</v>
      </c>
      <c r="B8812" s="121">
        <f>Год!A8812</f>
        <v>0</v>
      </c>
      <c r="C8812" s="121">
        <f>Год!B8812</f>
        <v>36987</v>
      </c>
      <c r="D8812" s="121">
        <f>Год!C8812</f>
        <v>6114001681</v>
      </c>
      <c r="E8812" s="121">
        <f>Год!D8812</f>
        <v>60608000</v>
      </c>
      <c r="F8812" s="121">
        <f>Год!E8812</f>
        <v>0</v>
      </c>
      <c r="G8812" s="121">
        <f>Год!F8812</f>
        <v>0</v>
      </c>
      <c r="H8812" s="121">
        <f>Год!G8812</f>
        <v>0</v>
      </c>
      <c r="I8812" s="121">
        <f>Год!H8812</f>
        <v>0</v>
      </c>
      <c r="J8812" s="121">
        <f>Год!I8812</f>
        <v>0</v>
      </c>
      <c r="K8812" s="121">
        <f>Год!J8812</f>
        <v>0</v>
      </c>
      <c r="L8812" s="121">
        <f>Год!K8812</f>
        <v>0</v>
      </c>
      <c r="M8812" s="121">
        <f>Год!L8812</f>
        <v>0</v>
      </c>
      <c r="N8812" s="121">
        <f>Год!M8812</f>
        <v>0</v>
      </c>
      <c r="O8812" s="121">
        <f>Год!N8812</f>
        <v>0</v>
      </c>
      <c r="P8812" s="121">
        <f>Год!O8812</f>
        <v>0</v>
      </c>
      <c r="Q8812" s="121">
        <f>Год!P8812</f>
        <v>0</v>
      </c>
      <c r="R8812" s="121">
        <f>Год!Q8812</f>
        <v>0</v>
      </c>
    </row>
    <row r="8813" spans="1:18">
      <c r="A8813" s="121" t="str">
        <f t="shared" si="137"/>
        <v>369876114001701</v>
      </c>
      <c r="B8813" s="121">
        <f>Год!A8813</f>
        <v>0</v>
      </c>
      <c r="C8813" s="121">
        <f>Год!B8813</f>
        <v>36987</v>
      </c>
      <c r="D8813" s="121">
        <f>Год!C8813</f>
        <v>6114001701</v>
      </c>
      <c r="E8813" s="121">
        <f>Год!D8813</f>
        <v>60609000</v>
      </c>
      <c r="F8813" s="121">
        <f>Год!E8813</f>
        <v>0</v>
      </c>
      <c r="G8813" s="121">
        <f>Год!F8813</f>
        <v>0</v>
      </c>
      <c r="H8813" s="121">
        <f>Год!G8813</f>
        <v>0</v>
      </c>
      <c r="I8813" s="121">
        <f>Год!H8813</f>
        <v>0</v>
      </c>
      <c r="J8813" s="121">
        <f>Год!I8813</f>
        <v>0</v>
      </c>
      <c r="K8813" s="121">
        <f>Год!J8813</f>
        <v>0</v>
      </c>
      <c r="L8813" s="121">
        <f>Год!K8813</f>
        <v>0</v>
      </c>
      <c r="M8813" s="121">
        <f>Год!L8813</f>
        <v>0</v>
      </c>
      <c r="N8813" s="121">
        <f>Год!M8813</f>
        <v>0</v>
      </c>
      <c r="O8813" s="121">
        <f>Год!N8813</f>
        <v>0</v>
      </c>
      <c r="P8813" s="121">
        <f>Год!O8813</f>
        <v>0</v>
      </c>
      <c r="Q8813" s="121">
        <f>Год!P8813</f>
        <v>0</v>
      </c>
      <c r="R8813" s="121">
        <f>Год!Q8813</f>
        <v>0</v>
      </c>
    </row>
    <row r="8814" spans="1:18">
      <c r="A8814" s="121" t="str">
        <f t="shared" si="137"/>
        <v>369876114001741</v>
      </c>
      <c r="B8814" s="121">
        <f>Год!A8814</f>
        <v>0</v>
      </c>
      <c r="C8814" s="121">
        <f>Год!B8814</f>
        <v>36987</v>
      </c>
      <c r="D8814" s="121">
        <f>Год!C8814</f>
        <v>6114001741</v>
      </c>
      <c r="E8814" s="121">
        <f>Год!D8814</f>
        <v>60612000</v>
      </c>
      <c r="F8814" s="121">
        <f>Год!E8814</f>
        <v>0</v>
      </c>
      <c r="G8814" s="121">
        <f>Год!F8814</f>
        <v>0</v>
      </c>
      <c r="H8814" s="121">
        <f>Год!G8814</f>
        <v>0</v>
      </c>
      <c r="I8814" s="121">
        <f>Год!H8814</f>
        <v>0</v>
      </c>
      <c r="J8814" s="121">
        <f>Год!I8814</f>
        <v>0</v>
      </c>
      <c r="K8814" s="121">
        <f>Год!J8814</f>
        <v>0</v>
      </c>
      <c r="L8814" s="121">
        <f>Год!K8814</f>
        <v>0</v>
      </c>
      <c r="M8814" s="121">
        <f>Год!L8814</f>
        <v>0</v>
      </c>
      <c r="N8814" s="121">
        <f>Год!M8814</f>
        <v>0</v>
      </c>
      <c r="O8814" s="121">
        <f>Год!N8814</f>
        <v>0</v>
      </c>
      <c r="P8814" s="121">
        <f>Год!O8814</f>
        <v>0</v>
      </c>
      <c r="Q8814" s="121">
        <f>Год!P8814</f>
        <v>0</v>
      </c>
      <c r="R8814" s="121">
        <f>Год!Q8814</f>
        <v>0</v>
      </c>
    </row>
    <row r="8815" spans="1:18">
      <c r="A8815" s="121" t="str">
        <f t="shared" si="137"/>
        <v>369876114001761</v>
      </c>
      <c r="B8815" s="121">
        <f>Год!A8815</f>
        <v>0</v>
      </c>
      <c r="C8815" s="121">
        <f>Год!B8815</f>
        <v>36987</v>
      </c>
      <c r="D8815" s="121">
        <f>Год!C8815</f>
        <v>6114001761</v>
      </c>
      <c r="E8815" s="121">
        <f>Год!D8815</f>
        <v>60613000</v>
      </c>
      <c r="F8815" s="121">
        <f>Год!E8815</f>
        <v>0</v>
      </c>
      <c r="G8815" s="121">
        <f>Год!F8815</f>
        <v>0</v>
      </c>
      <c r="H8815" s="121">
        <f>Год!G8815</f>
        <v>0</v>
      </c>
      <c r="I8815" s="121">
        <f>Год!H8815</f>
        <v>0</v>
      </c>
      <c r="J8815" s="121">
        <f>Год!I8815</f>
        <v>0</v>
      </c>
      <c r="K8815" s="121">
        <f>Год!J8815</f>
        <v>0</v>
      </c>
      <c r="L8815" s="121">
        <f>Год!K8815</f>
        <v>0</v>
      </c>
      <c r="M8815" s="121">
        <f>Год!L8815</f>
        <v>0</v>
      </c>
      <c r="N8815" s="121">
        <f>Год!M8815</f>
        <v>0</v>
      </c>
      <c r="O8815" s="121">
        <f>Год!N8815</f>
        <v>0</v>
      </c>
      <c r="P8815" s="121">
        <f>Год!O8815</f>
        <v>0</v>
      </c>
      <c r="Q8815" s="121">
        <f>Год!P8815</f>
        <v>0</v>
      </c>
      <c r="R8815" s="121">
        <f>Год!Q8815</f>
        <v>0</v>
      </c>
    </row>
    <row r="8816" spans="1:18">
      <c r="A8816" s="121" t="str">
        <f t="shared" si="137"/>
        <v>369876114001781</v>
      </c>
      <c r="B8816" s="121">
        <f>Год!A8816</f>
        <v>0</v>
      </c>
      <c r="C8816" s="121">
        <f>Год!B8816</f>
        <v>36987</v>
      </c>
      <c r="D8816" s="121">
        <f>Год!C8816</f>
        <v>6114001781</v>
      </c>
      <c r="E8816" s="121">
        <f>Год!D8816</f>
        <v>60615000</v>
      </c>
      <c r="F8816" s="121">
        <f>Год!E8816</f>
        <v>0</v>
      </c>
      <c r="G8816" s="121">
        <f>Год!F8816</f>
        <v>0</v>
      </c>
      <c r="H8816" s="121">
        <f>Год!G8816</f>
        <v>0</v>
      </c>
      <c r="I8816" s="121">
        <f>Год!H8816</f>
        <v>0</v>
      </c>
      <c r="J8816" s="121">
        <f>Год!I8816</f>
        <v>0</v>
      </c>
      <c r="K8816" s="121">
        <f>Год!J8816</f>
        <v>0</v>
      </c>
      <c r="L8816" s="121">
        <f>Год!K8816</f>
        <v>0</v>
      </c>
      <c r="M8816" s="121">
        <f>Год!L8816</f>
        <v>0</v>
      </c>
      <c r="N8816" s="121">
        <f>Год!M8816</f>
        <v>0</v>
      </c>
      <c r="O8816" s="121">
        <f>Год!N8816</f>
        <v>0</v>
      </c>
      <c r="P8816" s="121">
        <f>Год!O8816</f>
        <v>0</v>
      </c>
      <c r="Q8816" s="121">
        <f>Год!P8816</f>
        <v>0</v>
      </c>
      <c r="R8816" s="121">
        <f>Год!Q8816</f>
        <v>0</v>
      </c>
    </row>
    <row r="8817" spans="1:18">
      <c r="A8817" s="121" t="str">
        <f t="shared" si="137"/>
        <v>369876114001801</v>
      </c>
      <c r="B8817" s="121">
        <f>Год!A8817</f>
        <v>0</v>
      </c>
      <c r="C8817" s="121">
        <f>Год!B8817</f>
        <v>36987</v>
      </c>
      <c r="D8817" s="121">
        <f>Год!C8817</f>
        <v>6114001801</v>
      </c>
      <c r="E8817" s="121">
        <f>Год!D8817</f>
        <v>60617000</v>
      </c>
      <c r="F8817" s="121">
        <f>Год!E8817</f>
        <v>0</v>
      </c>
      <c r="G8817" s="121">
        <f>Год!F8817</f>
        <v>0</v>
      </c>
      <c r="H8817" s="121">
        <f>Год!G8817</f>
        <v>0</v>
      </c>
      <c r="I8817" s="121">
        <f>Год!H8817</f>
        <v>0</v>
      </c>
      <c r="J8817" s="121">
        <f>Год!I8817</f>
        <v>0</v>
      </c>
      <c r="K8817" s="121">
        <f>Год!J8817</f>
        <v>0</v>
      </c>
      <c r="L8817" s="121">
        <f>Год!K8817</f>
        <v>0</v>
      </c>
      <c r="M8817" s="121">
        <f>Год!L8817</f>
        <v>0</v>
      </c>
      <c r="N8817" s="121">
        <f>Год!M8817</f>
        <v>0</v>
      </c>
      <c r="O8817" s="121">
        <f>Год!N8817</f>
        <v>0</v>
      </c>
      <c r="P8817" s="121">
        <f>Год!O8817</f>
        <v>0</v>
      </c>
      <c r="Q8817" s="121">
        <f>Год!P8817</f>
        <v>0</v>
      </c>
      <c r="R8817" s="121">
        <f>Год!Q8817</f>
        <v>0</v>
      </c>
    </row>
    <row r="8818" spans="1:18">
      <c r="A8818" s="121" t="str">
        <f t="shared" si="137"/>
        <v>369876114001821</v>
      </c>
      <c r="B8818" s="121">
        <f>Год!A8818</f>
        <v>0</v>
      </c>
      <c r="C8818" s="121">
        <f>Год!B8818</f>
        <v>36987</v>
      </c>
      <c r="D8818" s="121">
        <f>Год!C8818</f>
        <v>6114001821</v>
      </c>
      <c r="E8818" s="121">
        <f>Год!D8818</f>
        <v>60618000</v>
      </c>
      <c r="F8818" s="121">
        <f>Год!E8818</f>
        <v>0</v>
      </c>
      <c r="G8818" s="121">
        <f>Год!F8818</f>
        <v>0</v>
      </c>
      <c r="H8818" s="121">
        <f>Год!G8818</f>
        <v>0</v>
      </c>
      <c r="I8818" s="121">
        <f>Год!H8818</f>
        <v>0</v>
      </c>
      <c r="J8818" s="121">
        <f>Год!I8818</f>
        <v>0</v>
      </c>
      <c r="K8818" s="121">
        <f>Год!J8818</f>
        <v>0</v>
      </c>
      <c r="L8818" s="121">
        <f>Год!K8818</f>
        <v>0</v>
      </c>
      <c r="M8818" s="121">
        <f>Год!L8818</f>
        <v>0</v>
      </c>
      <c r="N8818" s="121">
        <f>Год!M8818</f>
        <v>0</v>
      </c>
      <c r="O8818" s="121">
        <f>Год!N8818</f>
        <v>0</v>
      </c>
      <c r="P8818" s="121">
        <f>Год!O8818</f>
        <v>0</v>
      </c>
      <c r="Q8818" s="121">
        <f>Год!P8818</f>
        <v>0</v>
      </c>
      <c r="R8818" s="121">
        <f>Год!Q8818</f>
        <v>0</v>
      </c>
    </row>
    <row r="8819" spans="1:18">
      <c r="A8819" s="121" t="str">
        <f t="shared" si="137"/>
        <v>369876114001841</v>
      </c>
      <c r="B8819" s="121">
        <f>Год!A8819</f>
        <v>0</v>
      </c>
      <c r="C8819" s="121">
        <f>Год!B8819</f>
        <v>36987</v>
      </c>
      <c r="D8819" s="121">
        <f>Год!C8819</f>
        <v>6114001841</v>
      </c>
      <c r="E8819" s="121">
        <f>Год!D8819</f>
        <v>60619000</v>
      </c>
      <c r="F8819" s="121">
        <f>Год!E8819</f>
        <v>0</v>
      </c>
      <c r="G8819" s="121">
        <f>Год!F8819</f>
        <v>0</v>
      </c>
      <c r="H8819" s="121">
        <f>Год!G8819</f>
        <v>0</v>
      </c>
      <c r="I8819" s="121">
        <f>Год!H8819</f>
        <v>0</v>
      </c>
      <c r="J8819" s="121">
        <f>Год!I8819</f>
        <v>0</v>
      </c>
      <c r="K8819" s="121">
        <f>Год!J8819</f>
        <v>0</v>
      </c>
      <c r="L8819" s="121">
        <f>Год!K8819</f>
        <v>0</v>
      </c>
      <c r="M8819" s="121">
        <f>Год!L8819</f>
        <v>0</v>
      </c>
      <c r="N8819" s="121">
        <f>Год!M8819</f>
        <v>0</v>
      </c>
      <c r="O8819" s="121">
        <f>Год!N8819</f>
        <v>0</v>
      </c>
      <c r="P8819" s="121">
        <f>Год!O8819</f>
        <v>0</v>
      </c>
      <c r="Q8819" s="121">
        <f>Год!P8819</f>
        <v>0</v>
      </c>
      <c r="R8819" s="121">
        <f>Год!Q8819</f>
        <v>0</v>
      </c>
    </row>
    <row r="8820" spans="1:18">
      <c r="A8820" s="121" t="str">
        <f t="shared" si="137"/>
        <v>369876114001861</v>
      </c>
      <c r="B8820" s="121">
        <f>Год!A8820</f>
        <v>0</v>
      </c>
      <c r="C8820" s="121">
        <f>Год!B8820</f>
        <v>36987</v>
      </c>
      <c r="D8820" s="121">
        <f>Год!C8820</f>
        <v>6114001861</v>
      </c>
      <c r="E8820" s="121">
        <f>Год!D8820</f>
        <v>60622000</v>
      </c>
      <c r="F8820" s="121">
        <f>Год!E8820</f>
        <v>0</v>
      </c>
      <c r="G8820" s="121">
        <f>Год!F8820</f>
        <v>0</v>
      </c>
      <c r="H8820" s="121">
        <f>Год!G8820</f>
        <v>0</v>
      </c>
      <c r="I8820" s="121">
        <f>Год!H8820</f>
        <v>0</v>
      </c>
      <c r="J8820" s="121">
        <f>Год!I8820</f>
        <v>0</v>
      </c>
      <c r="K8820" s="121">
        <f>Год!J8820</f>
        <v>0</v>
      </c>
      <c r="L8820" s="121">
        <f>Год!K8820</f>
        <v>0</v>
      </c>
      <c r="M8820" s="121">
        <f>Год!L8820</f>
        <v>0</v>
      </c>
      <c r="N8820" s="121">
        <f>Год!M8820</f>
        <v>0</v>
      </c>
      <c r="O8820" s="121">
        <f>Год!N8820</f>
        <v>0</v>
      </c>
      <c r="P8820" s="121">
        <f>Год!O8820</f>
        <v>0</v>
      </c>
      <c r="Q8820" s="121">
        <f>Год!P8820</f>
        <v>0</v>
      </c>
      <c r="R8820" s="121">
        <f>Год!Q8820</f>
        <v>0</v>
      </c>
    </row>
    <row r="8821" spans="1:18">
      <c r="A8821" s="121" t="str">
        <f t="shared" si="137"/>
        <v>369876114001881</v>
      </c>
      <c r="B8821" s="121">
        <f>Год!A8821</f>
        <v>0</v>
      </c>
      <c r="C8821" s="121">
        <f>Год!B8821</f>
        <v>36987</v>
      </c>
      <c r="D8821" s="121">
        <f>Год!C8821</f>
        <v>6114001881</v>
      </c>
      <c r="E8821" s="121">
        <f>Год!D8821</f>
        <v>60623000</v>
      </c>
      <c r="F8821" s="121">
        <f>Год!E8821</f>
        <v>0</v>
      </c>
      <c r="G8821" s="121">
        <f>Год!F8821</f>
        <v>0</v>
      </c>
      <c r="H8821" s="121">
        <f>Год!G8821</f>
        <v>0</v>
      </c>
      <c r="I8821" s="121">
        <f>Год!H8821</f>
        <v>0</v>
      </c>
      <c r="J8821" s="121">
        <f>Год!I8821</f>
        <v>0</v>
      </c>
      <c r="K8821" s="121">
        <f>Год!J8821</f>
        <v>0</v>
      </c>
      <c r="L8821" s="121">
        <f>Год!K8821</f>
        <v>0</v>
      </c>
      <c r="M8821" s="121">
        <f>Год!L8821</f>
        <v>0</v>
      </c>
      <c r="N8821" s="121">
        <f>Год!M8821</f>
        <v>0</v>
      </c>
      <c r="O8821" s="121">
        <f>Год!N8821</f>
        <v>0</v>
      </c>
      <c r="P8821" s="121">
        <f>Год!O8821</f>
        <v>0</v>
      </c>
      <c r="Q8821" s="121">
        <f>Год!P8821</f>
        <v>0</v>
      </c>
      <c r="R8821" s="121">
        <f>Год!Q8821</f>
        <v>0</v>
      </c>
    </row>
    <row r="8822" spans="1:18">
      <c r="A8822" s="121" t="str">
        <f t="shared" si="137"/>
        <v>369876114001901</v>
      </c>
      <c r="B8822" s="121">
        <f>Год!A8822</f>
        <v>0</v>
      </c>
      <c r="C8822" s="121">
        <f>Год!B8822</f>
        <v>36987</v>
      </c>
      <c r="D8822" s="121">
        <f>Год!C8822</f>
        <v>6114001901</v>
      </c>
      <c r="E8822" s="121">
        <f>Год!D8822</f>
        <v>60624000</v>
      </c>
      <c r="F8822" s="121">
        <f>Год!E8822</f>
        <v>0</v>
      </c>
      <c r="G8822" s="121">
        <f>Год!F8822</f>
        <v>0</v>
      </c>
      <c r="H8822" s="121">
        <f>Год!G8822</f>
        <v>0</v>
      </c>
      <c r="I8822" s="121">
        <f>Год!H8822</f>
        <v>0</v>
      </c>
      <c r="J8822" s="121">
        <f>Год!I8822</f>
        <v>0</v>
      </c>
      <c r="K8822" s="121">
        <f>Год!J8822</f>
        <v>0</v>
      </c>
      <c r="L8822" s="121">
        <f>Год!K8822</f>
        <v>0</v>
      </c>
      <c r="M8822" s="121">
        <f>Год!L8822</f>
        <v>0</v>
      </c>
      <c r="N8822" s="121">
        <f>Год!M8822</f>
        <v>0</v>
      </c>
      <c r="O8822" s="121">
        <f>Год!N8822</f>
        <v>0</v>
      </c>
      <c r="P8822" s="121">
        <f>Год!O8822</f>
        <v>0</v>
      </c>
      <c r="Q8822" s="121">
        <f>Год!P8822</f>
        <v>0</v>
      </c>
      <c r="R8822" s="121">
        <f>Год!Q8822</f>
        <v>0</v>
      </c>
    </row>
    <row r="8823" spans="1:18">
      <c r="A8823" s="121" t="str">
        <f t="shared" si="137"/>
        <v>369876114001921</v>
      </c>
      <c r="B8823" s="121">
        <f>Год!A8823</f>
        <v>0</v>
      </c>
      <c r="C8823" s="121">
        <f>Год!B8823</f>
        <v>36987</v>
      </c>
      <c r="D8823" s="121">
        <f>Год!C8823</f>
        <v>6114001921</v>
      </c>
      <c r="E8823" s="121">
        <f>Год!D8823</f>
        <v>60625000</v>
      </c>
      <c r="F8823" s="121">
        <f>Год!E8823</f>
        <v>0</v>
      </c>
      <c r="G8823" s="121">
        <f>Год!F8823</f>
        <v>0</v>
      </c>
      <c r="H8823" s="121">
        <f>Год!G8823</f>
        <v>0</v>
      </c>
      <c r="I8823" s="121">
        <f>Год!H8823</f>
        <v>0</v>
      </c>
      <c r="J8823" s="121">
        <f>Год!I8823</f>
        <v>0</v>
      </c>
      <c r="K8823" s="121">
        <f>Год!J8823</f>
        <v>0</v>
      </c>
      <c r="L8823" s="121">
        <f>Год!K8823</f>
        <v>0</v>
      </c>
      <c r="M8823" s="121">
        <f>Год!L8823</f>
        <v>0</v>
      </c>
      <c r="N8823" s="121">
        <f>Год!M8823</f>
        <v>0</v>
      </c>
      <c r="O8823" s="121">
        <f>Год!N8823</f>
        <v>0</v>
      </c>
      <c r="P8823" s="121">
        <f>Год!O8823</f>
        <v>0</v>
      </c>
      <c r="Q8823" s="121">
        <f>Год!P8823</f>
        <v>0</v>
      </c>
      <c r="R8823" s="121">
        <f>Год!Q8823</f>
        <v>0</v>
      </c>
    </row>
    <row r="8824" spans="1:18">
      <c r="A8824" s="121" t="str">
        <f t="shared" si="137"/>
        <v>369876114001941</v>
      </c>
      <c r="B8824" s="121">
        <f>Год!A8824</f>
        <v>0</v>
      </c>
      <c r="C8824" s="121">
        <f>Год!B8824</f>
        <v>36987</v>
      </c>
      <c r="D8824" s="121">
        <f>Год!C8824</f>
        <v>6114001941</v>
      </c>
      <c r="E8824" s="121">
        <f>Год!D8824</f>
        <v>60626000</v>
      </c>
      <c r="F8824" s="121">
        <f>Год!E8824</f>
        <v>0</v>
      </c>
      <c r="G8824" s="121">
        <f>Год!F8824</f>
        <v>0</v>
      </c>
      <c r="H8824" s="121">
        <f>Год!G8824</f>
        <v>0</v>
      </c>
      <c r="I8824" s="121">
        <f>Год!H8824</f>
        <v>0</v>
      </c>
      <c r="J8824" s="121">
        <f>Год!I8824</f>
        <v>0</v>
      </c>
      <c r="K8824" s="121">
        <f>Год!J8824</f>
        <v>0</v>
      </c>
      <c r="L8824" s="121">
        <f>Год!K8824</f>
        <v>0</v>
      </c>
      <c r="M8824" s="121">
        <f>Год!L8824</f>
        <v>0</v>
      </c>
      <c r="N8824" s="121">
        <f>Год!M8824</f>
        <v>0</v>
      </c>
      <c r="O8824" s="121">
        <f>Год!N8824</f>
        <v>0</v>
      </c>
      <c r="P8824" s="121">
        <f>Год!O8824</f>
        <v>0</v>
      </c>
      <c r="Q8824" s="121">
        <f>Год!P8824</f>
        <v>0</v>
      </c>
      <c r="R8824" s="121">
        <f>Год!Q8824</f>
        <v>0</v>
      </c>
    </row>
    <row r="8825" spans="1:18">
      <c r="A8825" s="121" t="str">
        <f t="shared" si="137"/>
        <v>369876114001961</v>
      </c>
      <c r="B8825" s="121">
        <f>Год!A8825</f>
        <v>0</v>
      </c>
      <c r="C8825" s="121">
        <f>Год!B8825</f>
        <v>36987</v>
      </c>
      <c r="D8825" s="121">
        <f>Год!C8825</f>
        <v>6114001961</v>
      </c>
      <c r="E8825" s="121">
        <f>Год!D8825</f>
        <v>60627000</v>
      </c>
      <c r="F8825" s="121">
        <f>Год!E8825</f>
        <v>0</v>
      </c>
      <c r="G8825" s="121">
        <f>Год!F8825</f>
        <v>0</v>
      </c>
      <c r="H8825" s="121">
        <f>Год!G8825</f>
        <v>0</v>
      </c>
      <c r="I8825" s="121">
        <f>Год!H8825</f>
        <v>0</v>
      </c>
      <c r="J8825" s="121">
        <f>Год!I8825</f>
        <v>0</v>
      </c>
      <c r="K8825" s="121">
        <f>Год!J8825</f>
        <v>0</v>
      </c>
      <c r="L8825" s="121">
        <f>Год!K8825</f>
        <v>0</v>
      </c>
      <c r="M8825" s="121">
        <f>Год!L8825</f>
        <v>0</v>
      </c>
      <c r="N8825" s="121">
        <f>Год!M8825</f>
        <v>0</v>
      </c>
      <c r="O8825" s="121">
        <f>Год!N8825</f>
        <v>0</v>
      </c>
      <c r="P8825" s="121">
        <f>Год!O8825</f>
        <v>0</v>
      </c>
      <c r="Q8825" s="121">
        <f>Год!P8825</f>
        <v>0</v>
      </c>
      <c r="R8825" s="121">
        <f>Год!Q8825</f>
        <v>0</v>
      </c>
    </row>
    <row r="8826" spans="1:18">
      <c r="A8826" s="121" t="str">
        <f t="shared" si="137"/>
        <v>369876114001981</v>
      </c>
      <c r="B8826" s="121">
        <f>Год!A8826</f>
        <v>0</v>
      </c>
      <c r="C8826" s="121">
        <f>Год!B8826</f>
        <v>36987</v>
      </c>
      <c r="D8826" s="121">
        <f>Год!C8826</f>
        <v>6114001981</v>
      </c>
      <c r="E8826" s="121">
        <f>Год!D8826</f>
        <v>60630000</v>
      </c>
      <c r="F8826" s="121">
        <f>Год!E8826</f>
        <v>0</v>
      </c>
      <c r="G8826" s="121">
        <f>Год!F8826</f>
        <v>0</v>
      </c>
      <c r="H8826" s="121">
        <f>Год!G8826</f>
        <v>0</v>
      </c>
      <c r="I8826" s="121">
        <f>Год!H8826</f>
        <v>0</v>
      </c>
      <c r="J8826" s="121">
        <f>Год!I8826</f>
        <v>0</v>
      </c>
      <c r="K8826" s="121">
        <f>Год!J8826</f>
        <v>0</v>
      </c>
      <c r="L8826" s="121">
        <f>Год!K8826</f>
        <v>0</v>
      </c>
      <c r="M8826" s="121">
        <f>Год!L8826</f>
        <v>0</v>
      </c>
      <c r="N8826" s="121">
        <f>Год!M8826</f>
        <v>0</v>
      </c>
      <c r="O8826" s="121">
        <f>Год!N8826</f>
        <v>0</v>
      </c>
      <c r="P8826" s="121">
        <f>Год!O8826</f>
        <v>0</v>
      </c>
      <c r="Q8826" s="121">
        <f>Год!P8826</f>
        <v>0</v>
      </c>
      <c r="R8826" s="121">
        <f>Год!Q8826</f>
        <v>0</v>
      </c>
    </row>
    <row r="8827" spans="1:18">
      <c r="A8827" s="121" t="str">
        <f t="shared" si="137"/>
        <v>369876114002001</v>
      </c>
      <c r="B8827" s="121">
        <f>Год!A8827</f>
        <v>0</v>
      </c>
      <c r="C8827" s="121">
        <f>Год!B8827</f>
        <v>36987</v>
      </c>
      <c r="D8827" s="121">
        <f>Год!C8827</f>
        <v>6114002001</v>
      </c>
      <c r="E8827" s="121">
        <f>Год!D8827</f>
        <v>60631000</v>
      </c>
      <c r="F8827" s="121">
        <f>Год!E8827</f>
        <v>0</v>
      </c>
      <c r="G8827" s="121">
        <f>Год!F8827</f>
        <v>0</v>
      </c>
      <c r="H8827" s="121">
        <f>Год!G8827</f>
        <v>0</v>
      </c>
      <c r="I8827" s="121">
        <f>Год!H8827</f>
        <v>0</v>
      </c>
      <c r="J8827" s="121">
        <f>Год!I8827</f>
        <v>0</v>
      </c>
      <c r="K8827" s="121">
        <f>Год!J8827</f>
        <v>0</v>
      </c>
      <c r="L8827" s="121">
        <f>Год!K8827</f>
        <v>0</v>
      </c>
      <c r="M8827" s="121">
        <f>Год!L8827</f>
        <v>0</v>
      </c>
      <c r="N8827" s="121">
        <f>Год!M8827</f>
        <v>0</v>
      </c>
      <c r="O8827" s="121">
        <f>Год!N8827</f>
        <v>0</v>
      </c>
      <c r="P8827" s="121">
        <f>Год!O8827</f>
        <v>0</v>
      </c>
      <c r="Q8827" s="121">
        <f>Год!P8827</f>
        <v>0</v>
      </c>
      <c r="R8827" s="121">
        <f>Год!Q8827</f>
        <v>0</v>
      </c>
    </row>
    <row r="8828" spans="1:18">
      <c r="A8828" s="121" t="str">
        <f t="shared" si="137"/>
        <v>369876114002021</v>
      </c>
      <c r="B8828" s="121">
        <f>Год!A8828</f>
        <v>0</v>
      </c>
      <c r="C8828" s="121">
        <f>Год!B8828</f>
        <v>36987</v>
      </c>
      <c r="D8828" s="121">
        <f>Год!C8828</f>
        <v>6114002021</v>
      </c>
      <c r="E8828" s="121">
        <f>Год!D8828</f>
        <v>60632000</v>
      </c>
      <c r="F8828" s="121">
        <f>Год!E8828</f>
        <v>0</v>
      </c>
      <c r="G8828" s="121">
        <f>Год!F8828</f>
        <v>0</v>
      </c>
      <c r="H8828" s="121">
        <f>Год!G8828</f>
        <v>0</v>
      </c>
      <c r="I8828" s="121">
        <f>Год!H8828</f>
        <v>0</v>
      </c>
      <c r="J8828" s="121">
        <f>Год!I8828</f>
        <v>0</v>
      </c>
      <c r="K8828" s="121">
        <f>Год!J8828</f>
        <v>0</v>
      </c>
      <c r="L8828" s="121">
        <f>Год!K8828</f>
        <v>0</v>
      </c>
      <c r="M8828" s="121">
        <f>Год!L8828</f>
        <v>0</v>
      </c>
      <c r="N8828" s="121">
        <f>Год!M8828</f>
        <v>0</v>
      </c>
      <c r="O8828" s="121">
        <f>Год!N8828</f>
        <v>0</v>
      </c>
      <c r="P8828" s="121">
        <f>Год!O8828</f>
        <v>0</v>
      </c>
      <c r="Q8828" s="121">
        <f>Год!P8828</f>
        <v>0</v>
      </c>
      <c r="R8828" s="121">
        <f>Год!Q8828</f>
        <v>0</v>
      </c>
    </row>
    <row r="8829" spans="1:18">
      <c r="A8829" s="121" t="str">
        <f t="shared" si="137"/>
        <v>369876114002041</v>
      </c>
      <c r="B8829" s="121">
        <f>Год!A8829</f>
        <v>0</v>
      </c>
      <c r="C8829" s="121">
        <f>Год!B8829</f>
        <v>36987</v>
      </c>
      <c r="D8829" s="121">
        <f>Год!C8829</f>
        <v>6114002041</v>
      </c>
      <c r="E8829" s="121">
        <f>Год!D8829</f>
        <v>60633000</v>
      </c>
      <c r="F8829" s="121">
        <f>Год!E8829</f>
        <v>0</v>
      </c>
      <c r="G8829" s="121">
        <f>Год!F8829</f>
        <v>0</v>
      </c>
      <c r="H8829" s="121">
        <f>Год!G8829</f>
        <v>0</v>
      </c>
      <c r="I8829" s="121">
        <f>Год!H8829</f>
        <v>0</v>
      </c>
      <c r="J8829" s="121">
        <f>Год!I8829</f>
        <v>0</v>
      </c>
      <c r="K8829" s="121">
        <f>Год!J8829</f>
        <v>0</v>
      </c>
      <c r="L8829" s="121">
        <f>Год!K8829</f>
        <v>0</v>
      </c>
      <c r="M8829" s="121">
        <f>Год!L8829</f>
        <v>0</v>
      </c>
      <c r="N8829" s="121">
        <f>Год!M8829</f>
        <v>0</v>
      </c>
      <c r="O8829" s="121">
        <f>Год!N8829</f>
        <v>0</v>
      </c>
      <c r="P8829" s="121">
        <f>Год!O8829</f>
        <v>0</v>
      </c>
      <c r="Q8829" s="121">
        <f>Год!P8829</f>
        <v>0</v>
      </c>
      <c r="R8829" s="121">
        <f>Год!Q8829</f>
        <v>0</v>
      </c>
    </row>
    <row r="8830" spans="1:18">
      <c r="A8830" s="121" t="str">
        <f t="shared" si="137"/>
        <v>369876114002061</v>
      </c>
      <c r="B8830" s="121">
        <f>Год!A8830</f>
        <v>0</v>
      </c>
      <c r="C8830" s="121">
        <f>Год!B8830</f>
        <v>36987</v>
      </c>
      <c r="D8830" s="121">
        <f>Год!C8830</f>
        <v>6114002061</v>
      </c>
      <c r="E8830" s="121">
        <f>Год!D8830</f>
        <v>60634000</v>
      </c>
      <c r="F8830" s="121">
        <f>Год!E8830</f>
        <v>0</v>
      </c>
      <c r="G8830" s="121">
        <f>Год!F8830</f>
        <v>0</v>
      </c>
      <c r="H8830" s="121">
        <f>Год!G8830</f>
        <v>0</v>
      </c>
      <c r="I8830" s="121">
        <f>Год!H8830</f>
        <v>0</v>
      </c>
      <c r="J8830" s="121">
        <f>Год!I8830</f>
        <v>0</v>
      </c>
      <c r="K8830" s="121">
        <f>Год!J8830</f>
        <v>0</v>
      </c>
      <c r="L8830" s="121">
        <f>Год!K8830</f>
        <v>0</v>
      </c>
      <c r="M8830" s="121">
        <f>Год!L8830</f>
        <v>0</v>
      </c>
      <c r="N8830" s="121">
        <f>Год!M8830</f>
        <v>0</v>
      </c>
      <c r="O8830" s="121">
        <f>Год!N8830</f>
        <v>0</v>
      </c>
      <c r="P8830" s="121">
        <f>Год!O8830</f>
        <v>0</v>
      </c>
      <c r="Q8830" s="121">
        <f>Год!P8830</f>
        <v>0</v>
      </c>
      <c r="R8830" s="121">
        <f>Год!Q8830</f>
        <v>0</v>
      </c>
    </row>
    <row r="8831" spans="1:18">
      <c r="A8831" s="121" t="str">
        <f t="shared" si="137"/>
        <v>369876114002081</v>
      </c>
      <c r="B8831" s="121">
        <f>Год!A8831</f>
        <v>0</v>
      </c>
      <c r="C8831" s="121">
        <f>Год!B8831</f>
        <v>36987</v>
      </c>
      <c r="D8831" s="121">
        <f>Год!C8831</f>
        <v>6114002081</v>
      </c>
      <c r="E8831" s="121">
        <f>Год!D8831</f>
        <v>60635000</v>
      </c>
      <c r="F8831" s="121">
        <f>Год!E8831</f>
        <v>0</v>
      </c>
      <c r="G8831" s="121">
        <f>Год!F8831</f>
        <v>0</v>
      </c>
      <c r="H8831" s="121">
        <f>Год!G8831</f>
        <v>0</v>
      </c>
      <c r="I8831" s="121">
        <f>Год!H8831</f>
        <v>0</v>
      </c>
      <c r="J8831" s="121">
        <f>Год!I8831</f>
        <v>0</v>
      </c>
      <c r="K8831" s="121">
        <f>Год!J8831</f>
        <v>0</v>
      </c>
      <c r="L8831" s="121">
        <f>Год!K8831</f>
        <v>0</v>
      </c>
      <c r="M8831" s="121">
        <f>Год!L8831</f>
        <v>0</v>
      </c>
      <c r="N8831" s="121">
        <f>Год!M8831</f>
        <v>0</v>
      </c>
      <c r="O8831" s="121">
        <f>Год!N8831</f>
        <v>0</v>
      </c>
      <c r="P8831" s="121">
        <f>Год!O8831</f>
        <v>0</v>
      </c>
      <c r="Q8831" s="121">
        <f>Год!P8831</f>
        <v>0</v>
      </c>
      <c r="R8831" s="121">
        <f>Год!Q8831</f>
        <v>0</v>
      </c>
    </row>
    <row r="8832" spans="1:18">
      <c r="A8832" s="121" t="str">
        <f t="shared" si="137"/>
        <v>369876114002101</v>
      </c>
      <c r="B8832" s="121">
        <f>Год!A8832</f>
        <v>0</v>
      </c>
      <c r="C8832" s="121">
        <f>Год!B8832</f>
        <v>36987</v>
      </c>
      <c r="D8832" s="121">
        <f>Год!C8832</f>
        <v>6114002101</v>
      </c>
      <c r="E8832" s="121">
        <f>Год!D8832</f>
        <v>60636000</v>
      </c>
      <c r="F8832" s="121">
        <f>Год!E8832</f>
        <v>0</v>
      </c>
      <c r="G8832" s="121">
        <f>Год!F8832</f>
        <v>0</v>
      </c>
      <c r="H8832" s="121">
        <f>Год!G8832</f>
        <v>0</v>
      </c>
      <c r="I8832" s="121">
        <f>Год!H8832</f>
        <v>0</v>
      </c>
      <c r="J8832" s="121">
        <f>Год!I8832</f>
        <v>0</v>
      </c>
      <c r="K8832" s="121">
        <f>Год!J8832</f>
        <v>0</v>
      </c>
      <c r="L8832" s="121">
        <f>Год!K8832</f>
        <v>0</v>
      </c>
      <c r="M8832" s="121">
        <f>Год!L8832</f>
        <v>0</v>
      </c>
      <c r="N8832" s="121">
        <f>Год!M8832</f>
        <v>0</v>
      </c>
      <c r="O8832" s="121">
        <f>Год!N8832</f>
        <v>0</v>
      </c>
      <c r="P8832" s="121">
        <f>Год!O8832</f>
        <v>0</v>
      </c>
      <c r="Q8832" s="121">
        <f>Год!P8832</f>
        <v>0</v>
      </c>
      <c r="R8832" s="121">
        <f>Год!Q8832</f>
        <v>0</v>
      </c>
    </row>
    <row r="8833" spans="1:18">
      <c r="A8833" s="121" t="str">
        <f t="shared" si="137"/>
        <v>369876114002121</v>
      </c>
      <c r="B8833" s="121">
        <f>Год!A8833</f>
        <v>0</v>
      </c>
      <c r="C8833" s="121">
        <f>Год!B8833</f>
        <v>36987</v>
      </c>
      <c r="D8833" s="121">
        <f>Год!C8833</f>
        <v>6114002121</v>
      </c>
      <c r="E8833" s="121">
        <f>Год!D8833</f>
        <v>60640000</v>
      </c>
      <c r="F8833" s="121">
        <f>Год!E8833</f>
        <v>0</v>
      </c>
      <c r="G8833" s="121">
        <f>Год!F8833</f>
        <v>0</v>
      </c>
      <c r="H8833" s="121">
        <f>Год!G8833</f>
        <v>0</v>
      </c>
      <c r="I8833" s="121">
        <f>Год!H8833</f>
        <v>0</v>
      </c>
      <c r="J8833" s="121">
        <f>Год!I8833</f>
        <v>0</v>
      </c>
      <c r="K8833" s="121">
        <f>Год!J8833</f>
        <v>0</v>
      </c>
      <c r="L8833" s="121">
        <f>Год!K8833</f>
        <v>0</v>
      </c>
      <c r="M8833" s="121">
        <f>Год!L8833</f>
        <v>0</v>
      </c>
      <c r="N8833" s="121">
        <f>Год!M8833</f>
        <v>0</v>
      </c>
      <c r="O8833" s="121">
        <f>Год!N8833</f>
        <v>0</v>
      </c>
      <c r="P8833" s="121">
        <f>Год!O8833</f>
        <v>0</v>
      </c>
      <c r="Q8833" s="121">
        <f>Год!P8833</f>
        <v>0</v>
      </c>
      <c r="R8833" s="121">
        <f>Год!Q8833</f>
        <v>0</v>
      </c>
    </row>
    <row r="8834" spans="1:18">
      <c r="A8834" s="121" t="str">
        <f t="shared" si="137"/>
        <v>369876114002141</v>
      </c>
      <c r="B8834" s="121">
        <f>Год!A8834</f>
        <v>0</v>
      </c>
      <c r="C8834" s="121">
        <f>Год!B8834</f>
        <v>36987</v>
      </c>
      <c r="D8834" s="121">
        <f>Год!C8834</f>
        <v>6114002141</v>
      </c>
      <c r="E8834" s="121">
        <f>Год!D8834</f>
        <v>60641000</v>
      </c>
      <c r="F8834" s="121">
        <f>Год!E8834</f>
        <v>0</v>
      </c>
      <c r="G8834" s="121">
        <f>Год!F8834</f>
        <v>0</v>
      </c>
      <c r="H8834" s="121">
        <f>Год!G8834</f>
        <v>0</v>
      </c>
      <c r="I8834" s="121">
        <f>Год!H8834</f>
        <v>0</v>
      </c>
      <c r="J8834" s="121">
        <f>Год!I8834</f>
        <v>0</v>
      </c>
      <c r="K8834" s="121">
        <f>Год!J8834</f>
        <v>0</v>
      </c>
      <c r="L8834" s="121">
        <f>Год!K8834</f>
        <v>0</v>
      </c>
      <c r="M8834" s="121">
        <f>Год!L8834</f>
        <v>0</v>
      </c>
      <c r="N8834" s="121">
        <f>Год!M8834</f>
        <v>0</v>
      </c>
      <c r="O8834" s="121">
        <f>Год!N8834</f>
        <v>0</v>
      </c>
      <c r="P8834" s="121">
        <f>Год!O8834</f>
        <v>0</v>
      </c>
      <c r="Q8834" s="121">
        <f>Год!P8834</f>
        <v>0</v>
      </c>
      <c r="R8834" s="121">
        <f>Год!Q8834</f>
        <v>0</v>
      </c>
    </row>
    <row r="8835" spans="1:18">
      <c r="A8835" s="121" t="str">
        <f t="shared" ref="A8835:A8898" si="138">CONCATENATE(C8835,D8835)</f>
        <v>369876114002161</v>
      </c>
      <c r="B8835" s="121">
        <f>Год!A8835</f>
        <v>0</v>
      </c>
      <c r="C8835" s="121">
        <f>Год!B8835</f>
        <v>36987</v>
      </c>
      <c r="D8835" s="121">
        <f>Год!C8835</f>
        <v>6114002161</v>
      </c>
      <c r="E8835" s="121">
        <f>Год!D8835</f>
        <v>60642000</v>
      </c>
      <c r="F8835" s="121">
        <f>Год!E8835</f>
        <v>0</v>
      </c>
      <c r="G8835" s="121">
        <f>Год!F8835</f>
        <v>0</v>
      </c>
      <c r="H8835" s="121">
        <f>Год!G8835</f>
        <v>0</v>
      </c>
      <c r="I8835" s="121">
        <f>Год!H8835</f>
        <v>0</v>
      </c>
      <c r="J8835" s="121">
        <f>Год!I8835</f>
        <v>0</v>
      </c>
      <c r="K8835" s="121">
        <f>Год!J8835</f>
        <v>0</v>
      </c>
      <c r="L8835" s="121">
        <f>Год!K8835</f>
        <v>0</v>
      </c>
      <c r="M8835" s="121">
        <f>Год!L8835</f>
        <v>0</v>
      </c>
      <c r="N8835" s="121">
        <f>Год!M8835</f>
        <v>0</v>
      </c>
      <c r="O8835" s="121">
        <f>Год!N8835</f>
        <v>0</v>
      </c>
      <c r="P8835" s="121">
        <f>Год!O8835</f>
        <v>0</v>
      </c>
      <c r="Q8835" s="121">
        <f>Год!P8835</f>
        <v>0</v>
      </c>
      <c r="R8835" s="121">
        <f>Год!Q8835</f>
        <v>0</v>
      </c>
    </row>
    <row r="8836" spans="1:18">
      <c r="A8836" s="121" t="str">
        <f t="shared" si="138"/>
        <v>369876114002181</v>
      </c>
      <c r="B8836" s="121">
        <f>Год!A8836</f>
        <v>0</v>
      </c>
      <c r="C8836" s="121">
        <f>Год!B8836</f>
        <v>36987</v>
      </c>
      <c r="D8836" s="121">
        <f>Год!C8836</f>
        <v>6114002181</v>
      </c>
      <c r="E8836" s="121">
        <f>Год!D8836</f>
        <v>60644000</v>
      </c>
      <c r="F8836" s="121">
        <f>Год!E8836</f>
        <v>0</v>
      </c>
      <c r="G8836" s="121">
        <f>Год!F8836</f>
        <v>0</v>
      </c>
      <c r="H8836" s="121">
        <f>Год!G8836</f>
        <v>0</v>
      </c>
      <c r="I8836" s="121">
        <f>Год!H8836</f>
        <v>0</v>
      </c>
      <c r="J8836" s="121">
        <f>Год!I8836</f>
        <v>0</v>
      </c>
      <c r="K8836" s="121">
        <f>Год!J8836</f>
        <v>0</v>
      </c>
      <c r="L8836" s="121">
        <f>Год!K8836</f>
        <v>0</v>
      </c>
      <c r="M8836" s="121">
        <f>Год!L8836</f>
        <v>0</v>
      </c>
      <c r="N8836" s="121">
        <f>Год!M8836</f>
        <v>0</v>
      </c>
      <c r="O8836" s="121">
        <f>Год!N8836</f>
        <v>0</v>
      </c>
      <c r="P8836" s="121">
        <f>Год!O8836</f>
        <v>0</v>
      </c>
      <c r="Q8836" s="121">
        <f>Год!P8836</f>
        <v>0</v>
      </c>
      <c r="R8836" s="121">
        <f>Год!Q8836</f>
        <v>0</v>
      </c>
    </row>
    <row r="8837" spans="1:18">
      <c r="A8837" s="121" t="str">
        <f t="shared" si="138"/>
        <v>369876114002201</v>
      </c>
      <c r="B8837" s="121">
        <f>Год!A8837</f>
        <v>0</v>
      </c>
      <c r="C8837" s="121">
        <f>Год!B8837</f>
        <v>36987</v>
      </c>
      <c r="D8837" s="121">
        <f>Год!C8837</f>
        <v>6114002201</v>
      </c>
      <c r="E8837" s="121">
        <f>Год!D8837</f>
        <v>60645000</v>
      </c>
      <c r="F8837" s="121">
        <f>Год!E8837</f>
        <v>0</v>
      </c>
      <c r="G8837" s="121">
        <f>Год!F8837</f>
        <v>0</v>
      </c>
      <c r="H8837" s="121">
        <f>Год!G8837</f>
        <v>0</v>
      </c>
      <c r="I8837" s="121">
        <f>Год!H8837</f>
        <v>0</v>
      </c>
      <c r="J8837" s="121">
        <f>Год!I8837</f>
        <v>0</v>
      </c>
      <c r="K8837" s="121">
        <f>Год!J8837</f>
        <v>0</v>
      </c>
      <c r="L8837" s="121">
        <f>Год!K8837</f>
        <v>0</v>
      </c>
      <c r="M8837" s="121">
        <f>Год!L8837</f>
        <v>0</v>
      </c>
      <c r="N8837" s="121">
        <f>Год!M8837</f>
        <v>0</v>
      </c>
      <c r="O8837" s="121">
        <f>Год!N8837</f>
        <v>0</v>
      </c>
      <c r="P8837" s="121">
        <f>Год!O8837</f>
        <v>0</v>
      </c>
      <c r="Q8837" s="121">
        <f>Год!P8837</f>
        <v>0</v>
      </c>
      <c r="R8837" s="121">
        <f>Год!Q8837</f>
        <v>0</v>
      </c>
    </row>
    <row r="8838" spans="1:18">
      <c r="A8838" s="121" t="str">
        <f t="shared" si="138"/>
        <v>369876114002221</v>
      </c>
      <c r="B8838" s="121">
        <f>Год!A8838</f>
        <v>0</v>
      </c>
      <c r="C8838" s="121">
        <f>Год!B8838</f>
        <v>36987</v>
      </c>
      <c r="D8838" s="121">
        <f>Год!C8838</f>
        <v>6114002221</v>
      </c>
      <c r="E8838" s="121">
        <f>Год!D8838</f>
        <v>60647000</v>
      </c>
      <c r="F8838" s="121">
        <f>Год!E8838</f>
        <v>0</v>
      </c>
      <c r="G8838" s="121">
        <f>Год!F8838</f>
        <v>0</v>
      </c>
      <c r="H8838" s="121">
        <f>Год!G8838</f>
        <v>0</v>
      </c>
      <c r="I8838" s="121">
        <f>Год!H8838</f>
        <v>0</v>
      </c>
      <c r="J8838" s="121">
        <f>Год!I8838</f>
        <v>0</v>
      </c>
      <c r="K8838" s="121">
        <f>Год!J8838</f>
        <v>0</v>
      </c>
      <c r="L8838" s="121">
        <f>Год!K8838</f>
        <v>0</v>
      </c>
      <c r="M8838" s="121">
        <f>Год!L8838</f>
        <v>0</v>
      </c>
      <c r="N8838" s="121">
        <f>Год!M8838</f>
        <v>0</v>
      </c>
      <c r="O8838" s="121">
        <f>Год!N8838</f>
        <v>0</v>
      </c>
      <c r="P8838" s="121">
        <f>Год!O8838</f>
        <v>0</v>
      </c>
      <c r="Q8838" s="121">
        <f>Год!P8838</f>
        <v>0</v>
      </c>
      <c r="R8838" s="121">
        <f>Год!Q8838</f>
        <v>0</v>
      </c>
    </row>
    <row r="8839" spans="1:18">
      <c r="A8839" s="121" t="str">
        <f t="shared" si="138"/>
        <v>369876114002241</v>
      </c>
      <c r="B8839" s="121">
        <f>Год!A8839</f>
        <v>0</v>
      </c>
      <c r="C8839" s="121">
        <f>Год!B8839</f>
        <v>36987</v>
      </c>
      <c r="D8839" s="121">
        <f>Год!C8839</f>
        <v>6114002241</v>
      </c>
      <c r="E8839" s="121">
        <f>Год!D8839</f>
        <v>60648000</v>
      </c>
      <c r="F8839" s="121">
        <f>Год!E8839</f>
        <v>0</v>
      </c>
      <c r="G8839" s="121">
        <f>Год!F8839</f>
        <v>0</v>
      </c>
      <c r="H8839" s="121">
        <f>Год!G8839</f>
        <v>0</v>
      </c>
      <c r="I8839" s="121">
        <f>Год!H8839</f>
        <v>0</v>
      </c>
      <c r="J8839" s="121">
        <f>Год!I8839</f>
        <v>0</v>
      </c>
      <c r="K8839" s="121">
        <f>Год!J8839</f>
        <v>0</v>
      </c>
      <c r="L8839" s="121">
        <f>Год!K8839</f>
        <v>0</v>
      </c>
      <c r="M8839" s="121">
        <f>Год!L8839</f>
        <v>0</v>
      </c>
      <c r="N8839" s="121">
        <f>Год!M8839</f>
        <v>0</v>
      </c>
      <c r="O8839" s="121">
        <f>Год!N8839</f>
        <v>0</v>
      </c>
      <c r="P8839" s="121">
        <f>Год!O8839</f>
        <v>0</v>
      </c>
      <c r="Q8839" s="121">
        <f>Год!P8839</f>
        <v>0</v>
      </c>
      <c r="R8839" s="121">
        <f>Год!Q8839</f>
        <v>0</v>
      </c>
    </row>
    <row r="8840" spans="1:18">
      <c r="A8840" s="121" t="str">
        <f t="shared" si="138"/>
        <v>369876114002261</v>
      </c>
      <c r="B8840" s="121">
        <f>Год!A8840</f>
        <v>0</v>
      </c>
      <c r="C8840" s="121">
        <f>Год!B8840</f>
        <v>36987</v>
      </c>
      <c r="D8840" s="121">
        <f>Год!C8840</f>
        <v>6114002261</v>
      </c>
      <c r="E8840" s="121">
        <f>Год!D8840</f>
        <v>60650000</v>
      </c>
      <c r="F8840" s="121">
        <f>Год!E8840</f>
        <v>0</v>
      </c>
      <c r="G8840" s="121">
        <f>Год!F8840</f>
        <v>0</v>
      </c>
      <c r="H8840" s="121">
        <f>Год!G8840</f>
        <v>0</v>
      </c>
      <c r="I8840" s="121">
        <f>Год!H8840</f>
        <v>0</v>
      </c>
      <c r="J8840" s="121">
        <f>Год!I8840</f>
        <v>0</v>
      </c>
      <c r="K8840" s="121">
        <f>Год!J8840</f>
        <v>0</v>
      </c>
      <c r="L8840" s="121">
        <f>Год!K8840</f>
        <v>0</v>
      </c>
      <c r="M8840" s="121">
        <f>Год!L8840</f>
        <v>0</v>
      </c>
      <c r="N8840" s="121">
        <f>Год!M8840</f>
        <v>0</v>
      </c>
      <c r="O8840" s="121">
        <f>Год!N8840</f>
        <v>0</v>
      </c>
      <c r="P8840" s="121">
        <f>Год!O8840</f>
        <v>0</v>
      </c>
      <c r="Q8840" s="121">
        <f>Год!P8840</f>
        <v>0</v>
      </c>
      <c r="R8840" s="121">
        <f>Год!Q8840</f>
        <v>0</v>
      </c>
    </row>
    <row r="8841" spans="1:18">
      <c r="A8841" s="121" t="str">
        <f t="shared" si="138"/>
        <v>369876114002281</v>
      </c>
      <c r="B8841" s="121">
        <f>Год!A8841</f>
        <v>0</v>
      </c>
      <c r="C8841" s="121">
        <f>Год!B8841</f>
        <v>36987</v>
      </c>
      <c r="D8841" s="121">
        <f>Год!C8841</f>
        <v>6114002281</v>
      </c>
      <c r="E8841" s="121">
        <f>Год!D8841</f>
        <v>60651000</v>
      </c>
      <c r="F8841" s="121">
        <f>Год!E8841</f>
        <v>0</v>
      </c>
      <c r="G8841" s="121">
        <f>Год!F8841</f>
        <v>0</v>
      </c>
      <c r="H8841" s="121">
        <f>Год!G8841</f>
        <v>0</v>
      </c>
      <c r="I8841" s="121">
        <f>Год!H8841</f>
        <v>0</v>
      </c>
      <c r="J8841" s="121">
        <f>Год!I8841</f>
        <v>0</v>
      </c>
      <c r="K8841" s="121">
        <f>Год!J8841</f>
        <v>0</v>
      </c>
      <c r="L8841" s="121">
        <f>Год!K8841</f>
        <v>0</v>
      </c>
      <c r="M8841" s="121">
        <f>Год!L8841</f>
        <v>0</v>
      </c>
      <c r="N8841" s="121">
        <f>Год!M8841</f>
        <v>0</v>
      </c>
      <c r="O8841" s="121">
        <f>Год!N8841</f>
        <v>0</v>
      </c>
      <c r="P8841" s="121">
        <f>Год!O8841</f>
        <v>0</v>
      </c>
      <c r="Q8841" s="121">
        <f>Год!P8841</f>
        <v>0</v>
      </c>
      <c r="R8841" s="121">
        <f>Год!Q8841</f>
        <v>0</v>
      </c>
    </row>
    <row r="8842" spans="1:18">
      <c r="A8842" s="121" t="str">
        <f t="shared" si="138"/>
        <v>369876114002301</v>
      </c>
      <c r="B8842" s="121">
        <f>Год!A8842</f>
        <v>0</v>
      </c>
      <c r="C8842" s="121">
        <f>Год!B8842</f>
        <v>36987</v>
      </c>
      <c r="D8842" s="121">
        <f>Год!C8842</f>
        <v>6114002301</v>
      </c>
      <c r="E8842" s="121">
        <f>Год!D8842</f>
        <v>60652000</v>
      </c>
      <c r="F8842" s="121">
        <f>Год!E8842</f>
        <v>0</v>
      </c>
      <c r="G8842" s="121">
        <f>Год!F8842</f>
        <v>0</v>
      </c>
      <c r="H8842" s="121">
        <f>Год!G8842</f>
        <v>0</v>
      </c>
      <c r="I8842" s="121">
        <f>Год!H8842</f>
        <v>0</v>
      </c>
      <c r="J8842" s="121">
        <f>Год!I8842</f>
        <v>0</v>
      </c>
      <c r="K8842" s="121">
        <f>Год!J8842</f>
        <v>0</v>
      </c>
      <c r="L8842" s="121">
        <f>Год!K8842</f>
        <v>0</v>
      </c>
      <c r="M8842" s="121">
        <f>Год!L8842</f>
        <v>0</v>
      </c>
      <c r="N8842" s="121">
        <f>Год!M8842</f>
        <v>0</v>
      </c>
      <c r="O8842" s="121">
        <f>Год!N8842</f>
        <v>0</v>
      </c>
      <c r="P8842" s="121">
        <f>Год!O8842</f>
        <v>0</v>
      </c>
      <c r="Q8842" s="121">
        <f>Год!P8842</f>
        <v>0</v>
      </c>
      <c r="R8842" s="121">
        <f>Год!Q8842</f>
        <v>0</v>
      </c>
    </row>
    <row r="8843" spans="1:18">
      <c r="A8843" s="121" t="str">
        <f t="shared" si="138"/>
        <v>369876114002321</v>
      </c>
      <c r="B8843" s="121">
        <f>Год!A8843</f>
        <v>0</v>
      </c>
      <c r="C8843" s="121">
        <f>Год!B8843</f>
        <v>36987</v>
      </c>
      <c r="D8843" s="121">
        <f>Год!C8843</f>
        <v>6114002321</v>
      </c>
      <c r="E8843" s="121">
        <f>Год!D8843</f>
        <v>60653000</v>
      </c>
      <c r="F8843" s="121">
        <f>Год!E8843</f>
        <v>0</v>
      </c>
      <c r="G8843" s="121">
        <f>Год!F8843</f>
        <v>0</v>
      </c>
      <c r="H8843" s="121">
        <f>Год!G8843</f>
        <v>0</v>
      </c>
      <c r="I8843" s="121">
        <f>Год!H8843</f>
        <v>0</v>
      </c>
      <c r="J8843" s="121">
        <f>Год!I8843</f>
        <v>0</v>
      </c>
      <c r="K8843" s="121">
        <f>Год!J8843</f>
        <v>0</v>
      </c>
      <c r="L8843" s="121">
        <f>Год!K8843</f>
        <v>0</v>
      </c>
      <c r="M8843" s="121">
        <f>Год!L8843</f>
        <v>0</v>
      </c>
      <c r="N8843" s="121">
        <f>Год!M8843</f>
        <v>0</v>
      </c>
      <c r="O8843" s="121">
        <f>Год!N8843</f>
        <v>0</v>
      </c>
      <c r="P8843" s="121">
        <f>Год!O8843</f>
        <v>0</v>
      </c>
      <c r="Q8843" s="121">
        <f>Год!P8843</f>
        <v>0</v>
      </c>
      <c r="R8843" s="121">
        <f>Год!Q8843</f>
        <v>0</v>
      </c>
    </row>
    <row r="8844" spans="1:18">
      <c r="A8844" s="121" t="str">
        <f t="shared" si="138"/>
        <v>369876114002341</v>
      </c>
      <c r="B8844" s="121">
        <f>Год!A8844</f>
        <v>0</v>
      </c>
      <c r="C8844" s="121">
        <f>Год!B8844</f>
        <v>36987</v>
      </c>
      <c r="D8844" s="121">
        <f>Год!C8844</f>
        <v>6114002341</v>
      </c>
      <c r="E8844" s="121">
        <f>Год!D8844</f>
        <v>60654000</v>
      </c>
      <c r="F8844" s="121">
        <f>Год!E8844</f>
        <v>0</v>
      </c>
      <c r="G8844" s="121">
        <f>Год!F8844</f>
        <v>0</v>
      </c>
      <c r="H8844" s="121">
        <f>Год!G8844</f>
        <v>0</v>
      </c>
      <c r="I8844" s="121">
        <f>Год!H8844</f>
        <v>0</v>
      </c>
      <c r="J8844" s="121">
        <f>Год!I8844</f>
        <v>0</v>
      </c>
      <c r="K8844" s="121">
        <f>Год!J8844</f>
        <v>0</v>
      </c>
      <c r="L8844" s="121">
        <f>Год!K8844</f>
        <v>0</v>
      </c>
      <c r="M8844" s="121">
        <f>Год!L8844</f>
        <v>0</v>
      </c>
      <c r="N8844" s="121">
        <f>Год!M8844</f>
        <v>0</v>
      </c>
      <c r="O8844" s="121">
        <f>Год!N8844</f>
        <v>0</v>
      </c>
      <c r="P8844" s="121">
        <f>Год!O8844</f>
        <v>0</v>
      </c>
      <c r="Q8844" s="121">
        <f>Год!P8844</f>
        <v>0</v>
      </c>
      <c r="R8844" s="121">
        <f>Год!Q8844</f>
        <v>0</v>
      </c>
    </row>
    <row r="8845" spans="1:18">
      <c r="A8845" s="121" t="str">
        <f t="shared" si="138"/>
        <v>369876114002361</v>
      </c>
      <c r="B8845" s="121">
        <f>Год!A8845</f>
        <v>0</v>
      </c>
      <c r="C8845" s="121">
        <f>Год!B8845</f>
        <v>36987</v>
      </c>
      <c r="D8845" s="121">
        <f>Год!C8845</f>
        <v>6114002361</v>
      </c>
      <c r="E8845" s="121">
        <f>Год!D8845</f>
        <v>60655000</v>
      </c>
      <c r="F8845" s="121">
        <f>Год!E8845</f>
        <v>0</v>
      </c>
      <c r="G8845" s="121">
        <f>Год!F8845</f>
        <v>0</v>
      </c>
      <c r="H8845" s="121">
        <f>Год!G8845</f>
        <v>0</v>
      </c>
      <c r="I8845" s="121">
        <f>Год!H8845</f>
        <v>0</v>
      </c>
      <c r="J8845" s="121">
        <f>Год!I8845</f>
        <v>0</v>
      </c>
      <c r="K8845" s="121">
        <f>Год!J8845</f>
        <v>0</v>
      </c>
      <c r="L8845" s="121">
        <f>Год!K8845</f>
        <v>0</v>
      </c>
      <c r="M8845" s="121">
        <f>Год!L8845</f>
        <v>0</v>
      </c>
      <c r="N8845" s="121">
        <f>Год!M8845</f>
        <v>0</v>
      </c>
      <c r="O8845" s="121">
        <f>Год!N8845</f>
        <v>0</v>
      </c>
      <c r="P8845" s="121">
        <f>Год!O8845</f>
        <v>0</v>
      </c>
      <c r="Q8845" s="121">
        <f>Год!P8845</f>
        <v>0</v>
      </c>
      <c r="R8845" s="121">
        <f>Год!Q8845</f>
        <v>0</v>
      </c>
    </row>
    <row r="8846" spans="1:18">
      <c r="A8846" s="121" t="str">
        <f t="shared" si="138"/>
        <v>369876114002381</v>
      </c>
      <c r="B8846" s="121">
        <f>Год!A8846</f>
        <v>0</v>
      </c>
      <c r="C8846" s="121">
        <f>Год!B8846</f>
        <v>36987</v>
      </c>
      <c r="D8846" s="121">
        <f>Год!C8846</f>
        <v>6114002381</v>
      </c>
      <c r="E8846" s="121">
        <f>Год!D8846</f>
        <v>60656000</v>
      </c>
      <c r="F8846" s="121">
        <f>Год!E8846</f>
        <v>0</v>
      </c>
      <c r="G8846" s="121">
        <f>Год!F8846</f>
        <v>0</v>
      </c>
      <c r="H8846" s="121">
        <f>Год!G8846</f>
        <v>0</v>
      </c>
      <c r="I8846" s="121">
        <f>Год!H8846</f>
        <v>0</v>
      </c>
      <c r="J8846" s="121">
        <f>Год!I8846</f>
        <v>0</v>
      </c>
      <c r="K8846" s="121">
        <f>Год!J8846</f>
        <v>0</v>
      </c>
      <c r="L8846" s="121">
        <f>Год!K8846</f>
        <v>0</v>
      </c>
      <c r="M8846" s="121">
        <f>Год!L8846</f>
        <v>0</v>
      </c>
      <c r="N8846" s="121">
        <f>Год!M8846</f>
        <v>0</v>
      </c>
      <c r="O8846" s="121">
        <f>Год!N8846</f>
        <v>0</v>
      </c>
      <c r="P8846" s="121">
        <f>Год!O8846</f>
        <v>0</v>
      </c>
      <c r="Q8846" s="121">
        <f>Год!P8846</f>
        <v>0</v>
      </c>
      <c r="R8846" s="121">
        <f>Год!Q8846</f>
        <v>0</v>
      </c>
    </row>
    <row r="8847" spans="1:18">
      <c r="A8847" s="121" t="str">
        <f t="shared" si="138"/>
        <v>369876114002401</v>
      </c>
      <c r="B8847" s="121">
        <f>Год!A8847</f>
        <v>0</v>
      </c>
      <c r="C8847" s="121">
        <f>Год!B8847</f>
        <v>36987</v>
      </c>
      <c r="D8847" s="121">
        <f>Год!C8847</f>
        <v>6114002401</v>
      </c>
      <c r="E8847" s="121">
        <f>Год!D8847</f>
        <v>60657000</v>
      </c>
      <c r="F8847" s="121">
        <f>Год!E8847</f>
        <v>0</v>
      </c>
      <c r="G8847" s="121">
        <f>Год!F8847</f>
        <v>0</v>
      </c>
      <c r="H8847" s="121">
        <f>Год!G8847</f>
        <v>0</v>
      </c>
      <c r="I8847" s="121">
        <f>Год!H8847</f>
        <v>0</v>
      </c>
      <c r="J8847" s="121">
        <f>Год!I8847</f>
        <v>0</v>
      </c>
      <c r="K8847" s="121">
        <f>Год!J8847</f>
        <v>0</v>
      </c>
      <c r="L8847" s="121">
        <f>Год!K8847</f>
        <v>0</v>
      </c>
      <c r="M8847" s="121">
        <f>Год!L8847</f>
        <v>0</v>
      </c>
      <c r="N8847" s="121">
        <f>Год!M8847</f>
        <v>0</v>
      </c>
      <c r="O8847" s="121">
        <f>Год!N8847</f>
        <v>0</v>
      </c>
      <c r="P8847" s="121">
        <f>Год!O8847</f>
        <v>0</v>
      </c>
      <c r="Q8847" s="121">
        <f>Год!P8847</f>
        <v>0</v>
      </c>
      <c r="R8847" s="121">
        <f>Год!Q8847</f>
        <v>0</v>
      </c>
    </row>
    <row r="8848" spans="1:18">
      <c r="A8848" s="121" t="str">
        <f t="shared" si="138"/>
        <v>369876114002421</v>
      </c>
      <c r="B8848" s="121">
        <f>Год!A8848</f>
        <v>0</v>
      </c>
      <c r="C8848" s="121">
        <f>Год!B8848</f>
        <v>36987</v>
      </c>
      <c r="D8848" s="121">
        <f>Год!C8848</f>
        <v>6114002421</v>
      </c>
      <c r="E8848" s="121">
        <f>Год!D8848</f>
        <v>60658000</v>
      </c>
      <c r="F8848" s="121">
        <f>Год!E8848</f>
        <v>0</v>
      </c>
      <c r="G8848" s="121">
        <f>Год!F8848</f>
        <v>0</v>
      </c>
      <c r="H8848" s="121">
        <f>Год!G8848</f>
        <v>0</v>
      </c>
      <c r="I8848" s="121">
        <f>Год!H8848</f>
        <v>0</v>
      </c>
      <c r="J8848" s="121">
        <f>Год!I8848</f>
        <v>0</v>
      </c>
      <c r="K8848" s="121">
        <f>Год!J8848</f>
        <v>0</v>
      </c>
      <c r="L8848" s="121">
        <f>Год!K8848</f>
        <v>0</v>
      </c>
      <c r="M8848" s="121">
        <f>Год!L8848</f>
        <v>0</v>
      </c>
      <c r="N8848" s="121">
        <f>Год!M8848</f>
        <v>0</v>
      </c>
      <c r="O8848" s="121">
        <f>Год!N8848</f>
        <v>0</v>
      </c>
      <c r="P8848" s="121">
        <f>Год!O8848</f>
        <v>0</v>
      </c>
      <c r="Q8848" s="121">
        <f>Год!P8848</f>
        <v>0</v>
      </c>
      <c r="R8848" s="121">
        <f>Год!Q8848</f>
        <v>0</v>
      </c>
    </row>
    <row r="8849" spans="1:18">
      <c r="A8849" s="121" t="str">
        <f t="shared" si="138"/>
        <v>369876114001721</v>
      </c>
      <c r="B8849" s="121">
        <f>Год!A8849</f>
        <v>0</v>
      </c>
      <c r="C8849" s="121">
        <f>Год!B8849</f>
        <v>36987</v>
      </c>
      <c r="D8849" s="121">
        <f>Год!C8849</f>
        <v>6114001721</v>
      </c>
      <c r="E8849" s="121">
        <f>Год!D8849</f>
        <v>60659000</v>
      </c>
      <c r="F8849" s="121">
        <f>Год!E8849</f>
        <v>0</v>
      </c>
      <c r="G8849" s="121">
        <f>Год!F8849</f>
        <v>0</v>
      </c>
      <c r="H8849" s="121">
        <f>Год!G8849</f>
        <v>0</v>
      </c>
      <c r="I8849" s="121">
        <f>Год!H8849</f>
        <v>0</v>
      </c>
      <c r="J8849" s="121">
        <f>Год!I8849</f>
        <v>0</v>
      </c>
      <c r="K8849" s="121">
        <f>Год!J8849</f>
        <v>0</v>
      </c>
      <c r="L8849" s="121">
        <f>Год!K8849</f>
        <v>0</v>
      </c>
      <c r="M8849" s="121">
        <f>Год!L8849</f>
        <v>0</v>
      </c>
      <c r="N8849" s="121">
        <f>Год!M8849</f>
        <v>0</v>
      </c>
      <c r="O8849" s="121">
        <f>Год!N8849</f>
        <v>0</v>
      </c>
      <c r="P8849" s="121">
        <f>Год!O8849</f>
        <v>0</v>
      </c>
      <c r="Q8849" s="121">
        <f>Год!P8849</f>
        <v>0</v>
      </c>
      <c r="R8849" s="121">
        <f>Год!Q8849</f>
        <v>0</v>
      </c>
    </row>
    <row r="8850" spans="1:18">
      <c r="A8850" s="121" t="str">
        <f t="shared" si="138"/>
        <v>3698860</v>
      </c>
      <c r="B8850" s="121">
        <f>Год!A8850</f>
        <v>0</v>
      </c>
      <c r="C8850" s="121">
        <f>Год!B8850</f>
        <v>36988</v>
      </c>
      <c r="D8850" s="121">
        <f>Год!C8850</f>
        <v>60</v>
      </c>
      <c r="E8850" s="121">
        <f>Год!D8850</f>
        <v>60000000</v>
      </c>
      <c r="F8850" s="121">
        <f>Год!E8850</f>
        <v>0</v>
      </c>
      <c r="G8850" s="121">
        <f>Год!F8850</f>
        <v>0</v>
      </c>
      <c r="H8850" s="121">
        <f>Год!G8850</f>
        <v>0</v>
      </c>
      <c r="I8850" s="121">
        <f>Год!H8850</f>
        <v>0</v>
      </c>
      <c r="J8850" s="121">
        <f>Год!I8850</f>
        <v>0</v>
      </c>
      <c r="K8850" s="121">
        <f>Год!J8850</f>
        <v>0</v>
      </c>
      <c r="L8850" s="121">
        <f>Год!K8850</f>
        <v>0</v>
      </c>
      <c r="M8850" s="121">
        <f>Год!L8850</f>
        <v>0</v>
      </c>
      <c r="N8850" s="121">
        <f>Год!M8850</f>
        <v>0</v>
      </c>
      <c r="O8850" s="121">
        <f>Год!N8850</f>
        <v>0</v>
      </c>
      <c r="P8850" s="121">
        <f>Год!O8850</f>
        <v>0</v>
      </c>
      <c r="Q8850" s="121">
        <f>Год!P8850</f>
        <v>0</v>
      </c>
      <c r="R8850" s="121">
        <f>Год!Q8850</f>
        <v>0</v>
      </c>
    </row>
    <row r="8851" spans="1:18">
      <c r="A8851" s="121" t="str">
        <f t="shared" si="138"/>
        <v>369886114002441</v>
      </c>
      <c r="B8851" s="121">
        <f>Год!A8851</f>
        <v>0</v>
      </c>
      <c r="C8851" s="121">
        <f>Год!B8851</f>
        <v>36988</v>
      </c>
      <c r="D8851" s="121">
        <f>Год!C8851</f>
        <v>6114002441</v>
      </c>
      <c r="E8851" s="121">
        <f>Год!D8851</f>
        <v>60501000</v>
      </c>
      <c r="F8851" s="121">
        <f>Год!E8851</f>
        <v>0</v>
      </c>
      <c r="G8851" s="121">
        <f>Год!F8851</f>
        <v>0</v>
      </c>
      <c r="H8851" s="121">
        <f>Год!G8851</f>
        <v>0</v>
      </c>
      <c r="I8851" s="121">
        <f>Год!H8851</f>
        <v>0</v>
      </c>
      <c r="J8851" s="121">
        <f>Год!I8851</f>
        <v>0</v>
      </c>
      <c r="K8851" s="121">
        <f>Год!J8851</f>
        <v>0</v>
      </c>
      <c r="L8851" s="121">
        <f>Год!K8851</f>
        <v>0</v>
      </c>
      <c r="M8851" s="121">
        <f>Год!L8851</f>
        <v>0</v>
      </c>
      <c r="N8851" s="121">
        <f>Год!M8851</f>
        <v>0</v>
      </c>
      <c r="O8851" s="121">
        <f>Год!N8851</f>
        <v>0</v>
      </c>
      <c r="P8851" s="121">
        <f>Год!O8851</f>
        <v>0</v>
      </c>
      <c r="Q8851" s="121">
        <f>Год!P8851</f>
        <v>0</v>
      </c>
      <c r="R8851" s="121">
        <f>Год!Q8851</f>
        <v>0</v>
      </c>
    </row>
    <row r="8852" spans="1:18">
      <c r="A8852" s="121" t="str">
        <f t="shared" si="138"/>
        <v>369886114002461</v>
      </c>
      <c r="B8852" s="121">
        <f>Год!A8852</f>
        <v>0</v>
      </c>
      <c r="C8852" s="121">
        <f>Год!B8852</f>
        <v>36988</v>
      </c>
      <c r="D8852" s="121">
        <f>Год!C8852</f>
        <v>6114002461</v>
      </c>
      <c r="E8852" s="121">
        <f>Год!D8852</f>
        <v>60504000</v>
      </c>
      <c r="F8852" s="121">
        <f>Год!E8852</f>
        <v>0</v>
      </c>
      <c r="G8852" s="121">
        <f>Год!F8852</f>
        <v>0</v>
      </c>
      <c r="H8852" s="121">
        <f>Год!G8852</f>
        <v>0</v>
      </c>
      <c r="I8852" s="121">
        <f>Год!H8852</f>
        <v>0</v>
      </c>
      <c r="J8852" s="121">
        <f>Год!I8852</f>
        <v>0</v>
      </c>
      <c r="K8852" s="121">
        <f>Год!J8852</f>
        <v>0</v>
      </c>
      <c r="L8852" s="121">
        <f>Год!K8852</f>
        <v>0</v>
      </c>
      <c r="M8852" s="121">
        <f>Год!L8852</f>
        <v>0</v>
      </c>
      <c r="N8852" s="121">
        <f>Год!M8852</f>
        <v>0</v>
      </c>
      <c r="O8852" s="121">
        <f>Год!N8852</f>
        <v>0</v>
      </c>
      <c r="P8852" s="121">
        <f>Год!O8852</f>
        <v>0</v>
      </c>
      <c r="Q8852" s="121">
        <f>Год!P8852</f>
        <v>0</v>
      </c>
      <c r="R8852" s="121">
        <f>Год!Q8852</f>
        <v>0</v>
      </c>
    </row>
    <row r="8853" spans="1:18">
      <c r="A8853" s="121" t="str">
        <f t="shared" si="138"/>
        <v>369886114002481</v>
      </c>
      <c r="B8853" s="121">
        <f>Год!A8853</f>
        <v>0</v>
      </c>
      <c r="C8853" s="121">
        <f>Год!B8853</f>
        <v>36988</v>
      </c>
      <c r="D8853" s="121">
        <f>Год!C8853</f>
        <v>6114002481</v>
      </c>
      <c r="E8853" s="121">
        <f>Год!D8853</f>
        <v>60507000</v>
      </c>
      <c r="F8853" s="121">
        <f>Год!E8853</f>
        <v>0</v>
      </c>
      <c r="G8853" s="121">
        <f>Год!F8853</f>
        <v>0</v>
      </c>
      <c r="H8853" s="121">
        <f>Год!G8853</f>
        <v>0</v>
      </c>
      <c r="I8853" s="121">
        <f>Год!H8853</f>
        <v>0</v>
      </c>
      <c r="J8853" s="121">
        <f>Год!I8853</f>
        <v>0</v>
      </c>
      <c r="K8853" s="121">
        <f>Год!J8853</f>
        <v>0</v>
      </c>
      <c r="L8853" s="121">
        <f>Год!K8853</f>
        <v>0</v>
      </c>
      <c r="M8853" s="121">
        <f>Год!L8853</f>
        <v>0</v>
      </c>
      <c r="N8853" s="121">
        <f>Год!M8853</f>
        <v>0</v>
      </c>
      <c r="O8853" s="121">
        <f>Год!N8853</f>
        <v>0</v>
      </c>
      <c r="P8853" s="121">
        <f>Год!O8853</f>
        <v>0</v>
      </c>
      <c r="Q8853" s="121">
        <f>Год!P8853</f>
        <v>0</v>
      </c>
      <c r="R8853" s="121">
        <f>Год!Q8853</f>
        <v>0</v>
      </c>
    </row>
    <row r="8854" spans="1:18">
      <c r="A8854" s="121" t="str">
        <f t="shared" si="138"/>
        <v>369886114002501</v>
      </c>
      <c r="B8854" s="121">
        <f>Год!A8854</f>
        <v>0</v>
      </c>
      <c r="C8854" s="121">
        <f>Год!B8854</f>
        <v>36988</v>
      </c>
      <c r="D8854" s="121">
        <f>Год!C8854</f>
        <v>6114002501</v>
      </c>
      <c r="E8854" s="121">
        <f>Год!D8854</f>
        <v>60512000</v>
      </c>
      <c r="F8854" s="121">
        <f>Год!E8854</f>
        <v>0</v>
      </c>
      <c r="G8854" s="121">
        <f>Год!F8854</f>
        <v>0</v>
      </c>
      <c r="H8854" s="121">
        <f>Год!G8854</f>
        <v>0</v>
      </c>
      <c r="I8854" s="121">
        <f>Год!H8854</f>
        <v>0</v>
      </c>
      <c r="J8854" s="121">
        <f>Год!I8854</f>
        <v>0</v>
      </c>
      <c r="K8854" s="121">
        <f>Год!J8854</f>
        <v>0</v>
      </c>
      <c r="L8854" s="121">
        <f>Год!K8854</f>
        <v>0</v>
      </c>
      <c r="M8854" s="121">
        <f>Год!L8854</f>
        <v>0</v>
      </c>
      <c r="N8854" s="121">
        <f>Год!M8854</f>
        <v>0</v>
      </c>
      <c r="O8854" s="121">
        <f>Год!N8854</f>
        <v>0</v>
      </c>
      <c r="P8854" s="121">
        <f>Год!O8854</f>
        <v>0</v>
      </c>
      <c r="Q8854" s="121">
        <f>Год!P8854</f>
        <v>0</v>
      </c>
      <c r="R8854" s="121">
        <f>Год!Q8854</f>
        <v>0</v>
      </c>
    </row>
    <row r="8855" spans="1:18">
      <c r="A8855" s="121" t="str">
        <f t="shared" si="138"/>
        <v>369886114002521</v>
      </c>
      <c r="B8855" s="121">
        <f>Год!A8855</f>
        <v>0</v>
      </c>
      <c r="C8855" s="121">
        <f>Год!B8855</f>
        <v>36988</v>
      </c>
      <c r="D8855" s="121">
        <f>Год!C8855</f>
        <v>6114002521</v>
      </c>
      <c r="E8855" s="121">
        <f>Год!D8855</f>
        <v>60515000</v>
      </c>
      <c r="F8855" s="121">
        <f>Год!E8855</f>
        <v>0</v>
      </c>
      <c r="G8855" s="121">
        <f>Год!F8855</f>
        <v>0</v>
      </c>
      <c r="H8855" s="121">
        <f>Год!G8855</f>
        <v>0</v>
      </c>
      <c r="I8855" s="121">
        <f>Год!H8855</f>
        <v>0</v>
      </c>
      <c r="J8855" s="121">
        <f>Год!I8855</f>
        <v>0</v>
      </c>
      <c r="K8855" s="121">
        <f>Год!J8855</f>
        <v>0</v>
      </c>
      <c r="L8855" s="121">
        <f>Год!K8855</f>
        <v>0</v>
      </c>
      <c r="M8855" s="121">
        <f>Год!L8855</f>
        <v>0</v>
      </c>
      <c r="N8855" s="121">
        <f>Год!M8855</f>
        <v>0</v>
      </c>
      <c r="O8855" s="121">
        <f>Год!N8855</f>
        <v>0</v>
      </c>
      <c r="P8855" s="121">
        <f>Год!O8855</f>
        <v>0</v>
      </c>
      <c r="Q8855" s="121">
        <f>Год!P8855</f>
        <v>0</v>
      </c>
      <c r="R8855" s="121">
        <f>Год!Q8855</f>
        <v>0</v>
      </c>
    </row>
    <row r="8856" spans="1:18">
      <c r="A8856" s="121" t="str">
        <f t="shared" si="138"/>
        <v>369886114002541</v>
      </c>
      <c r="B8856" s="121">
        <f>Год!A8856</f>
        <v>0</v>
      </c>
      <c r="C8856" s="121">
        <f>Год!B8856</f>
        <v>36988</v>
      </c>
      <c r="D8856" s="121">
        <f>Год!C8856</f>
        <v>6114002541</v>
      </c>
      <c r="E8856" s="121">
        <f>Год!D8856</f>
        <v>60517000</v>
      </c>
      <c r="F8856" s="121">
        <f>Год!E8856</f>
        <v>0</v>
      </c>
      <c r="G8856" s="121">
        <f>Год!F8856</f>
        <v>0</v>
      </c>
      <c r="H8856" s="121">
        <f>Год!G8856</f>
        <v>0</v>
      </c>
      <c r="I8856" s="121">
        <f>Год!H8856</f>
        <v>0</v>
      </c>
      <c r="J8856" s="121">
        <f>Год!I8856</f>
        <v>0</v>
      </c>
      <c r="K8856" s="121">
        <f>Год!J8856</f>
        <v>0</v>
      </c>
      <c r="L8856" s="121">
        <f>Год!K8856</f>
        <v>0</v>
      </c>
      <c r="M8856" s="121">
        <f>Год!L8856</f>
        <v>0</v>
      </c>
      <c r="N8856" s="121">
        <f>Год!M8856</f>
        <v>0</v>
      </c>
      <c r="O8856" s="121">
        <f>Год!N8856</f>
        <v>0</v>
      </c>
      <c r="P8856" s="121">
        <f>Год!O8856</f>
        <v>0</v>
      </c>
      <c r="Q8856" s="121">
        <f>Год!P8856</f>
        <v>0</v>
      </c>
      <c r="R8856" s="121">
        <f>Год!Q8856</f>
        <v>0</v>
      </c>
    </row>
    <row r="8857" spans="1:18">
      <c r="A8857" s="121" t="str">
        <f t="shared" si="138"/>
        <v>369886114002561</v>
      </c>
      <c r="B8857" s="121">
        <f>Год!A8857</f>
        <v>0</v>
      </c>
      <c r="C8857" s="121">
        <f>Год!B8857</f>
        <v>36988</v>
      </c>
      <c r="D8857" s="121">
        <f>Год!C8857</f>
        <v>6114002561</v>
      </c>
      <c r="E8857" s="121">
        <f>Год!D8857</f>
        <v>60518000</v>
      </c>
      <c r="F8857" s="121">
        <f>Год!E8857</f>
        <v>0</v>
      </c>
      <c r="G8857" s="121">
        <f>Год!F8857</f>
        <v>0</v>
      </c>
      <c r="H8857" s="121">
        <f>Год!G8857</f>
        <v>0</v>
      </c>
      <c r="I8857" s="121">
        <f>Год!H8857</f>
        <v>0</v>
      </c>
      <c r="J8857" s="121">
        <f>Год!I8857</f>
        <v>0</v>
      </c>
      <c r="K8857" s="121">
        <f>Год!J8857</f>
        <v>0</v>
      </c>
      <c r="L8857" s="121">
        <f>Год!K8857</f>
        <v>0</v>
      </c>
      <c r="M8857" s="121">
        <f>Год!L8857</f>
        <v>0</v>
      </c>
      <c r="N8857" s="121">
        <f>Год!M8857</f>
        <v>0</v>
      </c>
      <c r="O8857" s="121">
        <f>Год!N8857</f>
        <v>0</v>
      </c>
      <c r="P8857" s="121">
        <f>Год!O8857</f>
        <v>0</v>
      </c>
      <c r="Q8857" s="121">
        <f>Год!P8857</f>
        <v>0</v>
      </c>
      <c r="R8857" s="121">
        <f>Год!Q8857</f>
        <v>0</v>
      </c>
    </row>
    <row r="8858" spans="1:18">
      <c r="A8858" s="121" t="str">
        <f t="shared" si="138"/>
        <v>369886114002581</v>
      </c>
      <c r="B8858" s="121">
        <f>Год!A8858</f>
        <v>0</v>
      </c>
      <c r="C8858" s="121">
        <f>Год!B8858</f>
        <v>36988</v>
      </c>
      <c r="D8858" s="121">
        <f>Год!C8858</f>
        <v>6114002581</v>
      </c>
      <c r="E8858" s="121">
        <f>Год!D8858</f>
        <v>60519000</v>
      </c>
      <c r="F8858" s="121">
        <f>Год!E8858</f>
        <v>0</v>
      </c>
      <c r="G8858" s="121">
        <f>Год!F8858</f>
        <v>0</v>
      </c>
      <c r="H8858" s="121">
        <f>Год!G8858</f>
        <v>0</v>
      </c>
      <c r="I8858" s="121">
        <f>Год!H8858</f>
        <v>0</v>
      </c>
      <c r="J8858" s="121">
        <f>Год!I8858</f>
        <v>0</v>
      </c>
      <c r="K8858" s="121">
        <f>Год!J8858</f>
        <v>0</v>
      </c>
      <c r="L8858" s="121">
        <f>Год!K8858</f>
        <v>0</v>
      </c>
      <c r="M8858" s="121">
        <f>Год!L8858</f>
        <v>0</v>
      </c>
      <c r="N8858" s="121">
        <f>Год!M8858</f>
        <v>0</v>
      </c>
      <c r="O8858" s="121">
        <f>Год!N8858</f>
        <v>0</v>
      </c>
      <c r="P8858" s="121">
        <f>Год!O8858</f>
        <v>0</v>
      </c>
      <c r="Q8858" s="121">
        <f>Год!P8858</f>
        <v>0</v>
      </c>
      <c r="R8858" s="121">
        <f>Год!Q8858</f>
        <v>0</v>
      </c>
    </row>
    <row r="8859" spans="1:18">
      <c r="A8859" s="121" t="str">
        <f t="shared" si="138"/>
        <v>369886114002601</v>
      </c>
      <c r="B8859" s="121">
        <f>Год!A8859</f>
        <v>0</v>
      </c>
      <c r="C8859" s="121">
        <f>Год!B8859</f>
        <v>36988</v>
      </c>
      <c r="D8859" s="121">
        <f>Год!C8859</f>
        <v>6114002601</v>
      </c>
      <c r="E8859" s="121">
        <f>Год!D8859</f>
        <v>60527000</v>
      </c>
      <c r="F8859" s="121">
        <f>Год!E8859</f>
        <v>0</v>
      </c>
      <c r="G8859" s="121">
        <f>Год!F8859</f>
        <v>0</v>
      </c>
      <c r="H8859" s="121">
        <f>Год!G8859</f>
        <v>0</v>
      </c>
      <c r="I8859" s="121">
        <f>Год!H8859</f>
        <v>0</v>
      </c>
      <c r="J8859" s="121">
        <f>Год!I8859</f>
        <v>0</v>
      </c>
      <c r="K8859" s="121">
        <f>Год!J8859</f>
        <v>0</v>
      </c>
      <c r="L8859" s="121">
        <f>Год!K8859</f>
        <v>0</v>
      </c>
      <c r="M8859" s="121">
        <f>Год!L8859</f>
        <v>0</v>
      </c>
      <c r="N8859" s="121">
        <f>Год!M8859</f>
        <v>0</v>
      </c>
      <c r="O8859" s="121">
        <f>Год!N8859</f>
        <v>0</v>
      </c>
      <c r="P8859" s="121">
        <f>Год!O8859</f>
        <v>0</v>
      </c>
      <c r="Q8859" s="121">
        <f>Год!P8859</f>
        <v>0</v>
      </c>
      <c r="R8859" s="121">
        <f>Год!Q8859</f>
        <v>0</v>
      </c>
    </row>
    <row r="8860" spans="1:18">
      <c r="A8860" s="121" t="str">
        <f t="shared" si="138"/>
        <v>369886114002621</v>
      </c>
      <c r="B8860" s="121">
        <f>Год!A8860</f>
        <v>0</v>
      </c>
      <c r="C8860" s="121">
        <f>Год!B8860</f>
        <v>36988</v>
      </c>
      <c r="D8860" s="121">
        <f>Год!C8860</f>
        <v>6114002621</v>
      </c>
      <c r="E8860" s="121">
        <f>Год!D8860</f>
        <v>60530000</v>
      </c>
      <c r="F8860" s="121">
        <f>Год!E8860</f>
        <v>0</v>
      </c>
      <c r="G8860" s="121">
        <f>Год!F8860</f>
        <v>0</v>
      </c>
      <c r="H8860" s="121">
        <f>Год!G8860</f>
        <v>0</v>
      </c>
      <c r="I8860" s="121">
        <f>Год!H8860</f>
        <v>0</v>
      </c>
      <c r="J8860" s="121">
        <f>Год!I8860</f>
        <v>0</v>
      </c>
      <c r="K8860" s="121">
        <f>Год!J8860</f>
        <v>0</v>
      </c>
      <c r="L8860" s="121">
        <f>Год!K8860</f>
        <v>0</v>
      </c>
      <c r="M8860" s="121">
        <f>Год!L8860</f>
        <v>0</v>
      </c>
      <c r="N8860" s="121">
        <f>Год!M8860</f>
        <v>0</v>
      </c>
      <c r="O8860" s="121">
        <f>Год!N8860</f>
        <v>0</v>
      </c>
      <c r="P8860" s="121">
        <f>Год!O8860</f>
        <v>0</v>
      </c>
      <c r="Q8860" s="121">
        <f>Год!P8860</f>
        <v>0</v>
      </c>
      <c r="R8860" s="121">
        <f>Год!Q8860</f>
        <v>0</v>
      </c>
    </row>
    <row r="8861" spans="1:18">
      <c r="A8861" s="121" t="str">
        <f t="shared" si="138"/>
        <v>369886114002641</v>
      </c>
      <c r="B8861" s="121">
        <f>Год!A8861</f>
        <v>0</v>
      </c>
      <c r="C8861" s="121">
        <f>Год!B8861</f>
        <v>36988</v>
      </c>
      <c r="D8861" s="121">
        <f>Год!C8861</f>
        <v>6114002641</v>
      </c>
      <c r="E8861" s="121">
        <f>Год!D8861</f>
        <v>60537000</v>
      </c>
      <c r="F8861" s="121">
        <f>Год!E8861</f>
        <v>0</v>
      </c>
      <c r="G8861" s="121">
        <f>Год!F8861</f>
        <v>0</v>
      </c>
      <c r="H8861" s="121">
        <f>Год!G8861</f>
        <v>0</v>
      </c>
      <c r="I8861" s="121">
        <f>Год!H8861</f>
        <v>0</v>
      </c>
      <c r="J8861" s="121">
        <f>Год!I8861</f>
        <v>0</v>
      </c>
      <c r="K8861" s="121">
        <f>Год!J8861</f>
        <v>0</v>
      </c>
      <c r="L8861" s="121">
        <f>Год!K8861</f>
        <v>0</v>
      </c>
      <c r="M8861" s="121">
        <f>Год!L8861</f>
        <v>0</v>
      </c>
      <c r="N8861" s="121">
        <f>Год!M8861</f>
        <v>0</v>
      </c>
      <c r="O8861" s="121">
        <f>Год!N8861</f>
        <v>0</v>
      </c>
      <c r="P8861" s="121">
        <f>Год!O8861</f>
        <v>0</v>
      </c>
      <c r="Q8861" s="121">
        <f>Год!P8861</f>
        <v>0</v>
      </c>
      <c r="R8861" s="121">
        <f>Год!Q8861</f>
        <v>0</v>
      </c>
    </row>
    <row r="8862" spans="1:18">
      <c r="A8862" s="121" t="str">
        <f t="shared" si="138"/>
        <v>369886114002661</v>
      </c>
      <c r="B8862" s="121">
        <f>Год!A8862</f>
        <v>0</v>
      </c>
      <c r="C8862" s="121">
        <f>Год!B8862</f>
        <v>36988</v>
      </c>
      <c r="D8862" s="121">
        <f>Год!C8862</f>
        <v>6114002661</v>
      </c>
      <c r="E8862" s="121">
        <f>Год!D8862</f>
        <v>60540000</v>
      </c>
      <c r="F8862" s="121">
        <f>Год!E8862</f>
        <v>0</v>
      </c>
      <c r="G8862" s="121">
        <f>Год!F8862</f>
        <v>0</v>
      </c>
      <c r="H8862" s="121">
        <f>Год!G8862</f>
        <v>0</v>
      </c>
      <c r="I8862" s="121">
        <f>Год!H8862</f>
        <v>0</v>
      </c>
      <c r="J8862" s="121">
        <f>Год!I8862</f>
        <v>0</v>
      </c>
      <c r="K8862" s="121">
        <f>Год!J8862</f>
        <v>0</v>
      </c>
      <c r="L8862" s="121">
        <f>Год!K8862</f>
        <v>0</v>
      </c>
      <c r="M8862" s="121">
        <f>Год!L8862</f>
        <v>0</v>
      </c>
      <c r="N8862" s="121">
        <f>Год!M8862</f>
        <v>0</v>
      </c>
      <c r="O8862" s="121">
        <f>Год!N8862</f>
        <v>0</v>
      </c>
      <c r="P8862" s="121">
        <f>Год!O8862</f>
        <v>0</v>
      </c>
      <c r="Q8862" s="121">
        <f>Год!P8862</f>
        <v>0</v>
      </c>
      <c r="R8862" s="121">
        <f>Год!Q8862</f>
        <v>0</v>
      </c>
    </row>
    <row r="8863" spans="1:18">
      <c r="A8863" s="121" t="str">
        <f t="shared" si="138"/>
        <v>369886114001581</v>
      </c>
      <c r="B8863" s="121">
        <f>Год!A8863</f>
        <v>0</v>
      </c>
      <c r="C8863" s="121">
        <f>Год!B8863</f>
        <v>36988</v>
      </c>
      <c r="D8863" s="121">
        <f>Год!C8863</f>
        <v>6114001581</v>
      </c>
      <c r="E8863" s="121">
        <f>Год!D8863</f>
        <v>60601000</v>
      </c>
      <c r="F8863" s="121">
        <f>Год!E8863</f>
        <v>0</v>
      </c>
      <c r="G8863" s="121">
        <f>Год!F8863</f>
        <v>0</v>
      </c>
      <c r="H8863" s="121">
        <f>Год!G8863</f>
        <v>0</v>
      </c>
      <c r="I8863" s="121">
        <f>Год!H8863</f>
        <v>0</v>
      </c>
      <c r="J8863" s="121">
        <f>Год!I8863</f>
        <v>0</v>
      </c>
      <c r="K8863" s="121">
        <f>Год!J8863</f>
        <v>0</v>
      </c>
      <c r="L8863" s="121">
        <f>Год!K8863</f>
        <v>0</v>
      </c>
      <c r="M8863" s="121">
        <f>Год!L8863</f>
        <v>0</v>
      </c>
      <c r="N8863" s="121">
        <f>Год!M8863</f>
        <v>0</v>
      </c>
      <c r="O8863" s="121">
        <f>Год!N8863</f>
        <v>0</v>
      </c>
      <c r="P8863" s="121">
        <f>Год!O8863</f>
        <v>0</v>
      </c>
      <c r="Q8863" s="121">
        <f>Год!P8863</f>
        <v>0</v>
      </c>
      <c r="R8863" s="121">
        <f>Год!Q8863</f>
        <v>0</v>
      </c>
    </row>
    <row r="8864" spans="1:18">
      <c r="A8864" s="121" t="str">
        <f t="shared" si="138"/>
        <v>369886114001601</v>
      </c>
      <c r="B8864" s="121">
        <f>Год!A8864</f>
        <v>0</v>
      </c>
      <c r="C8864" s="121">
        <f>Год!B8864</f>
        <v>36988</v>
      </c>
      <c r="D8864" s="121">
        <f>Год!C8864</f>
        <v>6114001601</v>
      </c>
      <c r="E8864" s="121">
        <f>Год!D8864</f>
        <v>60602000</v>
      </c>
      <c r="F8864" s="121">
        <f>Год!E8864</f>
        <v>0</v>
      </c>
      <c r="G8864" s="121">
        <f>Год!F8864</f>
        <v>0</v>
      </c>
      <c r="H8864" s="121">
        <f>Год!G8864</f>
        <v>0</v>
      </c>
      <c r="I8864" s="121">
        <f>Год!H8864</f>
        <v>0</v>
      </c>
      <c r="J8864" s="121">
        <f>Год!I8864</f>
        <v>0</v>
      </c>
      <c r="K8864" s="121">
        <f>Год!J8864</f>
        <v>0</v>
      </c>
      <c r="L8864" s="121">
        <f>Год!K8864</f>
        <v>0</v>
      </c>
      <c r="M8864" s="121">
        <f>Год!L8864</f>
        <v>0</v>
      </c>
      <c r="N8864" s="121">
        <f>Год!M8864</f>
        <v>0</v>
      </c>
      <c r="O8864" s="121">
        <f>Год!N8864</f>
        <v>0</v>
      </c>
      <c r="P8864" s="121">
        <f>Год!O8864</f>
        <v>0</v>
      </c>
      <c r="Q8864" s="121">
        <f>Год!P8864</f>
        <v>0</v>
      </c>
      <c r="R8864" s="121">
        <f>Год!Q8864</f>
        <v>0</v>
      </c>
    </row>
    <row r="8865" spans="1:18">
      <c r="A8865" s="121" t="str">
        <f t="shared" si="138"/>
        <v>369886114001621</v>
      </c>
      <c r="B8865" s="121">
        <f>Год!A8865</f>
        <v>0</v>
      </c>
      <c r="C8865" s="121">
        <f>Год!B8865</f>
        <v>36988</v>
      </c>
      <c r="D8865" s="121">
        <f>Год!C8865</f>
        <v>6114001621</v>
      </c>
      <c r="E8865" s="121">
        <f>Год!D8865</f>
        <v>60605000</v>
      </c>
      <c r="F8865" s="121">
        <f>Год!E8865</f>
        <v>0</v>
      </c>
      <c r="G8865" s="121">
        <f>Год!F8865</f>
        <v>0</v>
      </c>
      <c r="H8865" s="121">
        <f>Год!G8865</f>
        <v>0</v>
      </c>
      <c r="I8865" s="121">
        <f>Год!H8865</f>
        <v>0</v>
      </c>
      <c r="J8865" s="121">
        <f>Год!I8865</f>
        <v>0</v>
      </c>
      <c r="K8865" s="121">
        <f>Год!J8865</f>
        <v>0</v>
      </c>
      <c r="L8865" s="121">
        <f>Год!K8865</f>
        <v>0</v>
      </c>
      <c r="M8865" s="121">
        <f>Год!L8865</f>
        <v>0</v>
      </c>
      <c r="N8865" s="121">
        <f>Год!M8865</f>
        <v>0</v>
      </c>
      <c r="O8865" s="121">
        <f>Год!N8865</f>
        <v>0</v>
      </c>
      <c r="P8865" s="121">
        <f>Год!O8865</f>
        <v>0</v>
      </c>
      <c r="Q8865" s="121">
        <f>Год!P8865</f>
        <v>0</v>
      </c>
      <c r="R8865" s="121">
        <f>Год!Q8865</f>
        <v>0</v>
      </c>
    </row>
    <row r="8866" spans="1:18">
      <c r="A8866" s="121" t="str">
        <f t="shared" si="138"/>
        <v>369886114001641</v>
      </c>
      <c r="B8866" s="121">
        <f>Год!A8866</f>
        <v>0</v>
      </c>
      <c r="C8866" s="121">
        <f>Год!B8866</f>
        <v>36988</v>
      </c>
      <c r="D8866" s="121">
        <f>Год!C8866</f>
        <v>6114001641</v>
      </c>
      <c r="E8866" s="121">
        <f>Год!D8866</f>
        <v>60606000</v>
      </c>
      <c r="F8866" s="121">
        <f>Год!E8866</f>
        <v>0</v>
      </c>
      <c r="G8866" s="121">
        <f>Год!F8866</f>
        <v>0</v>
      </c>
      <c r="H8866" s="121">
        <f>Год!G8866</f>
        <v>0</v>
      </c>
      <c r="I8866" s="121">
        <f>Год!H8866</f>
        <v>0</v>
      </c>
      <c r="J8866" s="121">
        <f>Год!I8866</f>
        <v>0</v>
      </c>
      <c r="K8866" s="121">
        <f>Год!J8866</f>
        <v>0</v>
      </c>
      <c r="L8866" s="121">
        <f>Год!K8866</f>
        <v>0</v>
      </c>
      <c r="M8866" s="121">
        <f>Год!L8866</f>
        <v>0</v>
      </c>
      <c r="N8866" s="121">
        <f>Год!M8866</f>
        <v>0</v>
      </c>
      <c r="O8866" s="121">
        <f>Год!N8866</f>
        <v>0</v>
      </c>
      <c r="P8866" s="121">
        <f>Год!O8866</f>
        <v>0</v>
      </c>
      <c r="Q8866" s="121">
        <f>Год!P8866</f>
        <v>0</v>
      </c>
      <c r="R8866" s="121">
        <f>Год!Q8866</f>
        <v>0</v>
      </c>
    </row>
    <row r="8867" spans="1:18">
      <c r="A8867" s="121" t="str">
        <f t="shared" si="138"/>
        <v>369886114001661</v>
      </c>
      <c r="B8867" s="121">
        <f>Год!A8867</f>
        <v>0</v>
      </c>
      <c r="C8867" s="121">
        <f>Год!B8867</f>
        <v>36988</v>
      </c>
      <c r="D8867" s="121">
        <f>Год!C8867</f>
        <v>6114001661</v>
      </c>
      <c r="E8867" s="121">
        <f>Год!D8867</f>
        <v>60607000</v>
      </c>
      <c r="F8867" s="121">
        <f>Год!E8867</f>
        <v>0</v>
      </c>
      <c r="G8867" s="121">
        <f>Год!F8867</f>
        <v>0</v>
      </c>
      <c r="H8867" s="121">
        <f>Год!G8867</f>
        <v>0</v>
      </c>
      <c r="I8867" s="121">
        <f>Год!H8867</f>
        <v>0</v>
      </c>
      <c r="J8867" s="121">
        <f>Год!I8867</f>
        <v>0</v>
      </c>
      <c r="K8867" s="121">
        <f>Год!J8867</f>
        <v>0</v>
      </c>
      <c r="L8867" s="121">
        <f>Год!K8867</f>
        <v>0</v>
      </c>
      <c r="M8867" s="121">
        <f>Год!L8867</f>
        <v>0</v>
      </c>
      <c r="N8867" s="121">
        <f>Год!M8867</f>
        <v>0</v>
      </c>
      <c r="O8867" s="121">
        <f>Год!N8867</f>
        <v>0</v>
      </c>
      <c r="P8867" s="121">
        <f>Год!O8867</f>
        <v>0</v>
      </c>
      <c r="Q8867" s="121">
        <f>Год!P8867</f>
        <v>0</v>
      </c>
      <c r="R8867" s="121">
        <f>Год!Q8867</f>
        <v>0</v>
      </c>
    </row>
    <row r="8868" spans="1:18">
      <c r="A8868" s="121" t="str">
        <f t="shared" si="138"/>
        <v>369886114001681</v>
      </c>
      <c r="B8868" s="121">
        <f>Год!A8868</f>
        <v>0</v>
      </c>
      <c r="C8868" s="121">
        <f>Год!B8868</f>
        <v>36988</v>
      </c>
      <c r="D8868" s="121">
        <f>Год!C8868</f>
        <v>6114001681</v>
      </c>
      <c r="E8868" s="121">
        <f>Год!D8868</f>
        <v>60608000</v>
      </c>
      <c r="F8868" s="121">
        <f>Год!E8868</f>
        <v>0</v>
      </c>
      <c r="G8868" s="121">
        <f>Год!F8868</f>
        <v>0</v>
      </c>
      <c r="H8868" s="121">
        <f>Год!G8868</f>
        <v>0</v>
      </c>
      <c r="I8868" s="121">
        <f>Год!H8868</f>
        <v>0</v>
      </c>
      <c r="J8868" s="121">
        <f>Год!I8868</f>
        <v>0</v>
      </c>
      <c r="K8868" s="121">
        <f>Год!J8868</f>
        <v>0</v>
      </c>
      <c r="L8868" s="121">
        <f>Год!K8868</f>
        <v>0</v>
      </c>
      <c r="M8868" s="121">
        <f>Год!L8868</f>
        <v>0</v>
      </c>
      <c r="N8868" s="121">
        <f>Год!M8868</f>
        <v>0</v>
      </c>
      <c r="O8868" s="121">
        <f>Год!N8868</f>
        <v>0</v>
      </c>
      <c r="P8868" s="121">
        <f>Год!O8868</f>
        <v>0</v>
      </c>
      <c r="Q8868" s="121">
        <f>Год!P8868</f>
        <v>0</v>
      </c>
      <c r="R8868" s="121">
        <f>Год!Q8868</f>
        <v>0</v>
      </c>
    </row>
    <row r="8869" spans="1:18">
      <c r="A8869" s="121" t="str">
        <f t="shared" si="138"/>
        <v>369886114001701</v>
      </c>
      <c r="B8869" s="121">
        <f>Год!A8869</f>
        <v>0</v>
      </c>
      <c r="C8869" s="121">
        <f>Год!B8869</f>
        <v>36988</v>
      </c>
      <c r="D8869" s="121">
        <f>Год!C8869</f>
        <v>6114001701</v>
      </c>
      <c r="E8869" s="121">
        <f>Год!D8869</f>
        <v>60609000</v>
      </c>
      <c r="F8869" s="121">
        <f>Год!E8869</f>
        <v>0</v>
      </c>
      <c r="G8869" s="121">
        <f>Год!F8869</f>
        <v>0</v>
      </c>
      <c r="H8869" s="121">
        <f>Год!G8869</f>
        <v>0</v>
      </c>
      <c r="I8869" s="121">
        <f>Год!H8869</f>
        <v>0</v>
      </c>
      <c r="J8869" s="121">
        <f>Год!I8869</f>
        <v>0</v>
      </c>
      <c r="K8869" s="121">
        <f>Год!J8869</f>
        <v>0</v>
      </c>
      <c r="L8869" s="121">
        <f>Год!K8869</f>
        <v>0</v>
      </c>
      <c r="M8869" s="121">
        <f>Год!L8869</f>
        <v>0</v>
      </c>
      <c r="N8869" s="121">
        <f>Год!M8869</f>
        <v>0</v>
      </c>
      <c r="O8869" s="121">
        <f>Год!N8869</f>
        <v>0</v>
      </c>
      <c r="P8869" s="121">
        <f>Год!O8869</f>
        <v>0</v>
      </c>
      <c r="Q8869" s="121">
        <f>Год!P8869</f>
        <v>0</v>
      </c>
      <c r="R8869" s="121">
        <f>Год!Q8869</f>
        <v>0</v>
      </c>
    </row>
    <row r="8870" spans="1:18">
      <c r="A8870" s="121" t="str">
        <f t="shared" si="138"/>
        <v>369886114001741</v>
      </c>
      <c r="B8870" s="121">
        <f>Год!A8870</f>
        <v>0</v>
      </c>
      <c r="C8870" s="121">
        <f>Год!B8870</f>
        <v>36988</v>
      </c>
      <c r="D8870" s="121">
        <f>Год!C8870</f>
        <v>6114001741</v>
      </c>
      <c r="E8870" s="121">
        <f>Год!D8870</f>
        <v>60612000</v>
      </c>
      <c r="F8870" s="121">
        <f>Год!E8870</f>
        <v>0</v>
      </c>
      <c r="G8870" s="121">
        <f>Год!F8870</f>
        <v>0</v>
      </c>
      <c r="H8870" s="121">
        <f>Год!G8870</f>
        <v>0</v>
      </c>
      <c r="I8870" s="121">
        <f>Год!H8870</f>
        <v>0</v>
      </c>
      <c r="J8870" s="121">
        <f>Год!I8870</f>
        <v>0</v>
      </c>
      <c r="K8870" s="121">
        <f>Год!J8870</f>
        <v>0</v>
      </c>
      <c r="L8870" s="121">
        <f>Год!K8870</f>
        <v>0</v>
      </c>
      <c r="M8870" s="121">
        <f>Год!L8870</f>
        <v>0</v>
      </c>
      <c r="N8870" s="121">
        <f>Год!M8870</f>
        <v>0</v>
      </c>
      <c r="O8870" s="121">
        <f>Год!N8870</f>
        <v>0</v>
      </c>
      <c r="P8870" s="121">
        <f>Год!O8870</f>
        <v>0</v>
      </c>
      <c r="Q8870" s="121">
        <f>Год!P8870</f>
        <v>0</v>
      </c>
      <c r="R8870" s="121">
        <f>Год!Q8870</f>
        <v>0</v>
      </c>
    </row>
    <row r="8871" spans="1:18">
      <c r="A8871" s="121" t="str">
        <f t="shared" si="138"/>
        <v>369886114001761</v>
      </c>
      <c r="B8871" s="121">
        <f>Год!A8871</f>
        <v>0</v>
      </c>
      <c r="C8871" s="121">
        <f>Год!B8871</f>
        <v>36988</v>
      </c>
      <c r="D8871" s="121">
        <f>Год!C8871</f>
        <v>6114001761</v>
      </c>
      <c r="E8871" s="121">
        <f>Год!D8871</f>
        <v>60613000</v>
      </c>
      <c r="F8871" s="121">
        <f>Год!E8871</f>
        <v>0</v>
      </c>
      <c r="G8871" s="121">
        <f>Год!F8871</f>
        <v>0</v>
      </c>
      <c r="H8871" s="121">
        <f>Год!G8871</f>
        <v>0</v>
      </c>
      <c r="I8871" s="121">
        <f>Год!H8871</f>
        <v>0</v>
      </c>
      <c r="J8871" s="121">
        <f>Год!I8871</f>
        <v>0</v>
      </c>
      <c r="K8871" s="121">
        <f>Год!J8871</f>
        <v>0</v>
      </c>
      <c r="L8871" s="121">
        <f>Год!K8871</f>
        <v>0</v>
      </c>
      <c r="M8871" s="121">
        <f>Год!L8871</f>
        <v>0</v>
      </c>
      <c r="N8871" s="121">
        <f>Год!M8871</f>
        <v>0</v>
      </c>
      <c r="O8871" s="121">
        <f>Год!N8871</f>
        <v>0</v>
      </c>
      <c r="P8871" s="121">
        <f>Год!O8871</f>
        <v>0</v>
      </c>
      <c r="Q8871" s="121">
        <f>Год!P8871</f>
        <v>0</v>
      </c>
      <c r="R8871" s="121">
        <f>Год!Q8871</f>
        <v>0</v>
      </c>
    </row>
    <row r="8872" spans="1:18">
      <c r="A8872" s="121" t="str">
        <f t="shared" si="138"/>
        <v>369886114001781</v>
      </c>
      <c r="B8872" s="121">
        <f>Год!A8872</f>
        <v>0</v>
      </c>
      <c r="C8872" s="121">
        <f>Год!B8872</f>
        <v>36988</v>
      </c>
      <c r="D8872" s="121">
        <f>Год!C8872</f>
        <v>6114001781</v>
      </c>
      <c r="E8872" s="121">
        <f>Год!D8872</f>
        <v>60615000</v>
      </c>
      <c r="F8872" s="121">
        <f>Год!E8872</f>
        <v>0</v>
      </c>
      <c r="G8872" s="121">
        <f>Год!F8872</f>
        <v>0</v>
      </c>
      <c r="H8872" s="121">
        <f>Год!G8872</f>
        <v>0</v>
      </c>
      <c r="I8872" s="121">
        <f>Год!H8872</f>
        <v>0</v>
      </c>
      <c r="J8872" s="121">
        <f>Год!I8872</f>
        <v>0</v>
      </c>
      <c r="K8872" s="121">
        <f>Год!J8872</f>
        <v>0</v>
      </c>
      <c r="L8872" s="121">
        <f>Год!K8872</f>
        <v>0</v>
      </c>
      <c r="M8872" s="121">
        <f>Год!L8872</f>
        <v>0</v>
      </c>
      <c r="N8872" s="121">
        <f>Год!M8872</f>
        <v>0</v>
      </c>
      <c r="O8872" s="121">
        <f>Год!N8872</f>
        <v>0</v>
      </c>
      <c r="P8872" s="121">
        <f>Год!O8872</f>
        <v>0</v>
      </c>
      <c r="Q8872" s="121">
        <f>Год!P8872</f>
        <v>0</v>
      </c>
      <c r="R8872" s="121">
        <f>Год!Q8872</f>
        <v>0</v>
      </c>
    </row>
    <row r="8873" spans="1:18">
      <c r="A8873" s="121" t="str">
        <f t="shared" si="138"/>
        <v>369886114001801</v>
      </c>
      <c r="B8873" s="121">
        <f>Год!A8873</f>
        <v>0</v>
      </c>
      <c r="C8873" s="121">
        <f>Год!B8873</f>
        <v>36988</v>
      </c>
      <c r="D8873" s="121">
        <f>Год!C8873</f>
        <v>6114001801</v>
      </c>
      <c r="E8873" s="121">
        <f>Год!D8873</f>
        <v>60617000</v>
      </c>
      <c r="F8873" s="121">
        <f>Год!E8873</f>
        <v>0</v>
      </c>
      <c r="G8873" s="121">
        <f>Год!F8873</f>
        <v>0</v>
      </c>
      <c r="H8873" s="121">
        <f>Год!G8873</f>
        <v>0</v>
      </c>
      <c r="I8873" s="121">
        <f>Год!H8873</f>
        <v>0</v>
      </c>
      <c r="J8873" s="121">
        <f>Год!I8873</f>
        <v>0</v>
      </c>
      <c r="K8873" s="121">
        <f>Год!J8873</f>
        <v>0</v>
      </c>
      <c r="L8873" s="121">
        <f>Год!K8873</f>
        <v>0</v>
      </c>
      <c r="M8873" s="121">
        <f>Год!L8873</f>
        <v>0</v>
      </c>
      <c r="N8873" s="121">
        <f>Год!M8873</f>
        <v>0</v>
      </c>
      <c r="O8873" s="121">
        <f>Год!N8873</f>
        <v>0</v>
      </c>
      <c r="P8873" s="121">
        <f>Год!O8873</f>
        <v>0</v>
      </c>
      <c r="Q8873" s="121">
        <f>Год!P8873</f>
        <v>0</v>
      </c>
      <c r="R8873" s="121">
        <f>Год!Q8873</f>
        <v>0</v>
      </c>
    </row>
    <row r="8874" spans="1:18">
      <c r="A8874" s="121" t="str">
        <f t="shared" si="138"/>
        <v>369886114001821</v>
      </c>
      <c r="B8874" s="121">
        <f>Год!A8874</f>
        <v>0</v>
      </c>
      <c r="C8874" s="121">
        <f>Год!B8874</f>
        <v>36988</v>
      </c>
      <c r="D8874" s="121">
        <f>Год!C8874</f>
        <v>6114001821</v>
      </c>
      <c r="E8874" s="121">
        <f>Год!D8874</f>
        <v>60618000</v>
      </c>
      <c r="F8874" s="121">
        <f>Год!E8874</f>
        <v>0</v>
      </c>
      <c r="G8874" s="121">
        <f>Год!F8874</f>
        <v>0</v>
      </c>
      <c r="H8874" s="121">
        <f>Год!G8874</f>
        <v>0</v>
      </c>
      <c r="I8874" s="121">
        <f>Год!H8874</f>
        <v>0</v>
      </c>
      <c r="J8874" s="121">
        <f>Год!I8874</f>
        <v>0</v>
      </c>
      <c r="K8874" s="121">
        <f>Год!J8874</f>
        <v>0</v>
      </c>
      <c r="L8874" s="121">
        <f>Год!K8874</f>
        <v>0</v>
      </c>
      <c r="M8874" s="121">
        <f>Год!L8874</f>
        <v>0</v>
      </c>
      <c r="N8874" s="121">
        <f>Год!M8874</f>
        <v>0</v>
      </c>
      <c r="O8874" s="121">
        <f>Год!N8874</f>
        <v>0</v>
      </c>
      <c r="P8874" s="121">
        <f>Год!O8874</f>
        <v>0</v>
      </c>
      <c r="Q8874" s="121">
        <f>Год!P8874</f>
        <v>0</v>
      </c>
      <c r="R8874" s="121">
        <f>Год!Q8874</f>
        <v>0</v>
      </c>
    </row>
    <row r="8875" spans="1:18">
      <c r="A8875" s="121" t="str">
        <f t="shared" si="138"/>
        <v>369886114001841</v>
      </c>
      <c r="B8875" s="121">
        <f>Год!A8875</f>
        <v>0</v>
      </c>
      <c r="C8875" s="121">
        <f>Год!B8875</f>
        <v>36988</v>
      </c>
      <c r="D8875" s="121">
        <f>Год!C8875</f>
        <v>6114001841</v>
      </c>
      <c r="E8875" s="121">
        <f>Год!D8875</f>
        <v>60619000</v>
      </c>
      <c r="F8875" s="121">
        <f>Год!E8875</f>
        <v>0</v>
      </c>
      <c r="G8875" s="121">
        <f>Год!F8875</f>
        <v>0</v>
      </c>
      <c r="H8875" s="121">
        <f>Год!G8875</f>
        <v>0</v>
      </c>
      <c r="I8875" s="121">
        <f>Год!H8875</f>
        <v>0</v>
      </c>
      <c r="J8875" s="121">
        <f>Год!I8875</f>
        <v>0</v>
      </c>
      <c r="K8875" s="121">
        <f>Год!J8875</f>
        <v>0</v>
      </c>
      <c r="L8875" s="121">
        <f>Год!K8875</f>
        <v>0</v>
      </c>
      <c r="M8875" s="121">
        <f>Год!L8875</f>
        <v>0</v>
      </c>
      <c r="N8875" s="121">
        <f>Год!M8875</f>
        <v>0</v>
      </c>
      <c r="O8875" s="121">
        <f>Год!N8875</f>
        <v>0</v>
      </c>
      <c r="P8875" s="121">
        <f>Год!O8875</f>
        <v>0</v>
      </c>
      <c r="Q8875" s="121">
        <f>Год!P8875</f>
        <v>0</v>
      </c>
      <c r="R8875" s="121">
        <f>Год!Q8875</f>
        <v>0</v>
      </c>
    </row>
    <row r="8876" spans="1:18">
      <c r="A8876" s="121" t="str">
        <f t="shared" si="138"/>
        <v>369886114001861</v>
      </c>
      <c r="B8876" s="121">
        <f>Год!A8876</f>
        <v>0</v>
      </c>
      <c r="C8876" s="121">
        <f>Год!B8876</f>
        <v>36988</v>
      </c>
      <c r="D8876" s="121">
        <f>Год!C8876</f>
        <v>6114001861</v>
      </c>
      <c r="E8876" s="121">
        <f>Год!D8876</f>
        <v>60622000</v>
      </c>
      <c r="F8876" s="121">
        <f>Год!E8876</f>
        <v>0</v>
      </c>
      <c r="G8876" s="121">
        <f>Год!F8876</f>
        <v>0</v>
      </c>
      <c r="H8876" s="121">
        <f>Год!G8876</f>
        <v>0</v>
      </c>
      <c r="I8876" s="121">
        <f>Год!H8876</f>
        <v>0</v>
      </c>
      <c r="J8876" s="121">
        <f>Год!I8876</f>
        <v>0</v>
      </c>
      <c r="K8876" s="121">
        <f>Год!J8876</f>
        <v>0</v>
      </c>
      <c r="L8876" s="121">
        <f>Год!K8876</f>
        <v>0</v>
      </c>
      <c r="M8876" s="121">
        <f>Год!L8876</f>
        <v>0</v>
      </c>
      <c r="N8876" s="121">
        <f>Год!M8876</f>
        <v>0</v>
      </c>
      <c r="O8876" s="121">
        <f>Год!N8876</f>
        <v>0</v>
      </c>
      <c r="P8876" s="121">
        <f>Год!O8876</f>
        <v>0</v>
      </c>
      <c r="Q8876" s="121">
        <f>Год!P8876</f>
        <v>0</v>
      </c>
      <c r="R8876" s="121">
        <f>Год!Q8876</f>
        <v>0</v>
      </c>
    </row>
    <row r="8877" spans="1:18">
      <c r="A8877" s="121" t="str">
        <f t="shared" si="138"/>
        <v>369886114001881</v>
      </c>
      <c r="B8877" s="121">
        <f>Год!A8877</f>
        <v>0</v>
      </c>
      <c r="C8877" s="121">
        <f>Год!B8877</f>
        <v>36988</v>
      </c>
      <c r="D8877" s="121">
        <f>Год!C8877</f>
        <v>6114001881</v>
      </c>
      <c r="E8877" s="121">
        <f>Год!D8877</f>
        <v>60623000</v>
      </c>
      <c r="F8877" s="121">
        <f>Год!E8877</f>
        <v>0</v>
      </c>
      <c r="G8877" s="121">
        <f>Год!F8877</f>
        <v>0</v>
      </c>
      <c r="H8877" s="121">
        <f>Год!G8877</f>
        <v>0</v>
      </c>
      <c r="I8877" s="121">
        <f>Год!H8877</f>
        <v>0</v>
      </c>
      <c r="J8877" s="121">
        <f>Год!I8877</f>
        <v>0</v>
      </c>
      <c r="K8877" s="121">
        <f>Год!J8877</f>
        <v>0</v>
      </c>
      <c r="L8877" s="121">
        <f>Год!K8877</f>
        <v>0</v>
      </c>
      <c r="M8877" s="121">
        <f>Год!L8877</f>
        <v>0</v>
      </c>
      <c r="N8877" s="121">
        <f>Год!M8877</f>
        <v>0</v>
      </c>
      <c r="O8877" s="121">
        <f>Год!N8877</f>
        <v>0</v>
      </c>
      <c r="P8877" s="121">
        <f>Год!O8877</f>
        <v>0</v>
      </c>
      <c r="Q8877" s="121">
        <f>Год!P8877</f>
        <v>0</v>
      </c>
      <c r="R8877" s="121">
        <f>Год!Q8877</f>
        <v>0</v>
      </c>
    </row>
    <row r="8878" spans="1:18">
      <c r="A8878" s="121" t="str">
        <f t="shared" si="138"/>
        <v>369886114001901</v>
      </c>
      <c r="B8878" s="121">
        <f>Год!A8878</f>
        <v>0</v>
      </c>
      <c r="C8878" s="121">
        <f>Год!B8878</f>
        <v>36988</v>
      </c>
      <c r="D8878" s="121">
        <f>Год!C8878</f>
        <v>6114001901</v>
      </c>
      <c r="E8878" s="121">
        <f>Год!D8878</f>
        <v>60624000</v>
      </c>
      <c r="F8878" s="121">
        <f>Год!E8878</f>
        <v>0</v>
      </c>
      <c r="G8878" s="121">
        <f>Год!F8878</f>
        <v>0</v>
      </c>
      <c r="H8878" s="121">
        <f>Год!G8878</f>
        <v>0</v>
      </c>
      <c r="I8878" s="121">
        <f>Год!H8878</f>
        <v>0</v>
      </c>
      <c r="J8878" s="121">
        <f>Год!I8878</f>
        <v>0</v>
      </c>
      <c r="K8878" s="121">
        <f>Год!J8878</f>
        <v>0</v>
      </c>
      <c r="L8878" s="121">
        <f>Год!K8878</f>
        <v>0</v>
      </c>
      <c r="M8878" s="121">
        <f>Год!L8878</f>
        <v>0</v>
      </c>
      <c r="N8878" s="121">
        <f>Год!M8878</f>
        <v>0</v>
      </c>
      <c r="O8878" s="121">
        <f>Год!N8878</f>
        <v>0</v>
      </c>
      <c r="P8878" s="121">
        <f>Год!O8878</f>
        <v>0</v>
      </c>
      <c r="Q8878" s="121">
        <f>Год!P8878</f>
        <v>0</v>
      </c>
      <c r="R8878" s="121">
        <f>Год!Q8878</f>
        <v>0</v>
      </c>
    </row>
    <row r="8879" spans="1:18">
      <c r="A8879" s="121" t="str">
        <f t="shared" si="138"/>
        <v>369886114001921</v>
      </c>
      <c r="B8879" s="121">
        <f>Год!A8879</f>
        <v>0</v>
      </c>
      <c r="C8879" s="121">
        <f>Год!B8879</f>
        <v>36988</v>
      </c>
      <c r="D8879" s="121">
        <f>Год!C8879</f>
        <v>6114001921</v>
      </c>
      <c r="E8879" s="121">
        <f>Год!D8879</f>
        <v>60625000</v>
      </c>
      <c r="F8879" s="121">
        <f>Год!E8879</f>
        <v>0</v>
      </c>
      <c r="G8879" s="121">
        <f>Год!F8879</f>
        <v>0</v>
      </c>
      <c r="H8879" s="121">
        <f>Год!G8879</f>
        <v>0</v>
      </c>
      <c r="I8879" s="121">
        <f>Год!H8879</f>
        <v>0</v>
      </c>
      <c r="J8879" s="121">
        <f>Год!I8879</f>
        <v>0</v>
      </c>
      <c r="K8879" s="121">
        <f>Год!J8879</f>
        <v>0</v>
      </c>
      <c r="L8879" s="121">
        <f>Год!K8879</f>
        <v>0</v>
      </c>
      <c r="M8879" s="121">
        <f>Год!L8879</f>
        <v>0</v>
      </c>
      <c r="N8879" s="121">
        <f>Год!M8879</f>
        <v>0</v>
      </c>
      <c r="O8879" s="121">
        <f>Год!N8879</f>
        <v>0</v>
      </c>
      <c r="P8879" s="121">
        <f>Год!O8879</f>
        <v>0</v>
      </c>
      <c r="Q8879" s="121">
        <f>Год!P8879</f>
        <v>0</v>
      </c>
      <c r="R8879" s="121">
        <f>Год!Q8879</f>
        <v>0</v>
      </c>
    </row>
    <row r="8880" spans="1:18">
      <c r="A8880" s="121" t="str">
        <f t="shared" si="138"/>
        <v>369886114001941</v>
      </c>
      <c r="B8880" s="121">
        <f>Год!A8880</f>
        <v>0</v>
      </c>
      <c r="C8880" s="121">
        <f>Год!B8880</f>
        <v>36988</v>
      </c>
      <c r="D8880" s="121">
        <f>Год!C8880</f>
        <v>6114001941</v>
      </c>
      <c r="E8880" s="121">
        <f>Год!D8880</f>
        <v>60626000</v>
      </c>
      <c r="F8880" s="121">
        <f>Год!E8880</f>
        <v>0</v>
      </c>
      <c r="G8880" s="121">
        <f>Год!F8880</f>
        <v>0</v>
      </c>
      <c r="H8880" s="121">
        <f>Год!G8880</f>
        <v>0</v>
      </c>
      <c r="I8880" s="121">
        <f>Год!H8880</f>
        <v>0</v>
      </c>
      <c r="J8880" s="121">
        <f>Год!I8880</f>
        <v>0</v>
      </c>
      <c r="K8880" s="121">
        <f>Год!J8880</f>
        <v>0</v>
      </c>
      <c r="L8880" s="121">
        <f>Год!K8880</f>
        <v>0</v>
      </c>
      <c r="M8880" s="121">
        <f>Год!L8880</f>
        <v>0</v>
      </c>
      <c r="N8880" s="121">
        <f>Год!M8880</f>
        <v>0</v>
      </c>
      <c r="O8880" s="121">
        <f>Год!N8880</f>
        <v>0</v>
      </c>
      <c r="P8880" s="121">
        <f>Год!O8880</f>
        <v>0</v>
      </c>
      <c r="Q8880" s="121">
        <f>Год!P8880</f>
        <v>0</v>
      </c>
      <c r="R8880" s="121">
        <f>Год!Q8880</f>
        <v>0</v>
      </c>
    </row>
    <row r="8881" spans="1:18">
      <c r="A8881" s="121" t="str">
        <f t="shared" si="138"/>
        <v>369886114001961</v>
      </c>
      <c r="B8881" s="121">
        <f>Год!A8881</f>
        <v>0</v>
      </c>
      <c r="C8881" s="121">
        <f>Год!B8881</f>
        <v>36988</v>
      </c>
      <c r="D8881" s="121">
        <f>Год!C8881</f>
        <v>6114001961</v>
      </c>
      <c r="E8881" s="121">
        <f>Год!D8881</f>
        <v>60627000</v>
      </c>
      <c r="F8881" s="121">
        <f>Год!E8881</f>
        <v>0</v>
      </c>
      <c r="G8881" s="121">
        <f>Год!F8881</f>
        <v>0</v>
      </c>
      <c r="H8881" s="121">
        <f>Год!G8881</f>
        <v>0</v>
      </c>
      <c r="I8881" s="121">
        <f>Год!H8881</f>
        <v>0</v>
      </c>
      <c r="J8881" s="121">
        <f>Год!I8881</f>
        <v>0</v>
      </c>
      <c r="K8881" s="121">
        <f>Год!J8881</f>
        <v>0</v>
      </c>
      <c r="L8881" s="121">
        <f>Год!K8881</f>
        <v>0</v>
      </c>
      <c r="M8881" s="121">
        <f>Год!L8881</f>
        <v>0</v>
      </c>
      <c r="N8881" s="121">
        <f>Год!M8881</f>
        <v>0</v>
      </c>
      <c r="O8881" s="121">
        <f>Год!N8881</f>
        <v>0</v>
      </c>
      <c r="P8881" s="121">
        <f>Год!O8881</f>
        <v>0</v>
      </c>
      <c r="Q8881" s="121">
        <f>Год!P8881</f>
        <v>0</v>
      </c>
      <c r="R8881" s="121">
        <f>Год!Q8881</f>
        <v>0</v>
      </c>
    </row>
    <row r="8882" spans="1:18">
      <c r="A8882" s="121" t="str">
        <f t="shared" si="138"/>
        <v>369886114001981</v>
      </c>
      <c r="B8882" s="121">
        <f>Год!A8882</f>
        <v>0</v>
      </c>
      <c r="C8882" s="121">
        <f>Год!B8882</f>
        <v>36988</v>
      </c>
      <c r="D8882" s="121">
        <f>Год!C8882</f>
        <v>6114001981</v>
      </c>
      <c r="E8882" s="121">
        <f>Год!D8882</f>
        <v>60630000</v>
      </c>
      <c r="F8882" s="121">
        <f>Год!E8882</f>
        <v>0</v>
      </c>
      <c r="G8882" s="121">
        <f>Год!F8882</f>
        <v>0</v>
      </c>
      <c r="H8882" s="121">
        <f>Год!G8882</f>
        <v>0</v>
      </c>
      <c r="I8882" s="121">
        <f>Год!H8882</f>
        <v>0</v>
      </c>
      <c r="J8882" s="121">
        <f>Год!I8882</f>
        <v>0</v>
      </c>
      <c r="K8882" s="121">
        <f>Год!J8882</f>
        <v>0</v>
      </c>
      <c r="L8882" s="121">
        <f>Год!K8882</f>
        <v>0</v>
      </c>
      <c r="M8882" s="121">
        <f>Год!L8882</f>
        <v>0</v>
      </c>
      <c r="N8882" s="121">
        <f>Год!M8882</f>
        <v>0</v>
      </c>
      <c r="O8882" s="121">
        <f>Год!N8882</f>
        <v>0</v>
      </c>
      <c r="P8882" s="121">
        <f>Год!O8882</f>
        <v>0</v>
      </c>
      <c r="Q8882" s="121">
        <f>Год!P8882</f>
        <v>0</v>
      </c>
      <c r="R8882" s="121">
        <f>Год!Q8882</f>
        <v>0</v>
      </c>
    </row>
    <row r="8883" spans="1:18">
      <c r="A8883" s="121" t="str">
        <f t="shared" si="138"/>
        <v>369886114002001</v>
      </c>
      <c r="B8883" s="121">
        <f>Год!A8883</f>
        <v>0</v>
      </c>
      <c r="C8883" s="121">
        <f>Год!B8883</f>
        <v>36988</v>
      </c>
      <c r="D8883" s="121">
        <f>Год!C8883</f>
        <v>6114002001</v>
      </c>
      <c r="E8883" s="121">
        <f>Год!D8883</f>
        <v>60631000</v>
      </c>
      <c r="F8883" s="121">
        <f>Год!E8883</f>
        <v>0</v>
      </c>
      <c r="G8883" s="121">
        <f>Год!F8883</f>
        <v>0</v>
      </c>
      <c r="H8883" s="121">
        <f>Год!G8883</f>
        <v>0</v>
      </c>
      <c r="I8883" s="121">
        <f>Год!H8883</f>
        <v>0</v>
      </c>
      <c r="J8883" s="121">
        <f>Год!I8883</f>
        <v>0</v>
      </c>
      <c r="K8883" s="121">
        <f>Год!J8883</f>
        <v>0</v>
      </c>
      <c r="L8883" s="121">
        <f>Год!K8883</f>
        <v>0</v>
      </c>
      <c r="M8883" s="121">
        <f>Год!L8883</f>
        <v>0</v>
      </c>
      <c r="N8883" s="121">
        <f>Год!M8883</f>
        <v>0</v>
      </c>
      <c r="O8883" s="121">
        <f>Год!N8883</f>
        <v>0</v>
      </c>
      <c r="P8883" s="121">
        <f>Год!O8883</f>
        <v>0</v>
      </c>
      <c r="Q8883" s="121">
        <f>Год!P8883</f>
        <v>0</v>
      </c>
      <c r="R8883" s="121">
        <f>Год!Q8883</f>
        <v>0</v>
      </c>
    </row>
    <row r="8884" spans="1:18">
      <c r="A8884" s="121" t="str">
        <f t="shared" si="138"/>
        <v>369886114002021</v>
      </c>
      <c r="B8884" s="121">
        <f>Год!A8884</f>
        <v>0</v>
      </c>
      <c r="C8884" s="121">
        <f>Год!B8884</f>
        <v>36988</v>
      </c>
      <c r="D8884" s="121">
        <f>Год!C8884</f>
        <v>6114002021</v>
      </c>
      <c r="E8884" s="121">
        <f>Год!D8884</f>
        <v>60632000</v>
      </c>
      <c r="F8884" s="121">
        <f>Год!E8884</f>
        <v>0</v>
      </c>
      <c r="G8884" s="121">
        <f>Год!F8884</f>
        <v>0</v>
      </c>
      <c r="H8884" s="121">
        <f>Год!G8884</f>
        <v>0</v>
      </c>
      <c r="I8884" s="121">
        <f>Год!H8884</f>
        <v>0</v>
      </c>
      <c r="J8884" s="121">
        <f>Год!I8884</f>
        <v>0</v>
      </c>
      <c r="K8884" s="121">
        <f>Год!J8884</f>
        <v>0</v>
      </c>
      <c r="L8884" s="121">
        <f>Год!K8884</f>
        <v>0</v>
      </c>
      <c r="M8884" s="121">
        <f>Год!L8884</f>
        <v>0</v>
      </c>
      <c r="N8884" s="121">
        <f>Год!M8884</f>
        <v>0</v>
      </c>
      <c r="O8884" s="121">
        <f>Год!N8884</f>
        <v>0</v>
      </c>
      <c r="P8884" s="121">
        <f>Год!O8884</f>
        <v>0</v>
      </c>
      <c r="Q8884" s="121">
        <f>Год!P8884</f>
        <v>0</v>
      </c>
      <c r="R8884" s="121">
        <f>Год!Q8884</f>
        <v>0</v>
      </c>
    </row>
    <row r="8885" spans="1:18">
      <c r="A8885" s="121" t="str">
        <f t="shared" si="138"/>
        <v>369886114002041</v>
      </c>
      <c r="B8885" s="121">
        <f>Год!A8885</f>
        <v>0</v>
      </c>
      <c r="C8885" s="121">
        <f>Год!B8885</f>
        <v>36988</v>
      </c>
      <c r="D8885" s="121">
        <f>Год!C8885</f>
        <v>6114002041</v>
      </c>
      <c r="E8885" s="121">
        <f>Год!D8885</f>
        <v>60633000</v>
      </c>
      <c r="F8885" s="121">
        <f>Год!E8885</f>
        <v>0</v>
      </c>
      <c r="G8885" s="121">
        <f>Год!F8885</f>
        <v>0</v>
      </c>
      <c r="H8885" s="121">
        <f>Год!G8885</f>
        <v>0</v>
      </c>
      <c r="I8885" s="121">
        <f>Год!H8885</f>
        <v>0</v>
      </c>
      <c r="J8885" s="121">
        <f>Год!I8885</f>
        <v>0</v>
      </c>
      <c r="K8885" s="121">
        <f>Год!J8885</f>
        <v>0</v>
      </c>
      <c r="L8885" s="121">
        <f>Год!K8885</f>
        <v>0</v>
      </c>
      <c r="M8885" s="121">
        <f>Год!L8885</f>
        <v>0</v>
      </c>
      <c r="N8885" s="121">
        <f>Год!M8885</f>
        <v>0</v>
      </c>
      <c r="O8885" s="121">
        <f>Год!N8885</f>
        <v>0</v>
      </c>
      <c r="P8885" s="121">
        <f>Год!O8885</f>
        <v>0</v>
      </c>
      <c r="Q8885" s="121">
        <f>Год!P8885</f>
        <v>0</v>
      </c>
      <c r="R8885" s="121">
        <f>Год!Q8885</f>
        <v>0</v>
      </c>
    </row>
    <row r="8886" spans="1:18">
      <c r="A8886" s="121" t="str">
        <f t="shared" si="138"/>
        <v>369886114002061</v>
      </c>
      <c r="B8886" s="121">
        <f>Год!A8886</f>
        <v>0</v>
      </c>
      <c r="C8886" s="121">
        <f>Год!B8886</f>
        <v>36988</v>
      </c>
      <c r="D8886" s="121">
        <f>Год!C8886</f>
        <v>6114002061</v>
      </c>
      <c r="E8886" s="121">
        <f>Год!D8886</f>
        <v>60634000</v>
      </c>
      <c r="F8886" s="121">
        <f>Год!E8886</f>
        <v>0</v>
      </c>
      <c r="G8886" s="121">
        <f>Год!F8886</f>
        <v>0</v>
      </c>
      <c r="H8886" s="121">
        <f>Год!G8886</f>
        <v>0</v>
      </c>
      <c r="I8886" s="121">
        <f>Год!H8886</f>
        <v>0</v>
      </c>
      <c r="J8886" s="121">
        <f>Год!I8886</f>
        <v>0</v>
      </c>
      <c r="K8886" s="121">
        <f>Год!J8886</f>
        <v>0</v>
      </c>
      <c r="L8886" s="121">
        <f>Год!K8886</f>
        <v>0</v>
      </c>
      <c r="M8886" s="121">
        <f>Год!L8886</f>
        <v>0</v>
      </c>
      <c r="N8886" s="121">
        <f>Год!M8886</f>
        <v>0</v>
      </c>
      <c r="O8886" s="121">
        <f>Год!N8886</f>
        <v>0</v>
      </c>
      <c r="P8886" s="121">
        <f>Год!O8886</f>
        <v>0</v>
      </c>
      <c r="Q8886" s="121">
        <f>Год!P8886</f>
        <v>0</v>
      </c>
      <c r="R8886" s="121">
        <f>Год!Q8886</f>
        <v>0</v>
      </c>
    </row>
    <row r="8887" spans="1:18">
      <c r="A8887" s="121" t="str">
        <f t="shared" si="138"/>
        <v>369886114002081</v>
      </c>
      <c r="B8887" s="121">
        <f>Год!A8887</f>
        <v>0</v>
      </c>
      <c r="C8887" s="121">
        <f>Год!B8887</f>
        <v>36988</v>
      </c>
      <c r="D8887" s="121">
        <f>Год!C8887</f>
        <v>6114002081</v>
      </c>
      <c r="E8887" s="121">
        <f>Год!D8887</f>
        <v>60635000</v>
      </c>
      <c r="F8887" s="121">
        <f>Год!E8887</f>
        <v>0</v>
      </c>
      <c r="G8887" s="121">
        <f>Год!F8887</f>
        <v>0</v>
      </c>
      <c r="H8887" s="121">
        <f>Год!G8887</f>
        <v>0</v>
      </c>
      <c r="I8887" s="121">
        <f>Год!H8887</f>
        <v>0</v>
      </c>
      <c r="J8887" s="121">
        <f>Год!I8887</f>
        <v>0</v>
      </c>
      <c r="K8887" s="121">
        <f>Год!J8887</f>
        <v>0</v>
      </c>
      <c r="L8887" s="121">
        <f>Год!K8887</f>
        <v>0</v>
      </c>
      <c r="M8887" s="121">
        <f>Год!L8887</f>
        <v>0</v>
      </c>
      <c r="N8887" s="121">
        <f>Год!M8887</f>
        <v>0</v>
      </c>
      <c r="O8887" s="121">
        <f>Год!N8887</f>
        <v>0</v>
      </c>
      <c r="P8887" s="121">
        <f>Год!O8887</f>
        <v>0</v>
      </c>
      <c r="Q8887" s="121">
        <f>Год!P8887</f>
        <v>0</v>
      </c>
      <c r="R8887" s="121">
        <f>Год!Q8887</f>
        <v>0</v>
      </c>
    </row>
    <row r="8888" spans="1:18">
      <c r="A8888" s="121" t="str">
        <f t="shared" si="138"/>
        <v>369886114002101</v>
      </c>
      <c r="B8888" s="121">
        <f>Год!A8888</f>
        <v>0</v>
      </c>
      <c r="C8888" s="121">
        <f>Год!B8888</f>
        <v>36988</v>
      </c>
      <c r="D8888" s="121">
        <f>Год!C8888</f>
        <v>6114002101</v>
      </c>
      <c r="E8888" s="121">
        <f>Год!D8888</f>
        <v>60636000</v>
      </c>
      <c r="F8888" s="121">
        <f>Год!E8888</f>
        <v>0</v>
      </c>
      <c r="G8888" s="121">
        <f>Год!F8888</f>
        <v>0</v>
      </c>
      <c r="H8888" s="121">
        <f>Год!G8888</f>
        <v>0</v>
      </c>
      <c r="I8888" s="121">
        <f>Год!H8888</f>
        <v>0</v>
      </c>
      <c r="J8888" s="121">
        <f>Год!I8888</f>
        <v>0</v>
      </c>
      <c r="K8888" s="121">
        <f>Год!J8888</f>
        <v>0</v>
      </c>
      <c r="L8888" s="121">
        <f>Год!K8888</f>
        <v>0</v>
      </c>
      <c r="M8888" s="121">
        <f>Год!L8888</f>
        <v>0</v>
      </c>
      <c r="N8888" s="121">
        <f>Год!M8888</f>
        <v>0</v>
      </c>
      <c r="O8888" s="121">
        <f>Год!N8888</f>
        <v>0</v>
      </c>
      <c r="P8888" s="121">
        <f>Год!O8888</f>
        <v>0</v>
      </c>
      <c r="Q8888" s="121">
        <f>Год!P8888</f>
        <v>0</v>
      </c>
      <c r="R8888" s="121">
        <f>Год!Q8888</f>
        <v>0</v>
      </c>
    </row>
    <row r="8889" spans="1:18">
      <c r="A8889" s="121" t="str">
        <f t="shared" si="138"/>
        <v>369886114002121</v>
      </c>
      <c r="B8889" s="121">
        <f>Год!A8889</f>
        <v>0</v>
      </c>
      <c r="C8889" s="121">
        <f>Год!B8889</f>
        <v>36988</v>
      </c>
      <c r="D8889" s="121">
        <f>Год!C8889</f>
        <v>6114002121</v>
      </c>
      <c r="E8889" s="121">
        <f>Год!D8889</f>
        <v>60640000</v>
      </c>
      <c r="F8889" s="121">
        <f>Год!E8889</f>
        <v>0</v>
      </c>
      <c r="G8889" s="121">
        <f>Год!F8889</f>
        <v>0</v>
      </c>
      <c r="H8889" s="121">
        <f>Год!G8889</f>
        <v>0</v>
      </c>
      <c r="I8889" s="121">
        <f>Год!H8889</f>
        <v>0</v>
      </c>
      <c r="J8889" s="121">
        <f>Год!I8889</f>
        <v>0</v>
      </c>
      <c r="K8889" s="121">
        <f>Год!J8889</f>
        <v>0</v>
      </c>
      <c r="L8889" s="121">
        <f>Год!K8889</f>
        <v>0</v>
      </c>
      <c r="M8889" s="121">
        <f>Год!L8889</f>
        <v>0</v>
      </c>
      <c r="N8889" s="121">
        <f>Год!M8889</f>
        <v>0</v>
      </c>
      <c r="O8889" s="121">
        <f>Год!N8889</f>
        <v>0</v>
      </c>
      <c r="P8889" s="121">
        <f>Год!O8889</f>
        <v>0</v>
      </c>
      <c r="Q8889" s="121">
        <f>Год!P8889</f>
        <v>0</v>
      </c>
      <c r="R8889" s="121">
        <f>Год!Q8889</f>
        <v>0</v>
      </c>
    </row>
    <row r="8890" spans="1:18">
      <c r="A8890" s="121" t="str">
        <f t="shared" si="138"/>
        <v>369886114002141</v>
      </c>
      <c r="B8890" s="121">
        <f>Год!A8890</f>
        <v>0</v>
      </c>
      <c r="C8890" s="121">
        <f>Год!B8890</f>
        <v>36988</v>
      </c>
      <c r="D8890" s="121">
        <f>Год!C8890</f>
        <v>6114002141</v>
      </c>
      <c r="E8890" s="121">
        <f>Год!D8890</f>
        <v>60641000</v>
      </c>
      <c r="F8890" s="121">
        <f>Год!E8890</f>
        <v>0</v>
      </c>
      <c r="G8890" s="121">
        <f>Год!F8890</f>
        <v>0</v>
      </c>
      <c r="H8890" s="121">
        <f>Год!G8890</f>
        <v>0</v>
      </c>
      <c r="I8890" s="121">
        <f>Год!H8890</f>
        <v>0</v>
      </c>
      <c r="J8890" s="121">
        <f>Год!I8890</f>
        <v>0</v>
      </c>
      <c r="K8890" s="121">
        <f>Год!J8890</f>
        <v>0</v>
      </c>
      <c r="L8890" s="121">
        <f>Год!K8890</f>
        <v>0</v>
      </c>
      <c r="M8890" s="121">
        <f>Год!L8890</f>
        <v>0</v>
      </c>
      <c r="N8890" s="121">
        <f>Год!M8890</f>
        <v>0</v>
      </c>
      <c r="O8890" s="121">
        <f>Год!N8890</f>
        <v>0</v>
      </c>
      <c r="P8890" s="121">
        <f>Год!O8890</f>
        <v>0</v>
      </c>
      <c r="Q8890" s="121">
        <f>Год!P8890</f>
        <v>0</v>
      </c>
      <c r="R8890" s="121">
        <f>Год!Q8890</f>
        <v>0</v>
      </c>
    </row>
    <row r="8891" spans="1:18">
      <c r="A8891" s="121" t="str">
        <f t="shared" si="138"/>
        <v>369886114002161</v>
      </c>
      <c r="B8891" s="121">
        <f>Год!A8891</f>
        <v>0</v>
      </c>
      <c r="C8891" s="121">
        <f>Год!B8891</f>
        <v>36988</v>
      </c>
      <c r="D8891" s="121">
        <f>Год!C8891</f>
        <v>6114002161</v>
      </c>
      <c r="E8891" s="121">
        <f>Год!D8891</f>
        <v>60642000</v>
      </c>
      <c r="F8891" s="121">
        <f>Год!E8891</f>
        <v>0</v>
      </c>
      <c r="G8891" s="121">
        <f>Год!F8891</f>
        <v>0</v>
      </c>
      <c r="H8891" s="121">
        <f>Год!G8891</f>
        <v>0</v>
      </c>
      <c r="I8891" s="121">
        <f>Год!H8891</f>
        <v>0</v>
      </c>
      <c r="J8891" s="121">
        <f>Год!I8891</f>
        <v>0</v>
      </c>
      <c r="K8891" s="121">
        <f>Год!J8891</f>
        <v>0</v>
      </c>
      <c r="L8891" s="121">
        <f>Год!K8891</f>
        <v>0</v>
      </c>
      <c r="M8891" s="121">
        <f>Год!L8891</f>
        <v>0</v>
      </c>
      <c r="N8891" s="121">
        <f>Год!M8891</f>
        <v>0</v>
      </c>
      <c r="O8891" s="121">
        <f>Год!N8891</f>
        <v>0</v>
      </c>
      <c r="P8891" s="121">
        <f>Год!O8891</f>
        <v>0</v>
      </c>
      <c r="Q8891" s="121">
        <f>Год!P8891</f>
        <v>0</v>
      </c>
      <c r="R8891" s="121">
        <f>Год!Q8891</f>
        <v>0</v>
      </c>
    </row>
    <row r="8892" spans="1:18">
      <c r="A8892" s="121" t="str">
        <f t="shared" si="138"/>
        <v>369886114002181</v>
      </c>
      <c r="B8892" s="121">
        <f>Год!A8892</f>
        <v>0</v>
      </c>
      <c r="C8892" s="121">
        <f>Год!B8892</f>
        <v>36988</v>
      </c>
      <c r="D8892" s="121">
        <f>Год!C8892</f>
        <v>6114002181</v>
      </c>
      <c r="E8892" s="121">
        <f>Год!D8892</f>
        <v>60644000</v>
      </c>
      <c r="F8892" s="121">
        <f>Год!E8892</f>
        <v>0</v>
      </c>
      <c r="G8892" s="121">
        <f>Год!F8892</f>
        <v>0</v>
      </c>
      <c r="H8892" s="121">
        <f>Год!G8892</f>
        <v>0</v>
      </c>
      <c r="I8892" s="121">
        <f>Год!H8892</f>
        <v>0</v>
      </c>
      <c r="J8892" s="121">
        <f>Год!I8892</f>
        <v>0</v>
      </c>
      <c r="K8892" s="121">
        <f>Год!J8892</f>
        <v>0</v>
      </c>
      <c r="L8892" s="121">
        <f>Год!K8892</f>
        <v>0</v>
      </c>
      <c r="M8892" s="121">
        <f>Год!L8892</f>
        <v>0</v>
      </c>
      <c r="N8892" s="121">
        <f>Год!M8892</f>
        <v>0</v>
      </c>
      <c r="O8892" s="121">
        <f>Год!N8892</f>
        <v>0</v>
      </c>
      <c r="P8892" s="121">
        <f>Год!O8892</f>
        <v>0</v>
      </c>
      <c r="Q8892" s="121">
        <f>Год!P8892</f>
        <v>0</v>
      </c>
      <c r="R8892" s="121">
        <f>Год!Q8892</f>
        <v>0</v>
      </c>
    </row>
    <row r="8893" spans="1:18">
      <c r="A8893" s="121" t="str">
        <f t="shared" si="138"/>
        <v>369886114002201</v>
      </c>
      <c r="B8893" s="121">
        <f>Год!A8893</f>
        <v>0</v>
      </c>
      <c r="C8893" s="121">
        <f>Год!B8893</f>
        <v>36988</v>
      </c>
      <c r="D8893" s="121">
        <f>Год!C8893</f>
        <v>6114002201</v>
      </c>
      <c r="E8893" s="121">
        <f>Год!D8893</f>
        <v>60645000</v>
      </c>
      <c r="F8893" s="121">
        <f>Год!E8893</f>
        <v>0</v>
      </c>
      <c r="G8893" s="121">
        <f>Год!F8893</f>
        <v>0</v>
      </c>
      <c r="H8893" s="121">
        <f>Год!G8893</f>
        <v>0</v>
      </c>
      <c r="I8893" s="121">
        <f>Год!H8893</f>
        <v>0</v>
      </c>
      <c r="J8893" s="121">
        <f>Год!I8893</f>
        <v>0</v>
      </c>
      <c r="K8893" s="121">
        <f>Год!J8893</f>
        <v>0</v>
      </c>
      <c r="L8893" s="121">
        <f>Год!K8893</f>
        <v>0</v>
      </c>
      <c r="M8893" s="121">
        <f>Год!L8893</f>
        <v>0</v>
      </c>
      <c r="N8893" s="121">
        <f>Год!M8893</f>
        <v>0</v>
      </c>
      <c r="O8893" s="121">
        <f>Год!N8893</f>
        <v>0</v>
      </c>
      <c r="P8893" s="121">
        <f>Год!O8893</f>
        <v>0</v>
      </c>
      <c r="Q8893" s="121">
        <f>Год!P8893</f>
        <v>0</v>
      </c>
      <c r="R8893" s="121">
        <f>Год!Q8893</f>
        <v>0</v>
      </c>
    </row>
    <row r="8894" spans="1:18">
      <c r="A8894" s="121" t="str">
        <f t="shared" si="138"/>
        <v>369886114002221</v>
      </c>
      <c r="B8894" s="121">
        <f>Год!A8894</f>
        <v>0</v>
      </c>
      <c r="C8894" s="121">
        <f>Год!B8894</f>
        <v>36988</v>
      </c>
      <c r="D8894" s="121">
        <f>Год!C8894</f>
        <v>6114002221</v>
      </c>
      <c r="E8894" s="121">
        <f>Год!D8894</f>
        <v>60647000</v>
      </c>
      <c r="F8894" s="121">
        <f>Год!E8894</f>
        <v>0</v>
      </c>
      <c r="G8894" s="121">
        <f>Год!F8894</f>
        <v>0</v>
      </c>
      <c r="H8894" s="121">
        <f>Год!G8894</f>
        <v>0</v>
      </c>
      <c r="I8894" s="121">
        <f>Год!H8894</f>
        <v>0</v>
      </c>
      <c r="J8894" s="121">
        <f>Год!I8894</f>
        <v>0</v>
      </c>
      <c r="K8894" s="121">
        <f>Год!J8894</f>
        <v>0</v>
      </c>
      <c r="L8894" s="121">
        <f>Год!K8894</f>
        <v>0</v>
      </c>
      <c r="M8894" s="121">
        <f>Год!L8894</f>
        <v>0</v>
      </c>
      <c r="N8894" s="121">
        <f>Год!M8894</f>
        <v>0</v>
      </c>
      <c r="O8894" s="121">
        <f>Год!N8894</f>
        <v>0</v>
      </c>
      <c r="P8894" s="121">
        <f>Год!O8894</f>
        <v>0</v>
      </c>
      <c r="Q8894" s="121">
        <f>Год!P8894</f>
        <v>0</v>
      </c>
      <c r="R8894" s="121">
        <f>Год!Q8894</f>
        <v>0</v>
      </c>
    </row>
    <row r="8895" spans="1:18">
      <c r="A8895" s="121" t="str">
        <f t="shared" si="138"/>
        <v>369886114002241</v>
      </c>
      <c r="B8895" s="121">
        <f>Год!A8895</f>
        <v>0</v>
      </c>
      <c r="C8895" s="121">
        <f>Год!B8895</f>
        <v>36988</v>
      </c>
      <c r="D8895" s="121">
        <f>Год!C8895</f>
        <v>6114002241</v>
      </c>
      <c r="E8895" s="121">
        <f>Год!D8895</f>
        <v>60648000</v>
      </c>
      <c r="F8895" s="121">
        <f>Год!E8895</f>
        <v>0</v>
      </c>
      <c r="G8895" s="121">
        <f>Год!F8895</f>
        <v>0</v>
      </c>
      <c r="H8895" s="121">
        <f>Год!G8895</f>
        <v>0</v>
      </c>
      <c r="I8895" s="121">
        <f>Год!H8895</f>
        <v>0</v>
      </c>
      <c r="J8895" s="121">
        <f>Год!I8895</f>
        <v>0</v>
      </c>
      <c r="K8895" s="121">
        <f>Год!J8895</f>
        <v>0</v>
      </c>
      <c r="L8895" s="121">
        <f>Год!K8895</f>
        <v>0</v>
      </c>
      <c r="M8895" s="121">
        <f>Год!L8895</f>
        <v>0</v>
      </c>
      <c r="N8895" s="121">
        <f>Год!M8895</f>
        <v>0</v>
      </c>
      <c r="O8895" s="121">
        <f>Год!N8895</f>
        <v>0</v>
      </c>
      <c r="P8895" s="121">
        <f>Год!O8895</f>
        <v>0</v>
      </c>
      <c r="Q8895" s="121">
        <f>Год!P8895</f>
        <v>0</v>
      </c>
      <c r="R8895" s="121">
        <f>Год!Q8895</f>
        <v>0</v>
      </c>
    </row>
    <row r="8896" spans="1:18">
      <c r="A8896" s="121" t="str">
        <f t="shared" si="138"/>
        <v>369886114002261</v>
      </c>
      <c r="B8896" s="121">
        <f>Год!A8896</f>
        <v>0</v>
      </c>
      <c r="C8896" s="121">
        <f>Год!B8896</f>
        <v>36988</v>
      </c>
      <c r="D8896" s="121">
        <f>Год!C8896</f>
        <v>6114002261</v>
      </c>
      <c r="E8896" s="121">
        <f>Год!D8896</f>
        <v>60650000</v>
      </c>
      <c r="F8896" s="121">
        <f>Год!E8896</f>
        <v>0</v>
      </c>
      <c r="G8896" s="121">
        <f>Год!F8896</f>
        <v>0</v>
      </c>
      <c r="H8896" s="121">
        <f>Год!G8896</f>
        <v>0</v>
      </c>
      <c r="I8896" s="121">
        <f>Год!H8896</f>
        <v>0</v>
      </c>
      <c r="J8896" s="121">
        <f>Год!I8896</f>
        <v>0</v>
      </c>
      <c r="K8896" s="121">
        <f>Год!J8896</f>
        <v>0</v>
      </c>
      <c r="L8896" s="121">
        <f>Год!K8896</f>
        <v>0</v>
      </c>
      <c r="M8896" s="121">
        <f>Год!L8896</f>
        <v>0</v>
      </c>
      <c r="N8896" s="121">
        <f>Год!M8896</f>
        <v>0</v>
      </c>
      <c r="O8896" s="121">
        <f>Год!N8896</f>
        <v>0</v>
      </c>
      <c r="P8896" s="121">
        <f>Год!O8896</f>
        <v>0</v>
      </c>
      <c r="Q8896" s="121">
        <f>Год!P8896</f>
        <v>0</v>
      </c>
      <c r="R8896" s="121">
        <f>Год!Q8896</f>
        <v>0</v>
      </c>
    </row>
    <row r="8897" spans="1:18">
      <c r="A8897" s="121" t="str">
        <f t="shared" si="138"/>
        <v>369886114002281</v>
      </c>
      <c r="B8897" s="121">
        <f>Год!A8897</f>
        <v>0</v>
      </c>
      <c r="C8897" s="121">
        <f>Год!B8897</f>
        <v>36988</v>
      </c>
      <c r="D8897" s="121">
        <f>Год!C8897</f>
        <v>6114002281</v>
      </c>
      <c r="E8897" s="121">
        <f>Год!D8897</f>
        <v>60651000</v>
      </c>
      <c r="F8897" s="121">
        <f>Год!E8897</f>
        <v>0</v>
      </c>
      <c r="G8897" s="121">
        <f>Год!F8897</f>
        <v>0</v>
      </c>
      <c r="H8897" s="121">
        <f>Год!G8897</f>
        <v>0</v>
      </c>
      <c r="I8897" s="121">
        <f>Год!H8897</f>
        <v>0</v>
      </c>
      <c r="J8897" s="121">
        <f>Год!I8897</f>
        <v>0</v>
      </c>
      <c r="K8897" s="121">
        <f>Год!J8897</f>
        <v>0</v>
      </c>
      <c r="L8897" s="121">
        <f>Год!K8897</f>
        <v>0</v>
      </c>
      <c r="M8897" s="121">
        <f>Год!L8897</f>
        <v>0</v>
      </c>
      <c r="N8897" s="121">
        <f>Год!M8897</f>
        <v>0</v>
      </c>
      <c r="O8897" s="121">
        <f>Год!N8897</f>
        <v>0</v>
      </c>
      <c r="P8897" s="121">
        <f>Год!O8897</f>
        <v>0</v>
      </c>
      <c r="Q8897" s="121">
        <f>Год!P8897</f>
        <v>0</v>
      </c>
      <c r="R8897" s="121">
        <f>Год!Q8897</f>
        <v>0</v>
      </c>
    </row>
    <row r="8898" spans="1:18">
      <c r="A8898" s="121" t="str">
        <f t="shared" si="138"/>
        <v>369886114002301</v>
      </c>
      <c r="B8898" s="121">
        <f>Год!A8898</f>
        <v>0</v>
      </c>
      <c r="C8898" s="121">
        <f>Год!B8898</f>
        <v>36988</v>
      </c>
      <c r="D8898" s="121">
        <f>Год!C8898</f>
        <v>6114002301</v>
      </c>
      <c r="E8898" s="121">
        <f>Год!D8898</f>
        <v>60652000</v>
      </c>
      <c r="F8898" s="121">
        <f>Год!E8898</f>
        <v>0</v>
      </c>
      <c r="G8898" s="121">
        <f>Год!F8898</f>
        <v>0</v>
      </c>
      <c r="H8898" s="121">
        <f>Год!G8898</f>
        <v>0</v>
      </c>
      <c r="I8898" s="121">
        <f>Год!H8898</f>
        <v>0</v>
      </c>
      <c r="J8898" s="121">
        <f>Год!I8898</f>
        <v>0</v>
      </c>
      <c r="K8898" s="121">
        <f>Год!J8898</f>
        <v>0</v>
      </c>
      <c r="L8898" s="121">
        <f>Год!K8898</f>
        <v>0</v>
      </c>
      <c r="M8898" s="121">
        <f>Год!L8898</f>
        <v>0</v>
      </c>
      <c r="N8898" s="121">
        <f>Год!M8898</f>
        <v>0</v>
      </c>
      <c r="O8898" s="121">
        <f>Год!N8898</f>
        <v>0</v>
      </c>
      <c r="P8898" s="121">
        <f>Год!O8898</f>
        <v>0</v>
      </c>
      <c r="Q8898" s="121">
        <f>Год!P8898</f>
        <v>0</v>
      </c>
      <c r="R8898" s="121">
        <f>Год!Q8898</f>
        <v>0</v>
      </c>
    </row>
    <row r="8899" spans="1:18">
      <c r="A8899" s="121" t="str">
        <f t="shared" ref="A8899:A8962" si="139">CONCATENATE(C8899,D8899)</f>
        <v>369886114002321</v>
      </c>
      <c r="B8899" s="121">
        <f>Год!A8899</f>
        <v>0</v>
      </c>
      <c r="C8899" s="121">
        <f>Год!B8899</f>
        <v>36988</v>
      </c>
      <c r="D8899" s="121">
        <f>Год!C8899</f>
        <v>6114002321</v>
      </c>
      <c r="E8899" s="121">
        <f>Год!D8899</f>
        <v>60653000</v>
      </c>
      <c r="F8899" s="121">
        <f>Год!E8899</f>
        <v>0</v>
      </c>
      <c r="G8899" s="121">
        <f>Год!F8899</f>
        <v>0</v>
      </c>
      <c r="H8899" s="121">
        <f>Год!G8899</f>
        <v>0</v>
      </c>
      <c r="I8899" s="121">
        <f>Год!H8899</f>
        <v>0</v>
      </c>
      <c r="J8899" s="121">
        <f>Год!I8899</f>
        <v>0</v>
      </c>
      <c r="K8899" s="121">
        <f>Год!J8899</f>
        <v>0</v>
      </c>
      <c r="L8899" s="121">
        <f>Год!K8899</f>
        <v>0</v>
      </c>
      <c r="M8899" s="121">
        <f>Год!L8899</f>
        <v>0</v>
      </c>
      <c r="N8899" s="121">
        <f>Год!M8899</f>
        <v>0</v>
      </c>
      <c r="O8899" s="121">
        <f>Год!N8899</f>
        <v>0</v>
      </c>
      <c r="P8899" s="121">
        <f>Год!O8899</f>
        <v>0</v>
      </c>
      <c r="Q8899" s="121">
        <f>Год!P8899</f>
        <v>0</v>
      </c>
      <c r="R8899" s="121">
        <f>Год!Q8899</f>
        <v>0</v>
      </c>
    </row>
    <row r="8900" spans="1:18">
      <c r="A8900" s="121" t="str">
        <f t="shared" si="139"/>
        <v>369886114002341</v>
      </c>
      <c r="B8900" s="121">
        <f>Год!A8900</f>
        <v>0</v>
      </c>
      <c r="C8900" s="121">
        <f>Год!B8900</f>
        <v>36988</v>
      </c>
      <c r="D8900" s="121">
        <f>Год!C8900</f>
        <v>6114002341</v>
      </c>
      <c r="E8900" s="121">
        <f>Год!D8900</f>
        <v>60654000</v>
      </c>
      <c r="F8900" s="121">
        <f>Год!E8900</f>
        <v>0</v>
      </c>
      <c r="G8900" s="121">
        <f>Год!F8900</f>
        <v>0</v>
      </c>
      <c r="H8900" s="121">
        <f>Год!G8900</f>
        <v>0</v>
      </c>
      <c r="I8900" s="121">
        <f>Год!H8900</f>
        <v>0</v>
      </c>
      <c r="J8900" s="121">
        <f>Год!I8900</f>
        <v>0</v>
      </c>
      <c r="K8900" s="121">
        <f>Год!J8900</f>
        <v>0</v>
      </c>
      <c r="L8900" s="121">
        <f>Год!K8900</f>
        <v>0</v>
      </c>
      <c r="M8900" s="121">
        <f>Год!L8900</f>
        <v>0</v>
      </c>
      <c r="N8900" s="121">
        <f>Год!M8900</f>
        <v>0</v>
      </c>
      <c r="O8900" s="121">
        <f>Год!N8900</f>
        <v>0</v>
      </c>
      <c r="P8900" s="121">
        <f>Год!O8900</f>
        <v>0</v>
      </c>
      <c r="Q8900" s="121">
        <f>Год!P8900</f>
        <v>0</v>
      </c>
      <c r="R8900" s="121">
        <f>Год!Q8900</f>
        <v>0</v>
      </c>
    </row>
    <row r="8901" spans="1:18">
      <c r="A8901" s="121" t="str">
        <f t="shared" si="139"/>
        <v>369886114002361</v>
      </c>
      <c r="B8901" s="121">
        <f>Год!A8901</f>
        <v>0</v>
      </c>
      <c r="C8901" s="121">
        <f>Год!B8901</f>
        <v>36988</v>
      </c>
      <c r="D8901" s="121">
        <f>Год!C8901</f>
        <v>6114002361</v>
      </c>
      <c r="E8901" s="121">
        <f>Год!D8901</f>
        <v>60655000</v>
      </c>
      <c r="F8901" s="121">
        <f>Год!E8901</f>
        <v>0</v>
      </c>
      <c r="G8901" s="121">
        <f>Год!F8901</f>
        <v>0</v>
      </c>
      <c r="H8901" s="121">
        <f>Год!G8901</f>
        <v>0</v>
      </c>
      <c r="I8901" s="121">
        <f>Год!H8901</f>
        <v>0</v>
      </c>
      <c r="J8901" s="121">
        <f>Год!I8901</f>
        <v>0</v>
      </c>
      <c r="K8901" s="121">
        <f>Год!J8901</f>
        <v>0</v>
      </c>
      <c r="L8901" s="121">
        <f>Год!K8901</f>
        <v>0</v>
      </c>
      <c r="M8901" s="121">
        <f>Год!L8901</f>
        <v>0</v>
      </c>
      <c r="N8901" s="121">
        <f>Год!M8901</f>
        <v>0</v>
      </c>
      <c r="O8901" s="121">
        <f>Год!N8901</f>
        <v>0</v>
      </c>
      <c r="P8901" s="121">
        <f>Год!O8901</f>
        <v>0</v>
      </c>
      <c r="Q8901" s="121">
        <f>Год!P8901</f>
        <v>0</v>
      </c>
      <c r="R8901" s="121">
        <f>Год!Q8901</f>
        <v>0</v>
      </c>
    </row>
    <row r="8902" spans="1:18">
      <c r="A8902" s="121" t="str">
        <f t="shared" si="139"/>
        <v>369886114002381</v>
      </c>
      <c r="B8902" s="121">
        <f>Год!A8902</f>
        <v>0</v>
      </c>
      <c r="C8902" s="121">
        <f>Год!B8902</f>
        <v>36988</v>
      </c>
      <c r="D8902" s="121">
        <f>Год!C8902</f>
        <v>6114002381</v>
      </c>
      <c r="E8902" s="121">
        <f>Год!D8902</f>
        <v>60656000</v>
      </c>
      <c r="F8902" s="121">
        <f>Год!E8902</f>
        <v>0</v>
      </c>
      <c r="G8902" s="121">
        <f>Год!F8902</f>
        <v>0</v>
      </c>
      <c r="H8902" s="121">
        <f>Год!G8902</f>
        <v>0</v>
      </c>
      <c r="I8902" s="121">
        <f>Год!H8902</f>
        <v>0</v>
      </c>
      <c r="J8902" s="121">
        <f>Год!I8902</f>
        <v>0</v>
      </c>
      <c r="K8902" s="121">
        <f>Год!J8902</f>
        <v>0</v>
      </c>
      <c r="L8902" s="121">
        <f>Год!K8902</f>
        <v>0</v>
      </c>
      <c r="M8902" s="121">
        <f>Год!L8902</f>
        <v>0</v>
      </c>
      <c r="N8902" s="121">
        <f>Год!M8902</f>
        <v>0</v>
      </c>
      <c r="O8902" s="121">
        <f>Год!N8902</f>
        <v>0</v>
      </c>
      <c r="P8902" s="121">
        <f>Год!O8902</f>
        <v>0</v>
      </c>
      <c r="Q8902" s="121">
        <f>Год!P8902</f>
        <v>0</v>
      </c>
      <c r="R8902" s="121">
        <f>Год!Q8902</f>
        <v>0</v>
      </c>
    </row>
    <row r="8903" spans="1:18">
      <c r="A8903" s="121" t="str">
        <f t="shared" si="139"/>
        <v>369886114002401</v>
      </c>
      <c r="B8903" s="121">
        <f>Год!A8903</f>
        <v>0</v>
      </c>
      <c r="C8903" s="121">
        <f>Год!B8903</f>
        <v>36988</v>
      </c>
      <c r="D8903" s="121">
        <f>Год!C8903</f>
        <v>6114002401</v>
      </c>
      <c r="E8903" s="121">
        <f>Год!D8903</f>
        <v>60657000</v>
      </c>
      <c r="F8903" s="121">
        <f>Год!E8903</f>
        <v>0</v>
      </c>
      <c r="G8903" s="121">
        <f>Год!F8903</f>
        <v>0</v>
      </c>
      <c r="H8903" s="121">
        <f>Год!G8903</f>
        <v>0</v>
      </c>
      <c r="I8903" s="121">
        <f>Год!H8903</f>
        <v>0</v>
      </c>
      <c r="J8903" s="121">
        <f>Год!I8903</f>
        <v>0</v>
      </c>
      <c r="K8903" s="121">
        <f>Год!J8903</f>
        <v>0</v>
      </c>
      <c r="L8903" s="121">
        <f>Год!K8903</f>
        <v>0</v>
      </c>
      <c r="M8903" s="121">
        <f>Год!L8903</f>
        <v>0</v>
      </c>
      <c r="N8903" s="121">
        <f>Год!M8903</f>
        <v>0</v>
      </c>
      <c r="O8903" s="121">
        <f>Год!N8903</f>
        <v>0</v>
      </c>
      <c r="P8903" s="121">
        <f>Год!O8903</f>
        <v>0</v>
      </c>
      <c r="Q8903" s="121">
        <f>Год!P8903</f>
        <v>0</v>
      </c>
      <c r="R8903" s="121">
        <f>Год!Q8903</f>
        <v>0</v>
      </c>
    </row>
    <row r="8904" spans="1:18">
      <c r="A8904" s="121" t="str">
        <f t="shared" si="139"/>
        <v>369886114002421</v>
      </c>
      <c r="B8904" s="121">
        <f>Год!A8904</f>
        <v>0</v>
      </c>
      <c r="C8904" s="121">
        <f>Год!B8904</f>
        <v>36988</v>
      </c>
      <c r="D8904" s="121">
        <f>Год!C8904</f>
        <v>6114002421</v>
      </c>
      <c r="E8904" s="121">
        <f>Год!D8904</f>
        <v>60658000</v>
      </c>
      <c r="F8904" s="121">
        <f>Год!E8904</f>
        <v>0</v>
      </c>
      <c r="G8904" s="121">
        <f>Год!F8904</f>
        <v>0</v>
      </c>
      <c r="H8904" s="121">
        <f>Год!G8904</f>
        <v>0</v>
      </c>
      <c r="I8904" s="121">
        <f>Год!H8904</f>
        <v>0</v>
      </c>
      <c r="J8904" s="121">
        <f>Год!I8904</f>
        <v>0</v>
      </c>
      <c r="K8904" s="121">
        <f>Год!J8904</f>
        <v>0</v>
      </c>
      <c r="L8904" s="121">
        <f>Год!K8904</f>
        <v>0</v>
      </c>
      <c r="M8904" s="121">
        <f>Год!L8904</f>
        <v>0</v>
      </c>
      <c r="N8904" s="121">
        <f>Год!M8904</f>
        <v>0</v>
      </c>
      <c r="O8904" s="121">
        <f>Год!N8904</f>
        <v>0</v>
      </c>
      <c r="P8904" s="121">
        <f>Год!O8904</f>
        <v>0</v>
      </c>
      <c r="Q8904" s="121">
        <f>Год!P8904</f>
        <v>0</v>
      </c>
      <c r="R8904" s="121">
        <f>Год!Q8904</f>
        <v>0</v>
      </c>
    </row>
    <row r="8905" spans="1:18">
      <c r="A8905" s="121" t="str">
        <f t="shared" si="139"/>
        <v>369886114001721</v>
      </c>
      <c r="B8905" s="121">
        <f>Год!A8905</f>
        <v>0</v>
      </c>
      <c r="C8905" s="121">
        <f>Год!B8905</f>
        <v>36988</v>
      </c>
      <c r="D8905" s="121">
        <f>Год!C8905</f>
        <v>6114001721</v>
      </c>
      <c r="E8905" s="121">
        <f>Год!D8905</f>
        <v>60659000</v>
      </c>
      <c r="F8905" s="121">
        <f>Год!E8905</f>
        <v>0</v>
      </c>
      <c r="G8905" s="121">
        <f>Год!F8905</f>
        <v>0</v>
      </c>
      <c r="H8905" s="121">
        <f>Год!G8905</f>
        <v>0</v>
      </c>
      <c r="I8905" s="121">
        <f>Год!H8905</f>
        <v>0</v>
      </c>
      <c r="J8905" s="121">
        <f>Год!I8905</f>
        <v>0</v>
      </c>
      <c r="K8905" s="121">
        <f>Год!J8905</f>
        <v>0</v>
      </c>
      <c r="L8905" s="121">
        <f>Год!K8905</f>
        <v>0</v>
      </c>
      <c r="M8905" s="121">
        <f>Год!L8905</f>
        <v>0</v>
      </c>
      <c r="N8905" s="121">
        <f>Год!M8905</f>
        <v>0</v>
      </c>
      <c r="O8905" s="121">
        <f>Год!N8905</f>
        <v>0</v>
      </c>
      <c r="P8905" s="121">
        <f>Год!O8905</f>
        <v>0</v>
      </c>
      <c r="Q8905" s="121">
        <f>Год!P8905</f>
        <v>0</v>
      </c>
      <c r="R8905" s="121">
        <f>Год!Q8905</f>
        <v>0</v>
      </c>
    </row>
    <row r="8906" spans="1:18">
      <c r="A8906" s="121" t="str">
        <f t="shared" si="139"/>
        <v>3699160</v>
      </c>
      <c r="B8906" s="121">
        <f>Год!A8906</f>
        <v>0</v>
      </c>
      <c r="C8906" s="121">
        <f>Год!B8906</f>
        <v>36991</v>
      </c>
      <c r="D8906" s="121">
        <f>Год!C8906</f>
        <v>60</v>
      </c>
      <c r="E8906" s="121">
        <f>Год!D8906</f>
        <v>60000000</v>
      </c>
      <c r="F8906" s="121">
        <f>Год!E8906</f>
        <v>0</v>
      </c>
      <c r="G8906" s="121">
        <f>Год!F8906</f>
        <v>0</v>
      </c>
      <c r="H8906" s="121">
        <f>Год!G8906</f>
        <v>0</v>
      </c>
      <c r="I8906" s="121">
        <f>Год!H8906</f>
        <v>0</v>
      </c>
      <c r="J8906" s="121">
        <f>Год!I8906</f>
        <v>0</v>
      </c>
      <c r="K8906" s="121">
        <f>Год!J8906</f>
        <v>0</v>
      </c>
      <c r="L8906" s="121">
        <f>Год!K8906</f>
        <v>0</v>
      </c>
      <c r="M8906" s="121">
        <f>Год!L8906</f>
        <v>0</v>
      </c>
      <c r="N8906" s="121">
        <f>Год!M8906</f>
        <v>0</v>
      </c>
      <c r="O8906" s="121">
        <f>Год!N8906</f>
        <v>0</v>
      </c>
      <c r="P8906" s="121">
        <f>Год!O8906</f>
        <v>0</v>
      </c>
      <c r="Q8906" s="121">
        <f>Год!P8906</f>
        <v>0</v>
      </c>
      <c r="R8906" s="121">
        <f>Год!Q8906</f>
        <v>0</v>
      </c>
    </row>
    <row r="8907" spans="1:18">
      <c r="A8907" s="121" t="str">
        <f t="shared" si="139"/>
        <v>369916114002441</v>
      </c>
      <c r="B8907" s="121">
        <f>Год!A8907</f>
        <v>0</v>
      </c>
      <c r="C8907" s="121">
        <f>Год!B8907</f>
        <v>36991</v>
      </c>
      <c r="D8907" s="121">
        <f>Год!C8907</f>
        <v>6114002441</v>
      </c>
      <c r="E8907" s="121">
        <f>Год!D8907</f>
        <v>60501000</v>
      </c>
      <c r="F8907" s="121">
        <f>Год!E8907</f>
        <v>0</v>
      </c>
      <c r="G8907" s="121">
        <f>Год!F8907</f>
        <v>0</v>
      </c>
      <c r="H8907" s="121">
        <f>Год!G8907</f>
        <v>0</v>
      </c>
      <c r="I8907" s="121">
        <f>Год!H8907</f>
        <v>0</v>
      </c>
      <c r="J8907" s="121">
        <f>Год!I8907</f>
        <v>0</v>
      </c>
      <c r="K8907" s="121">
        <f>Год!J8907</f>
        <v>0</v>
      </c>
      <c r="L8907" s="121">
        <f>Год!K8907</f>
        <v>0</v>
      </c>
      <c r="M8907" s="121">
        <f>Год!L8907</f>
        <v>0</v>
      </c>
      <c r="N8907" s="121">
        <f>Год!M8907</f>
        <v>0</v>
      </c>
      <c r="O8907" s="121">
        <f>Год!N8907</f>
        <v>0</v>
      </c>
      <c r="P8907" s="121">
        <f>Год!O8907</f>
        <v>0</v>
      </c>
      <c r="Q8907" s="121">
        <f>Год!P8907</f>
        <v>0</v>
      </c>
      <c r="R8907" s="121">
        <f>Год!Q8907</f>
        <v>0</v>
      </c>
    </row>
    <row r="8908" spans="1:18">
      <c r="A8908" s="121" t="str">
        <f t="shared" si="139"/>
        <v>369916114002461</v>
      </c>
      <c r="B8908" s="121">
        <f>Год!A8908</f>
        <v>0</v>
      </c>
      <c r="C8908" s="121">
        <f>Год!B8908</f>
        <v>36991</v>
      </c>
      <c r="D8908" s="121">
        <f>Год!C8908</f>
        <v>6114002461</v>
      </c>
      <c r="E8908" s="121">
        <f>Год!D8908</f>
        <v>60504000</v>
      </c>
      <c r="F8908" s="121">
        <f>Год!E8908</f>
        <v>0</v>
      </c>
      <c r="G8908" s="121">
        <f>Год!F8908</f>
        <v>0</v>
      </c>
      <c r="H8908" s="121">
        <f>Год!G8908</f>
        <v>0</v>
      </c>
      <c r="I8908" s="121">
        <f>Год!H8908</f>
        <v>0</v>
      </c>
      <c r="J8908" s="121">
        <f>Год!I8908</f>
        <v>0</v>
      </c>
      <c r="K8908" s="121">
        <f>Год!J8908</f>
        <v>0</v>
      </c>
      <c r="L8908" s="121">
        <f>Год!K8908</f>
        <v>0</v>
      </c>
      <c r="M8908" s="121">
        <f>Год!L8908</f>
        <v>0</v>
      </c>
      <c r="N8908" s="121">
        <f>Год!M8908</f>
        <v>0</v>
      </c>
      <c r="O8908" s="121">
        <f>Год!N8908</f>
        <v>0</v>
      </c>
      <c r="P8908" s="121">
        <f>Год!O8908</f>
        <v>0</v>
      </c>
      <c r="Q8908" s="121">
        <f>Год!P8908</f>
        <v>0</v>
      </c>
      <c r="R8908" s="121">
        <f>Год!Q8908</f>
        <v>0</v>
      </c>
    </row>
    <row r="8909" spans="1:18">
      <c r="A8909" s="121" t="str">
        <f t="shared" si="139"/>
        <v>369916114002481</v>
      </c>
      <c r="B8909" s="121">
        <f>Год!A8909</f>
        <v>0</v>
      </c>
      <c r="C8909" s="121">
        <f>Год!B8909</f>
        <v>36991</v>
      </c>
      <c r="D8909" s="121">
        <f>Год!C8909</f>
        <v>6114002481</v>
      </c>
      <c r="E8909" s="121">
        <f>Год!D8909</f>
        <v>60507000</v>
      </c>
      <c r="F8909" s="121">
        <f>Год!E8909</f>
        <v>0</v>
      </c>
      <c r="G8909" s="121">
        <f>Год!F8909</f>
        <v>0</v>
      </c>
      <c r="H8909" s="121">
        <f>Год!G8909</f>
        <v>0</v>
      </c>
      <c r="I8909" s="121">
        <f>Год!H8909</f>
        <v>0</v>
      </c>
      <c r="J8909" s="121">
        <f>Год!I8909</f>
        <v>0</v>
      </c>
      <c r="K8909" s="121">
        <f>Год!J8909</f>
        <v>0</v>
      </c>
      <c r="L8909" s="121">
        <f>Год!K8909</f>
        <v>0</v>
      </c>
      <c r="M8909" s="121">
        <f>Год!L8909</f>
        <v>0</v>
      </c>
      <c r="N8909" s="121">
        <f>Год!M8909</f>
        <v>0</v>
      </c>
      <c r="O8909" s="121">
        <f>Год!N8909</f>
        <v>0</v>
      </c>
      <c r="P8909" s="121">
        <f>Год!O8909</f>
        <v>0</v>
      </c>
      <c r="Q8909" s="121">
        <f>Год!P8909</f>
        <v>0</v>
      </c>
      <c r="R8909" s="121">
        <f>Год!Q8909</f>
        <v>0</v>
      </c>
    </row>
    <row r="8910" spans="1:18">
      <c r="A8910" s="121" t="str">
        <f t="shared" si="139"/>
        <v>369916114002501</v>
      </c>
      <c r="B8910" s="121">
        <f>Год!A8910</f>
        <v>0</v>
      </c>
      <c r="C8910" s="121">
        <f>Год!B8910</f>
        <v>36991</v>
      </c>
      <c r="D8910" s="121">
        <f>Год!C8910</f>
        <v>6114002501</v>
      </c>
      <c r="E8910" s="121">
        <f>Год!D8910</f>
        <v>60512000</v>
      </c>
      <c r="F8910" s="121">
        <f>Год!E8910</f>
        <v>0</v>
      </c>
      <c r="G8910" s="121">
        <f>Год!F8910</f>
        <v>0</v>
      </c>
      <c r="H8910" s="121">
        <f>Год!G8910</f>
        <v>0</v>
      </c>
      <c r="I8910" s="121">
        <f>Год!H8910</f>
        <v>0</v>
      </c>
      <c r="J8910" s="121">
        <f>Год!I8910</f>
        <v>0</v>
      </c>
      <c r="K8910" s="121">
        <f>Год!J8910</f>
        <v>0</v>
      </c>
      <c r="L8910" s="121">
        <f>Год!K8910</f>
        <v>0</v>
      </c>
      <c r="M8910" s="121">
        <f>Год!L8910</f>
        <v>0</v>
      </c>
      <c r="N8910" s="121">
        <f>Год!M8910</f>
        <v>0</v>
      </c>
      <c r="O8910" s="121">
        <f>Год!N8910</f>
        <v>0</v>
      </c>
      <c r="P8910" s="121">
        <f>Год!O8910</f>
        <v>0</v>
      </c>
      <c r="Q8910" s="121">
        <f>Год!P8910</f>
        <v>0</v>
      </c>
      <c r="R8910" s="121">
        <f>Год!Q8910</f>
        <v>0</v>
      </c>
    </row>
    <row r="8911" spans="1:18">
      <c r="A8911" s="121" t="str">
        <f t="shared" si="139"/>
        <v>369916114002521</v>
      </c>
      <c r="B8911" s="121">
        <f>Год!A8911</f>
        <v>0</v>
      </c>
      <c r="C8911" s="121">
        <f>Год!B8911</f>
        <v>36991</v>
      </c>
      <c r="D8911" s="121">
        <f>Год!C8911</f>
        <v>6114002521</v>
      </c>
      <c r="E8911" s="121">
        <f>Год!D8911</f>
        <v>60515000</v>
      </c>
      <c r="F8911" s="121">
        <f>Год!E8911</f>
        <v>0</v>
      </c>
      <c r="G8911" s="121">
        <f>Год!F8911</f>
        <v>0</v>
      </c>
      <c r="H8911" s="121">
        <f>Год!G8911</f>
        <v>0</v>
      </c>
      <c r="I8911" s="121">
        <f>Год!H8911</f>
        <v>0</v>
      </c>
      <c r="J8911" s="121">
        <f>Год!I8911</f>
        <v>0</v>
      </c>
      <c r="K8911" s="121">
        <f>Год!J8911</f>
        <v>0</v>
      </c>
      <c r="L8911" s="121">
        <f>Год!K8911</f>
        <v>0</v>
      </c>
      <c r="M8911" s="121">
        <f>Год!L8911</f>
        <v>0</v>
      </c>
      <c r="N8911" s="121">
        <f>Год!M8911</f>
        <v>0</v>
      </c>
      <c r="O8911" s="121">
        <f>Год!N8911</f>
        <v>0</v>
      </c>
      <c r="P8911" s="121">
        <f>Год!O8911</f>
        <v>0</v>
      </c>
      <c r="Q8911" s="121">
        <f>Год!P8911</f>
        <v>0</v>
      </c>
      <c r="R8911" s="121">
        <f>Год!Q8911</f>
        <v>0</v>
      </c>
    </row>
    <row r="8912" spans="1:18">
      <c r="A8912" s="121" t="str">
        <f t="shared" si="139"/>
        <v>369916114002541</v>
      </c>
      <c r="B8912" s="121">
        <f>Год!A8912</f>
        <v>0</v>
      </c>
      <c r="C8912" s="121">
        <f>Год!B8912</f>
        <v>36991</v>
      </c>
      <c r="D8912" s="121">
        <f>Год!C8912</f>
        <v>6114002541</v>
      </c>
      <c r="E8912" s="121">
        <f>Год!D8912</f>
        <v>60517000</v>
      </c>
      <c r="F8912" s="121">
        <f>Год!E8912</f>
        <v>0</v>
      </c>
      <c r="G8912" s="121">
        <f>Год!F8912</f>
        <v>0</v>
      </c>
      <c r="H8912" s="121">
        <f>Год!G8912</f>
        <v>0</v>
      </c>
      <c r="I8912" s="121">
        <f>Год!H8912</f>
        <v>0</v>
      </c>
      <c r="J8912" s="121">
        <f>Год!I8912</f>
        <v>0</v>
      </c>
      <c r="K8912" s="121">
        <f>Год!J8912</f>
        <v>0</v>
      </c>
      <c r="L8912" s="121">
        <f>Год!K8912</f>
        <v>0</v>
      </c>
      <c r="M8912" s="121">
        <f>Год!L8912</f>
        <v>0</v>
      </c>
      <c r="N8912" s="121">
        <f>Год!M8912</f>
        <v>0</v>
      </c>
      <c r="O8912" s="121">
        <f>Год!N8912</f>
        <v>0</v>
      </c>
      <c r="P8912" s="121">
        <f>Год!O8912</f>
        <v>0</v>
      </c>
      <c r="Q8912" s="121">
        <f>Год!P8912</f>
        <v>0</v>
      </c>
      <c r="R8912" s="121">
        <f>Год!Q8912</f>
        <v>0</v>
      </c>
    </row>
    <row r="8913" spans="1:18">
      <c r="A8913" s="121" t="str">
        <f t="shared" si="139"/>
        <v>369916114002561</v>
      </c>
      <c r="B8913" s="121">
        <f>Год!A8913</f>
        <v>0</v>
      </c>
      <c r="C8913" s="121">
        <f>Год!B8913</f>
        <v>36991</v>
      </c>
      <c r="D8913" s="121">
        <f>Год!C8913</f>
        <v>6114002561</v>
      </c>
      <c r="E8913" s="121">
        <f>Год!D8913</f>
        <v>60518000</v>
      </c>
      <c r="F8913" s="121">
        <f>Год!E8913</f>
        <v>0</v>
      </c>
      <c r="G8913" s="121">
        <f>Год!F8913</f>
        <v>0</v>
      </c>
      <c r="H8913" s="121">
        <f>Год!G8913</f>
        <v>0</v>
      </c>
      <c r="I8913" s="121">
        <f>Год!H8913</f>
        <v>0</v>
      </c>
      <c r="J8913" s="121">
        <f>Год!I8913</f>
        <v>0</v>
      </c>
      <c r="K8913" s="121">
        <f>Год!J8913</f>
        <v>0</v>
      </c>
      <c r="L8913" s="121">
        <f>Год!K8913</f>
        <v>0</v>
      </c>
      <c r="M8913" s="121">
        <f>Год!L8913</f>
        <v>0</v>
      </c>
      <c r="N8913" s="121">
        <f>Год!M8913</f>
        <v>0</v>
      </c>
      <c r="O8913" s="121">
        <f>Год!N8913</f>
        <v>0</v>
      </c>
      <c r="P8913" s="121">
        <f>Год!O8913</f>
        <v>0</v>
      </c>
      <c r="Q8913" s="121">
        <f>Год!P8913</f>
        <v>0</v>
      </c>
      <c r="R8913" s="121">
        <f>Год!Q8913</f>
        <v>0</v>
      </c>
    </row>
    <row r="8914" spans="1:18">
      <c r="A8914" s="121" t="str">
        <f t="shared" si="139"/>
        <v>369916114002581</v>
      </c>
      <c r="B8914" s="121">
        <f>Год!A8914</f>
        <v>0</v>
      </c>
      <c r="C8914" s="121">
        <f>Год!B8914</f>
        <v>36991</v>
      </c>
      <c r="D8914" s="121">
        <f>Год!C8914</f>
        <v>6114002581</v>
      </c>
      <c r="E8914" s="121">
        <f>Год!D8914</f>
        <v>60519000</v>
      </c>
      <c r="F8914" s="121">
        <f>Год!E8914</f>
        <v>0</v>
      </c>
      <c r="G8914" s="121">
        <f>Год!F8914</f>
        <v>0</v>
      </c>
      <c r="H8914" s="121">
        <f>Год!G8914</f>
        <v>0</v>
      </c>
      <c r="I8914" s="121">
        <f>Год!H8914</f>
        <v>0</v>
      </c>
      <c r="J8914" s="121">
        <f>Год!I8914</f>
        <v>0</v>
      </c>
      <c r="K8914" s="121">
        <f>Год!J8914</f>
        <v>0</v>
      </c>
      <c r="L8914" s="121">
        <f>Год!K8914</f>
        <v>0</v>
      </c>
      <c r="M8914" s="121">
        <f>Год!L8914</f>
        <v>0</v>
      </c>
      <c r="N8914" s="121">
        <f>Год!M8914</f>
        <v>0</v>
      </c>
      <c r="O8914" s="121">
        <f>Год!N8914</f>
        <v>0</v>
      </c>
      <c r="P8914" s="121">
        <f>Год!O8914</f>
        <v>0</v>
      </c>
      <c r="Q8914" s="121">
        <f>Год!P8914</f>
        <v>0</v>
      </c>
      <c r="R8914" s="121">
        <f>Год!Q8914</f>
        <v>0</v>
      </c>
    </row>
    <row r="8915" spans="1:18">
      <c r="A8915" s="121" t="str">
        <f t="shared" si="139"/>
        <v>369916114002601</v>
      </c>
      <c r="B8915" s="121">
        <f>Год!A8915</f>
        <v>0</v>
      </c>
      <c r="C8915" s="121">
        <f>Год!B8915</f>
        <v>36991</v>
      </c>
      <c r="D8915" s="121">
        <f>Год!C8915</f>
        <v>6114002601</v>
      </c>
      <c r="E8915" s="121">
        <f>Год!D8915</f>
        <v>60527000</v>
      </c>
      <c r="F8915" s="121">
        <f>Год!E8915</f>
        <v>0</v>
      </c>
      <c r="G8915" s="121">
        <f>Год!F8915</f>
        <v>0</v>
      </c>
      <c r="H8915" s="121">
        <f>Год!G8915</f>
        <v>0</v>
      </c>
      <c r="I8915" s="121">
        <f>Год!H8915</f>
        <v>0</v>
      </c>
      <c r="J8915" s="121">
        <f>Год!I8915</f>
        <v>0</v>
      </c>
      <c r="K8915" s="121">
        <f>Год!J8915</f>
        <v>0</v>
      </c>
      <c r="L8915" s="121">
        <f>Год!K8915</f>
        <v>0</v>
      </c>
      <c r="M8915" s="121">
        <f>Год!L8915</f>
        <v>0</v>
      </c>
      <c r="N8915" s="121">
        <f>Год!M8915</f>
        <v>0</v>
      </c>
      <c r="O8915" s="121">
        <f>Год!N8915</f>
        <v>0</v>
      </c>
      <c r="P8915" s="121">
        <f>Год!O8915</f>
        <v>0</v>
      </c>
      <c r="Q8915" s="121">
        <f>Год!P8915</f>
        <v>0</v>
      </c>
      <c r="R8915" s="121">
        <f>Год!Q8915</f>
        <v>0</v>
      </c>
    </row>
    <row r="8916" spans="1:18">
      <c r="A8916" s="121" t="str">
        <f t="shared" si="139"/>
        <v>369916114002621</v>
      </c>
      <c r="B8916" s="121">
        <f>Год!A8916</f>
        <v>0</v>
      </c>
      <c r="C8916" s="121">
        <f>Год!B8916</f>
        <v>36991</v>
      </c>
      <c r="D8916" s="121">
        <f>Год!C8916</f>
        <v>6114002621</v>
      </c>
      <c r="E8916" s="121">
        <f>Год!D8916</f>
        <v>60530000</v>
      </c>
      <c r="F8916" s="121">
        <f>Год!E8916</f>
        <v>0</v>
      </c>
      <c r="G8916" s="121">
        <f>Год!F8916</f>
        <v>0</v>
      </c>
      <c r="H8916" s="121">
        <f>Год!G8916</f>
        <v>0</v>
      </c>
      <c r="I8916" s="121">
        <f>Год!H8916</f>
        <v>0</v>
      </c>
      <c r="J8916" s="121">
        <f>Год!I8916</f>
        <v>0</v>
      </c>
      <c r="K8916" s="121">
        <f>Год!J8916</f>
        <v>0</v>
      </c>
      <c r="L8916" s="121">
        <f>Год!K8916</f>
        <v>0</v>
      </c>
      <c r="M8916" s="121">
        <f>Год!L8916</f>
        <v>0</v>
      </c>
      <c r="N8916" s="121">
        <f>Год!M8916</f>
        <v>0</v>
      </c>
      <c r="O8916" s="121">
        <f>Год!N8916</f>
        <v>0</v>
      </c>
      <c r="P8916" s="121">
        <f>Год!O8916</f>
        <v>0</v>
      </c>
      <c r="Q8916" s="121">
        <f>Год!P8916</f>
        <v>0</v>
      </c>
      <c r="R8916" s="121">
        <f>Год!Q8916</f>
        <v>0</v>
      </c>
    </row>
    <row r="8917" spans="1:18">
      <c r="A8917" s="121" t="str">
        <f t="shared" si="139"/>
        <v>369916114002641</v>
      </c>
      <c r="B8917" s="121">
        <f>Год!A8917</f>
        <v>0</v>
      </c>
      <c r="C8917" s="121">
        <f>Год!B8917</f>
        <v>36991</v>
      </c>
      <c r="D8917" s="121">
        <f>Год!C8917</f>
        <v>6114002641</v>
      </c>
      <c r="E8917" s="121">
        <f>Год!D8917</f>
        <v>60537000</v>
      </c>
      <c r="F8917" s="121">
        <f>Год!E8917</f>
        <v>0</v>
      </c>
      <c r="G8917" s="121">
        <f>Год!F8917</f>
        <v>0</v>
      </c>
      <c r="H8917" s="121">
        <f>Год!G8917</f>
        <v>0</v>
      </c>
      <c r="I8917" s="121">
        <f>Год!H8917</f>
        <v>0</v>
      </c>
      <c r="J8917" s="121">
        <f>Год!I8917</f>
        <v>0</v>
      </c>
      <c r="K8917" s="121">
        <f>Год!J8917</f>
        <v>0</v>
      </c>
      <c r="L8917" s="121">
        <f>Год!K8917</f>
        <v>0</v>
      </c>
      <c r="M8917" s="121">
        <f>Год!L8917</f>
        <v>0</v>
      </c>
      <c r="N8917" s="121">
        <f>Год!M8917</f>
        <v>0</v>
      </c>
      <c r="O8917" s="121">
        <f>Год!N8917</f>
        <v>0</v>
      </c>
      <c r="P8917" s="121">
        <f>Год!O8917</f>
        <v>0</v>
      </c>
      <c r="Q8917" s="121">
        <f>Год!P8917</f>
        <v>0</v>
      </c>
      <c r="R8917" s="121">
        <f>Год!Q8917</f>
        <v>0</v>
      </c>
    </row>
    <row r="8918" spans="1:18">
      <c r="A8918" s="121" t="str">
        <f t="shared" si="139"/>
        <v>369916114002661</v>
      </c>
      <c r="B8918" s="121">
        <f>Год!A8918</f>
        <v>0</v>
      </c>
      <c r="C8918" s="121">
        <f>Год!B8918</f>
        <v>36991</v>
      </c>
      <c r="D8918" s="121">
        <f>Год!C8918</f>
        <v>6114002661</v>
      </c>
      <c r="E8918" s="121">
        <f>Год!D8918</f>
        <v>60540000</v>
      </c>
      <c r="F8918" s="121">
        <f>Год!E8918</f>
        <v>0</v>
      </c>
      <c r="G8918" s="121">
        <f>Год!F8918</f>
        <v>0</v>
      </c>
      <c r="H8918" s="121">
        <f>Год!G8918</f>
        <v>0</v>
      </c>
      <c r="I8918" s="121">
        <f>Год!H8918</f>
        <v>0</v>
      </c>
      <c r="J8918" s="121">
        <f>Год!I8918</f>
        <v>0</v>
      </c>
      <c r="K8918" s="121">
        <f>Год!J8918</f>
        <v>0</v>
      </c>
      <c r="L8918" s="121">
        <f>Год!K8918</f>
        <v>0</v>
      </c>
      <c r="M8918" s="121">
        <f>Год!L8918</f>
        <v>0</v>
      </c>
      <c r="N8918" s="121">
        <f>Год!M8918</f>
        <v>0</v>
      </c>
      <c r="O8918" s="121">
        <f>Год!N8918</f>
        <v>0</v>
      </c>
      <c r="P8918" s="121">
        <f>Год!O8918</f>
        <v>0</v>
      </c>
      <c r="Q8918" s="121">
        <f>Год!P8918</f>
        <v>0</v>
      </c>
      <c r="R8918" s="121">
        <f>Год!Q8918</f>
        <v>0</v>
      </c>
    </row>
    <row r="8919" spans="1:18">
      <c r="A8919" s="121" t="str">
        <f t="shared" si="139"/>
        <v>369916114001581</v>
      </c>
      <c r="B8919" s="121">
        <f>Год!A8919</f>
        <v>0</v>
      </c>
      <c r="C8919" s="121">
        <f>Год!B8919</f>
        <v>36991</v>
      </c>
      <c r="D8919" s="121">
        <f>Год!C8919</f>
        <v>6114001581</v>
      </c>
      <c r="E8919" s="121">
        <f>Год!D8919</f>
        <v>60601000</v>
      </c>
      <c r="F8919" s="121">
        <f>Год!E8919</f>
        <v>0</v>
      </c>
      <c r="G8919" s="121">
        <f>Год!F8919</f>
        <v>0</v>
      </c>
      <c r="H8919" s="121">
        <f>Год!G8919</f>
        <v>0</v>
      </c>
      <c r="I8919" s="121">
        <f>Год!H8919</f>
        <v>0</v>
      </c>
      <c r="J8919" s="121">
        <f>Год!I8919</f>
        <v>0</v>
      </c>
      <c r="K8919" s="121">
        <f>Год!J8919</f>
        <v>0</v>
      </c>
      <c r="L8919" s="121">
        <f>Год!K8919</f>
        <v>0</v>
      </c>
      <c r="M8919" s="121">
        <f>Год!L8919</f>
        <v>0</v>
      </c>
      <c r="N8919" s="121">
        <f>Год!M8919</f>
        <v>0</v>
      </c>
      <c r="O8919" s="121">
        <f>Год!N8919</f>
        <v>0</v>
      </c>
      <c r="P8919" s="121">
        <f>Год!O8919</f>
        <v>0</v>
      </c>
      <c r="Q8919" s="121">
        <f>Год!P8919</f>
        <v>0</v>
      </c>
      <c r="R8919" s="121">
        <f>Год!Q8919</f>
        <v>0</v>
      </c>
    </row>
    <row r="8920" spans="1:18">
      <c r="A8920" s="121" t="str">
        <f t="shared" si="139"/>
        <v>369916114001601</v>
      </c>
      <c r="B8920" s="121">
        <f>Год!A8920</f>
        <v>0</v>
      </c>
      <c r="C8920" s="121">
        <f>Год!B8920</f>
        <v>36991</v>
      </c>
      <c r="D8920" s="121">
        <f>Год!C8920</f>
        <v>6114001601</v>
      </c>
      <c r="E8920" s="121">
        <f>Год!D8920</f>
        <v>60602000</v>
      </c>
      <c r="F8920" s="121">
        <f>Год!E8920</f>
        <v>0</v>
      </c>
      <c r="G8920" s="121">
        <f>Год!F8920</f>
        <v>0</v>
      </c>
      <c r="H8920" s="121">
        <f>Год!G8920</f>
        <v>0</v>
      </c>
      <c r="I8920" s="121">
        <f>Год!H8920</f>
        <v>0</v>
      </c>
      <c r="J8920" s="121">
        <f>Год!I8920</f>
        <v>0</v>
      </c>
      <c r="K8920" s="121">
        <f>Год!J8920</f>
        <v>0</v>
      </c>
      <c r="L8920" s="121">
        <f>Год!K8920</f>
        <v>0</v>
      </c>
      <c r="M8920" s="121">
        <f>Год!L8920</f>
        <v>0</v>
      </c>
      <c r="N8920" s="121">
        <f>Год!M8920</f>
        <v>0</v>
      </c>
      <c r="O8920" s="121">
        <f>Год!N8920</f>
        <v>0</v>
      </c>
      <c r="P8920" s="121">
        <f>Год!O8920</f>
        <v>0</v>
      </c>
      <c r="Q8920" s="121">
        <f>Год!P8920</f>
        <v>0</v>
      </c>
      <c r="R8920" s="121">
        <f>Год!Q8920</f>
        <v>0</v>
      </c>
    </row>
    <row r="8921" spans="1:18">
      <c r="A8921" s="121" t="str">
        <f t="shared" si="139"/>
        <v>369916114001621</v>
      </c>
      <c r="B8921" s="121">
        <f>Год!A8921</f>
        <v>0</v>
      </c>
      <c r="C8921" s="121">
        <f>Год!B8921</f>
        <v>36991</v>
      </c>
      <c r="D8921" s="121">
        <f>Год!C8921</f>
        <v>6114001621</v>
      </c>
      <c r="E8921" s="121">
        <f>Год!D8921</f>
        <v>60605000</v>
      </c>
      <c r="F8921" s="121">
        <f>Год!E8921</f>
        <v>0</v>
      </c>
      <c r="G8921" s="121">
        <f>Год!F8921</f>
        <v>0</v>
      </c>
      <c r="H8921" s="121">
        <f>Год!G8921</f>
        <v>0</v>
      </c>
      <c r="I8921" s="121">
        <f>Год!H8921</f>
        <v>0</v>
      </c>
      <c r="J8921" s="121">
        <f>Год!I8921</f>
        <v>0</v>
      </c>
      <c r="K8921" s="121">
        <f>Год!J8921</f>
        <v>0</v>
      </c>
      <c r="L8921" s="121">
        <f>Год!K8921</f>
        <v>0</v>
      </c>
      <c r="M8921" s="121">
        <f>Год!L8921</f>
        <v>0</v>
      </c>
      <c r="N8921" s="121">
        <f>Год!M8921</f>
        <v>0</v>
      </c>
      <c r="O8921" s="121">
        <f>Год!N8921</f>
        <v>0</v>
      </c>
      <c r="P8921" s="121">
        <f>Год!O8921</f>
        <v>0</v>
      </c>
      <c r="Q8921" s="121">
        <f>Год!P8921</f>
        <v>0</v>
      </c>
      <c r="R8921" s="121">
        <f>Год!Q8921</f>
        <v>0</v>
      </c>
    </row>
    <row r="8922" spans="1:18">
      <c r="A8922" s="121" t="str">
        <f t="shared" si="139"/>
        <v>369916114001641</v>
      </c>
      <c r="B8922" s="121">
        <f>Год!A8922</f>
        <v>0</v>
      </c>
      <c r="C8922" s="121">
        <f>Год!B8922</f>
        <v>36991</v>
      </c>
      <c r="D8922" s="121">
        <f>Год!C8922</f>
        <v>6114001641</v>
      </c>
      <c r="E8922" s="121">
        <f>Год!D8922</f>
        <v>60606000</v>
      </c>
      <c r="F8922" s="121">
        <f>Год!E8922</f>
        <v>0</v>
      </c>
      <c r="G8922" s="121">
        <f>Год!F8922</f>
        <v>0</v>
      </c>
      <c r="H8922" s="121">
        <f>Год!G8922</f>
        <v>0</v>
      </c>
      <c r="I8922" s="121">
        <f>Год!H8922</f>
        <v>0</v>
      </c>
      <c r="J8922" s="121">
        <f>Год!I8922</f>
        <v>0</v>
      </c>
      <c r="K8922" s="121">
        <f>Год!J8922</f>
        <v>0</v>
      </c>
      <c r="L8922" s="121">
        <f>Год!K8922</f>
        <v>0</v>
      </c>
      <c r="M8922" s="121">
        <f>Год!L8922</f>
        <v>0</v>
      </c>
      <c r="N8922" s="121">
        <f>Год!M8922</f>
        <v>0</v>
      </c>
      <c r="O8922" s="121">
        <f>Год!N8922</f>
        <v>0</v>
      </c>
      <c r="P8922" s="121">
        <f>Год!O8922</f>
        <v>0</v>
      </c>
      <c r="Q8922" s="121">
        <f>Год!P8922</f>
        <v>0</v>
      </c>
      <c r="R8922" s="121">
        <f>Год!Q8922</f>
        <v>0</v>
      </c>
    </row>
    <row r="8923" spans="1:18">
      <c r="A8923" s="121" t="str">
        <f t="shared" si="139"/>
        <v>369916114001661</v>
      </c>
      <c r="B8923" s="121">
        <f>Год!A8923</f>
        <v>0</v>
      </c>
      <c r="C8923" s="121">
        <f>Год!B8923</f>
        <v>36991</v>
      </c>
      <c r="D8923" s="121">
        <f>Год!C8923</f>
        <v>6114001661</v>
      </c>
      <c r="E8923" s="121">
        <f>Год!D8923</f>
        <v>60607000</v>
      </c>
      <c r="F8923" s="121">
        <f>Год!E8923</f>
        <v>0</v>
      </c>
      <c r="G8923" s="121">
        <f>Год!F8923</f>
        <v>0</v>
      </c>
      <c r="H8923" s="121">
        <f>Год!G8923</f>
        <v>0</v>
      </c>
      <c r="I8923" s="121">
        <f>Год!H8923</f>
        <v>0</v>
      </c>
      <c r="J8923" s="121">
        <f>Год!I8923</f>
        <v>0</v>
      </c>
      <c r="K8923" s="121">
        <f>Год!J8923</f>
        <v>0</v>
      </c>
      <c r="L8923" s="121">
        <f>Год!K8923</f>
        <v>0</v>
      </c>
      <c r="M8923" s="121">
        <f>Год!L8923</f>
        <v>0</v>
      </c>
      <c r="N8923" s="121">
        <f>Год!M8923</f>
        <v>0</v>
      </c>
      <c r="O8923" s="121">
        <f>Год!N8923</f>
        <v>0</v>
      </c>
      <c r="P8923" s="121">
        <f>Год!O8923</f>
        <v>0</v>
      </c>
      <c r="Q8923" s="121">
        <f>Год!P8923</f>
        <v>0</v>
      </c>
      <c r="R8923" s="121">
        <f>Год!Q8923</f>
        <v>0</v>
      </c>
    </row>
    <row r="8924" spans="1:18">
      <c r="A8924" s="121" t="str">
        <f t="shared" si="139"/>
        <v>369916114001681</v>
      </c>
      <c r="B8924" s="121">
        <f>Год!A8924</f>
        <v>0</v>
      </c>
      <c r="C8924" s="121">
        <f>Год!B8924</f>
        <v>36991</v>
      </c>
      <c r="D8924" s="121">
        <f>Год!C8924</f>
        <v>6114001681</v>
      </c>
      <c r="E8924" s="121">
        <f>Год!D8924</f>
        <v>60608000</v>
      </c>
      <c r="F8924" s="121">
        <f>Год!E8924</f>
        <v>0</v>
      </c>
      <c r="G8924" s="121">
        <f>Год!F8924</f>
        <v>0</v>
      </c>
      <c r="H8924" s="121">
        <f>Год!G8924</f>
        <v>0</v>
      </c>
      <c r="I8924" s="121">
        <f>Год!H8924</f>
        <v>0</v>
      </c>
      <c r="J8924" s="121">
        <f>Год!I8924</f>
        <v>0</v>
      </c>
      <c r="K8924" s="121">
        <f>Год!J8924</f>
        <v>0</v>
      </c>
      <c r="L8924" s="121">
        <f>Год!K8924</f>
        <v>0</v>
      </c>
      <c r="M8924" s="121">
        <f>Год!L8924</f>
        <v>0</v>
      </c>
      <c r="N8924" s="121">
        <f>Год!M8924</f>
        <v>0</v>
      </c>
      <c r="O8924" s="121">
        <f>Год!N8924</f>
        <v>0</v>
      </c>
      <c r="P8924" s="121">
        <f>Год!O8924</f>
        <v>0</v>
      </c>
      <c r="Q8924" s="121">
        <f>Год!P8924</f>
        <v>0</v>
      </c>
      <c r="R8924" s="121">
        <f>Год!Q8924</f>
        <v>0</v>
      </c>
    </row>
    <row r="8925" spans="1:18">
      <c r="A8925" s="121" t="str">
        <f t="shared" si="139"/>
        <v>369916114001701</v>
      </c>
      <c r="B8925" s="121">
        <f>Год!A8925</f>
        <v>0</v>
      </c>
      <c r="C8925" s="121">
        <f>Год!B8925</f>
        <v>36991</v>
      </c>
      <c r="D8925" s="121">
        <f>Год!C8925</f>
        <v>6114001701</v>
      </c>
      <c r="E8925" s="121">
        <f>Год!D8925</f>
        <v>60609000</v>
      </c>
      <c r="F8925" s="121">
        <f>Год!E8925</f>
        <v>0</v>
      </c>
      <c r="G8925" s="121">
        <f>Год!F8925</f>
        <v>0</v>
      </c>
      <c r="H8925" s="121">
        <f>Год!G8925</f>
        <v>0</v>
      </c>
      <c r="I8925" s="121">
        <f>Год!H8925</f>
        <v>0</v>
      </c>
      <c r="J8925" s="121">
        <f>Год!I8925</f>
        <v>0</v>
      </c>
      <c r="K8925" s="121">
        <f>Год!J8925</f>
        <v>0</v>
      </c>
      <c r="L8925" s="121">
        <f>Год!K8925</f>
        <v>0</v>
      </c>
      <c r="M8925" s="121">
        <f>Год!L8925</f>
        <v>0</v>
      </c>
      <c r="N8925" s="121">
        <f>Год!M8925</f>
        <v>0</v>
      </c>
      <c r="O8925" s="121">
        <f>Год!N8925</f>
        <v>0</v>
      </c>
      <c r="P8925" s="121">
        <f>Год!O8925</f>
        <v>0</v>
      </c>
      <c r="Q8925" s="121">
        <f>Год!P8925</f>
        <v>0</v>
      </c>
      <c r="R8925" s="121">
        <f>Год!Q8925</f>
        <v>0</v>
      </c>
    </row>
    <row r="8926" spans="1:18">
      <c r="A8926" s="121" t="str">
        <f t="shared" si="139"/>
        <v>369916114001741</v>
      </c>
      <c r="B8926" s="121">
        <f>Год!A8926</f>
        <v>0</v>
      </c>
      <c r="C8926" s="121">
        <f>Год!B8926</f>
        <v>36991</v>
      </c>
      <c r="D8926" s="121">
        <f>Год!C8926</f>
        <v>6114001741</v>
      </c>
      <c r="E8926" s="121">
        <f>Год!D8926</f>
        <v>60612000</v>
      </c>
      <c r="F8926" s="121">
        <f>Год!E8926</f>
        <v>0</v>
      </c>
      <c r="G8926" s="121">
        <f>Год!F8926</f>
        <v>0</v>
      </c>
      <c r="H8926" s="121">
        <f>Год!G8926</f>
        <v>0</v>
      </c>
      <c r="I8926" s="121">
        <f>Год!H8926</f>
        <v>0</v>
      </c>
      <c r="J8926" s="121">
        <f>Год!I8926</f>
        <v>0</v>
      </c>
      <c r="K8926" s="121">
        <f>Год!J8926</f>
        <v>0</v>
      </c>
      <c r="L8926" s="121">
        <f>Год!K8926</f>
        <v>0</v>
      </c>
      <c r="M8926" s="121">
        <f>Год!L8926</f>
        <v>0</v>
      </c>
      <c r="N8926" s="121">
        <f>Год!M8926</f>
        <v>0</v>
      </c>
      <c r="O8926" s="121">
        <f>Год!N8926</f>
        <v>0</v>
      </c>
      <c r="P8926" s="121">
        <f>Год!O8926</f>
        <v>0</v>
      </c>
      <c r="Q8926" s="121">
        <f>Год!P8926</f>
        <v>0</v>
      </c>
      <c r="R8926" s="121">
        <f>Год!Q8926</f>
        <v>0</v>
      </c>
    </row>
    <row r="8927" spans="1:18">
      <c r="A8927" s="121" t="str">
        <f t="shared" si="139"/>
        <v>369916114001761</v>
      </c>
      <c r="B8927" s="121">
        <f>Год!A8927</f>
        <v>0</v>
      </c>
      <c r="C8927" s="121">
        <f>Год!B8927</f>
        <v>36991</v>
      </c>
      <c r="D8927" s="121">
        <f>Год!C8927</f>
        <v>6114001761</v>
      </c>
      <c r="E8927" s="121">
        <f>Год!D8927</f>
        <v>60613000</v>
      </c>
      <c r="F8927" s="121">
        <f>Год!E8927</f>
        <v>0</v>
      </c>
      <c r="G8927" s="121">
        <f>Год!F8927</f>
        <v>0</v>
      </c>
      <c r="H8927" s="121">
        <f>Год!G8927</f>
        <v>0</v>
      </c>
      <c r="I8927" s="121">
        <f>Год!H8927</f>
        <v>0</v>
      </c>
      <c r="J8927" s="121">
        <f>Год!I8927</f>
        <v>0</v>
      </c>
      <c r="K8927" s="121">
        <f>Год!J8927</f>
        <v>0</v>
      </c>
      <c r="L8927" s="121">
        <f>Год!K8927</f>
        <v>0</v>
      </c>
      <c r="M8927" s="121">
        <f>Год!L8927</f>
        <v>0</v>
      </c>
      <c r="N8927" s="121">
        <f>Год!M8927</f>
        <v>0</v>
      </c>
      <c r="O8927" s="121">
        <f>Год!N8927</f>
        <v>0</v>
      </c>
      <c r="P8927" s="121">
        <f>Год!O8927</f>
        <v>0</v>
      </c>
      <c r="Q8927" s="121">
        <f>Год!P8927</f>
        <v>0</v>
      </c>
      <c r="R8927" s="121">
        <f>Год!Q8927</f>
        <v>0</v>
      </c>
    </row>
    <row r="8928" spans="1:18">
      <c r="A8928" s="121" t="str">
        <f t="shared" si="139"/>
        <v>369916114001781</v>
      </c>
      <c r="B8928" s="121">
        <f>Год!A8928</f>
        <v>0</v>
      </c>
      <c r="C8928" s="121">
        <f>Год!B8928</f>
        <v>36991</v>
      </c>
      <c r="D8928" s="121">
        <f>Год!C8928</f>
        <v>6114001781</v>
      </c>
      <c r="E8928" s="121">
        <f>Год!D8928</f>
        <v>60615000</v>
      </c>
      <c r="F8928" s="121">
        <f>Год!E8928</f>
        <v>0</v>
      </c>
      <c r="G8928" s="121">
        <f>Год!F8928</f>
        <v>0</v>
      </c>
      <c r="H8928" s="121">
        <f>Год!G8928</f>
        <v>0</v>
      </c>
      <c r="I8928" s="121">
        <f>Год!H8928</f>
        <v>0</v>
      </c>
      <c r="J8928" s="121">
        <f>Год!I8928</f>
        <v>0</v>
      </c>
      <c r="K8928" s="121">
        <f>Год!J8928</f>
        <v>0</v>
      </c>
      <c r="L8928" s="121">
        <f>Год!K8928</f>
        <v>0</v>
      </c>
      <c r="M8928" s="121">
        <f>Год!L8928</f>
        <v>0</v>
      </c>
      <c r="N8928" s="121">
        <f>Год!M8928</f>
        <v>0</v>
      </c>
      <c r="O8928" s="121">
        <f>Год!N8928</f>
        <v>0</v>
      </c>
      <c r="P8928" s="121">
        <f>Год!O8928</f>
        <v>0</v>
      </c>
      <c r="Q8928" s="121">
        <f>Год!P8928</f>
        <v>0</v>
      </c>
      <c r="R8928" s="121">
        <f>Год!Q8928</f>
        <v>0</v>
      </c>
    </row>
    <row r="8929" spans="1:18">
      <c r="A8929" s="121" t="str">
        <f t="shared" si="139"/>
        <v>369916114001801</v>
      </c>
      <c r="B8929" s="121">
        <f>Год!A8929</f>
        <v>0</v>
      </c>
      <c r="C8929" s="121">
        <f>Год!B8929</f>
        <v>36991</v>
      </c>
      <c r="D8929" s="121">
        <f>Год!C8929</f>
        <v>6114001801</v>
      </c>
      <c r="E8929" s="121">
        <f>Год!D8929</f>
        <v>60617000</v>
      </c>
      <c r="F8929" s="121">
        <f>Год!E8929</f>
        <v>0</v>
      </c>
      <c r="G8929" s="121">
        <f>Год!F8929</f>
        <v>0</v>
      </c>
      <c r="H8929" s="121">
        <f>Год!G8929</f>
        <v>0</v>
      </c>
      <c r="I8929" s="121">
        <f>Год!H8929</f>
        <v>0</v>
      </c>
      <c r="J8929" s="121">
        <f>Год!I8929</f>
        <v>0</v>
      </c>
      <c r="K8929" s="121">
        <f>Год!J8929</f>
        <v>0</v>
      </c>
      <c r="L8929" s="121">
        <f>Год!K8929</f>
        <v>0</v>
      </c>
      <c r="M8929" s="121">
        <f>Год!L8929</f>
        <v>0</v>
      </c>
      <c r="N8929" s="121">
        <f>Год!M8929</f>
        <v>0</v>
      </c>
      <c r="O8929" s="121">
        <f>Год!N8929</f>
        <v>0</v>
      </c>
      <c r="P8929" s="121">
        <f>Год!O8929</f>
        <v>0</v>
      </c>
      <c r="Q8929" s="121">
        <f>Год!P8929</f>
        <v>0</v>
      </c>
      <c r="R8929" s="121">
        <f>Год!Q8929</f>
        <v>0</v>
      </c>
    </row>
    <row r="8930" spans="1:18">
      <c r="A8930" s="121" t="str">
        <f t="shared" si="139"/>
        <v>369916114001821</v>
      </c>
      <c r="B8930" s="121">
        <f>Год!A8930</f>
        <v>0</v>
      </c>
      <c r="C8930" s="121">
        <f>Год!B8930</f>
        <v>36991</v>
      </c>
      <c r="D8930" s="121">
        <f>Год!C8930</f>
        <v>6114001821</v>
      </c>
      <c r="E8930" s="121">
        <f>Год!D8930</f>
        <v>60618000</v>
      </c>
      <c r="F8930" s="121">
        <f>Год!E8930</f>
        <v>0</v>
      </c>
      <c r="G8930" s="121">
        <f>Год!F8930</f>
        <v>0</v>
      </c>
      <c r="H8930" s="121">
        <f>Год!G8930</f>
        <v>0</v>
      </c>
      <c r="I8930" s="121">
        <f>Год!H8930</f>
        <v>0</v>
      </c>
      <c r="J8930" s="121">
        <f>Год!I8930</f>
        <v>0</v>
      </c>
      <c r="K8930" s="121">
        <f>Год!J8930</f>
        <v>0</v>
      </c>
      <c r="L8930" s="121">
        <f>Год!K8930</f>
        <v>0</v>
      </c>
      <c r="M8930" s="121">
        <f>Год!L8930</f>
        <v>0</v>
      </c>
      <c r="N8930" s="121">
        <f>Год!M8930</f>
        <v>0</v>
      </c>
      <c r="O8930" s="121">
        <f>Год!N8930</f>
        <v>0</v>
      </c>
      <c r="P8930" s="121">
        <f>Год!O8930</f>
        <v>0</v>
      </c>
      <c r="Q8930" s="121">
        <f>Год!P8930</f>
        <v>0</v>
      </c>
      <c r="R8930" s="121">
        <f>Год!Q8930</f>
        <v>0</v>
      </c>
    </row>
    <row r="8931" spans="1:18">
      <c r="A8931" s="121" t="str">
        <f t="shared" si="139"/>
        <v>369916114001841</v>
      </c>
      <c r="B8931" s="121">
        <f>Год!A8931</f>
        <v>0</v>
      </c>
      <c r="C8931" s="121">
        <f>Год!B8931</f>
        <v>36991</v>
      </c>
      <c r="D8931" s="121">
        <f>Год!C8931</f>
        <v>6114001841</v>
      </c>
      <c r="E8931" s="121">
        <f>Год!D8931</f>
        <v>60619000</v>
      </c>
      <c r="F8931" s="121">
        <f>Год!E8931</f>
        <v>0</v>
      </c>
      <c r="G8931" s="121">
        <f>Год!F8931</f>
        <v>0</v>
      </c>
      <c r="H8931" s="121">
        <f>Год!G8931</f>
        <v>0</v>
      </c>
      <c r="I8931" s="121">
        <f>Год!H8931</f>
        <v>0</v>
      </c>
      <c r="J8931" s="121">
        <f>Год!I8931</f>
        <v>0</v>
      </c>
      <c r="K8931" s="121">
        <f>Год!J8931</f>
        <v>0</v>
      </c>
      <c r="L8931" s="121">
        <f>Год!K8931</f>
        <v>0</v>
      </c>
      <c r="M8931" s="121">
        <f>Год!L8931</f>
        <v>0</v>
      </c>
      <c r="N8931" s="121">
        <f>Год!M8931</f>
        <v>0</v>
      </c>
      <c r="O8931" s="121">
        <f>Год!N8931</f>
        <v>0</v>
      </c>
      <c r="P8931" s="121">
        <f>Год!O8931</f>
        <v>0</v>
      </c>
      <c r="Q8931" s="121">
        <f>Год!P8931</f>
        <v>0</v>
      </c>
      <c r="R8931" s="121">
        <f>Год!Q8931</f>
        <v>0</v>
      </c>
    </row>
    <row r="8932" spans="1:18">
      <c r="A8932" s="121" t="str">
        <f t="shared" si="139"/>
        <v>369916114001861</v>
      </c>
      <c r="B8932" s="121">
        <f>Год!A8932</f>
        <v>0</v>
      </c>
      <c r="C8932" s="121">
        <f>Год!B8932</f>
        <v>36991</v>
      </c>
      <c r="D8932" s="121">
        <f>Год!C8932</f>
        <v>6114001861</v>
      </c>
      <c r="E8932" s="121">
        <f>Год!D8932</f>
        <v>60622000</v>
      </c>
      <c r="F8932" s="121">
        <f>Год!E8932</f>
        <v>0</v>
      </c>
      <c r="G8932" s="121">
        <f>Год!F8932</f>
        <v>0</v>
      </c>
      <c r="H8932" s="121">
        <f>Год!G8932</f>
        <v>0</v>
      </c>
      <c r="I8932" s="121">
        <f>Год!H8932</f>
        <v>0</v>
      </c>
      <c r="J8932" s="121">
        <f>Год!I8932</f>
        <v>0</v>
      </c>
      <c r="K8932" s="121">
        <f>Год!J8932</f>
        <v>0</v>
      </c>
      <c r="L8932" s="121">
        <f>Год!K8932</f>
        <v>0</v>
      </c>
      <c r="M8932" s="121">
        <f>Год!L8932</f>
        <v>0</v>
      </c>
      <c r="N8932" s="121">
        <f>Год!M8932</f>
        <v>0</v>
      </c>
      <c r="O8932" s="121">
        <f>Год!N8932</f>
        <v>0</v>
      </c>
      <c r="P8932" s="121">
        <f>Год!O8932</f>
        <v>0</v>
      </c>
      <c r="Q8932" s="121">
        <f>Год!P8932</f>
        <v>0</v>
      </c>
      <c r="R8932" s="121">
        <f>Год!Q8932</f>
        <v>0</v>
      </c>
    </row>
    <row r="8933" spans="1:18">
      <c r="A8933" s="121" t="str">
        <f t="shared" si="139"/>
        <v>369916114001881</v>
      </c>
      <c r="B8933" s="121">
        <f>Год!A8933</f>
        <v>0</v>
      </c>
      <c r="C8933" s="121">
        <f>Год!B8933</f>
        <v>36991</v>
      </c>
      <c r="D8933" s="121">
        <f>Год!C8933</f>
        <v>6114001881</v>
      </c>
      <c r="E8933" s="121">
        <f>Год!D8933</f>
        <v>60623000</v>
      </c>
      <c r="F8933" s="121">
        <f>Год!E8933</f>
        <v>0</v>
      </c>
      <c r="G8933" s="121">
        <f>Год!F8933</f>
        <v>0</v>
      </c>
      <c r="H8933" s="121">
        <f>Год!G8933</f>
        <v>0</v>
      </c>
      <c r="I8933" s="121">
        <f>Год!H8933</f>
        <v>0</v>
      </c>
      <c r="J8933" s="121">
        <f>Год!I8933</f>
        <v>0</v>
      </c>
      <c r="K8933" s="121">
        <f>Год!J8933</f>
        <v>0</v>
      </c>
      <c r="L8933" s="121">
        <f>Год!K8933</f>
        <v>0</v>
      </c>
      <c r="M8933" s="121">
        <f>Год!L8933</f>
        <v>0</v>
      </c>
      <c r="N8933" s="121">
        <f>Год!M8933</f>
        <v>0</v>
      </c>
      <c r="O8933" s="121">
        <f>Год!N8933</f>
        <v>0</v>
      </c>
      <c r="P8933" s="121">
        <f>Год!O8933</f>
        <v>0</v>
      </c>
      <c r="Q8933" s="121">
        <f>Год!P8933</f>
        <v>0</v>
      </c>
      <c r="R8933" s="121">
        <f>Год!Q8933</f>
        <v>0</v>
      </c>
    </row>
    <row r="8934" spans="1:18">
      <c r="A8934" s="121" t="str">
        <f t="shared" si="139"/>
        <v>369916114001901</v>
      </c>
      <c r="B8934" s="121">
        <f>Год!A8934</f>
        <v>0</v>
      </c>
      <c r="C8934" s="121">
        <f>Год!B8934</f>
        <v>36991</v>
      </c>
      <c r="D8934" s="121">
        <f>Год!C8934</f>
        <v>6114001901</v>
      </c>
      <c r="E8934" s="121">
        <f>Год!D8934</f>
        <v>60624000</v>
      </c>
      <c r="F8934" s="121">
        <f>Год!E8934</f>
        <v>0</v>
      </c>
      <c r="G8934" s="121">
        <f>Год!F8934</f>
        <v>0</v>
      </c>
      <c r="H8934" s="121">
        <f>Год!G8934</f>
        <v>0</v>
      </c>
      <c r="I8934" s="121">
        <f>Год!H8934</f>
        <v>0</v>
      </c>
      <c r="J8934" s="121">
        <f>Год!I8934</f>
        <v>0</v>
      </c>
      <c r="K8934" s="121">
        <f>Год!J8934</f>
        <v>0</v>
      </c>
      <c r="L8934" s="121">
        <f>Год!K8934</f>
        <v>0</v>
      </c>
      <c r="M8934" s="121">
        <f>Год!L8934</f>
        <v>0</v>
      </c>
      <c r="N8934" s="121">
        <f>Год!M8934</f>
        <v>0</v>
      </c>
      <c r="O8934" s="121">
        <f>Год!N8934</f>
        <v>0</v>
      </c>
      <c r="P8934" s="121">
        <f>Год!O8934</f>
        <v>0</v>
      </c>
      <c r="Q8934" s="121">
        <f>Год!P8934</f>
        <v>0</v>
      </c>
      <c r="R8934" s="121">
        <f>Год!Q8934</f>
        <v>0</v>
      </c>
    </row>
    <row r="8935" spans="1:18">
      <c r="A8935" s="121" t="str">
        <f t="shared" si="139"/>
        <v>369916114001921</v>
      </c>
      <c r="B8935" s="121">
        <f>Год!A8935</f>
        <v>0</v>
      </c>
      <c r="C8935" s="121">
        <f>Год!B8935</f>
        <v>36991</v>
      </c>
      <c r="D8935" s="121">
        <f>Год!C8935</f>
        <v>6114001921</v>
      </c>
      <c r="E8935" s="121">
        <f>Год!D8935</f>
        <v>60625000</v>
      </c>
      <c r="F8935" s="121">
        <f>Год!E8935</f>
        <v>0</v>
      </c>
      <c r="G8935" s="121">
        <f>Год!F8935</f>
        <v>0</v>
      </c>
      <c r="H8935" s="121">
        <f>Год!G8935</f>
        <v>0</v>
      </c>
      <c r="I8935" s="121">
        <f>Год!H8935</f>
        <v>0</v>
      </c>
      <c r="J8935" s="121">
        <f>Год!I8935</f>
        <v>0</v>
      </c>
      <c r="K8935" s="121">
        <f>Год!J8935</f>
        <v>0</v>
      </c>
      <c r="L8935" s="121">
        <f>Год!K8935</f>
        <v>0</v>
      </c>
      <c r="M8935" s="121">
        <f>Год!L8935</f>
        <v>0</v>
      </c>
      <c r="N8935" s="121">
        <f>Год!M8935</f>
        <v>0</v>
      </c>
      <c r="O8935" s="121">
        <f>Год!N8935</f>
        <v>0</v>
      </c>
      <c r="P8935" s="121">
        <f>Год!O8935</f>
        <v>0</v>
      </c>
      <c r="Q8935" s="121">
        <f>Год!P8935</f>
        <v>0</v>
      </c>
      <c r="R8935" s="121">
        <f>Год!Q8935</f>
        <v>0</v>
      </c>
    </row>
    <row r="8936" spans="1:18">
      <c r="A8936" s="121" t="str">
        <f t="shared" si="139"/>
        <v>369916114001941</v>
      </c>
      <c r="B8936" s="121">
        <f>Год!A8936</f>
        <v>0</v>
      </c>
      <c r="C8936" s="121">
        <f>Год!B8936</f>
        <v>36991</v>
      </c>
      <c r="D8936" s="121">
        <f>Год!C8936</f>
        <v>6114001941</v>
      </c>
      <c r="E8936" s="121">
        <f>Год!D8936</f>
        <v>60626000</v>
      </c>
      <c r="F8936" s="121">
        <f>Год!E8936</f>
        <v>0</v>
      </c>
      <c r="G8936" s="121">
        <f>Год!F8936</f>
        <v>0</v>
      </c>
      <c r="H8936" s="121">
        <f>Год!G8936</f>
        <v>0</v>
      </c>
      <c r="I8936" s="121">
        <f>Год!H8936</f>
        <v>0</v>
      </c>
      <c r="J8936" s="121">
        <f>Год!I8936</f>
        <v>0</v>
      </c>
      <c r="K8936" s="121">
        <f>Год!J8936</f>
        <v>0</v>
      </c>
      <c r="L8936" s="121">
        <f>Год!K8936</f>
        <v>0</v>
      </c>
      <c r="M8936" s="121">
        <f>Год!L8936</f>
        <v>0</v>
      </c>
      <c r="N8936" s="121">
        <f>Год!M8936</f>
        <v>0</v>
      </c>
      <c r="O8936" s="121">
        <f>Год!N8936</f>
        <v>0</v>
      </c>
      <c r="P8936" s="121">
        <f>Год!O8936</f>
        <v>0</v>
      </c>
      <c r="Q8936" s="121">
        <f>Год!P8936</f>
        <v>0</v>
      </c>
      <c r="R8936" s="121">
        <f>Год!Q8936</f>
        <v>0</v>
      </c>
    </row>
    <row r="8937" spans="1:18">
      <c r="A8937" s="121" t="str">
        <f t="shared" si="139"/>
        <v>369916114001961</v>
      </c>
      <c r="B8937" s="121">
        <f>Год!A8937</f>
        <v>0</v>
      </c>
      <c r="C8937" s="121">
        <f>Год!B8937</f>
        <v>36991</v>
      </c>
      <c r="D8937" s="121">
        <f>Год!C8937</f>
        <v>6114001961</v>
      </c>
      <c r="E8937" s="121">
        <f>Год!D8937</f>
        <v>60627000</v>
      </c>
      <c r="F8937" s="121">
        <f>Год!E8937</f>
        <v>0</v>
      </c>
      <c r="G8937" s="121">
        <f>Год!F8937</f>
        <v>0</v>
      </c>
      <c r="H8937" s="121">
        <f>Год!G8937</f>
        <v>0</v>
      </c>
      <c r="I8937" s="121">
        <f>Год!H8937</f>
        <v>0</v>
      </c>
      <c r="J8937" s="121">
        <f>Год!I8937</f>
        <v>0</v>
      </c>
      <c r="K8937" s="121">
        <f>Год!J8937</f>
        <v>0</v>
      </c>
      <c r="L8937" s="121">
        <f>Год!K8937</f>
        <v>0</v>
      </c>
      <c r="M8937" s="121">
        <f>Год!L8937</f>
        <v>0</v>
      </c>
      <c r="N8937" s="121">
        <f>Год!M8937</f>
        <v>0</v>
      </c>
      <c r="O8937" s="121">
        <f>Год!N8937</f>
        <v>0</v>
      </c>
      <c r="P8937" s="121">
        <f>Год!O8937</f>
        <v>0</v>
      </c>
      <c r="Q8937" s="121">
        <f>Год!P8937</f>
        <v>0</v>
      </c>
      <c r="R8937" s="121">
        <f>Год!Q8937</f>
        <v>0</v>
      </c>
    </row>
    <row r="8938" spans="1:18">
      <c r="A8938" s="121" t="str">
        <f t="shared" si="139"/>
        <v>369916114001981</v>
      </c>
      <c r="B8938" s="121">
        <f>Год!A8938</f>
        <v>0</v>
      </c>
      <c r="C8938" s="121">
        <f>Год!B8938</f>
        <v>36991</v>
      </c>
      <c r="D8938" s="121">
        <f>Год!C8938</f>
        <v>6114001981</v>
      </c>
      <c r="E8938" s="121">
        <f>Год!D8938</f>
        <v>60630000</v>
      </c>
      <c r="F8938" s="121">
        <f>Год!E8938</f>
        <v>0</v>
      </c>
      <c r="G8938" s="121">
        <f>Год!F8938</f>
        <v>0</v>
      </c>
      <c r="H8938" s="121">
        <f>Год!G8938</f>
        <v>0</v>
      </c>
      <c r="I8938" s="121">
        <f>Год!H8938</f>
        <v>0</v>
      </c>
      <c r="J8938" s="121">
        <f>Год!I8938</f>
        <v>0</v>
      </c>
      <c r="K8938" s="121">
        <f>Год!J8938</f>
        <v>0</v>
      </c>
      <c r="L8938" s="121">
        <f>Год!K8938</f>
        <v>0</v>
      </c>
      <c r="M8938" s="121">
        <f>Год!L8938</f>
        <v>0</v>
      </c>
      <c r="N8938" s="121">
        <f>Год!M8938</f>
        <v>0</v>
      </c>
      <c r="O8938" s="121">
        <f>Год!N8938</f>
        <v>0</v>
      </c>
      <c r="P8938" s="121">
        <f>Год!O8938</f>
        <v>0</v>
      </c>
      <c r="Q8938" s="121">
        <f>Год!P8938</f>
        <v>0</v>
      </c>
      <c r="R8938" s="121">
        <f>Год!Q8938</f>
        <v>0</v>
      </c>
    </row>
    <row r="8939" spans="1:18">
      <c r="A8939" s="121" t="str">
        <f t="shared" si="139"/>
        <v>369916114002001</v>
      </c>
      <c r="B8939" s="121">
        <f>Год!A8939</f>
        <v>0</v>
      </c>
      <c r="C8939" s="121">
        <f>Год!B8939</f>
        <v>36991</v>
      </c>
      <c r="D8939" s="121">
        <f>Год!C8939</f>
        <v>6114002001</v>
      </c>
      <c r="E8939" s="121">
        <f>Год!D8939</f>
        <v>60631000</v>
      </c>
      <c r="F8939" s="121">
        <f>Год!E8939</f>
        <v>0</v>
      </c>
      <c r="G8939" s="121">
        <f>Год!F8939</f>
        <v>0</v>
      </c>
      <c r="H8939" s="121">
        <f>Год!G8939</f>
        <v>0</v>
      </c>
      <c r="I8939" s="121">
        <f>Год!H8939</f>
        <v>0</v>
      </c>
      <c r="J8939" s="121">
        <f>Год!I8939</f>
        <v>0</v>
      </c>
      <c r="K8939" s="121">
        <f>Год!J8939</f>
        <v>0</v>
      </c>
      <c r="L8939" s="121">
        <f>Год!K8939</f>
        <v>0</v>
      </c>
      <c r="M8939" s="121">
        <f>Год!L8939</f>
        <v>0</v>
      </c>
      <c r="N8939" s="121">
        <f>Год!M8939</f>
        <v>0</v>
      </c>
      <c r="O8939" s="121">
        <f>Год!N8939</f>
        <v>0</v>
      </c>
      <c r="P8939" s="121">
        <f>Год!O8939</f>
        <v>0</v>
      </c>
      <c r="Q8939" s="121">
        <f>Год!P8939</f>
        <v>0</v>
      </c>
      <c r="R8939" s="121">
        <f>Год!Q8939</f>
        <v>0</v>
      </c>
    </row>
    <row r="8940" spans="1:18">
      <c r="A8940" s="121" t="str">
        <f t="shared" si="139"/>
        <v>369916114002021</v>
      </c>
      <c r="B8940" s="121">
        <f>Год!A8940</f>
        <v>0</v>
      </c>
      <c r="C8940" s="121">
        <f>Год!B8940</f>
        <v>36991</v>
      </c>
      <c r="D8940" s="121">
        <f>Год!C8940</f>
        <v>6114002021</v>
      </c>
      <c r="E8940" s="121">
        <f>Год!D8940</f>
        <v>60632000</v>
      </c>
      <c r="F8940" s="121">
        <f>Год!E8940</f>
        <v>0</v>
      </c>
      <c r="G8940" s="121">
        <f>Год!F8940</f>
        <v>0</v>
      </c>
      <c r="H8940" s="121">
        <f>Год!G8940</f>
        <v>0</v>
      </c>
      <c r="I8940" s="121">
        <f>Год!H8940</f>
        <v>0</v>
      </c>
      <c r="J8940" s="121">
        <f>Год!I8940</f>
        <v>0</v>
      </c>
      <c r="K8940" s="121">
        <f>Год!J8940</f>
        <v>0</v>
      </c>
      <c r="L8940" s="121">
        <f>Год!K8940</f>
        <v>0</v>
      </c>
      <c r="M8940" s="121">
        <f>Год!L8940</f>
        <v>0</v>
      </c>
      <c r="N8940" s="121">
        <f>Год!M8940</f>
        <v>0</v>
      </c>
      <c r="O8940" s="121">
        <f>Год!N8940</f>
        <v>0</v>
      </c>
      <c r="P8940" s="121">
        <f>Год!O8940</f>
        <v>0</v>
      </c>
      <c r="Q8940" s="121">
        <f>Год!P8940</f>
        <v>0</v>
      </c>
      <c r="R8940" s="121">
        <f>Год!Q8940</f>
        <v>0</v>
      </c>
    </row>
    <row r="8941" spans="1:18">
      <c r="A8941" s="121" t="str">
        <f t="shared" si="139"/>
        <v>369916114002041</v>
      </c>
      <c r="B8941" s="121">
        <f>Год!A8941</f>
        <v>0</v>
      </c>
      <c r="C8941" s="121">
        <f>Год!B8941</f>
        <v>36991</v>
      </c>
      <c r="D8941" s="121">
        <f>Год!C8941</f>
        <v>6114002041</v>
      </c>
      <c r="E8941" s="121">
        <f>Год!D8941</f>
        <v>60633000</v>
      </c>
      <c r="F8941" s="121">
        <f>Год!E8941</f>
        <v>0</v>
      </c>
      <c r="G8941" s="121">
        <f>Год!F8941</f>
        <v>0</v>
      </c>
      <c r="H8941" s="121">
        <f>Год!G8941</f>
        <v>0</v>
      </c>
      <c r="I8941" s="121">
        <f>Год!H8941</f>
        <v>0</v>
      </c>
      <c r="J8941" s="121">
        <f>Год!I8941</f>
        <v>0</v>
      </c>
      <c r="K8941" s="121">
        <f>Год!J8941</f>
        <v>0</v>
      </c>
      <c r="L8941" s="121">
        <f>Год!K8941</f>
        <v>0</v>
      </c>
      <c r="M8941" s="121">
        <f>Год!L8941</f>
        <v>0</v>
      </c>
      <c r="N8941" s="121">
        <f>Год!M8941</f>
        <v>0</v>
      </c>
      <c r="O8941" s="121">
        <f>Год!N8941</f>
        <v>0</v>
      </c>
      <c r="P8941" s="121">
        <f>Год!O8941</f>
        <v>0</v>
      </c>
      <c r="Q8941" s="121">
        <f>Год!P8941</f>
        <v>0</v>
      </c>
      <c r="R8941" s="121">
        <f>Год!Q8941</f>
        <v>0</v>
      </c>
    </row>
    <row r="8942" spans="1:18">
      <c r="A8942" s="121" t="str">
        <f t="shared" si="139"/>
        <v>369916114002061</v>
      </c>
      <c r="B8942" s="121">
        <f>Год!A8942</f>
        <v>0</v>
      </c>
      <c r="C8942" s="121">
        <f>Год!B8942</f>
        <v>36991</v>
      </c>
      <c r="D8942" s="121">
        <f>Год!C8942</f>
        <v>6114002061</v>
      </c>
      <c r="E8942" s="121">
        <f>Год!D8942</f>
        <v>60634000</v>
      </c>
      <c r="F8942" s="121">
        <f>Год!E8942</f>
        <v>0</v>
      </c>
      <c r="G8942" s="121">
        <f>Год!F8942</f>
        <v>0</v>
      </c>
      <c r="H8942" s="121">
        <f>Год!G8942</f>
        <v>0</v>
      </c>
      <c r="I8942" s="121">
        <f>Год!H8942</f>
        <v>0</v>
      </c>
      <c r="J8942" s="121">
        <f>Год!I8942</f>
        <v>0</v>
      </c>
      <c r="K8942" s="121">
        <f>Год!J8942</f>
        <v>0</v>
      </c>
      <c r="L8942" s="121">
        <f>Год!K8942</f>
        <v>0</v>
      </c>
      <c r="M8942" s="121">
        <f>Год!L8942</f>
        <v>0</v>
      </c>
      <c r="N8942" s="121">
        <f>Год!M8942</f>
        <v>0</v>
      </c>
      <c r="O8942" s="121">
        <f>Год!N8942</f>
        <v>0</v>
      </c>
      <c r="P8942" s="121">
        <f>Год!O8942</f>
        <v>0</v>
      </c>
      <c r="Q8942" s="121">
        <f>Год!P8942</f>
        <v>0</v>
      </c>
      <c r="R8942" s="121">
        <f>Год!Q8942</f>
        <v>0</v>
      </c>
    </row>
    <row r="8943" spans="1:18">
      <c r="A8943" s="121" t="str">
        <f t="shared" si="139"/>
        <v>369916114002081</v>
      </c>
      <c r="B8943" s="121">
        <f>Год!A8943</f>
        <v>0</v>
      </c>
      <c r="C8943" s="121">
        <f>Год!B8943</f>
        <v>36991</v>
      </c>
      <c r="D8943" s="121">
        <f>Год!C8943</f>
        <v>6114002081</v>
      </c>
      <c r="E8943" s="121">
        <f>Год!D8943</f>
        <v>60635000</v>
      </c>
      <c r="F8943" s="121">
        <f>Год!E8943</f>
        <v>0</v>
      </c>
      <c r="G8943" s="121">
        <f>Год!F8943</f>
        <v>0</v>
      </c>
      <c r="H8943" s="121">
        <f>Год!G8943</f>
        <v>0</v>
      </c>
      <c r="I8943" s="121">
        <f>Год!H8943</f>
        <v>0</v>
      </c>
      <c r="J8943" s="121">
        <f>Год!I8943</f>
        <v>0</v>
      </c>
      <c r="K8943" s="121">
        <f>Год!J8943</f>
        <v>0</v>
      </c>
      <c r="L8943" s="121">
        <f>Год!K8943</f>
        <v>0</v>
      </c>
      <c r="M8943" s="121">
        <f>Год!L8943</f>
        <v>0</v>
      </c>
      <c r="N8943" s="121">
        <f>Год!M8943</f>
        <v>0</v>
      </c>
      <c r="O8943" s="121">
        <f>Год!N8943</f>
        <v>0</v>
      </c>
      <c r="P8943" s="121">
        <f>Год!O8943</f>
        <v>0</v>
      </c>
      <c r="Q8943" s="121">
        <f>Год!P8943</f>
        <v>0</v>
      </c>
      <c r="R8943" s="121">
        <f>Год!Q8943</f>
        <v>0</v>
      </c>
    </row>
    <row r="8944" spans="1:18">
      <c r="A8944" s="121" t="str">
        <f t="shared" si="139"/>
        <v>369916114002101</v>
      </c>
      <c r="B8944" s="121">
        <f>Год!A8944</f>
        <v>0</v>
      </c>
      <c r="C8944" s="121">
        <f>Год!B8944</f>
        <v>36991</v>
      </c>
      <c r="D8944" s="121">
        <f>Год!C8944</f>
        <v>6114002101</v>
      </c>
      <c r="E8944" s="121">
        <f>Год!D8944</f>
        <v>60636000</v>
      </c>
      <c r="F8944" s="121">
        <f>Год!E8944</f>
        <v>0</v>
      </c>
      <c r="G8944" s="121">
        <f>Год!F8944</f>
        <v>0</v>
      </c>
      <c r="H8944" s="121">
        <f>Год!G8944</f>
        <v>0</v>
      </c>
      <c r="I8944" s="121">
        <f>Год!H8944</f>
        <v>0</v>
      </c>
      <c r="J8944" s="121">
        <f>Год!I8944</f>
        <v>0</v>
      </c>
      <c r="K8944" s="121">
        <f>Год!J8944</f>
        <v>0</v>
      </c>
      <c r="L8944" s="121">
        <f>Год!K8944</f>
        <v>0</v>
      </c>
      <c r="M8944" s="121">
        <f>Год!L8944</f>
        <v>0</v>
      </c>
      <c r="N8944" s="121">
        <f>Год!M8944</f>
        <v>0</v>
      </c>
      <c r="O8944" s="121">
        <f>Год!N8944</f>
        <v>0</v>
      </c>
      <c r="P8944" s="121">
        <f>Год!O8944</f>
        <v>0</v>
      </c>
      <c r="Q8944" s="121">
        <f>Год!P8944</f>
        <v>0</v>
      </c>
      <c r="R8944" s="121">
        <f>Год!Q8944</f>
        <v>0</v>
      </c>
    </row>
    <row r="8945" spans="1:18">
      <c r="A8945" s="121" t="str">
        <f t="shared" si="139"/>
        <v>369916114002121</v>
      </c>
      <c r="B8945" s="121">
        <f>Год!A8945</f>
        <v>0</v>
      </c>
      <c r="C8945" s="121">
        <f>Год!B8945</f>
        <v>36991</v>
      </c>
      <c r="D8945" s="121">
        <f>Год!C8945</f>
        <v>6114002121</v>
      </c>
      <c r="E8945" s="121">
        <f>Год!D8945</f>
        <v>60640000</v>
      </c>
      <c r="F8945" s="121">
        <f>Год!E8945</f>
        <v>0</v>
      </c>
      <c r="G8945" s="121">
        <f>Год!F8945</f>
        <v>0</v>
      </c>
      <c r="H8945" s="121">
        <f>Год!G8945</f>
        <v>0</v>
      </c>
      <c r="I8945" s="121">
        <f>Год!H8945</f>
        <v>0</v>
      </c>
      <c r="J8945" s="121">
        <f>Год!I8945</f>
        <v>0</v>
      </c>
      <c r="K8945" s="121">
        <f>Год!J8945</f>
        <v>0</v>
      </c>
      <c r="L8945" s="121">
        <f>Год!K8945</f>
        <v>0</v>
      </c>
      <c r="M8945" s="121">
        <f>Год!L8945</f>
        <v>0</v>
      </c>
      <c r="N8945" s="121">
        <f>Год!M8945</f>
        <v>0</v>
      </c>
      <c r="O8945" s="121">
        <f>Год!N8945</f>
        <v>0</v>
      </c>
      <c r="P8945" s="121">
        <f>Год!O8945</f>
        <v>0</v>
      </c>
      <c r="Q8945" s="121">
        <f>Год!P8945</f>
        <v>0</v>
      </c>
      <c r="R8945" s="121">
        <f>Год!Q8945</f>
        <v>0</v>
      </c>
    </row>
    <row r="8946" spans="1:18">
      <c r="A8946" s="121" t="str">
        <f t="shared" si="139"/>
        <v>369916114002141</v>
      </c>
      <c r="B8946" s="121">
        <f>Год!A8946</f>
        <v>0</v>
      </c>
      <c r="C8946" s="121">
        <f>Год!B8946</f>
        <v>36991</v>
      </c>
      <c r="D8946" s="121">
        <f>Год!C8946</f>
        <v>6114002141</v>
      </c>
      <c r="E8946" s="121">
        <f>Год!D8946</f>
        <v>60641000</v>
      </c>
      <c r="F8946" s="121">
        <f>Год!E8946</f>
        <v>0</v>
      </c>
      <c r="G8946" s="121">
        <f>Год!F8946</f>
        <v>0</v>
      </c>
      <c r="H8946" s="121">
        <f>Год!G8946</f>
        <v>0</v>
      </c>
      <c r="I8946" s="121">
        <f>Год!H8946</f>
        <v>0</v>
      </c>
      <c r="J8946" s="121">
        <f>Год!I8946</f>
        <v>0</v>
      </c>
      <c r="K8946" s="121">
        <f>Год!J8946</f>
        <v>0</v>
      </c>
      <c r="L8946" s="121">
        <f>Год!K8946</f>
        <v>0</v>
      </c>
      <c r="M8946" s="121">
        <f>Год!L8946</f>
        <v>0</v>
      </c>
      <c r="N8946" s="121">
        <f>Год!M8946</f>
        <v>0</v>
      </c>
      <c r="O8946" s="121">
        <f>Год!N8946</f>
        <v>0</v>
      </c>
      <c r="P8946" s="121">
        <f>Год!O8946</f>
        <v>0</v>
      </c>
      <c r="Q8946" s="121">
        <f>Год!P8946</f>
        <v>0</v>
      </c>
      <c r="R8946" s="121">
        <f>Год!Q8946</f>
        <v>0</v>
      </c>
    </row>
    <row r="8947" spans="1:18">
      <c r="A8947" s="121" t="str">
        <f t="shared" si="139"/>
        <v>369916114002161</v>
      </c>
      <c r="B8947" s="121">
        <f>Год!A8947</f>
        <v>0</v>
      </c>
      <c r="C8947" s="121">
        <f>Год!B8947</f>
        <v>36991</v>
      </c>
      <c r="D8947" s="121">
        <f>Год!C8947</f>
        <v>6114002161</v>
      </c>
      <c r="E8947" s="121">
        <f>Год!D8947</f>
        <v>60642000</v>
      </c>
      <c r="F8947" s="121">
        <f>Год!E8947</f>
        <v>0</v>
      </c>
      <c r="G8947" s="121">
        <f>Год!F8947</f>
        <v>0</v>
      </c>
      <c r="H8947" s="121">
        <f>Год!G8947</f>
        <v>0</v>
      </c>
      <c r="I8947" s="121">
        <f>Год!H8947</f>
        <v>0</v>
      </c>
      <c r="J8947" s="121">
        <f>Год!I8947</f>
        <v>0</v>
      </c>
      <c r="K8947" s="121">
        <f>Год!J8947</f>
        <v>0</v>
      </c>
      <c r="L8947" s="121">
        <f>Год!K8947</f>
        <v>0</v>
      </c>
      <c r="M8947" s="121">
        <f>Год!L8947</f>
        <v>0</v>
      </c>
      <c r="N8947" s="121">
        <f>Год!M8947</f>
        <v>0</v>
      </c>
      <c r="O8947" s="121">
        <f>Год!N8947</f>
        <v>0</v>
      </c>
      <c r="P8947" s="121">
        <f>Год!O8947</f>
        <v>0</v>
      </c>
      <c r="Q8947" s="121">
        <f>Год!P8947</f>
        <v>0</v>
      </c>
      <c r="R8947" s="121">
        <f>Год!Q8947</f>
        <v>0</v>
      </c>
    </row>
    <row r="8948" spans="1:18">
      <c r="A8948" s="121" t="str">
        <f t="shared" si="139"/>
        <v>369916114002181</v>
      </c>
      <c r="B8948" s="121">
        <f>Год!A8948</f>
        <v>0</v>
      </c>
      <c r="C8948" s="121">
        <f>Год!B8948</f>
        <v>36991</v>
      </c>
      <c r="D8948" s="121">
        <f>Год!C8948</f>
        <v>6114002181</v>
      </c>
      <c r="E8948" s="121">
        <f>Год!D8948</f>
        <v>60644000</v>
      </c>
      <c r="F8948" s="121">
        <f>Год!E8948</f>
        <v>0</v>
      </c>
      <c r="G8948" s="121">
        <f>Год!F8948</f>
        <v>0</v>
      </c>
      <c r="H8948" s="121">
        <f>Год!G8948</f>
        <v>0</v>
      </c>
      <c r="I8948" s="121">
        <f>Год!H8948</f>
        <v>0</v>
      </c>
      <c r="J8948" s="121">
        <f>Год!I8948</f>
        <v>0</v>
      </c>
      <c r="K8948" s="121">
        <f>Год!J8948</f>
        <v>0</v>
      </c>
      <c r="L8948" s="121">
        <f>Год!K8948</f>
        <v>0</v>
      </c>
      <c r="M8948" s="121">
        <f>Год!L8948</f>
        <v>0</v>
      </c>
      <c r="N8948" s="121">
        <f>Год!M8948</f>
        <v>0</v>
      </c>
      <c r="O8948" s="121">
        <f>Год!N8948</f>
        <v>0</v>
      </c>
      <c r="P8948" s="121">
        <f>Год!O8948</f>
        <v>0</v>
      </c>
      <c r="Q8948" s="121">
        <f>Год!P8948</f>
        <v>0</v>
      </c>
      <c r="R8948" s="121">
        <f>Год!Q8948</f>
        <v>0</v>
      </c>
    </row>
    <row r="8949" spans="1:18">
      <c r="A8949" s="121" t="str">
        <f t="shared" si="139"/>
        <v>369916114002201</v>
      </c>
      <c r="B8949" s="121">
        <f>Год!A8949</f>
        <v>0</v>
      </c>
      <c r="C8949" s="121">
        <f>Год!B8949</f>
        <v>36991</v>
      </c>
      <c r="D8949" s="121">
        <f>Год!C8949</f>
        <v>6114002201</v>
      </c>
      <c r="E8949" s="121">
        <f>Год!D8949</f>
        <v>60645000</v>
      </c>
      <c r="F8949" s="121">
        <f>Год!E8949</f>
        <v>0</v>
      </c>
      <c r="G8949" s="121">
        <f>Год!F8949</f>
        <v>0</v>
      </c>
      <c r="H8949" s="121">
        <f>Год!G8949</f>
        <v>0</v>
      </c>
      <c r="I8949" s="121">
        <f>Год!H8949</f>
        <v>0</v>
      </c>
      <c r="J8949" s="121">
        <f>Год!I8949</f>
        <v>0</v>
      </c>
      <c r="K8949" s="121">
        <f>Год!J8949</f>
        <v>0</v>
      </c>
      <c r="L8949" s="121">
        <f>Год!K8949</f>
        <v>0</v>
      </c>
      <c r="M8949" s="121">
        <f>Год!L8949</f>
        <v>0</v>
      </c>
      <c r="N8949" s="121">
        <f>Год!M8949</f>
        <v>0</v>
      </c>
      <c r="O8949" s="121">
        <f>Год!N8949</f>
        <v>0</v>
      </c>
      <c r="P8949" s="121">
        <f>Год!O8949</f>
        <v>0</v>
      </c>
      <c r="Q8949" s="121">
        <f>Год!P8949</f>
        <v>0</v>
      </c>
      <c r="R8949" s="121">
        <f>Год!Q8949</f>
        <v>0</v>
      </c>
    </row>
    <row r="8950" spans="1:18">
      <c r="A8950" s="121" t="str">
        <f t="shared" si="139"/>
        <v>369916114002221</v>
      </c>
      <c r="B8950" s="121">
        <f>Год!A8950</f>
        <v>0</v>
      </c>
      <c r="C8950" s="121">
        <f>Год!B8950</f>
        <v>36991</v>
      </c>
      <c r="D8950" s="121">
        <f>Год!C8950</f>
        <v>6114002221</v>
      </c>
      <c r="E8950" s="121">
        <f>Год!D8950</f>
        <v>60647000</v>
      </c>
      <c r="F8950" s="121">
        <f>Год!E8950</f>
        <v>0</v>
      </c>
      <c r="G8950" s="121">
        <f>Год!F8950</f>
        <v>0</v>
      </c>
      <c r="H8950" s="121">
        <f>Год!G8950</f>
        <v>0</v>
      </c>
      <c r="I8950" s="121">
        <f>Год!H8950</f>
        <v>0</v>
      </c>
      <c r="J8950" s="121">
        <f>Год!I8950</f>
        <v>0</v>
      </c>
      <c r="K8950" s="121">
        <f>Год!J8950</f>
        <v>0</v>
      </c>
      <c r="L8950" s="121">
        <f>Год!K8950</f>
        <v>0</v>
      </c>
      <c r="M8950" s="121">
        <f>Год!L8950</f>
        <v>0</v>
      </c>
      <c r="N8950" s="121">
        <f>Год!M8950</f>
        <v>0</v>
      </c>
      <c r="O8950" s="121">
        <f>Год!N8950</f>
        <v>0</v>
      </c>
      <c r="P8950" s="121">
        <f>Год!O8950</f>
        <v>0</v>
      </c>
      <c r="Q8950" s="121">
        <f>Год!P8950</f>
        <v>0</v>
      </c>
      <c r="R8950" s="121">
        <f>Год!Q8950</f>
        <v>0</v>
      </c>
    </row>
    <row r="8951" spans="1:18">
      <c r="A8951" s="121" t="str">
        <f t="shared" si="139"/>
        <v>369916114002241</v>
      </c>
      <c r="B8951" s="121">
        <f>Год!A8951</f>
        <v>0</v>
      </c>
      <c r="C8951" s="121">
        <f>Год!B8951</f>
        <v>36991</v>
      </c>
      <c r="D8951" s="121">
        <f>Год!C8951</f>
        <v>6114002241</v>
      </c>
      <c r="E8951" s="121">
        <f>Год!D8951</f>
        <v>60648000</v>
      </c>
      <c r="F8951" s="121">
        <f>Год!E8951</f>
        <v>0</v>
      </c>
      <c r="G8951" s="121">
        <f>Год!F8951</f>
        <v>0</v>
      </c>
      <c r="H8951" s="121">
        <f>Год!G8951</f>
        <v>0</v>
      </c>
      <c r="I8951" s="121">
        <f>Год!H8951</f>
        <v>0</v>
      </c>
      <c r="J8951" s="121">
        <f>Год!I8951</f>
        <v>0</v>
      </c>
      <c r="K8951" s="121">
        <f>Год!J8951</f>
        <v>0</v>
      </c>
      <c r="L8951" s="121">
        <f>Год!K8951</f>
        <v>0</v>
      </c>
      <c r="M8951" s="121">
        <f>Год!L8951</f>
        <v>0</v>
      </c>
      <c r="N8951" s="121">
        <f>Год!M8951</f>
        <v>0</v>
      </c>
      <c r="O8951" s="121">
        <f>Год!N8951</f>
        <v>0</v>
      </c>
      <c r="P8951" s="121">
        <f>Год!O8951</f>
        <v>0</v>
      </c>
      <c r="Q8951" s="121">
        <f>Год!P8951</f>
        <v>0</v>
      </c>
      <c r="R8951" s="121">
        <f>Год!Q8951</f>
        <v>0</v>
      </c>
    </row>
    <row r="8952" spans="1:18">
      <c r="A8952" s="121" t="str">
        <f t="shared" si="139"/>
        <v>369916114002261</v>
      </c>
      <c r="B8952" s="121">
        <f>Год!A8952</f>
        <v>0</v>
      </c>
      <c r="C8952" s="121">
        <f>Год!B8952</f>
        <v>36991</v>
      </c>
      <c r="D8952" s="121">
        <f>Год!C8952</f>
        <v>6114002261</v>
      </c>
      <c r="E8952" s="121">
        <f>Год!D8952</f>
        <v>60650000</v>
      </c>
      <c r="F8952" s="121">
        <f>Год!E8952</f>
        <v>0</v>
      </c>
      <c r="G8952" s="121">
        <f>Год!F8952</f>
        <v>0</v>
      </c>
      <c r="H8952" s="121">
        <f>Год!G8952</f>
        <v>0</v>
      </c>
      <c r="I8952" s="121">
        <f>Год!H8952</f>
        <v>0</v>
      </c>
      <c r="J8952" s="121">
        <f>Год!I8952</f>
        <v>0</v>
      </c>
      <c r="K8952" s="121">
        <f>Год!J8952</f>
        <v>0</v>
      </c>
      <c r="L8952" s="121">
        <f>Год!K8952</f>
        <v>0</v>
      </c>
      <c r="M8952" s="121">
        <f>Год!L8952</f>
        <v>0</v>
      </c>
      <c r="N8952" s="121">
        <f>Год!M8952</f>
        <v>0</v>
      </c>
      <c r="O8952" s="121">
        <f>Год!N8952</f>
        <v>0</v>
      </c>
      <c r="P8952" s="121">
        <f>Год!O8952</f>
        <v>0</v>
      </c>
      <c r="Q8952" s="121">
        <f>Год!P8952</f>
        <v>0</v>
      </c>
      <c r="R8952" s="121">
        <f>Год!Q8952</f>
        <v>0</v>
      </c>
    </row>
    <row r="8953" spans="1:18">
      <c r="A8953" s="121" t="str">
        <f t="shared" si="139"/>
        <v>369916114002281</v>
      </c>
      <c r="B8953" s="121">
        <f>Год!A8953</f>
        <v>0</v>
      </c>
      <c r="C8953" s="121">
        <f>Год!B8953</f>
        <v>36991</v>
      </c>
      <c r="D8953" s="121">
        <f>Год!C8953</f>
        <v>6114002281</v>
      </c>
      <c r="E8953" s="121">
        <f>Год!D8953</f>
        <v>60651000</v>
      </c>
      <c r="F8953" s="121">
        <f>Год!E8953</f>
        <v>0</v>
      </c>
      <c r="G8953" s="121">
        <f>Год!F8953</f>
        <v>0</v>
      </c>
      <c r="H8953" s="121">
        <f>Год!G8953</f>
        <v>0</v>
      </c>
      <c r="I8953" s="121">
        <f>Год!H8953</f>
        <v>0</v>
      </c>
      <c r="J8953" s="121">
        <f>Год!I8953</f>
        <v>0</v>
      </c>
      <c r="K8953" s="121">
        <f>Год!J8953</f>
        <v>0</v>
      </c>
      <c r="L8953" s="121">
        <f>Год!K8953</f>
        <v>0</v>
      </c>
      <c r="M8953" s="121">
        <f>Год!L8953</f>
        <v>0</v>
      </c>
      <c r="N8953" s="121">
        <f>Год!M8953</f>
        <v>0</v>
      </c>
      <c r="O8953" s="121">
        <f>Год!N8953</f>
        <v>0</v>
      </c>
      <c r="P8953" s="121">
        <f>Год!O8953</f>
        <v>0</v>
      </c>
      <c r="Q8953" s="121">
        <f>Год!P8953</f>
        <v>0</v>
      </c>
      <c r="R8953" s="121">
        <f>Год!Q8953</f>
        <v>0</v>
      </c>
    </row>
    <row r="8954" spans="1:18">
      <c r="A8954" s="121" t="str">
        <f t="shared" si="139"/>
        <v>369916114002301</v>
      </c>
      <c r="B8954" s="121">
        <f>Год!A8954</f>
        <v>0</v>
      </c>
      <c r="C8954" s="121">
        <f>Год!B8954</f>
        <v>36991</v>
      </c>
      <c r="D8954" s="121">
        <f>Год!C8954</f>
        <v>6114002301</v>
      </c>
      <c r="E8954" s="121">
        <f>Год!D8954</f>
        <v>60652000</v>
      </c>
      <c r="F8954" s="121">
        <f>Год!E8954</f>
        <v>0</v>
      </c>
      <c r="G8954" s="121">
        <f>Год!F8954</f>
        <v>0</v>
      </c>
      <c r="H8954" s="121">
        <f>Год!G8954</f>
        <v>0</v>
      </c>
      <c r="I8954" s="121">
        <f>Год!H8954</f>
        <v>0</v>
      </c>
      <c r="J8954" s="121">
        <f>Год!I8954</f>
        <v>0</v>
      </c>
      <c r="K8954" s="121">
        <f>Год!J8954</f>
        <v>0</v>
      </c>
      <c r="L8954" s="121">
        <f>Год!K8954</f>
        <v>0</v>
      </c>
      <c r="M8954" s="121">
        <f>Год!L8954</f>
        <v>0</v>
      </c>
      <c r="N8954" s="121">
        <f>Год!M8954</f>
        <v>0</v>
      </c>
      <c r="O8954" s="121">
        <f>Год!N8954</f>
        <v>0</v>
      </c>
      <c r="P8954" s="121">
        <f>Год!O8954</f>
        <v>0</v>
      </c>
      <c r="Q8954" s="121">
        <f>Год!P8954</f>
        <v>0</v>
      </c>
      <c r="R8954" s="121">
        <f>Год!Q8954</f>
        <v>0</v>
      </c>
    </row>
    <row r="8955" spans="1:18">
      <c r="A8955" s="121" t="str">
        <f t="shared" si="139"/>
        <v>369916114002321</v>
      </c>
      <c r="B8955" s="121">
        <f>Год!A8955</f>
        <v>0</v>
      </c>
      <c r="C8955" s="121">
        <f>Год!B8955</f>
        <v>36991</v>
      </c>
      <c r="D8955" s="121">
        <f>Год!C8955</f>
        <v>6114002321</v>
      </c>
      <c r="E8955" s="121">
        <f>Год!D8955</f>
        <v>60653000</v>
      </c>
      <c r="F8955" s="121">
        <f>Год!E8955</f>
        <v>0</v>
      </c>
      <c r="G8955" s="121">
        <f>Год!F8955</f>
        <v>0</v>
      </c>
      <c r="H8955" s="121">
        <f>Год!G8955</f>
        <v>0</v>
      </c>
      <c r="I8955" s="121">
        <f>Год!H8955</f>
        <v>0</v>
      </c>
      <c r="J8955" s="121">
        <f>Год!I8955</f>
        <v>0</v>
      </c>
      <c r="K8955" s="121">
        <f>Год!J8955</f>
        <v>0</v>
      </c>
      <c r="L8955" s="121">
        <f>Год!K8955</f>
        <v>0</v>
      </c>
      <c r="M8955" s="121">
        <f>Год!L8955</f>
        <v>0</v>
      </c>
      <c r="N8955" s="121">
        <f>Год!M8955</f>
        <v>0</v>
      </c>
      <c r="O8955" s="121">
        <f>Год!N8955</f>
        <v>0</v>
      </c>
      <c r="P8955" s="121">
        <f>Год!O8955</f>
        <v>0</v>
      </c>
      <c r="Q8955" s="121">
        <f>Год!P8955</f>
        <v>0</v>
      </c>
      <c r="R8955" s="121">
        <f>Год!Q8955</f>
        <v>0</v>
      </c>
    </row>
    <row r="8956" spans="1:18">
      <c r="A8956" s="121" t="str">
        <f t="shared" si="139"/>
        <v>369916114002341</v>
      </c>
      <c r="B8956" s="121">
        <f>Год!A8956</f>
        <v>0</v>
      </c>
      <c r="C8956" s="121">
        <f>Год!B8956</f>
        <v>36991</v>
      </c>
      <c r="D8956" s="121">
        <f>Год!C8956</f>
        <v>6114002341</v>
      </c>
      <c r="E8956" s="121">
        <f>Год!D8956</f>
        <v>60654000</v>
      </c>
      <c r="F8956" s="121">
        <f>Год!E8956</f>
        <v>0</v>
      </c>
      <c r="G8956" s="121">
        <f>Год!F8956</f>
        <v>0</v>
      </c>
      <c r="H8956" s="121">
        <f>Год!G8956</f>
        <v>0</v>
      </c>
      <c r="I8956" s="121">
        <f>Год!H8956</f>
        <v>0</v>
      </c>
      <c r="J8956" s="121">
        <f>Год!I8956</f>
        <v>0</v>
      </c>
      <c r="K8956" s="121">
        <f>Год!J8956</f>
        <v>0</v>
      </c>
      <c r="L8956" s="121">
        <f>Год!K8956</f>
        <v>0</v>
      </c>
      <c r="M8956" s="121">
        <f>Год!L8956</f>
        <v>0</v>
      </c>
      <c r="N8956" s="121">
        <f>Год!M8956</f>
        <v>0</v>
      </c>
      <c r="O8956" s="121">
        <f>Год!N8956</f>
        <v>0</v>
      </c>
      <c r="P8956" s="121">
        <f>Год!O8956</f>
        <v>0</v>
      </c>
      <c r="Q8956" s="121">
        <f>Год!P8956</f>
        <v>0</v>
      </c>
      <c r="R8956" s="121">
        <f>Год!Q8956</f>
        <v>0</v>
      </c>
    </row>
    <row r="8957" spans="1:18">
      <c r="A8957" s="121" t="str">
        <f t="shared" si="139"/>
        <v>369916114002361</v>
      </c>
      <c r="B8957" s="121">
        <f>Год!A8957</f>
        <v>0</v>
      </c>
      <c r="C8957" s="121">
        <f>Год!B8957</f>
        <v>36991</v>
      </c>
      <c r="D8957" s="121">
        <f>Год!C8957</f>
        <v>6114002361</v>
      </c>
      <c r="E8957" s="121">
        <f>Год!D8957</f>
        <v>60655000</v>
      </c>
      <c r="F8957" s="121">
        <f>Год!E8957</f>
        <v>0</v>
      </c>
      <c r="G8957" s="121">
        <f>Год!F8957</f>
        <v>0</v>
      </c>
      <c r="H8957" s="121">
        <f>Год!G8957</f>
        <v>0</v>
      </c>
      <c r="I8957" s="121">
        <f>Год!H8957</f>
        <v>0</v>
      </c>
      <c r="J8957" s="121">
        <f>Год!I8957</f>
        <v>0</v>
      </c>
      <c r="K8957" s="121">
        <f>Год!J8957</f>
        <v>0</v>
      </c>
      <c r="L8957" s="121">
        <f>Год!K8957</f>
        <v>0</v>
      </c>
      <c r="M8957" s="121">
        <f>Год!L8957</f>
        <v>0</v>
      </c>
      <c r="N8957" s="121">
        <f>Год!M8957</f>
        <v>0</v>
      </c>
      <c r="O8957" s="121">
        <f>Год!N8957</f>
        <v>0</v>
      </c>
      <c r="P8957" s="121">
        <f>Год!O8957</f>
        <v>0</v>
      </c>
      <c r="Q8957" s="121">
        <f>Год!P8957</f>
        <v>0</v>
      </c>
      <c r="R8957" s="121">
        <f>Год!Q8957</f>
        <v>0</v>
      </c>
    </row>
    <row r="8958" spans="1:18">
      <c r="A8958" s="121" t="str">
        <f t="shared" si="139"/>
        <v>369916114002381</v>
      </c>
      <c r="B8958" s="121">
        <f>Год!A8958</f>
        <v>0</v>
      </c>
      <c r="C8958" s="121">
        <f>Год!B8958</f>
        <v>36991</v>
      </c>
      <c r="D8958" s="121">
        <f>Год!C8958</f>
        <v>6114002381</v>
      </c>
      <c r="E8958" s="121">
        <f>Год!D8958</f>
        <v>60656000</v>
      </c>
      <c r="F8958" s="121">
        <f>Год!E8958</f>
        <v>0</v>
      </c>
      <c r="G8958" s="121">
        <f>Год!F8958</f>
        <v>0</v>
      </c>
      <c r="H8958" s="121">
        <f>Год!G8958</f>
        <v>0</v>
      </c>
      <c r="I8958" s="121">
        <f>Год!H8958</f>
        <v>0</v>
      </c>
      <c r="J8958" s="121">
        <f>Год!I8958</f>
        <v>0</v>
      </c>
      <c r="K8958" s="121">
        <f>Год!J8958</f>
        <v>0</v>
      </c>
      <c r="L8958" s="121">
        <f>Год!K8958</f>
        <v>0</v>
      </c>
      <c r="M8958" s="121">
        <f>Год!L8958</f>
        <v>0</v>
      </c>
      <c r="N8958" s="121">
        <f>Год!M8958</f>
        <v>0</v>
      </c>
      <c r="O8958" s="121">
        <f>Год!N8958</f>
        <v>0</v>
      </c>
      <c r="P8958" s="121">
        <f>Год!O8958</f>
        <v>0</v>
      </c>
      <c r="Q8958" s="121">
        <f>Год!P8958</f>
        <v>0</v>
      </c>
      <c r="R8958" s="121">
        <f>Год!Q8958</f>
        <v>0</v>
      </c>
    </row>
    <row r="8959" spans="1:18">
      <c r="A8959" s="121" t="str">
        <f t="shared" si="139"/>
        <v>369916114002401</v>
      </c>
      <c r="B8959" s="121">
        <f>Год!A8959</f>
        <v>0</v>
      </c>
      <c r="C8959" s="121">
        <f>Год!B8959</f>
        <v>36991</v>
      </c>
      <c r="D8959" s="121">
        <f>Год!C8959</f>
        <v>6114002401</v>
      </c>
      <c r="E8959" s="121">
        <f>Год!D8959</f>
        <v>60657000</v>
      </c>
      <c r="F8959" s="121">
        <f>Год!E8959</f>
        <v>0</v>
      </c>
      <c r="G8959" s="121">
        <f>Год!F8959</f>
        <v>0</v>
      </c>
      <c r="H8959" s="121">
        <f>Год!G8959</f>
        <v>0</v>
      </c>
      <c r="I8959" s="121">
        <f>Год!H8959</f>
        <v>0</v>
      </c>
      <c r="J8959" s="121">
        <f>Год!I8959</f>
        <v>0</v>
      </c>
      <c r="K8959" s="121">
        <f>Год!J8959</f>
        <v>0</v>
      </c>
      <c r="L8959" s="121">
        <f>Год!K8959</f>
        <v>0</v>
      </c>
      <c r="M8959" s="121">
        <f>Год!L8959</f>
        <v>0</v>
      </c>
      <c r="N8959" s="121">
        <f>Год!M8959</f>
        <v>0</v>
      </c>
      <c r="O8959" s="121">
        <f>Год!N8959</f>
        <v>0</v>
      </c>
      <c r="P8959" s="121">
        <f>Год!O8959</f>
        <v>0</v>
      </c>
      <c r="Q8959" s="121">
        <f>Год!P8959</f>
        <v>0</v>
      </c>
      <c r="R8959" s="121">
        <f>Год!Q8959</f>
        <v>0</v>
      </c>
    </row>
    <row r="8960" spans="1:18">
      <c r="A8960" s="121" t="str">
        <f t="shared" si="139"/>
        <v>369916114002421</v>
      </c>
      <c r="B8960" s="121">
        <f>Год!A8960</f>
        <v>0</v>
      </c>
      <c r="C8960" s="121">
        <f>Год!B8960</f>
        <v>36991</v>
      </c>
      <c r="D8960" s="121">
        <f>Год!C8960</f>
        <v>6114002421</v>
      </c>
      <c r="E8960" s="121">
        <f>Год!D8960</f>
        <v>60658000</v>
      </c>
      <c r="F8960" s="121">
        <f>Год!E8960</f>
        <v>0</v>
      </c>
      <c r="G8960" s="121">
        <f>Год!F8960</f>
        <v>0</v>
      </c>
      <c r="H8960" s="121">
        <f>Год!G8960</f>
        <v>0</v>
      </c>
      <c r="I8960" s="121">
        <f>Год!H8960</f>
        <v>0</v>
      </c>
      <c r="J8960" s="121">
        <f>Год!I8960</f>
        <v>0</v>
      </c>
      <c r="K8960" s="121">
        <f>Год!J8960</f>
        <v>0</v>
      </c>
      <c r="L8960" s="121">
        <f>Год!K8960</f>
        <v>0</v>
      </c>
      <c r="M8960" s="121">
        <f>Год!L8960</f>
        <v>0</v>
      </c>
      <c r="N8960" s="121">
        <f>Год!M8960</f>
        <v>0</v>
      </c>
      <c r="O8960" s="121">
        <f>Год!N8960</f>
        <v>0</v>
      </c>
      <c r="P8960" s="121">
        <f>Год!O8960</f>
        <v>0</v>
      </c>
      <c r="Q8960" s="121">
        <f>Год!P8960</f>
        <v>0</v>
      </c>
      <c r="R8960" s="121">
        <f>Год!Q8960</f>
        <v>0</v>
      </c>
    </row>
    <row r="8961" spans="1:18">
      <c r="A8961" s="121" t="str">
        <f t="shared" si="139"/>
        <v>369916114001721</v>
      </c>
      <c r="B8961" s="121">
        <f>Год!A8961</f>
        <v>0</v>
      </c>
      <c r="C8961" s="121">
        <f>Год!B8961</f>
        <v>36991</v>
      </c>
      <c r="D8961" s="121">
        <f>Год!C8961</f>
        <v>6114001721</v>
      </c>
      <c r="E8961" s="121">
        <f>Год!D8961</f>
        <v>60659000</v>
      </c>
      <c r="F8961" s="121">
        <f>Год!E8961</f>
        <v>0</v>
      </c>
      <c r="G8961" s="121">
        <f>Год!F8961</f>
        <v>0</v>
      </c>
      <c r="H8961" s="121">
        <f>Год!G8961</f>
        <v>0</v>
      </c>
      <c r="I8961" s="121">
        <f>Год!H8961</f>
        <v>0</v>
      </c>
      <c r="J8961" s="121">
        <f>Год!I8961</f>
        <v>0</v>
      </c>
      <c r="K8961" s="121">
        <f>Год!J8961</f>
        <v>0</v>
      </c>
      <c r="L8961" s="121">
        <f>Год!K8961</f>
        <v>0</v>
      </c>
      <c r="M8961" s="121">
        <f>Год!L8961</f>
        <v>0</v>
      </c>
      <c r="N8961" s="121">
        <f>Год!M8961</f>
        <v>0</v>
      </c>
      <c r="O8961" s="121">
        <f>Год!N8961</f>
        <v>0</v>
      </c>
      <c r="P8961" s="121">
        <f>Год!O8961</f>
        <v>0</v>
      </c>
      <c r="Q8961" s="121">
        <f>Год!P8961</f>
        <v>0</v>
      </c>
      <c r="R8961" s="121">
        <f>Год!Q8961</f>
        <v>0</v>
      </c>
    </row>
    <row r="8962" spans="1:18">
      <c r="A8962" s="121" t="str">
        <f t="shared" si="139"/>
        <v>3699260</v>
      </c>
      <c r="B8962" s="121">
        <f>Год!A8962</f>
        <v>0</v>
      </c>
      <c r="C8962" s="121">
        <f>Год!B8962</f>
        <v>36992</v>
      </c>
      <c r="D8962" s="121">
        <f>Год!C8962</f>
        <v>60</v>
      </c>
      <c r="E8962" s="121">
        <f>Год!D8962</f>
        <v>60000000</v>
      </c>
      <c r="F8962" s="121">
        <f>Год!E8962</f>
        <v>0</v>
      </c>
      <c r="G8962" s="121">
        <f>Год!F8962</f>
        <v>0</v>
      </c>
      <c r="H8962" s="121">
        <f>Год!G8962</f>
        <v>0</v>
      </c>
      <c r="I8962" s="121">
        <f>Год!H8962</f>
        <v>0</v>
      </c>
      <c r="J8962" s="121">
        <f>Год!I8962</f>
        <v>0</v>
      </c>
      <c r="K8962" s="121">
        <f>Год!J8962</f>
        <v>0</v>
      </c>
      <c r="L8962" s="121">
        <f>Год!K8962</f>
        <v>0</v>
      </c>
      <c r="M8962" s="121">
        <f>Год!L8962</f>
        <v>0</v>
      </c>
      <c r="N8962" s="121">
        <f>Год!M8962</f>
        <v>0</v>
      </c>
      <c r="O8962" s="121">
        <f>Год!N8962</f>
        <v>0</v>
      </c>
      <c r="P8962" s="121">
        <f>Год!O8962</f>
        <v>0</v>
      </c>
      <c r="Q8962" s="121">
        <f>Год!P8962</f>
        <v>0</v>
      </c>
      <c r="R8962" s="121">
        <f>Год!Q8962</f>
        <v>0</v>
      </c>
    </row>
    <row r="8963" spans="1:18">
      <c r="A8963" s="121" t="str">
        <f t="shared" ref="A8963:A9026" si="140">CONCATENATE(C8963,D8963)</f>
        <v>369926114002441</v>
      </c>
      <c r="B8963" s="121">
        <f>Год!A8963</f>
        <v>0</v>
      </c>
      <c r="C8963" s="121">
        <f>Год!B8963</f>
        <v>36992</v>
      </c>
      <c r="D8963" s="121">
        <f>Год!C8963</f>
        <v>6114002441</v>
      </c>
      <c r="E8963" s="121">
        <f>Год!D8963</f>
        <v>60501000</v>
      </c>
      <c r="F8963" s="121">
        <f>Год!E8963</f>
        <v>0</v>
      </c>
      <c r="G8963" s="121">
        <f>Год!F8963</f>
        <v>0</v>
      </c>
      <c r="H8963" s="121">
        <f>Год!G8963</f>
        <v>0</v>
      </c>
      <c r="I8963" s="121">
        <f>Год!H8963</f>
        <v>0</v>
      </c>
      <c r="J8963" s="121">
        <f>Год!I8963</f>
        <v>0</v>
      </c>
      <c r="K8963" s="121">
        <f>Год!J8963</f>
        <v>0</v>
      </c>
      <c r="L8963" s="121">
        <f>Год!K8963</f>
        <v>0</v>
      </c>
      <c r="M8963" s="121">
        <f>Год!L8963</f>
        <v>0</v>
      </c>
      <c r="N8963" s="121">
        <f>Год!M8963</f>
        <v>0</v>
      </c>
      <c r="O8963" s="121">
        <f>Год!N8963</f>
        <v>0</v>
      </c>
      <c r="P8963" s="121">
        <f>Год!O8963</f>
        <v>0</v>
      </c>
      <c r="Q8963" s="121">
        <f>Год!P8963</f>
        <v>0</v>
      </c>
      <c r="R8963" s="121">
        <f>Год!Q8963</f>
        <v>0</v>
      </c>
    </row>
    <row r="8964" spans="1:18">
      <c r="A8964" s="121" t="str">
        <f t="shared" si="140"/>
        <v>369926114002461</v>
      </c>
      <c r="B8964" s="121">
        <f>Год!A8964</f>
        <v>0</v>
      </c>
      <c r="C8964" s="121">
        <f>Год!B8964</f>
        <v>36992</v>
      </c>
      <c r="D8964" s="121">
        <f>Год!C8964</f>
        <v>6114002461</v>
      </c>
      <c r="E8964" s="121">
        <f>Год!D8964</f>
        <v>60504000</v>
      </c>
      <c r="F8964" s="121">
        <f>Год!E8964</f>
        <v>0</v>
      </c>
      <c r="G8964" s="121">
        <f>Год!F8964</f>
        <v>0</v>
      </c>
      <c r="H8964" s="121">
        <f>Год!G8964</f>
        <v>0</v>
      </c>
      <c r="I8964" s="121">
        <f>Год!H8964</f>
        <v>0</v>
      </c>
      <c r="J8964" s="121">
        <f>Год!I8964</f>
        <v>0</v>
      </c>
      <c r="K8964" s="121">
        <f>Год!J8964</f>
        <v>0</v>
      </c>
      <c r="L8964" s="121">
        <f>Год!K8964</f>
        <v>0</v>
      </c>
      <c r="M8964" s="121">
        <f>Год!L8964</f>
        <v>0</v>
      </c>
      <c r="N8964" s="121">
        <f>Год!M8964</f>
        <v>0</v>
      </c>
      <c r="O8964" s="121">
        <f>Год!N8964</f>
        <v>0</v>
      </c>
      <c r="P8964" s="121">
        <f>Год!O8964</f>
        <v>0</v>
      </c>
      <c r="Q8964" s="121">
        <f>Год!P8964</f>
        <v>0</v>
      </c>
      <c r="R8964" s="121">
        <f>Год!Q8964</f>
        <v>0</v>
      </c>
    </row>
    <row r="8965" spans="1:18">
      <c r="A8965" s="121" t="str">
        <f t="shared" si="140"/>
        <v>369926114002481</v>
      </c>
      <c r="B8965" s="121">
        <f>Год!A8965</f>
        <v>0</v>
      </c>
      <c r="C8965" s="121">
        <f>Год!B8965</f>
        <v>36992</v>
      </c>
      <c r="D8965" s="121">
        <f>Год!C8965</f>
        <v>6114002481</v>
      </c>
      <c r="E8965" s="121">
        <f>Год!D8965</f>
        <v>60507000</v>
      </c>
      <c r="F8965" s="121">
        <f>Год!E8965</f>
        <v>0</v>
      </c>
      <c r="G8965" s="121">
        <f>Год!F8965</f>
        <v>0</v>
      </c>
      <c r="H8965" s="121">
        <f>Год!G8965</f>
        <v>0</v>
      </c>
      <c r="I8965" s="121">
        <f>Год!H8965</f>
        <v>0</v>
      </c>
      <c r="J8965" s="121">
        <f>Год!I8965</f>
        <v>0</v>
      </c>
      <c r="K8965" s="121">
        <f>Год!J8965</f>
        <v>0</v>
      </c>
      <c r="L8965" s="121">
        <f>Год!K8965</f>
        <v>0</v>
      </c>
      <c r="M8965" s="121">
        <f>Год!L8965</f>
        <v>0</v>
      </c>
      <c r="N8965" s="121">
        <f>Год!M8965</f>
        <v>0</v>
      </c>
      <c r="O8965" s="121">
        <f>Год!N8965</f>
        <v>0</v>
      </c>
      <c r="P8965" s="121">
        <f>Год!O8965</f>
        <v>0</v>
      </c>
      <c r="Q8965" s="121">
        <f>Год!P8965</f>
        <v>0</v>
      </c>
      <c r="R8965" s="121">
        <f>Год!Q8965</f>
        <v>0</v>
      </c>
    </row>
    <row r="8966" spans="1:18">
      <c r="A8966" s="121" t="str">
        <f t="shared" si="140"/>
        <v>369926114002501</v>
      </c>
      <c r="B8966" s="121">
        <f>Год!A8966</f>
        <v>0</v>
      </c>
      <c r="C8966" s="121">
        <f>Год!B8966</f>
        <v>36992</v>
      </c>
      <c r="D8966" s="121">
        <f>Год!C8966</f>
        <v>6114002501</v>
      </c>
      <c r="E8966" s="121">
        <f>Год!D8966</f>
        <v>60512000</v>
      </c>
      <c r="F8966" s="121">
        <f>Год!E8966</f>
        <v>0</v>
      </c>
      <c r="G8966" s="121">
        <f>Год!F8966</f>
        <v>0</v>
      </c>
      <c r="H8966" s="121">
        <f>Год!G8966</f>
        <v>0</v>
      </c>
      <c r="I8966" s="121">
        <f>Год!H8966</f>
        <v>0</v>
      </c>
      <c r="J8966" s="121">
        <f>Год!I8966</f>
        <v>0</v>
      </c>
      <c r="K8966" s="121">
        <f>Год!J8966</f>
        <v>0</v>
      </c>
      <c r="L8966" s="121">
        <f>Год!K8966</f>
        <v>0</v>
      </c>
      <c r="M8966" s="121">
        <f>Год!L8966</f>
        <v>0</v>
      </c>
      <c r="N8966" s="121">
        <f>Год!M8966</f>
        <v>0</v>
      </c>
      <c r="O8966" s="121">
        <f>Год!N8966</f>
        <v>0</v>
      </c>
      <c r="P8966" s="121">
        <f>Год!O8966</f>
        <v>0</v>
      </c>
      <c r="Q8966" s="121">
        <f>Год!P8966</f>
        <v>0</v>
      </c>
      <c r="R8966" s="121">
        <f>Год!Q8966</f>
        <v>0</v>
      </c>
    </row>
    <row r="8967" spans="1:18">
      <c r="A8967" s="121" t="str">
        <f t="shared" si="140"/>
        <v>369926114002521</v>
      </c>
      <c r="B8967" s="121">
        <f>Год!A8967</f>
        <v>0</v>
      </c>
      <c r="C8967" s="121">
        <f>Год!B8967</f>
        <v>36992</v>
      </c>
      <c r="D8967" s="121">
        <f>Год!C8967</f>
        <v>6114002521</v>
      </c>
      <c r="E8967" s="121">
        <f>Год!D8967</f>
        <v>60515000</v>
      </c>
      <c r="F8967" s="121">
        <f>Год!E8967</f>
        <v>0</v>
      </c>
      <c r="G8967" s="121">
        <f>Год!F8967</f>
        <v>0</v>
      </c>
      <c r="H8967" s="121">
        <f>Год!G8967</f>
        <v>0</v>
      </c>
      <c r="I8967" s="121">
        <f>Год!H8967</f>
        <v>0</v>
      </c>
      <c r="J8967" s="121">
        <f>Год!I8967</f>
        <v>0</v>
      </c>
      <c r="K8967" s="121">
        <f>Год!J8967</f>
        <v>0</v>
      </c>
      <c r="L8967" s="121">
        <f>Год!K8967</f>
        <v>0</v>
      </c>
      <c r="M8967" s="121">
        <f>Год!L8967</f>
        <v>0</v>
      </c>
      <c r="N8967" s="121">
        <f>Год!M8967</f>
        <v>0</v>
      </c>
      <c r="O8967" s="121">
        <f>Год!N8967</f>
        <v>0</v>
      </c>
      <c r="P8967" s="121">
        <f>Год!O8967</f>
        <v>0</v>
      </c>
      <c r="Q8967" s="121">
        <f>Год!P8967</f>
        <v>0</v>
      </c>
      <c r="R8967" s="121">
        <f>Год!Q8967</f>
        <v>0</v>
      </c>
    </row>
    <row r="8968" spans="1:18">
      <c r="A8968" s="121" t="str">
        <f t="shared" si="140"/>
        <v>369926114002541</v>
      </c>
      <c r="B8968" s="121">
        <f>Год!A8968</f>
        <v>0</v>
      </c>
      <c r="C8968" s="121">
        <f>Год!B8968</f>
        <v>36992</v>
      </c>
      <c r="D8968" s="121">
        <f>Год!C8968</f>
        <v>6114002541</v>
      </c>
      <c r="E8968" s="121">
        <f>Год!D8968</f>
        <v>60517000</v>
      </c>
      <c r="F8968" s="121">
        <f>Год!E8968</f>
        <v>0</v>
      </c>
      <c r="G8968" s="121">
        <f>Год!F8968</f>
        <v>0</v>
      </c>
      <c r="H8968" s="121">
        <f>Год!G8968</f>
        <v>0</v>
      </c>
      <c r="I8968" s="121">
        <f>Год!H8968</f>
        <v>0</v>
      </c>
      <c r="J8968" s="121">
        <f>Год!I8968</f>
        <v>0</v>
      </c>
      <c r="K8968" s="121">
        <f>Год!J8968</f>
        <v>0</v>
      </c>
      <c r="L8968" s="121">
        <f>Год!K8968</f>
        <v>0</v>
      </c>
      <c r="M8968" s="121">
        <f>Год!L8968</f>
        <v>0</v>
      </c>
      <c r="N8968" s="121">
        <f>Год!M8968</f>
        <v>0</v>
      </c>
      <c r="O8968" s="121">
        <f>Год!N8968</f>
        <v>0</v>
      </c>
      <c r="P8968" s="121">
        <f>Год!O8968</f>
        <v>0</v>
      </c>
      <c r="Q8968" s="121">
        <f>Год!P8968</f>
        <v>0</v>
      </c>
      <c r="R8968" s="121">
        <f>Год!Q8968</f>
        <v>0</v>
      </c>
    </row>
    <row r="8969" spans="1:18">
      <c r="A8969" s="121" t="str">
        <f t="shared" si="140"/>
        <v>369926114002561</v>
      </c>
      <c r="B8969" s="121">
        <f>Год!A8969</f>
        <v>0</v>
      </c>
      <c r="C8969" s="121">
        <f>Год!B8969</f>
        <v>36992</v>
      </c>
      <c r="D8969" s="121">
        <f>Год!C8969</f>
        <v>6114002561</v>
      </c>
      <c r="E8969" s="121">
        <f>Год!D8969</f>
        <v>60518000</v>
      </c>
      <c r="F8969" s="121">
        <f>Год!E8969</f>
        <v>0</v>
      </c>
      <c r="G8969" s="121">
        <f>Год!F8969</f>
        <v>0</v>
      </c>
      <c r="H8969" s="121">
        <f>Год!G8969</f>
        <v>0</v>
      </c>
      <c r="I8969" s="121">
        <f>Год!H8969</f>
        <v>0</v>
      </c>
      <c r="J8969" s="121">
        <f>Год!I8969</f>
        <v>0</v>
      </c>
      <c r="K8969" s="121">
        <f>Год!J8969</f>
        <v>0</v>
      </c>
      <c r="L8969" s="121">
        <f>Год!K8969</f>
        <v>0</v>
      </c>
      <c r="M8969" s="121">
        <f>Год!L8969</f>
        <v>0</v>
      </c>
      <c r="N8969" s="121">
        <f>Год!M8969</f>
        <v>0</v>
      </c>
      <c r="O8969" s="121">
        <f>Год!N8969</f>
        <v>0</v>
      </c>
      <c r="P8969" s="121">
        <f>Год!O8969</f>
        <v>0</v>
      </c>
      <c r="Q8969" s="121">
        <f>Год!P8969</f>
        <v>0</v>
      </c>
      <c r="R8969" s="121">
        <f>Год!Q8969</f>
        <v>0</v>
      </c>
    </row>
    <row r="8970" spans="1:18">
      <c r="A8970" s="121" t="str">
        <f t="shared" si="140"/>
        <v>369926114002581</v>
      </c>
      <c r="B8970" s="121">
        <f>Год!A8970</f>
        <v>0</v>
      </c>
      <c r="C8970" s="121">
        <f>Год!B8970</f>
        <v>36992</v>
      </c>
      <c r="D8970" s="121">
        <f>Год!C8970</f>
        <v>6114002581</v>
      </c>
      <c r="E8970" s="121">
        <f>Год!D8970</f>
        <v>60519000</v>
      </c>
      <c r="F8970" s="121">
        <f>Год!E8970</f>
        <v>0</v>
      </c>
      <c r="G8970" s="121">
        <f>Год!F8970</f>
        <v>0</v>
      </c>
      <c r="H8970" s="121">
        <f>Год!G8970</f>
        <v>0</v>
      </c>
      <c r="I8970" s="121">
        <f>Год!H8970</f>
        <v>0</v>
      </c>
      <c r="J8970" s="121">
        <f>Год!I8970</f>
        <v>0</v>
      </c>
      <c r="K8970" s="121">
        <f>Год!J8970</f>
        <v>0</v>
      </c>
      <c r="L8970" s="121">
        <f>Год!K8970</f>
        <v>0</v>
      </c>
      <c r="M8970" s="121">
        <f>Год!L8970</f>
        <v>0</v>
      </c>
      <c r="N8970" s="121">
        <f>Год!M8970</f>
        <v>0</v>
      </c>
      <c r="O8970" s="121">
        <f>Год!N8970</f>
        <v>0</v>
      </c>
      <c r="P8970" s="121">
        <f>Год!O8970</f>
        <v>0</v>
      </c>
      <c r="Q8970" s="121">
        <f>Год!P8970</f>
        <v>0</v>
      </c>
      <c r="R8970" s="121">
        <f>Год!Q8970</f>
        <v>0</v>
      </c>
    </row>
    <row r="8971" spans="1:18">
      <c r="A8971" s="121" t="str">
        <f t="shared" si="140"/>
        <v>369926114002601</v>
      </c>
      <c r="B8971" s="121">
        <f>Год!A8971</f>
        <v>0</v>
      </c>
      <c r="C8971" s="121">
        <f>Год!B8971</f>
        <v>36992</v>
      </c>
      <c r="D8971" s="121">
        <f>Год!C8971</f>
        <v>6114002601</v>
      </c>
      <c r="E8971" s="121">
        <f>Год!D8971</f>
        <v>60527000</v>
      </c>
      <c r="F8971" s="121">
        <f>Год!E8971</f>
        <v>0</v>
      </c>
      <c r="G8971" s="121">
        <f>Год!F8971</f>
        <v>0</v>
      </c>
      <c r="H8971" s="121">
        <f>Год!G8971</f>
        <v>0</v>
      </c>
      <c r="I8971" s="121">
        <f>Год!H8971</f>
        <v>0</v>
      </c>
      <c r="J8971" s="121">
        <f>Год!I8971</f>
        <v>0</v>
      </c>
      <c r="K8971" s="121">
        <f>Год!J8971</f>
        <v>0</v>
      </c>
      <c r="L8971" s="121">
        <f>Год!K8971</f>
        <v>0</v>
      </c>
      <c r="M8971" s="121">
        <f>Год!L8971</f>
        <v>0</v>
      </c>
      <c r="N8971" s="121">
        <f>Год!M8971</f>
        <v>0</v>
      </c>
      <c r="O8971" s="121">
        <f>Год!N8971</f>
        <v>0</v>
      </c>
      <c r="P8971" s="121">
        <f>Год!O8971</f>
        <v>0</v>
      </c>
      <c r="Q8971" s="121">
        <f>Год!P8971</f>
        <v>0</v>
      </c>
      <c r="R8971" s="121">
        <f>Год!Q8971</f>
        <v>0</v>
      </c>
    </row>
    <row r="8972" spans="1:18">
      <c r="A8972" s="121" t="str">
        <f t="shared" si="140"/>
        <v>369926114002621</v>
      </c>
      <c r="B8972" s="121">
        <f>Год!A8972</f>
        <v>0</v>
      </c>
      <c r="C8972" s="121">
        <f>Год!B8972</f>
        <v>36992</v>
      </c>
      <c r="D8972" s="121">
        <f>Год!C8972</f>
        <v>6114002621</v>
      </c>
      <c r="E8972" s="121">
        <f>Год!D8972</f>
        <v>60530000</v>
      </c>
      <c r="F8972" s="121">
        <f>Год!E8972</f>
        <v>0</v>
      </c>
      <c r="G8972" s="121">
        <f>Год!F8972</f>
        <v>0</v>
      </c>
      <c r="H8972" s="121">
        <f>Год!G8972</f>
        <v>0</v>
      </c>
      <c r="I8972" s="121">
        <f>Год!H8972</f>
        <v>0</v>
      </c>
      <c r="J8972" s="121">
        <f>Год!I8972</f>
        <v>0</v>
      </c>
      <c r="K8972" s="121">
        <f>Год!J8972</f>
        <v>0</v>
      </c>
      <c r="L8972" s="121">
        <f>Год!K8972</f>
        <v>0</v>
      </c>
      <c r="M8972" s="121">
        <f>Год!L8972</f>
        <v>0</v>
      </c>
      <c r="N8972" s="121">
        <f>Год!M8972</f>
        <v>0</v>
      </c>
      <c r="O8972" s="121">
        <f>Год!N8972</f>
        <v>0</v>
      </c>
      <c r="P8972" s="121">
        <f>Год!O8972</f>
        <v>0</v>
      </c>
      <c r="Q8972" s="121">
        <f>Год!P8972</f>
        <v>0</v>
      </c>
      <c r="R8972" s="121">
        <f>Год!Q8972</f>
        <v>0</v>
      </c>
    </row>
    <row r="8973" spans="1:18">
      <c r="A8973" s="121" t="str">
        <f t="shared" si="140"/>
        <v>369926114002641</v>
      </c>
      <c r="B8973" s="121">
        <f>Год!A8973</f>
        <v>0</v>
      </c>
      <c r="C8973" s="121">
        <f>Год!B8973</f>
        <v>36992</v>
      </c>
      <c r="D8973" s="121">
        <f>Год!C8973</f>
        <v>6114002641</v>
      </c>
      <c r="E8973" s="121">
        <f>Год!D8973</f>
        <v>60537000</v>
      </c>
      <c r="F8973" s="121">
        <f>Год!E8973</f>
        <v>0</v>
      </c>
      <c r="G8973" s="121">
        <f>Год!F8973</f>
        <v>0</v>
      </c>
      <c r="H8973" s="121">
        <f>Год!G8973</f>
        <v>0</v>
      </c>
      <c r="I8973" s="121">
        <f>Год!H8973</f>
        <v>0</v>
      </c>
      <c r="J8973" s="121">
        <f>Год!I8973</f>
        <v>0</v>
      </c>
      <c r="K8973" s="121">
        <f>Год!J8973</f>
        <v>0</v>
      </c>
      <c r="L8973" s="121">
        <f>Год!K8973</f>
        <v>0</v>
      </c>
      <c r="M8973" s="121">
        <f>Год!L8973</f>
        <v>0</v>
      </c>
      <c r="N8973" s="121">
        <f>Год!M8973</f>
        <v>0</v>
      </c>
      <c r="O8973" s="121">
        <f>Год!N8973</f>
        <v>0</v>
      </c>
      <c r="P8973" s="121">
        <f>Год!O8973</f>
        <v>0</v>
      </c>
      <c r="Q8973" s="121">
        <f>Год!P8973</f>
        <v>0</v>
      </c>
      <c r="R8973" s="121">
        <f>Год!Q8973</f>
        <v>0</v>
      </c>
    </row>
    <row r="8974" spans="1:18">
      <c r="A8974" s="121" t="str">
        <f t="shared" si="140"/>
        <v>369926114002661</v>
      </c>
      <c r="B8974" s="121">
        <f>Год!A8974</f>
        <v>0</v>
      </c>
      <c r="C8974" s="121">
        <f>Год!B8974</f>
        <v>36992</v>
      </c>
      <c r="D8974" s="121">
        <f>Год!C8974</f>
        <v>6114002661</v>
      </c>
      <c r="E8974" s="121">
        <f>Год!D8974</f>
        <v>60540000</v>
      </c>
      <c r="F8974" s="121">
        <f>Год!E8974</f>
        <v>0</v>
      </c>
      <c r="G8974" s="121">
        <f>Год!F8974</f>
        <v>0</v>
      </c>
      <c r="H8974" s="121">
        <f>Год!G8974</f>
        <v>0</v>
      </c>
      <c r="I8974" s="121">
        <f>Год!H8974</f>
        <v>0</v>
      </c>
      <c r="J8974" s="121">
        <f>Год!I8974</f>
        <v>0</v>
      </c>
      <c r="K8974" s="121">
        <f>Год!J8974</f>
        <v>0</v>
      </c>
      <c r="L8974" s="121">
        <f>Год!K8974</f>
        <v>0</v>
      </c>
      <c r="M8974" s="121">
        <f>Год!L8974</f>
        <v>0</v>
      </c>
      <c r="N8974" s="121">
        <f>Год!M8974</f>
        <v>0</v>
      </c>
      <c r="O8974" s="121">
        <f>Год!N8974</f>
        <v>0</v>
      </c>
      <c r="P8974" s="121">
        <f>Год!O8974</f>
        <v>0</v>
      </c>
      <c r="Q8974" s="121">
        <f>Год!P8974</f>
        <v>0</v>
      </c>
      <c r="R8974" s="121">
        <f>Год!Q8974</f>
        <v>0</v>
      </c>
    </row>
    <row r="8975" spans="1:18">
      <c r="A8975" s="121" t="str">
        <f t="shared" si="140"/>
        <v>369926114001581</v>
      </c>
      <c r="B8975" s="121">
        <f>Год!A8975</f>
        <v>0</v>
      </c>
      <c r="C8975" s="121">
        <f>Год!B8975</f>
        <v>36992</v>
      </c>
      <c r="D8975" s="121">
        <f>Год!C8975</f>
        <v>6114001581</v>
      </c>
      <c r="E8975" s="121">
        <f>Год!D8975</f>
        <v>60601000</v>
      </c>
      <c r="F8975" s="121">
        <f>Год!E8975</f>
        <v>0</v>
      </c>
      <c r="G8975" s="121">
        <f>Год!F8975</f>
        <v>0</v>
      </c>
      <c r="H8975" s="121">
        <f>Год!G8975</f>
        <v>0</v>
      </c>
      <c r="I8975" s="121">
        <f>Год!H8975</f>
        <v>0</v>
      </c>
      <c r="J8975" s="121">
        <f>Год!I8975</f>
        <v>0</v>
      </c>
      <c r="K8975" s="121">
        <f>Год!J8975</f>
        <v>0</v>
      </c>
      <c r="L8975" s="121">
        <f>Год!K8975</f>
        <v>0</v>
      </c>
      <c r="M8975" s="121">
        <f>Год!L8975</f>
        <v>0</v>
      </c>
      <c r="N8975" s="121">
        <f>Год!M8975</f>
        <v>0</v>
      </c>
      <c r="O8975" s="121">
        <f>Год!N8975</f>
        <v>0</v>
      </c>
      <c r="P8975" s="121">
        <f>Год!O8975</f>
        <v>0</v>
      </c>
      <c r="Q8975" s="121">
        <f>Год!P8975</f>
        <v>0</v>
      </c>
      <c r="R8975" s="121">
        <f>Год!Q8975</f>
        <v>0</v>
      </c>
    </row>
    <row r="8976" spans="1:18">
      <c r="A8976" s="121" t="str">
        <f t="shared" si="140"/>
        <v>369926114001601</v>
      </c>
      <c r="B8976" s="121">
        <f>Год!A8976</f>
        <v>0</v>
      </c>
      <c r="C8976" s="121">
        <f>Год!B8976</f>
        <v>36992</v>
      </c>
      <c r="D8976" s="121">
        <f>Год!C8976</f>
        <v>6114001601</v>
      </c>
      <c r="E8976" s="121">
        <f>Год!D8976</f>
        <v>60602000</v>
      </c>
      <c r="F8976" s="121">
        <f>Год!E8976</f>
        <v>0</v>
      </c>
      <c r="G8976" s="121">
        <f>Год!F8976</f>
        <v>0</v>
      </c>
      <c r="H8976" s="121">
        <f>Год!G8976</f>
        <v>0</v>
      </c>
      <c r="I8976" s="121">
        <f>Год!H8976</f>
        <v>0</v>
      </c>
      <c r="J8976" s="121">
        <f>Год!I8976</f>
        <v>0</v>
      </c>
      <c r="K8976" s="121">
        <f>Год!J8976</f>
        <v>0</v>
      </c>
      <c r="L8976" s="121">
        <f>Год!K8976</f>
        <v>0</v>
      </c>
      <c r="M8976" s="121">
        <f>Год!L8976</f>
        <v>0</v>
      </c>
      <c r="N8976" s="121">
        <f>Год!M8976</f>
        <v>0</v>
      </c>
      <c r="O8976" s="121">
        <f>Год!N8976</f>
        <v>0</v>
      </c>
      <c r="P8976" s="121">
        <f>Год!O8976</f>
        <v>0</v>
      </c>
      <c r="Q8976" s="121">
        <f>Год!P8976</f>
        <v>0</v>
      </c>
      <c r="R8976" s="121">
        <f>Год!Q8976</f>
        <v>0</v>
      </c>
    </row>
    <row r="8977" spans="1:18">
      <c r="A8977" s="121" t="str">
        <f t="shared" si="140"/>
        <v>369926114001621</v>
      </c>
      <c r="B8977" s="121">
        <f>Год!A8977</f>
        <v>0</v>
      </c>
      <c r="C8977" s="121">
        <f>Год!B8977</f>
        <v>36992</v>
      </c>
      <c r="D8977" s="121">
        <f>Год!C8977</f>
        <v>6114001621</v>
      </c>
      <c r="E8977" s="121">
        <f>Год!D8977</f>
        <v>60605000</v>
      </c>
      <c r="F8977" s="121">
        <f>Год!E8977</f>
        <v>0</v>
      </c>
      <c r="G8977" s="121">
        <f>Год!F8977</f>
        <v>0</v>
      </c>
      <c r="H8977" s="121">
        <f>Год!G8977</f>
        <v>0</v>
      </c>
      <c r="I8977" s="121">
        <f>Год!H8977</f>
        <v>0</v>
      </c>
      <c r="J8977" s="121">
        <f>Год!I8977</f>
        <v>0</v>
      </c>
      <c r="K8977" s="121">
        <f>Год!J8977</f>
        <v>0</v>
      </c>
      <c r="L8977" s="121">
        <f>Год!K8977</f>
        <v>0</v>
      </c>
      <c r="M8977" s="121">
        <f>Год!L8977</f>
        <v>0</v>
      </c>
      <c r="N8977" s="121">
        <f>Год!M8977</f>
        <v>0</v>
      </c>
      <c r="O8977" s="121">
        <f>Год!N8977</f>
        <v>0</v>
      </c>
      <c r="P8977" s="121">
        <f>Год!O8977</f>
        <v>0</v>
      </c>
      <c r="Q8977" s="121">
        <f>Год!P8977</f>
        <v>0</v>
      </c>
      <c r="R8977" s="121">
        <f>Год!Q8977</f>
        <v>0</v>
      </c>
    </row>
    <row r="8978" spans="1:18">
      <c r="A8978" s="121" t="str">
        <f t="shared" si="140"/>
        <v>369926114001641</v>
      </c>
      <c r="B8978" s="121">
        <f>Год!A8978</f>
        <v>0</v>
      </c>
      <c r="C8978" s="121">
        <f>Год!B8978</f>
        <v>36992</v>
      </c>
      <c r="D8978" s="121">
        <f>Год!C8978</f>
        <v>6114001641</v>
      </c>
      <c r="E8978" s="121">
        <f>Год!D8978</f>
        <v>60606000</v>
      </c>
      <c r="F8978" s="121">
        <f>Год!E8978</f>
        <v>0</v>
      </c>
      <c r="G8978" s="121">
        <f>Год!F8978</f>
        <v>0</v>
      </c>
      <c r="H8978" s="121">
        <f>Год!G8978</f>
        <v>0</v>
      </c>
      <c r="I8978" s="121">
        <f>Год!H8978</f>
        <v>0</v>
      </c>
      <c r="J8978" s="121">
        <f>Год!I8978</f>
        <v>0</v>
      </c>
      <c r="K8978" s="121">
        <f>Год!J8978</f>
        <v>0</v>
      </c>
      <c r="L8978" s="121">
        <f>Год!K8978</f>
        <v>0</v>
      </c>
      <c r="M8978" s="121">
        <f>Год!L8978</f>
        <v>0</v>
      </c>
      <c r="N8978" s="121">
        <f>Год!M8978</f>
        <v>0</v>
      </c>
      <c r="O8978" s="121">
        <f>Год!N8978</f>
        <v>0</v>
      </c>
      <c r="P8978" s="121">
        <f>Год!O8978</f>
        <v>0</v>
      </c>
      <c r="Q8978" s="121">
        <f>Год!P8978</f>
        <v>0</v>
      </c>
      <c r="R8978" s="121">
        <f>Год!Q8978</f>
        <v>0</v>
      </c>
    </row>
    <row r="8979" spans="1:18">
      <c r="A8979" s="121" t="str">
        <f t="shared" si="140"/>
        <v>369926114001661</v>
      </c>
      <c r="B8979" s="121">
        <f>Год!A8979</f>
        <v>0</v>
      </c>
      <c r="C8979" s="121">
        <f>Год!B8979</f>
        <v>36992</v>
      </c>
      <c r="D8979" s="121">
        <f>Год!C8979</f>
        <v>6114001661</v>
      </c>
      <c r="E8979" s="121">
        <f>Год!D8979</f>
        <v>60607000</v>
      </c>
      <c r="F8979" s="121">
        <f>Год!E8979</f>
        <v>0</v>
      </c>
      <c r="G8979" s="121">
        <f>Год!F8979</f>
        <v>0</v>
      </c>
      <c r="H8979" s="121">
        <f>Год!G8979</f>
        <v>0</v>
      </c>
      <c r="I8979" s="121">
        <f>Год!H8979</f>
        <v>0</v>
      </c>
      <c r="J8979" s="121">
        <f>Год!I8979</f>
        <v>0</v>
      </c>
      <c r="K8979" s="121">
        <f>Год!J8979</f>
        <v>0</v>
      </c>
      <c r="L8979" s="121">
        <f>Год!K8979</f>
        <v>0</v>
      </c>
      <c r="M8979" s="121">
        <f>Год!L8979</f>
        <v>0</v>
      </c>
      <c r="N8979" s="121">
        <f>Год!M8979</f>
        <v>0</v>
      </c>
      <c r="O8979" s="121">
        <f>Год!N8979</f>
        <v>0</v>
      </c>
      <c r="P8979" s="121">
        <f>Год!O8979</f>
        <v>0</v>
      </c>
      <c r="Q8979" s="121">
        <f>Год!P8979</f>
        <v>0</v>
      </c>
      <c r="R8979" s="121">
        <f>Год!Q8979</f>
        <v>0</v>
      </c>
    </row>
    <row r="8980" spans="1:18">
      <c r="A8980" s="121" t="str">
        <f t="shared" si="140"/>
        <v>369926114001681</v>
      </c>
      <c r="B8980" s="121">
        <f>Год!A8980</f>
        <v>0</v>
      </c>
      <c r="C8980" s="121">
        <f>Год!B8980</f>
        <v>36992</v>
      </c>
      <c r="D8980" s="121">
        <f>Год!C8980</f>
        <v>6114001681</v>
      </c>
      <c r="E8980" s="121">
        <f>Год!D8980</f>
        <v>60608000</v>
      </c>
      <c r="F8980" s="121">
        <f>Год!E8980</f>
        <v>0</v>
      </c>
      <c r="G8980" s="121">
        <f>Год!F8980</f>
        <v>0</v>
      </c>
      <c r="H8980" s="121">
        <f>Год!G8980</f>
        <v>0</v>
      </c>
      <c r="I8980" s="121">
        <f>Год!H8980</f>
        <v>0</v>
      </c>
      <c r="J8980" s="121">
        <f>Год!I8980</f>
        <v>0</v>
      </c>
      <c r="K8980" s="121">
        <f>Год!J8980</f>
        <v>0</v>
      </c>
      <c r="L8980" s="121">
        <f>Год!K8980</f>
        <v>0</v>
      </c>
      <c r="M8980" s="121">
        <f>Год!L8980</f>
        <v>0</v>
      </c>
      <c r="N8980" s="121">
        <f>Год!M8980</f>
        <v>0</v>
      </c>
      <c r="O8980" s="121">
        <f>Год!N8980</f>
        <v>0</v>
      </c>
      <c r="P8980" s="121">
        <f>Год!O8980</f>
        <v>0</v>
      </c>
      <c r="Q8980" s="121">
        <f>Год!P8980</f>
        <v>0</v>
      </c>
      <c r="R8980" s="121">
        <f>Год!Q8980</f>
        <v>0</v>
      </c>
    </row>
    <row r="8981" spans="1:18">
      <c r="A8981" s="121" t="str">
        <f t="shared" si="140"/>
        <v>369926114001701</v>
      </c>
      <c r="B8981" s="121">
        <f>Год!A8981</f>
        <v>0</v>
      </c>
      <c r="C8981" s="121">
        <f>Год!B8981</f>
        <v>36992</v>
      </c>
      <c r="D8981" s="121">
        <f>Год!C8981</f>
        <v>6114001701</v>
      </c>
      <c r="E8981" s="121">
        <f>Год!D8981</f>
        <v>60609000</v>
      </c>
      <c r="F8981" s="121">
        <f>Год!E8981</f>
        <v>0</v>
      </c>
      <c r="G8981" s="121">
        <f>Год!F8981</f>
        <v>0</v>
      </c>
      <c r="H8981" s="121">
        <f>Год!G8981</f>
        <v>0</v>
      </c>
      <c r="I8981" s="121">
        <f>Год!H8981</f>
        <v>0</v>
      </c>
      <c r="J8981" s="121">
        <f>Год!I8981</f>
        <v>0</v>
      </c>
      <c r="K8981" s="121">
        <f>Год!J8981</f>
        <v>0</v>
      </c>
      <c r="L8981" s="121">
        <f>Год!K8981</f>
        <v>0</v>
      </c>
      <c r="M8981" s="121">
        <f>Год!L8981</f>
        <v>0</v>
      </c>
      <c r="N8981" s="121">
        <f>Год!M8981</f>
        <v>0</v>
      </c>
      <c r="O8981" s="121">
        <f>Год!N8981</f>
        <v>0</v>
      </c>
      <c r="P8981" s="121">
        <f>Год!O8981</f>
        <v>0</v>
      </c>
      <c r="Q8981" s="121">
        <f>Год!P8981</f>
        <v>0</v>
      </c>
      <c r="R8981" s="121">
        <f>Год!Q8981</f>
        <v>0</v>
      </c>
    </row>
    <row r="8982" spans="1:18">
      <c r="A8982" s="121" t="str">
        <f t="shared" si="140"/>
        <v>369926114001741</v>
      </c>
      <c r="B8982" s="121">
        <f>Год!A8982</f>
        <v>0</v>
      </c>
      <c r="C8982" s="121">
        <f>Год!B8982</f>
        <v>36992</v>
      </c>
      <c r="D8982" s="121">
        <f>Год!C8982</f>
        <v>6114001741</v>
      </c>
      <c r="E8982" s="121">
        <f>Год!D8982</f>
        <v>60612000</v>
      </c>
      <c r="F8982" s="121">
        <f>Год!E8982</f>
        <v>0</v>
      </c>
      <c r="G8982" s="121">
        <f>Год!F8982</f>
        <v>0</v>
      </c>
      <c r="H8982" s="121">
        <f>Год!G8982</f>
        <v>0</v>
      </c>
      <c r="I8982" s="121">
        <f>Год!H8982</f>
        <v>0</v>
      </c>
      <c r="J8982" s="121">
        <f>Год!I8982</f>
        <v>0</v>
      </c>
      <c r="K8982" s="121">
        <f>Год!J8982</f>
        <v>0</v>
      </c>
      <c r="L8982" s="121">
        <f>Год!K8982</f>
        <v>0</v>
      </c>
      <c r="M8982" s="121">
        <f>Год!L8982</f>
        <v>0</v>
      </c>
      <c r="N8982" s="121">
        <f>Год!M8982</f>
        <v>0</v>
      </c>
      <c r="O8982" s="121">
        <f>Год!N8982</f>
        <v>0</v>
      </c>
      <c r="P8982" s="121">
        <f>Год!O8982</f>
        <v>0</v>
      </c>
      <c r="Q8982" s="121">
        <f>Год!P8982</f>
        <v>0</v>
      </c>
      <c r="R8982" s="121">
        <f>Год!Q8982</f>
        <v>0</v>
      </c>
    </row>
    <row r="8983" spans="1:18">
      <c r="A8983" s="121" t="str">
        <f t="shared" si="140"/>
        <v>369926114001761</v>
      </c>
      <c r="B8983" s="121">
        <f>Год!A8983</f>
        <v>0</v>
      </c>
      <c r="C8983" s="121">
        <f>Год!B8983</f>
        <v>36992</v>
      </c>
      <c r="D8983" s="121">
        <f>Год!C8983</f>
        <v>6114001761</v>
      </c>
      <c r="E8983" s="121">
        <f>Год!D8983</f>
        <v>60613000</v>
      </c>
      <c r="F8983" s="121">
        <f>Год!E8983</f>
        <v>0</v>
      </c>
      <c r="G8983" s="121">
        <f>Год!F8983</f>
        <v>0</v>
      </c>
      <c r="H8983" s="121">
        <f>Год!G8983</f>
        <v>0</v>
      </c>
      <c r="I8983" s="121">
        <f>Год!H8983</f>
        <v>0</v>
      </c>
      <c r="J8983" s="121">
        <f>Год!I8983</f>
        <v>0</v>
      </c>
      <c r="K8983" s="121">
        <f>Год!J8983</f>
        <v>0</v>
      </c>
      <c r="L8983" s="121">
        <f>Год!K8983</f>
        <v>0</v>
      </c>
      <c r="M8983" s="121">
        <f>Год!L8983</f>
        <v>0</v>
      </c>
      <c r="N8983" s="121">
        <f>Год!M8983</f>
        <v>0</v>
      </c>
      <c r="O8983" s="121">
        <f>Год!N8983</f>
        <v>0</v>
      </c>
      <c r="P8983" s="121">
        <f>Год!O8983</f>
        <v>0</v>
      </c>
      <c r="Q8983" s="121">
        <f>Год!P8983</f>
        <v>0</v>
      </c>
      <c r="R8983" s="121">
        <f>Год!Q8983</f>
        <v>0</v>
      </c>
    </row>
    <row r="8984" spans="1:18">
      <c r="A8984" s="121" t="str">
        <f t="shared" si="140"/>
        <v>369926114001781</v>
      </c>
      <c r="B8984" s="121">
        <f>Год!A8984</f>
        <v>0</v>
      </c>
      <c r="C8984" s="121">
        <f>Год!B8984</f>
        <v>36992</v>
      </c>
      <c r="D8984" s="121">
        <f>Год!C8984</f>
        <v>6114001781</v>
      </c>
      <c r="E8984" s="121">
        <f>Год!D8984</f>
        <v>60615000</v>
      </c>
      <c r="F8984" s="121">
        <f>Год!E8984</f>
        <v>0</v>
      </c>
      <c r="G8984" s="121">
        <f>Год!F8984</f>
        <v>0</v>
      </c>
      <c r="H8984" s="121">
        <f>Год!G8984</f>
        <v>0</v>
      </c>
      <c r="I8984" s="121">
        <f>Год!H8984</f>
        <v>0</v>
      </c>
      <c r="J8984" s="121">
        <f>Год!I8984</f>
        <v>0</v>
      </c>
      <c r="K8984" s="121">
        <f>Год!J8984</f>
        <v>0</v>
      </c>
      <c r="L8984" s="121">
        <f>Год!K8984</f>
        <v>0</v>
      </c>
      <c r="M8984" s="121">
        <f>Год!L8984</f>
        <v>0</v>
      </c>
      <c r="N8984" s="121">
        <f>Год!M8984</f>
        <v>0</v>
      </c>
      <c r="O8984" s="121">
        <f>Год!N8984</f>
        <v>0</v>
      </c>
      <c r="P8984" s="121">
        <f>Год!O8984</f>
        <v>0</v>
      </c>
      <c r="Q8984" s="121">
        <f>Год!P8984</f>
        <v>0</v>
      </c>
      <c r="R8984" s="121">
        <f>Год!Q8984</f>
        <v>0</v>
      </c>
    </row>
    <row r="8985" spans="1:18">
      <c r="A8985" s="121" t="str">
        <f t="shared" si="140"/>
        <v>369926114001801</v>
      </c>
      <c r="B8985" s="121">
        <f>Год!A8985</f>
        <v>0</v>
      </c>
      <c r="C8985" s="121">
        <f>Год!B8985</f>
        <v>36992</v>
      </c>
      <c r="D8985" s="121">
        <f>Год!C8985</f>
        <v>6114001801</v>
      </c>
      <c r="E8985" s="121">
        <f>Год!D8985</f>
        <v>60617000</v>
      </c>
      <c r="F8985" s="121">
        <f>Год!E8985</f>
        <v>0</v>
      </c>
      <c r="G8985" s="121">
        <f>Год!F8985</f>
        <v>0</v>
      </c>
      <c r="H8985" s="121">
        <f>Год!G8985</f>
        <v>0</v>
      </c>
      <c r="I8985" s="121">
        <f>Год!H8985</f>
        <v>0</v>
      </c>
      <c r="J8985" s="121">
        <f>Год!I8985</f>
        <v>0</v>
      </c>
      <c r="K8985" s="121">
        <f>Год!J8985</f>
        <v>0</v>
      </c>
      <c r="L8985" s="121">
        <f>Год!K8985</f>
        <v>0</v>
      </c>
      <c r="M8985" s="121">
        <f>Год!L8985</f>
        <v>0</v>
      </c>
      <c r="N8985" s="121">
        <f>Год!M8985</f>
        <v>0</v>
      </c>
      <c r="O8985" s="121">
        <f>Год!N8985</f>
        <v>0</v>
      </c>
      <c r="P8985" s="121">
        <f>Год!O8985</f>
        <v>0</v>
      </c>
      <c r="Q8985" s="121">
        <f>Год!P8985</f>
        <v>0</v>
      </c>
      <c r="R8985" s="121">
        <f>Год!Q8985</f>
        <v>0</v>
      </c>
    </row>
    <row r="8986" spans="1:18">
      <c r="A8986" s="121" t="str">
        <f t="shared" si="140"/>
        <v>369926114001821</v>
      </c>
      <c r="B8986" s="121">
        <f>Год!A8986</f>
        <v>0</v>
      </c>
      <c r="C8986" s="121">
        <f>Год!B8986</f>
        <v>36992</v>
      </c>
      <c r="D8986" s="121">
        <f>Год!C8986</f>
        <v>6114001821</v>
      </c>
      <c r="E8986" s="121">
        <f>Год!D8986</f>
        <v>60618000</v>
      </c>
      <c r="F8986" s="121">
        <f>Год!E8986</f>
        <v>0</v>
      </c>
      <c r="G8986" s="121">
        <f>Год!F8986</f>
        <v>0</v>
      </c>
      <c r="H8986" s="121">
        <f>Год!G8986</f>
        <v>0</v>
      </c>
      <c r="I8986" s="121">
        <f>Год!H8986</f>
        <v>0</v>
      </c>
      <c r="J8986" s="121">
        <f>Год!I8986</f>
        <v>0</v>
      </c>
      <c r="K8986" s="121">
        <f>Год!J8986</f>
        <v>0</v>
      </c>
      <c r="L8986" s="121">
        <f>Год!K8986</f>
        <v>0</v>
      </c>
      <c r="M8986" s="121">
        <f>Год!L8986</f>
        <v>0</v>
      </c>
      <c r="N8986" s="121">
        <f>Год!M8986</f>
        <v>0</v>
      </c>
      <c r="O8986" s="121">
        <f>Год!N8986</f>
        <v>0</v>
      </c>
      <c r="P8986" s="121">
        <f>Год!O8986</f>
        <v>0</v>
      </c>
      <c r="Q8986" s="121">
        <f>Год!P8986</f>
        <v>0</v>
      </c>
      <c r="R8986" s="121">
        <f>Год!Q8986</f>
        <v>0</v>
      </c>
    </row>
    <row r="8987" spans="1:18">
      <c r="A8987" s="121" t="str">
        <f t="shared" si="140"/>
        <v>369926114001841</v>
      </c>
      <c r="B8987" s="121">
        <f>Год!A8987</f>
        <v>0</v>
      </c>
      <c r="C8987" s="121">
        <f>Год!B8987</f>
        <v>36992</v>
      </c>
      <c r="D8987" s="121">
        <f>Год!C8987</f>
        <v>6114001841</v>
      </c>
      <c r="E8987" s="121">
        <f>Год!D8987</f>
        <v>60619000</v>
      </c>
      <c r="F8987" s="121">
        <f>Год!E8987</f>
        <v>0</v>
      </c>
      <c r="G8987" s="121">
        <f>Год!F8987</f>
        <v>0</v>
      </c>
      <c r="H8987" s="121">
        <f>Год!G8987</f>
        <v>0</v>
      </c>
      <c r="I8987" s="121">
        <f>Год!H8987</f>
        <v>0</v>
      </c>
      <c r="J8987" s="121">
        <f>Год!I8987</f>
        <v>0</v>
      </c>
      <c r="K8987" s="121">
        <f>Год!J8987</f>
        <v>0</v>
      </c>
      <c r="L8987" s="121">
        <f>Год!K8987</f>
        <v>0</v>
      </c>
      <c r="M8987" s="121">
        <f>Год!L8987</f>
        <v>0</v>
      </c>
      <c r="N8987" s="121">
        <f>Год!M8987</f>
        <v>0</v>
      </c>
      <c r="O8987" s="121">
        <f>Год!N8987</f>
        <v>0</v>
      </c>
      <c r="P8987" s="121">
        <f>Год!O8987</f>
        <v>0</v>
      </c>
      <c r="Q8987" s="121">
        <f>Год!P8987</f>
        <v>0</v>
      </c>
      <c r="R8987" s="121">
        <f>Год!Q8987</f>
        <v>0</v>
      </c>
    </row>
    <row r="8988" spans="1:18">
      <c r="A8988" s="121" t="str">
        <f t="shared" si="140"/>
        <v>369926114001861</v>
      </c>
      <c r="B8988" s="121">
        <f>Год!A8988</f>
        <v>0</v>
      </c>
      <c r="C8988" s="121">
        <f>Год!B8988</f>
        <v>36992</v>
      </c>
      <c r="D8988" s="121">
        <f>Год!C8988</f>
        <v>6114001861</v>
      </c>
      <c r="E8988" s="121">
        <f>Год!D8988</f>
        <v>60622000</v>
      </c>
      <c r="F8988" s="121">
        <f>Год!E8988</f>
        <v>0</v>
      </c>
      <c r="G8988" s="121">
        <f>Год!F8988</f>
        <v>0</v>
      </c>
      <c r="H8988" s="121">
        <f>Год!G8988</f>
        <v>0</v>
      </c>
      <c r="I8988" s="121">
        <f>Год!H8988</f>
        <v>0</v>
      </c>
      <c r="J8988" s="121">
        <f>Год!I8988</f>
        <v>0</v>
      </c>
      <c r="K8988" s="121">
        <f>Год!J8988</f>
        <v>0</v>
      </c>
      <c r="L8988" s="121">
        <f>Год!K8988</f>
        <v>0</v>
      </c>
      <c r="M8988" s="121">
        <f>Год!L8988</f>
        <v>0</v>
      </c>
      <c r="N8988" s="121">
        <f>Год!M8988</f>
        <v>0</v>
      </c>
      <c r="O8988" s="121">
        <f>Год!N8988</f>
        <v>0</v>
      </c>
      <c r="P8988" s="121">
        <f>Год!O8988</f>
        <v>0</v>
      </c>
      <c r="Q8988" s="121">
        <f>Год!P8988</f>
        <v>0</v>
      </c>
      <c r="R8988" s="121">
        <f>Год!Q8988</f>
        <v>0</v>
      </c>
    </row>
    <row r="8989" spans="1:18">
      <c r="A8989" s="121" t="str">
        <f t="shared" si="140"/>
        <v>369926114001881</v>
      </c>
      <c r="B8989" s="121">
        <f>Год!A8989</f>
        <v>0</v>
      </c>
      <c r="C8989" s="121">
        <f>Год!B8989</f>
        <v>36992</v>
      </c>
      <c r="D8989" s="121">
        <f>Год!C8989</f>
        <v>6114001881</v>
      </c>
      <c r="E8989" s="121">
        <f>Год!D8989</f>
        <v>60623000</v>
      </c>
      <c r="F8989" s="121">
        <f>Год!E8989</f>
        <v>0</v>
      </c>
      <c r="G8989" s="121">
        <f>Год!F8989</f>
        <v>0</v>
      </c>
      <c r="H8989" s="121">
        <f>Год!G8989</f>
        <v>0</v>
      </c>
      <c r="I8989" s="121">
        <f>Год!H8989</f>
        <v>0</v>
      </c>
      <c r="J8989" s="121">
        <f>Год!I8989</f>
        <v>0</v>
      </c>
      <c r="K8989" s="121">
        <f>Год!J8989</f>
        <v>0</v>
      </c>
      <c r="L8989" s="121">
        <f>Год!K8989</f>
        <v>0</v>
      </c>
      <c r="M8989" s="121">
        <f>Год!L8989</f>
        <v>0</v>
      </c>
      <c r="N8989" s="121">
        <f>Год!M8989</f>
        <v>0</v>
      </c>
      <c r="O8989" s="121">
        <f>Год!N8989</f>
        <v>0</v>
      </c>
      <c r="P8989" s="121">
        <f>Год!O8989</f>
        <v>0</v>
      </c>
      <c r="Q8989" s="121">
        <f>Год!P8989</f>
        <v>0</v>
      </c>
      <c r="R8989" s="121">
        <f>Год!Q8989</f>
        <v>0</v>
      </c>
    </row>
    <row r="8990" spans="1:18">
      <c r="A8990" s="121" t="str">
        <f t="shared" si="140"/>
        <v>369926114001901</v>
      </c>
      <c r="B8990" s="121">
        <f>Год!A8990</f>
        <v>0</v>
      </c>
      <c r="C8990" s="121">
        <f>Год!B8990</f>
        <v>36992</v>
      </c>
      <c r="D8990" s="121">
        <f>Год!C8990</f>
        <v>6114001901</v>
      </c>
      <c r="E8990" s="121">
        <f>Год!D8990</f>
        <v>60624000</v>
      </c>
      <c r="F8990" s="121">
        <f>Год!E8990</f>
        <v>0</v>
      </c>
      <c r="G8990" s="121">
        <f>Год!F8990</f>
        <v>0</v>
      </c>
      <c r="H8990" s="121">
        <f>Год!G8990</f>
        <v>0</v>
      </c>
      <c r="I8990" s="121">
        <f>Год!H8990</f>
        <v>0</v>
      </c>
      <c r="J8990" s="121">
        <f>Год!I8990</f>
        <v>0</v>
      </c>
      <c r="K8990" s="121">
        <f>Год!J8990</f>
        <v>0</v>
      </c>
      <c r="L8990" s="121">
        <f>Год!K8990</f>
        <v>0</v>
      </c>
      <c r="M8990" s="121">
        <f>Год!L8990</f>
        <v>0</v>
      </c>
      <c r="N8990" s="121">
        <f>Год!M8990</f>
        <v>0</v>
      </c>
      <c r="O8990" s="121">
        <f>Год!N8990</f>
        <v>0</v>
      </c>
      <c r="P8990" s="121">
        <f>Год!O8990</f>
        <v>0</v>
      </c>
      <c r="Q8990" s="121">
        <f>Год!P8990</f>
        <v>0</v>
      </c>
      <c r="R8990" s="121">
        <f>Год!Q8990</f>
        <v>0</v>
      </c>
    </row>
    <row r="8991" spans="1:18">
      <c r="A8991" s="121" t="str">
        <f t="shared" si="140"/>
        <v>369926114001921</v>
      </c>
      <c r="B8991" s="121">
        <f>Год!A8991</f>
        <v>0</v>
      </c>
      <c r="C8991" s="121">
        <f>Год!B8991</f>
        <v>36992</v>
      </c>
      <c r="D8991" s="121">
        <f>Год!C8991</f>
        <v>6114001921</v>
      </c>
      <c r="E8991" s="121">
        <f>Год!D8991</f>
        <v>60625000</v>
      </c>
      <c r="F8991" s="121">
        <f>Год!E8991</f>
        <v>0</v>
      </c>
      <c r="G8991" s="121">
        <f>Год!F8991</f>
        <v>0</v>
      </c>
      <c r="H8991" s="121">
        <f>Год!G8991</f>
        <v>0</v>
      </c>
      <c r="I8991" s="121">
        <f>Год!H8991</f>
        <v>0</v>
      </c>
      <c r="J8991" s="121">
        <f>Год!I8991</f>
        <v>0</v>
      </c>
      <c r="K8991" s="121">
        <f>Год!J8991</f>
        <v>0</v>
      </c>
      <c r="L8991" s="121">
        <f>Год!K8991</f>
        <v>0</v>
      </c>
      <c r="M8991" s="121">
        <f>Год!L8991</f>
        <v>0</v>
      </c>
      <c r="N8991" s="121">
        <f>Год!M8991</f>
        <v>0</v>
      </c>
      <c r="O8991" s="121">
        <f>Год!N8991</f>
        <v>0</v>
      </c>
      <c r="P8991" s="121">
        <f>Год!O8991</f>
        <v>0</v>
      </c>
      <c r="Q8991" s="121">
        <f>Год!P8991</f>
        <v>0</v>
      </c>
      <c r="R8991" s="121">
        <f>Год!Q8991</f>
        <v>0</v>
      </c>
    </row>
    <row r="8992" spans="1:18">
      <c r="A8992" s="121" t="str">
        <f t="shared" si="140"/>
        <v>369926114001941</v>
      </c>
      <c r="B8992" s="121">
        <f>Год!A8992</f>
        <v>0</v>
      </c>
      <c r="C8992" s="121">
        <f>Год!B8992</f>
        <v>36992</v>
      </c>
      <c r="D8992" s="121">
        <f>Год!C8992</f>
        <v>6114001941</v>
      </c>
      <c r="E8992" s="121">
        <f>Год!D8992</f>
        <v>60626000</v>
      </c>
      <c r="F8992" s="121">
        <f>Год!E8992</f>
        <v>0</v>
      </c>
      <c r="G8992" s="121">
        <f>Год!F8992</f>
        <v>0</v>
      </c>
      <c r="H8992" s="121">
        <f>Год!G8992</f>
        <v>0</v>
      </c>
      <c r="I8992" s="121">
        <f>Год!H8992</f>
        <v>0</v>
      </c>
      <c r="J8992" s="121">
        <f>Год!I8992</f>
        <v>0</v>
      </c>
      <c r="K8992" s="121">
        <f>Год!J8992</f>
        <v>0</v>
      </c>
      <c r="L8992" s="121">
        <f>Год!K8992</f>
        <v>0</v>
      </c>
      <c r="M8992" s="121">
        <f>Год!L8992</f>
        <v>0</v>
      </c>
      <c r="N8992" s="121">
        <f>Год!M8992</f>
        <v>0</v>
      </c>
      <c r="O8992" s="121">
        <f>Год!N8992</f>
        <v>0</v>
      </c>
      <c r="P8992" s="121">
        <f>Год!O8992</f>
        <v>0</v>
      </c>
      <c r="Q8992" s="121">
        <f>Год!P8992</f>
        <v>0</v>
      </c>
      <c r="R8992" s="121">
        <f>Год!Q8992</f>
        <v>0</v>
      </c>
    </row>
    <row r="8993" spans="1:18">
      <c r="A8993" s="121" t="str">
        <f t="shared" si="140"/>
        <v>369926114001961</v>
      </c>
      <c r="B8993" s="121">
        <f>Год!A8993</f>
        <v>0</v>
      </c>
      <c r="C8993" s="121">
        <f>Год!B8993</f>
        <v>36992</v>
      </c>
      <c r="D8993" s="121">
        <f>Год!C8993</f>
        <v>6114001961</v>
      </c>
      <c r="E8993" s="121">
        <f>Год!D8993</f>
        <v>60627000</v>
      </c>
      <c r="F8993" s="121">
        <f>Год!E8993</f>
        <v>0</v>
      </c>
      <c r="G8993" s="121">
        <f>Год!F8993</f>
        <v>0</v>
      </c>
      <c r="H8993" s="121">
        <f>Год!G8993</f>
        <v>0</v>
      </c>
      <c r="I8993" s="121">
        <f>Год!H8993</f>
        <v>0</v>
      </c>
      <c r="J8993" s="121">
        <f>Год!I8993</f>
        <v>0</v>
      </c>
      <c r="K8993" s="121">
        <f>Год!J8993</f>
        <v>0</v>
      </c>
      <c r="L8993" s="121">
        <f>Год!K8993</f>
        <v>0</v>
      </c>
      <c r="M8993" s="121">
        <f>Год!L8993</f>
        <v>0</v>
      </c>
      <c r="N8993" s="121">
        <f>Год!M8993</f>
        <v>0</v>
      </c>
      <c r="O8993" s="121">
        <f>Год!N8993</f>
        <v>0</v>
      </c>
      <c r="P8993" s="121">
        <f>Год!O8993</f>
        <v>0</v>
      </c>
      <c r="Q8993" s="121">
        <f>Год!P8993</f>
        <v>0</v>
      </c>
      <c r="R8993" s="121">
        <f>Год!Q8993</f>
        <v>0</v>
      </c>
    </row>
    <row r="8994" spans="1:18">
      <c r="A8994" s="121" t="str">
        <f t="shared" si="140"/>
        <v>369926114001981</v>
      </c>
      <c r="B8994" s="121">
        <f>Год!A8994</f>
        <v>0</v>
      </c>
      <c r="C8994" s="121">
        <f>Год!B8994</f>
        <v>36992</v>
      </c>
      <c r="D8994" s="121">
        <f>Год!C8994</f>
        <v>6114001981</v>
      </c>
      <c r="E8994" s="121">
        <f>Год!D8994</f>
        <v>60630000</v>
      </c>
      <c r="F8994" s="121">
        <f>Год!E8994</f>
        <v>0</v>
      </c>
      <c r="G8994" s="121">
        <f>Год!F8994</f>
        <v>0</v>
      </c>
      <c r="H8994" s="121">
        <f>Год!G8994</f>
        <v>0</v>
      </c>
      <c r="I8994" s="121">
        <f>Год!H8994</f>
        <v>0</v>
      </c>
      <c r="J8994" s="121">
        <f>Год!I8994</f>
        <v>0</v>
      </c>
      <c r="K8994" s="121">
        <f>Год!J8994</f>
        <v>0</v>
      </c>
      <c r="L8994" s="121">
        <f>Год!K8994</f>
        <v>0</v>
      </c>
      <c r="M8994" s="121">
        <f>Год!L8994</f>
        <v>0</v>
      </c>
      <c r="N8994" s="121">
        <f>Год!M8994</f>
        <v>0</v>
      </c>
      <c r="O8994" s="121">
        <f>Год!N8994</f>
        <v>0</v>
      </c>
      <c r="P8994" s="121">
        <f>Год!O8994</f>
        <v>0</v>
      </c>
      <c r="Q8994" s="121">
        <f>Год!P8994</f>
        <v>0</v>
      </c>
      <c r="R8994" s="121">
        <f>Год!Q8994</f>
        <v>0</v>
      </c>
    </row>
    <row r="8995" spans="1:18">
      <c r="A8995" s="121" t="str">
        <f t="shared" si="140"/>
        <v>369926114002001</v>
      </c>
      <c r="B8995" s="121">
        <f>Год!A8995</f>
        <v>0</v>
      </c>
      <c r="C8995" s="121">
        <f>Год!B8995</f>
        <v>36992</v>
      </c>
      <c r="D8995" s="121">
        <f>Год!C8995</f>
        <v>6114002001</v>
      </c>
      <c r="E8995" s="121">
        <f>Год!D8995</f>
        <v>60631000</v>
      </c>
      <c r="F8995" s="121">
        <f>Год!E8995</f>
        <v>0</v>
      </c>
      <c r="G8995" s="121">
        <f>Год!F8995</f>
        <v>0</v>
      </c>
      <c r="H8995" s="121">
        <f>Год!G8995</f>
        <v>0</v>
      </c>
      <c r="I8995" s="121">
        <f>Год!H8995</f>
        <v>0</v>
      </c>
      <c r="J8995" s="121">
        <f>Год!I8995</f>
        <v>0</v>
      </c>
      <c r="K8995" s="121">
        <f>Год!J8995</f>
        <v>0</v>
      </c>
      <c r="L8995" s="121">
        <f>Год!K8995</f>
        <v>0</v>
      </c>
      <c r="M8995" s="121">
        <f>Год!L8995</f>
        <v>0</v>
      </c>
      <c r="N8995" s="121">
        <f>Год!M8995</f>
        <v>0</v>
      </c>
      <c r="O8995" s="121">
        <f>Год!N8995</f>
        <v>0</v>
      </c>
      <c r="P8995" s="121">
        <f>Год!O8995</f>
        <v>0</v>
      </c>
      <c r="Q8995" s="121">
        <f>Год!P8995</f>
        <v>0</v>
      </c>
      <c r="R8995" s="121">
        <f>Год!Q8995</f>
        <v>0</v>
      </c>
    </row>
    <row r="8996" spans="1:18">
      <c r="A8996" s="121" t="str">
        <f t="shared" si="140"/>
        <v>369926114002021</v>
      </c>
      <c r="B8996" s="121">
        <f>Год!A8996</f>
        <v>0</v>
      </c>
      <c r="C8996" s="121">
        <f>Год!B8996</f>
        <v>36992</v>
      </c>
      <c r="D8996" s="121">
        <f>Год!C8996</f>
        <v>6114002021</v>
      </c>
      <c r="E8996" s="121">
        <f>Год!D8996</f>
        <v>60632000</v>
      </c>
      <c r="F8996" s="121">
        <f>Год!E8996</f>
        <v>0</v>
      </c>
      <c r="G8996" s="121">
        <f>Год!F8996</f>
        <v>0</v>
      </c>
      <c r="H8996" s="121">
        <f>Год!G8996</f>
        <v>0</v>
      </c>
      <c r="I8996" s="121">
        <f>Год!H8996</f>
        <v>0</v>
      </c>
      <c r="J8996" s="121">
        <f>Год!I8996</f>
        <v>0</v>
      </c>
      <c r="K8996" s="121">
        <f>Год!J8996</f>
        <v>0</v>
      </c>
      <c r="L8996" s="121">
        <f>Год!K8996</f>
        <v>0</v>
      </c>
      <c r="M8996" s="121">
        <f>Год!L8996</f>
        <v>0</v>
      </c>
      <c r="N8996" s="121">
        <f>Год!M8996</f>
        <v>0</v>
      </c>
      <c r="O8996" s="121">
        <f>Год!N8996</f>
        <v>0</v>
      </c>
      <c r="P8996" s="121">
        <f>Год!O8996</f>
        <v>0</v>
      </c>
      <c r="Q8996" s="121">
        <f>Год!P8996</f>
        <v>0</v>
      </c>
      <c r="R8996" s="121">
        <f>Год!Q8996</f>
        <v>0</v>
      </c>
    </row>
    <row r="8997" spans="1:18">
      <c r="A8997" s="121" t="str">
        <f t="shared" si="140"/>
        <v>369926114002041</v>
      </c>
      <c r="B8997" s="121">
        <f>Год!A8997</f>
        <v>0</v>
      </c>
      <c r="C8997" s="121">
        <f>Год!B8997</f>
        <v>36992</v>
      </c>
      <c r="D8997" s="121">
        <f>Год!C8997</f>
        <v>6114002041</v>
      </c>
      <c r="E8997" s="121">
        <f>Год!D8997</f>
        <v>60633000</v>
      </c>
      <c r="F8997" s="121">
        <f>Год!E8997</f>
        <v>0</v>
      </c>
      <c r="G8997" s="121">
        <f>Год!F8997</f>
        <v>0</v>
      </c>
      <c r="H8997" s="121">
        <f>Год!G8997</f>
        <v>0</v>
      </c>
      <c r="I8997" s="121">
        <f>Год!H8997</f>
        <v>0</v>
      </c>
      <c r="J8997" s="121">
        <f>Год!I8997</f>
        <v>0</v>
      </c>
      <c r="K8997" s="121">
        <f>Год!J8997</f>
        <v>0</v>
      </c>
      <c r="L8997" s="121">
        <f>Год!K8997</f>
        <v>0</v>
      </c>
      <c r="M8997" s="121">
        <f>Год!L8997</f>
        <v>0</v>
      </c>
      <c r="N8997" s="121">
        <f>Год!M8997</f>
        <v>0</v>
      </c>
      <c r="O8997" s="121">
        <f>Год!N8997</f>
        <v>0</v>
      </c>
      <c r="P8997" s="121">
        <f>Год!O8997</f>
        <v>0</v>
      </c>
      <c r="Q8997" s="121">
        <f>Год!P8997</f>
        <v>0</v>
      </c>
      <c r="R8997" s="121">
        <f>Год!Q8997</f>
        <v>0</v>
      </c>
    </row>
    <row r="8998" spans="1:18">
      <c r="A8998" s="121" t="str">
        <f t="shared" si="140"/>
        <v>369926114002061</v>
      </c>
      <c r="B8998" s="121">
        <f>Год!A8998</f>
        <v>0</v>
      </c>
      <c r="C8998" s="121">
        <f>Год!B8998</f>
        <v>36992</v>
      </c>
      <c r="D8998" s="121">
        <f>Год!C8998</f>
        <v>6114002061</v>
      </c>
      <c r="E8998" s="121">
        <f>Год!D8998</f>
        <v>60634000</v>
      </c>
      <c r="F8998" s="121">
        <f>Год!E8998</f>
        <v>0</v>
      </c>
      <c r="G8998" s="121">
        <f>Год!F8998</f>
        <v>0</v>
      </c>
      <c r="H8998" s="121">
        <f>Год!G8998</f>
        <v>0</v>
      </c>
      <c r="I8998" s="121">
        <f>Год!H8998</f>
        <v>0</v>
      </c>
      <c r="J8998" s="121">
        <f>Год!I8998</f>
        <v>0</v>
      </c>
      <c r="K8998" s="121">
        <f>Год!J8998</f>
        <v>0</v>
      </c>
      <c r="L8998" s="121">
        <f>Год!K8998</f>
        <v>0</v>
      </c>
      <c r="M8998" s="121">
        <f>Год!L8998</f>
        <v>0</v>
      </c>
      <c r="N8998" s="121">
        <f>Год!M8998</f>
        <v>0</v>
      </c>
      <c r="O8998" s="121">
        <f>Год!N8998</f>
        <v>0</v>
      </c>
      <c r="P8998" s="121">
        <f>Год!O8998</f>
        <v>0</v>
      </c>
      <c r="Q8998" s="121">
        <f>Год!P8998</f>
        <v>0</v>
      </c>
      <c r="R8998" s="121">
        <f>Год!Q8998</f>
        <v>0</v>
      </c>
    </row>
    <row r="8999" spans="1:18">
      <c r="A8999" s="121" t="str">
        <f t="shared" si="140"/>
        <v>369926114002081</v>
      </c>
      <c r="B8999" s="121">
        <f>Год!A8999</f>
        <v>0</v>
      </c>
      <c r="C8999" s="121">
        <f>Год!B8999</f>
        <v>36992</v>
      </c>
      <c r="D8999" s="121">
        <f>Год!C8999</f>
        <v>6114002081</v>
      </c>
      <c r="E8999" s="121">
        <f>Год!D8999</f>
        <v>60635000</v>
      </c>
      <c r="F8999" s="121">
        <f>Год!E8999</f>
        <v>0</v>
      </c>
      <c r="G8999" s="121">
        <f>Год!F8999</f>
        <v>0</v>
      </c>
      <c r="H8999" s="121">
        <f>Год!G8999</f>
        <v>0</v>
      </c>
      <c r="I8999" s="121">
        <f>Год!H8999</f>
        <v>0</v>
      </c>
      <c r="J8999" s="121">
        <f>Год!I8999</f>
        <v>0</v>
      </c>
      <c r="K8999" s="121">
        <f>Год!J8999</f>
        <v>0</v>
      </c>
      <c r="L8999" s="121">
        <f>Год!K8999</f>
        <v>0</v>
      </c>
      <c r="M8999" s="121">
        <f>Год!L8999</f>
        <v>0</v>
      </c>
      <c r="N8999" s="121">
        <f>Год!M8999</f>
        <v>0</v>
      </c>
      <c r="O8999" s="121">
        <f>Год!N8999</f>
        <v>0</v>
      </c>
      <c r="P8999" s="121">
        <f>Год!O8999</f>
        <v>0</v>
      </c>
      <c r="Q8999" s="121">
        <f>Год!P8999</f>
        <v>0</v>
      </c>
      <c r="R8999" s="121">
        <f>Год!Q8999</f>
        <v>0</v>
      </c>
    </row>
    <row r="9000" spans="1:18">
      <c r="A9000" s="121" t="str">
        <f t="shared" si="140"/>
        <v>369926114002101</v>
      </c>
      <c r="B9000" s="121">
        <f>Год!A9000</f>
        <v>0</v>
      </c>
      <c r="C9000" s="121">
        <f>Год!B9000</f>
        <v>36992</v>
      </c>
      <c r="D9000" s="121">
        <f>Год!C9000</f>
        <v>6114002101</v>
      </c>
      <c r="E9000" s="121">
        <f>Год!D9000</f>
        <v>60636000</v>
      </c>
      <c r="F9000" s="121">
        <f>Год!E9000</f>
        <v>0</v>
      </c>
      <c r="G9000" s="121">
        <f>Год!F9000</f>
        <v>0</v>
      </c>
      <c r="H9000" s="121">
        <f>Год!G9000</f>
        <v>0</v>
      </c>
      <c r="I9000" s="121">
        <f>Год!H9000</f>
        <v>0</v>
      </c>
      <c r="J9000" s="121">
        <f>Год!I9000</f>
        <v>0</v>
      </c>
      <c r="K9000" s="121">
        <f>Год!J9000</f>
        <v>0</v>
      </c>
      <c r="L9000" s="121">
        <f>Год!K9000</f>
        <v>0</v>
      </c>
      <c r="M9000" s="121">
        <f>Год!L9000</f>
        <v>0</v>
      </c>
      <c r="N9000" s="121">
        <f>Год!M9000</f>
        <v>0</v>
      </c>
      <c r="O9000" s="121">
        <f>Год!N9000</f>
        <v>0</v>
      </c>
      <c r="P9000" s="121">
        <f>Год!O9000</f>
        <v>0</v>
      </c>
      <c r="Q9000" s="121">
        <f>Год!P9000</f>
        <v>0</v>
      </c>
      <c r="R9000" s="121">
        <f>Год!Q9000</f>
        <v>0</v>
      </c>
    </row>
    <row r="9001" spans="1:18">
      <c r="A9001" s="121" t="str">
        <f t="shared" si="140"/>
        <v>369926114002121</v>
      </c>
      <c r="B9001" s="121">
        <f>Год!A9001</f>
        <v>0</v>
      </c>
      <c r="C9001" s="121">
        <f>Год!B9001</f>
        <v>36992</v>
      </c>
      <c r="D9001" s="121">
        <f>Год!C9001</f>
        <v>6114002121</v>
      </c>
      <c r="E9001" s="121">
        <f>Год!D9001</f>
        <v>60640000</v>
      </c>
      <c r="F9001" s="121">
        <f>Год!E9001</f>
        <v>0</v>
      </c>
      <c r="G9001" s="121">
        <f>Год!F9001</f>
        <v>0</v>
      </c>
      <c r="H9001" s="121">
        <f>Год!G9001</f>
        <v>0</v>
      </c>
      <c r="I9001" s="121">
        <f>Год!H9001</f>
        <v>0</v>
      </c>
      <c r="J9001" s="121">
        <f>Год!I9001</f>
        <v>0</v>
      </c>
      <c r="K9001" s="121">
        <f>Год!J9001</f>
        <v>0</v>
      </c>
      <c r="L9001" s="121">
        <f>Год!K9001</f>
        <v>0</v>
      </c>
      <c r="M9001" s="121">
        <f>Год!L9001</f>
        <v>0</v>
      </c>
      <c r="N9001" s="121">
        <f>Год!M9001</f>
        <v>0</v>
      </c>
      <c r="O9001" s="121">
        <f>Год!N9001</f>
        <v>0</v>
      </c>
      <c r="P9001" s="121">
        <f>Год!O9001</f>
        <v>0</v>
      </c>
      <c r="Q9001" s="121">
        <f>Год!P9001</f>
        <v>0</v>
      </c>
      <c r="R9001" s="121">
        <f>Год!Q9001</f>
        <v>0</v>
      </c>
    </row>
    <row r="9002" spans="1:18">
      <c r="A9002" s="121" t="str">
        <f t="shared" si="140"/>
        <v>369926114002141</v>
      </c>
      <c r="B9002" s="121">
        <f>Год!A9002</f>
        <v>0</v>
      </c>
      <c r="C9002" s="121">
        <f>Год!B9002</f>
        <v>36992</v>
      </c>
      <c r="D9002" s="121">
        <f>Год!C9002</f>
        <v>6114002141</v>
      </c>
      <c r="E9002" s="121">
        <f>Год!D9002</f>
        <v>60641000</v>
      </c>
      <c r="F9002" s="121">
        <f>Год!E9002</f>
        <v>0</v>
      </c>
      <c r="G9002" s="121">
        <f>Год!F9002</f>
        <v>0</v>
      </c>
      <c r="H9002" s="121">
        <f>Год!G9002</f>
        <v>0</v>
      </c>
      <c r="I9002" s="121">
        <f>Год!H9002</f>
        <v>0</v>
      </c>
      <c r="J9002" s="121">
        <f>Год!I9002</f>
        <v>0</v>
      </c>
      <c r="K9002" s="121">
        <f>Год!J9002</f>
        <v>0</v>
      </c>
      <c r="L9002" s="121">
        <f>Год!K9002</f>
        <v>0</v>
      </c>
      <c r="M9002" s="121">
        <f>Год!L9002</f>
        <v>0</v>
      </c>
      <c r="N9002" s="121">
        <f>Год!M9002</f>
        <v>0</v>
      </c>
      <c r="O9002" s="121">
        <f>Год!N9002</f>
        <v>0</v>
      </c>
      <c r="P9002" s="121">
        <f>Год!O9002</f>
        <v>0</v>
      </c>
      <c r="Q9002" s="121">
        <f>Год!P9002</f>
        <v>0</v>
      </c>
      <c r="R9002" s="121">
        <f>Год!Q9002</f>
        <v>0</v>
      </c>
    </row>
    <row r="9003" spans="1:18">
      <c r="A9003" s="121" t="str">
        <f t="shared" si="140"/>
        <v>369926114002161</v>
      </c>
      <c r="B9003" s="121">
        <f>Год!A9003</f>
        <v>0</v>
      </c>
      <c r="C9003" s="121">
        <f>Год!B9003</f>
        <v>36992</v>
      </c>
      <c r="D9003" s="121">
        <f>Год!C9003</f>
        <v>6114002161</v>
      </c>
      <c r="E9003" s="121">
        <f>Год!D9003</f>
        <v>60642000</v>
      </c>
      <c r="F9003" s="121">
        <f>Год!E9003</f>
        <v>0</v>
      </c>
      <c r="G9003" s="121">
        <f>Год!F9003</f>
        <v>0</v>
      </c>
      <c r="H9003" s="121">
        <f>Год!G9003</f>
        <v>0</v>
      </c>
      <c r="I9003" s="121">
        <f>Год!H9003</f>
        <v>0</v>
      </c>
      <c r="J9003" s="121">
        <f>Год!I9003</f>
        <v>0</v>
      </c>
      <c r="K9003" s="121">
        <f>Год!J9003</f>
        <v>0</v>
      </c>
      <c r="L9003" s="121">
        <f>Год!K9003</f>
        <v>0</v>
      </c>
      <c r="M9003" s="121">
        <f>Год!L9003</f>
        <v>0</v>
      </c>
      <c r="N9003" s="121">
        <f>Год!M9003</f>
        <v>0</v>
      </c>
      <c r="O9003" s="121">
        <f>Год!N9003</f>
        <v>0</v>
      </c>
      <c r="P9003" s="121">
        <f>Год!O9003</f>
        <v>0</v>
      </c>
      <c r="Q9003" s="121">
        <f>Год!P9003</f>
        <v>0</v>
      </c>
      <c r="R9003" s="121">
        <f>Год!Q9003</f>
        <v>0</v>
      </c>
    </row>
    <row r="9004" spans="1:18">
      <c r="A9004" s="121" t="str">
        <f t="shared" si="140"/>
        <v>369926114002181</v>
      </c>
      <c r="B9004" s="121">
        <f>Год!A9004</f>
        <v>0</v>
      </c>
      <c r="C9004" s="121">
        <f>Год!B9004</f>
        <v>36992</v>
      </c>
      <c r="D9004" s="121">
        <f>Год!C9004</f>
        <v>6114002181</v>
      </c>
      <c r="E9004" s="121">
        <f>Год!D9004</f>
        <v>60644000</v>
      </c>
      <c r="F9004" s="121">
        <f>Год!E9004</f>
        <v>0</v>
      </c>
      <c r="G9004" s="121">
        <f>Год!F9004</f>
        <v>0</v>
      </c>
      <c r="H9004" s="121">
        <f>Год!G9004</f>
        <v>0</v>
      </c>
      <c r="I9004" s="121">
        <f>Год!H9004</f>
        <v>0</v>
      </c>
      <c r="J9004" s="121">
        <f>Год!I9004</f>
        <v>0</v>
      </c>
      <c r="K9004" s="121">
        <f>Год!J9004</f>
        <v>0</v>
      </c>
      <c r="L9004" s="121">
        <f>Год!K9004</f>
        <v>0</v>
      </c>
      <c r="M9004" s="121">
        <f>Год!L9004</f>
        <v>0</v>
      </c>
      <c r="N9004" s="121">
        <f>Год!M9004</f>
        <v>0</v>
      </c>
      <c r="O9004" s="121">
        <f>Год!N9004</f>
        <v>0</v>
      </c>
      <c r="P9004" s="121">
        <f>Год!O9004</f>
        <v>0</v>
      </c>
      <c r="Q9004" s="121">
        <f>Год!P9004</f>
        <v>0</v>
      </c>
      <c r="R9004" s="121">
        <f>Год!Q9004</f>
        <v>0</v>
      </c>
    </row>
    <row r="9005" spans="1:18">
      <c r="A9005" s="121" t="str">
        <f t="shared" si="140"/>
        <v>369926114002201</v>
      </c>
      <c r="B9005" s="121">
        <f>Год!A9005</f>
        <v>0</v>
      </c>
      <c r="C9005" s="121">
        <f>Год!B9005</f>
        <v>36992</v>
      </c>
      <c r="D9005" s="121">
        <f>Год!C9005</f>
        <v>6114002201</v>
      </c>
      <c r="E9005" s="121">
        <f>Год!D9005</f>
        <v>60645000</v>
      </c>
      <c r="F9005" s="121">
        <f>Год!E9005</f>
        <v>0</v>
      </c>
      <c r="G9005" s="121">
        <f>Год!F9005</f>
        <v>0</v>
      </c>
      <c r="H9005" s="121">
        <f>Год!G9005</f>
        <v>0</v>
      </c>
      <c r="I9005" s="121">
        <f>Год!H9005</f>
        <v>0</v>
      </c>
      <c r="J9005" s="121">
        <f>Год!I9005</f>
        <v>0</v>
      </c>
      <c r="K9005" s="121">
        <f>Год!J9005</f>
        <v>0</v>
      </c>
      <c r="L9005" s="121">
        <f>Год!K9005</f>
        <v>0</v>
      </c>
      <c r="M9005" s="121">
        <f>Год!L9005</f>
        <v>0</v>
      </c>
      <c r="N9005" s="121">
        <f>Год!M9005</f>
        <v>0</v>
      </c>
      <c r="O9005" s="121">
        <f>Год!N9005</f>
        <v>0</v>
      </c>
      <c r="P9005" s="121">
        <f>Год!O9005</f>
        <v>0</v>
      </c>
      <c r="Q9005" s="121">
        <f>Год!P9005</f>
        <v>0</v>
      </c>
      <c r="R9005" s="121">
        <f>Год!Q9005</f>
        <v>0</v>
      </c>
    </row>
    <row r="9006" spans="1:18">
      <c r="A9006" s="121" t="str">
        <f t="shared" si="140"/>
        <v>369926114002221</v>
      </c>
      <c r="B9006" s="121">
        <f>Год!A9006</f>
        <v>0</v>
      </c>
      <c r="C9006" s="121">
        <f>Год!B9006</f>
        <v>36992</v>
      </c>
      <c r="D9006" s="121">
        <f>Год!C9006</f>
        <v>6114002221</v>
      </c>
      <c r="E9006" s="121">
        <f>Год!D9006</f>
        <v>60647000</v>
      </c>
      <c r="F9006" s="121">
        <f>Год!E9006</f>
        <v>0</v>
      </c>
      <c r="G9006" s="121">
        <f>Год!F9006</f>
        <v>0</v>
      </c>
      <c r="H9006" s="121">
        <f>Год!G9006</f>
        <v>0</v>
      </c>
      <c r="I9006" s="121">
        <f>Год!H9006</f>
        <v>0</v>
      </c>
      <c r="J9006" s="121">
        <f>Год!I9006</f>
        <v>0</v>
      </c>
      <c r="K9006" s="121">
        <f>Год!J9006</f>
        <v>0</v>
      </c>
      <c r="L9006" s="121">
        <f>Год!K9006</f>
        <v>0</v>
      </c>
      <c r="M9006" s="121">
        <f>Год!L9006</f>
        <v>0</v>
      </c>
      <c r="N9006" s="121">
        <f>Год!M9006</f>
        <v>0</v>
      </c>
      <c r="O9006" s="121">
        <f>Год!N9006</f>
        <v>0</v>
      </c>
      <c r="P9006" s="121">
        <f>Год!O9006</f>
        <v>0</v>
      </c>
      <c r="Q9006" s="121">
        <f>Год!P9006</f>
        <v>0</v>
      </c>
      <c r="R9006" s="121">
        <f>Год!Q9006</f>
        <v>0</v>
      </c>
    </row>
    <row r="9007" spans="1:18">
      <c r="A9007" s="121" t="str">
        <f t="shared" si="140"/>
        <v>369926114002241</v>
      </c>
      <c r="B9007" s="121">
        <f>Год!A9007</f>
        <v>0</v>
      </c>
      <c r="C9007" s="121">
        <f>Год!B9007</f>
        <v>36992</v>
      </c>
      <c r="D9007" s="121">
        <f>Год!C9007</f>
        <v>6114002241</v>
      </c>
      <c r="E9007" s="121">
        <f>Год!D9007</f>
        <v>60648000</v>
      </c>
      <c r="F9007" s="121">
        <f>Год!E9007</f>
        <v>0</v>
      </c>
      <c r="G9007" s="121">
        <f>Год!F9007</f>
        <v>0</v>
      </c>
      <c r="H9007" s="121">
        <f>Год!G9007</f>
        <v>0</v>
      </c>
      <c r="I9007" s="121">
        <f>Год!H9007</f>
        <v>0</v>
      </c>
      <c r="J9007" s="121">
        <f>Год!I9007</f>
        <v>0</v>
      </c>
      <c r="K9007" s="121">
        <f>Год!J9007</f>
        <v>0</v>
      </c>
      <c r="L9007" s="121">
        <f>Год!K9007</f>
        <v>0</v>
      </c>
      <c r="M9007" s="121">
        <f>Год!L9007</f>
        <v>0</v>
      </c>
      <c r="N9007" s="121">
        <f>Год!M9007</f>
        <v>0</v>
      </c>
      <c r="O9007" s="121">
        <f>Год!N9007</f>
        <v>0</v>
      </c>
      <c r="P9007" s="121">
        <f>Год!O9007</f>
        <v>0</v>
      </c>
      <c r="Q9007" s="121">
        <f>Год!P9007</f>
        <v>0</v>
      </c>
      <c r="R9007" s="121">
        <f>Год!Q9007</f>
        <v>0</v>
      </c>
    </row>
    <row r="9008" spans="1:18">
      <c r="A9008" s="121" t="str">
        <f t="shared" si="140"/>
        <v>369926114002261</v>
      </c>
      <c r="B9008" s="121">
        <f>Год!A9008</f>
        <v>0</v>
      </c>
      <c r="C9008" s="121">
        <f>Год!B9008</f>
        <v>36992</v>
      </c>
      <c r="D9008" s="121">
        <f>Год!C9008</f>
        <v>6114002261</v>
      </c>
      <c r="E9008" s="121">
        <f>Год!D9008</f>
        <v>60650000</v>
      </c>
      <c r="F9008" s="121">
        <f>Год!E9008</f>
        <v>0</v>
      </c>
      <c r="G9008" s="121">
        <f>Год!F9008</f>
        <v>0</v>
      </c>
      <c r="H9008" s="121">
        <f>Год!G9008</f>
        <v>0</v>
      </c>
      <c r="I9008" s="121">
        <f>Год!H9008</f>
        <v>0</v>
      </c>
      <c r="J9008" s="121">
        <f>Год!I9008</f>
        <v>0</v>
      </c>
      <c r="K9008" s="121">
        <f>Год!J9008</f>
        <v>0</v>
      </c>
      <c r="L9008" s="121">
        <f>Год!K9008</f>
        <v>0</v>
      </c>
      <c r="M9008" s="121">
        <f>Год!L9008</f>
        <v>0</v>
      </c>
      <c r="N9008" s="121">
        <f>Год!M9008</f>
        <v>0</v>
      </c>
      <c r="O9008" s="121">
        <f>Год!N9008</f>
        <v>0</v>
      </c>
      <c r="P9008" s="121">
        <f>Год!O9008</f>
        <v>0</v>
      </c>
      <c r="Q9008" s="121">
        <f>Год!P9008</f>
        <v>0</v>
      </c>
      <c r="R9008" s="121">
        <f>Год!Q9008</f>
        <v>0</v>
      </c>
    </row>
    <row r="9009" spans="1:18">
      <c r="A9009" s="121" t="str">
        <f t="shared" si="140"/>
        <v>369926114002281</v>
      </c>
      <c r="B9009" s="121">
        <f>Год!A9009</f>
        <v>0</v>
      </c>
      <c r="C9009" s="121">
        <f>Год!B9009</f>
        <v>36992</v>
      </c>
      <c r="D9009" s="121">
        <f>Год!C9009</f>
        <v>6114002281</v>
      </c>
      <c r="E9009" s="121">
        <f>Год!D9009</f>
        <v>60651000</v>
      </c>
      <c r="F9009" s="121">
        <f>Год!E9009</f>
        <v>0</v>
      </c>
      <c r="G9009" s="121">
        <f>Год!F9009</f>
        <v>0</v>
      </c>
      <c r="H9009" s="121">
        <f>Год!G9009</f>
        <v>0</v>
      </c>
      <c r="I9009" s="121">
        <f>Год!H9009</f>
        <v>0</v>
      </c>
      <c r="J9009" s="121">
        <f>Год!I9009</f>
        <v>0</v>
      </c>
      <c r="K9009" s="121">
        <f>Год!J9009</f>
        <v>0</v>
      </c>
      <c r="L9009" s="121">
        <f>Год!K9009</f>
        <v>0</v>
      </c>
      <c r="M9009" s="121">
        <f>Год!L9009</f>
        <v>0</v>
      </c>
      <c r="N9009" s="121">
        <f>Год!M9009</f>
        <v>0</v>
      </c>
      <c r="O9009" s="121">
        <f>Год!N9009</f>
        <v>0</v>
      </c>
      <c r="P9009" s="121">
        <f>Год!O9009</f>
        <v>0</v>
      </c>
      <c r="Q9009" s="121">
        <f>Год!P9009</f>
        <v>0</v>
      </c>
      <c r="R9009" s="121">
        <f>Год!Q9009</f>
        <v>0</v>
      </c>
    </row>
    <row r="9010" spans="1:18">
      <c r="A9010" s="121" t="str">
        <f t="shared" si="140"/>
        <v>369926114002301</v>
      </c>
      <c r="B9010" s="121">
        <f>Год!A9010</f>
        <v>0</v>
      </c>
      <c r="C9010" s="121">
        <f>Год!B9010</f>
        <v>36992</v>
      </c>
      <c r="D9010" s="121">
        <f>Год!C9010</f>
        <v>6114002301</v>
      </c>
      <c r="E9010" s="121">
        <f>Год!D9010</f>
        <v>60652000</v>
      </c>
      <c r="F9010" s="121">
        <f>Год!E9010</f>
        <v>0</v>
      </c>
      <c r="G9010" s="121">
        <f>Год!F9010</f>
        <v>0</v>
      </c>
      <c r="H9010" s="121">
        <f>Год!G9010</f>
        <v>0</v>
      </c>
      <c r="I9010" s="121">
        <f>Год!H9010</f>
        <v>0</v>
      </c>
      <c r="J9010" s="121">
        <f>Год!I9010</f>
        <v>0</v>
      </c>
      <c r="K9010" s="121">
        <f>Год!J9010</f>
        <v>0</v>
      </c>
      <c r="L9010" s="121">
        <f>Год!K9010</f>
        <v>0</v>
      </c>
      <c r="M9010" s="121">
        <f>Год!L9010</f>
        <v>0</v>
      </c>
      <c r="N9010" s="121">
        <f>Год!M9010</f>
        <v>0</v>
      </c>
      <c r="O9010" s="121">
        <f>Год!N9010</f>
        <v>0</v>
      </c>
      <c r="P9010" s="121">
        <f>Год!O9010</f>
        <v>0</v>
      </c>
      <c r="Q9010" s="121">
        <f>Год!P9010</f>
        <v>0</v>
      </c>
      <c r="R9010" s="121">
        <f>Год!Q9010</f>
        <v>0</v>
      </c>
    </row>
    <row r="9011" spans="1:18">
      <c r="A9011" s="121" t="str">
        <f t="shared" si="140"/>
        <v>369926114002321</v>
      </c>
      <c r="B9011" s="121">
        <f>Год!A9011</f>
        <v>0</v>
      </c>
      <c r="C9011" s="121">
        <f>Год!B9011</f>
        <v>36992</v>
      </c>
      <c r="D9011" s="121">
        <f>Год!C9011</f>
        <v>6114002321</v>
      </c>
      <c r="E9011" s="121">
        <f>Год!D9011</f>
        <v>60653000</v>
      </c>
      <c r="F9011" s="121">
        <f>Год!E9011</f>
        <v>0</v>
      </c>
      <c r="G9011" s="121">
        <f>Год!F9011</f>
        <v>0</v>
      </c>
      <c r="H9011" s="121">
        <f>Год!G9011</f>
        <v>0</v>
      </c>
      <c r="I9011" s="121">
        <f>Год!H9011</f>
        <v>0</v>
      </c>
      <c r="J9011" s="121">
        <f>Год!I9011</f>
        <v>0</v>
      </c>
      <c r="K9011" s="121">
        <f>Год!J9011</f>
        <v>0</v>
      </c>
      <c r="L9011" s="121">
        <f>Год!K9011</f>
        <v>0</v>
      </c>
      <c r="M9011" s="121">
        <f>Год!L9011</f>
        <v>0</v>
      </c>
      <c r="N9011" s="121">
        <f>Год!M9011</f>
        <v>0</v>
      </c>
      <c r="O9011" s="121">
        <f>Год!N9011</f>
        <v>0</v>
      </c>
      <c r="P9011" s="121">
        <f>Год!O9011</f>
        <v>0</v>
      </c>
      <c r="Q9011" s="121">
        <f>Год!P9011</f>
        <v>0</v>
      </c>
      <c r="R9011" s="121">
        <f>Год!Q9011</f>
        <v>0</v>
      </c>
    </row>
    <row r="9012" spans="1:18">
      <c r="A9012" s="121" t="str">
        <f t="shared" si="140"/>
        <v>369926114002341</v>
      </c>
      <c r="B9012" s="121">
        <f>Год!A9012</f>
        <v>0</v>
      </c>
      <c r="C9012" s="121">
        <f>Год!B9012</f>
        <v>36992</v>
      </c>
      <c r="D9012" s="121">
        <f>Год!C9012</f>
        <v>6114002341</v>
      </c>
      <c r="E9012" s="121">
        <f>Год!D9012</f>
        <v>60654000</v>
      </c>
      <c r="F9012" s="121">
        <f>Год!E9012</f>
        <v>0</v>
      </c>
      <c r="G9012" s="121">
        <f>Год!F9012</f>
        <v>0</v>
      </c>
      <c r="H9012" s="121">
        <f>Год!G9012</f>
        <v>0</v>
      </c>
      <c r="I9012" s="121">
        <f>Год!H9012</f>
        <v>0</v>
      </c>
      <c r="J9012" s="121">
        <f>Год!I9012</f>
        <v>0</v>
      </c>
      <c r="K9012" s="121">
        <f>Год!J9012</f>
        <v>0</v>
      </c>
      <c r="L9012" s="121">
        <f>Год!K9012</f>
        <v>0</v>
      </c>
      <c r="M9012" s="121">
        <f>Год!L9012</f>
        <v>0</v>
      </c>
      <c r="N9012" s="121">
        <f>Год!M9012</f>
        <v>0</v>
      </c>
      <c r="O9012" s="121">
        <f>Год!N9012</f>
        <v>0</v>
      </c>
      <c r="P9012" s="121">
        <f>Год!O9012</f>
        <v>0</v>
      </c>
      <c r="Q9012" s="121">
        <f>Год!P9012</f>
        <v>0</v>
      </c>
      <c r="R9012" s="121">
        <f>Год!Q9012</f>
        <v>0</v>
      </c>
    </row>
    <row r="9013" spans="1:18">
      <c r="A9013" s="121" t="str">
        <f t="shared" si="140"/>
        <v>369926114002361</v>
      </c>
      <c r="B9013" s="121">
        <f>Год!A9013</f>
        <v>0</v>
      </c>
      <c r="C9013" s="121">
        <f>Год!B9013</f>
        <v>36992</v>
      </c>
      <c r="D9013" s="121">
        <f>Год!C9013</f>
        <v>6114002361</v>
      </c>
      <c r="E9013" s="121">
        <f>Год!D9013</f>
        <v>60655000</v>
      </c>
      <c r="F9013" s="121">
        <f>Год!E9013</f>
        <v>0</v>
      </c>
      <c r="G9013" s="121">
        <f>Год!F9013</f>
        <v>0</v>
      </c>
      <c r="H9013" s="121">
        <f>Год!G9013</f>
        <v>0</v>
      </c>
      <c r="I9013" s="121">
        <f>Год!H9013</f>
        <v>0</v>
      </c>
      <c r="J9013" s="121">
        <f>Год!I9013</f>
        <v>0</v>
      </c>
      <c r="K9013" s="121">
        <f>Год!J9013</f>
        <v>0</v>
      </c>
      <c r="L9013" s="121">
        <f>Год!K9013</f>
        <v>0</v>
      </c>
      <c r="M9013" s="121">
        <f>Год!L9013</f>
        <v>0</v>
      </c>
      <c r="N9013" s="121">
        <f>Год!M9013</f>
        <v>0</v>
      </c>
      <c r="O9013" s="121">
        <f>Год!N9013</f>
        <v>0</v>
      </c>
      <c r="P9013" s="121">
        <f>Год!O9013</f>
        <v>0</v>
      </c>
      <c r="Q9013" s="121">
        <f>Год!P9013</f>
        <v>0</v>
      </c>
      <c r="R9013" s="121">
        <f>Год!Q9013</f>
        <v>0</v>
      </c>
    </row>
    <row r="9014" spans="1:18">
      <c r="A9014" s="121" t="str">
        <f t="shared" si="140"/>
        <v>369926114002381</v>
      </c>
      <c r="B9014" s="121">
        <f>Год!A9014</f>
        <v>0</v>
      </c>
      <c r="C9014" s="121">
        <f>Год!B9014</f>
        <v>36992</v>
      </c>
      <c r="D9014" s="121">
        <f>Год!C9014</f>
        <v>6114002381</v>
      </c>
      <c r="E9014" s="121">
        <f>Год!D9014</f>
        <v>60656000</v>
      </c>
      <c r="F9014" s="121">
        <f>Год!E9014</f>
        <v>0</v>
      </c>
      <c r="G9014" s="121">
        <f>Год!F9014</f>
        <v>0</v>
      </c>
      <c r="H9014" s="121">
        <f>Год!G9014</f>
        <v>0</v>
      </c>
      <c r="I9014" s="121">
        <f>Год!H9014</f>
        <v>0</v>
      </c>
      <c r="J9014" s="121">
        <f>Год!I9014</f>
        <v>0</v>
      </c>
      <c r="K9014" s="121">
        <f>Год!J9014</f>
        <v>0</v>
      </c>
      <c r="L9014" s="121">
        <f>Год!K9014</f>
        <v>0</v>
      </c>
      <c r="M9014" s="121">
        <f>Год!L9014</f>
        <v>0</v>
      </c>
      <c r="N9014" s="121">
        <f>Год!M9014</f>
        <v>0</v>
      </c>
      <c r="O9014" s="121">
        <f>Год!N9014</f>
        <v>0</v>
      </c>
      <c r="P9014" s="121">
        <f>Год!O9014</f>
        <v>0</v>
      </c>
      <c r="Q9014" s="121">
        <f>Год!P9014</f>
        <v>0</v>
      </c>
      <c r="R9014" s="121">
        <f>Год!Q9014</f>
        <v>0</v>
      </c>
    </row>
    <row r="9015" spans="1:18">
      <c r="A9015" s="121" t="str">
        <f t="shared" si="140"/>
        <v>369926114002401</v>
      </c>
      <c r="B9015" s="121">
        <f>Год!A9015</f>
        <v>0</v>
      </c>
      <c r="C9015" s="121">
        <f>Год!B9015</f>
        <v>36992</v>
      </c>
      <c r="D9015" s="121">
        <f>Год!C9015</f>
        <v>6114002401</v>
      </c>
      <c r="E9015" s="121">
        <f>Год!D9015</f>
        <v>60657000</v>
      </c>
      <c r="F9015" s="121">
        <f>Год!E9015</f>
        <v>0</v>
      </c>
      <c r="G9015" s="121">
        <f>Год!F9015</f>
        <v>0</v>
      </c>
      <c r="H9015" s="121">
        <f>Год!G9015</f>
        <v>0</v>
      </c>
      <c r="I9015" s="121">
        <f>Год!H9015</f>
        <v>0</v>
      </c>
      <c r="J9015" s="121">
        <f>Год!I9015</f>
        <v>0</v>
      </c>
      <c r="K9015" s="121">
        <f>Год!J9015</f>
        <v>0</v>
      </c>
      <c r="L9015" s="121">
        <f>Год!K9015</f>
        <v>0</v>
      </c>
      <c r="M9015" s="121">
        <f>Год!L9015</f>
        <v>0</v>
      </c>
      <c r="N9015" s="121">
        <f>Год!M9015</f>
        <v>0</v>
      </c>
      <c r="O9015" s="121">
        <f>Год!N9015</f>
        <v>0</v>
      </c>
      <c r="P9015" s="121">
        <f>Год!O9015</f>
        <v>0</v>
      </c>
      <c r="Q9015" s="121">
        <f>Год!P9015</f>
        <v>0</v>
      </c>
      <c r="R9015" s="121">
        <f>Год!Q9015</f>
        <v>0</v>
      </c>
    </row>
    <row r="9016" spans="1:18">
      <c r="A9016" s="121" t="str">
        <f t="shared" si="140"/>
        <v>369926114002421</v>
      </c>
      <c r="B9016" s="121">
        <f>Год!A9016</f>
        <v>0</v>
      </c>
      <c r="C9016" s="121">
        <f>Год!B9016</f>
        <v>36992</v>
      </c>
      <c r="D9016" s="121">
        <f>Год!C9016</f>
        <v>6114002421</v>
      </c>
      <c r="E9016" s="121">
        <f>Год!D9016</f>
        <v>60658000</v>
      </c>
      <c r="F9016" s="121">
        <f>Год!E9016</f>
        <v>0</v>
      </c>
      <c r="G9016" s="121">
        <f>Год!F9016</f>
        <v>0</v>
      </c>
      <c r="H9016" s="121">
        <f>Год!G9016</f>
        <v>0</v>
      </c>
      <c r="I9016" s="121">
        <f>Год!H9016</f>
        <v>0</v>
      </c>
      <c r="J9016" s="121">
        <f>Год!I9016</f>
        <v>0</v>
      </c>
      <c r="K9016" s="121">
        <f>Год!J9016</f>
        <v>0</v>
      </c>
      <c r="L9016" s="121">
        <f>Год!K9016</f>
        <v>0</v>
      </c>
      <c r="M9016" s="121">
        <f>Год!L9016</f>
        <v>0</v>
      </c>
      <c r="N9016" s="121">
        <f>Год!M9016</f>
        <v>0</v>
      </c>
      <c r="O9016" s="121">
        <f>Год!N9016</f>
        <v>0</v>
      </c>
      <c r="P9016" s="121">
        <f>Год!O9016</f>
        <v>0</v>
      </c>
      <c r="Q9016" s="121">
        <f>Год!P9016</f>
        <v>0</v>
      </c>
      <c r="R9016" s="121">
        <f>Год!Q9016</f>
        <v>0</v>
      </c>
    </row>
    <row r="9017" spans="1:18">
      <c r="A9017" s="121" t="str">
        <f t="shared" si="140"/>
        <v>369926114001721</v>
      </c>
      <c r="B9017" s="121">
        <f>Год!A9017</f>
        <v>0</v>
      </c>
      <c r="C9017" s="121">
        <f>Год!B9017</f>
        <v>36992</v>
      </c>
      <c r="D9017" s="121">
        <f>Год!C9017</f>
        <v>6114001721</v>
      </c>
      <c r="E9017" s="121">
        <f>Год!D9017</f>
        <v>60659000</v>
      </c>
      <c r="F9017" s="121">
        <f>Год!E9017</f>
        <v>0</v>
      </c>
      <c r="G9017" s="121">
        <f>Год!F9017</f>
        <v>0</v>
      </c>
      <c r="H9017" s="121">
        <f>Год!G9017</f>
        <v>0</v>
      </c>
      <c r="I9017" s="121">
        <f>Год!H9017</f>
        <v>0</v>
      </c>
      <c r="J9017" s="121">
        <f>Год!I9017</f>
        <v>0</v>
      </c>
      <c r="K9017" s="121">
        <f>Год!J9017</f>
        <v>0</v>
      </c>
      <c r="L9017" s="121">
        <f>Год!K9017</f>
        <v>0</v>
      </c>
      <c r="M9017" s="121">
        <f>Год!L9017</f>
        <v>0</v>
      </c>
      <c r="N9017" s="121">
        <f>Год!M9017</f>
        <v>0</v>
      </c>
      <c r="O9017" s="121">
        <f>Год!N9017</f>
        <v>0</v>
      </c>
      <c r="P9017" s="121">
        <f>Год!O9017</f>
        <v>0</v>
      </c>
      <c r="Q9017" s="121">
        <f>Год!P9017</f>
        <v>0</v>
      </c>
      <c r="R9017" s="121">
        <f>Год!Q9017</f>
        <v>0</v>
      </c>
    </row>
    <row r="9018" spans="1:18">
      <c r="A9018" s="121" t="str">
        <f t="shared" si="140"/>
        <v>3699360</v>
      </c>
      <c r="B9018" s="121">
        <f>Год!A9018</f>
        <v>0</v>
      </c>
      <c r="C9018" s="121">
        <f>Год!B9018</f>
        <v>36993</v>
      </c>
      <c r="D9018" s="121">
        <f>Год!C9018</f>
        <v>60</v>
      </c>
      <c r="E9018" s="121">
        <f>Год!D9018</f>
        <v>60000000</v>
      </c>
      <c r="F9018" s="121">
        <f>Год!E9018</f>
        <v>0</v>
      </c>
      <c r="G9018" s="121">
        <f>Год!F9018</f>
        <v>0</v>
      </c>
      <c r="H9018" s="121">
        <f>Год!G9018</f>
        <v>0</v>
      </c>
      <c r="I9018" s="121">
        <f>Год!H9018</f>
        <v>0</v>
      </c>
      <c r="J9018" s="121">
        <f>Год!I9018</f>
        <v>0</v>
      </c>
      <c r="K9018" s="121">
        <f>Год!J9018</f>
        <v>0</v>
      </c>
      <c r="L9018" s="121">
        <f>Год!K9018</f>
        <v>0</v>
      </c>
      <c r="M9018" s="121">
        <f>Год!L9018</f>
        <v>0</v>
      </c>
      <c r="N9018" s="121">
        <f>Год!M9018</f>
        <v>0</v>
      </c>
      <c r="O9018" s="121">
        <f>Год!N9018</f>
        <v>0</v>
      </c>
      <c r="P9018" s="121">
        <f>Год!O9018</f>
        <v>0</v>
      </c>
      <c r="Q9018" s="121">
        <f>Год!P9018</f>
        <v>0</v>
      </c>
      <c r="R9018" s="121">
        <f>Год!Q9018</f>
        <v>0</v>
      </c>
    </row>
    <row r="9019" spans="1:18">
      <c r="A9019" s="121" t="str">
        <f t="shared" si="140"/>
        <v>369936114002441</v>
      </c>
      <c r="B9019" s="121">
        <f>Год!A9019</f>
        <v>0</v>
      </c>
      <c r="C9019" s="121">
        <f>Год!B9019</f>
        <v>36993</v>
      </c>
      <c r="D9019" s="121">
        <f>Год!C9019</f>
        <v>6114002441</v>
      </c>
      <c r="E9019" s="121">
        <f>Год!D9019</f>
        <v>60501000</v>
      </c>
      <c r="F9019" s="121">
        <f>Год!E9019</f>
        <v>0</v>
      </c>
      <c r="G9019" s="121">
        <f>Год!F9019</f>
        <v>0</v>
      </c>
      <c r="H9019" s="121">
        <f>Год!G9019</f>
        <v>0</v>
      </c>
      <c r="I9019" s="121">
        <f>Год!H9019</f>
        <v>0</v>
      </c>
      <c r="J9019" s="121">
        <f>Год!I9019</f>
        <v>0</v>
      </c>
      <c r="K9019" s="121">
        <f>Год!J9019</f>
        <v>0</v>
      </c>
      <c r="L9019" s="121">
        <f>Год!K9019</f>
        <v>0</v>
      </c>
      <c r="M9019" s="121">
        <f>Год!L9019</f>
        <v>0</v>
      </c>
      <c r="N9019" s="121">
        <f>Год!M9019</f>
        <v>0</v>
      </c>
      <c r="O9019" s="121">
        <f>Год!N9019</f>
        <v>0</v>
      </c>
      <c r="P9019" s="121">
        <f>Год!O9019</f>
        <v>0</v>
      </c>
      <c r="Q9019" s="121">
        <f>Год!P9019</f>
        <v>0</v>
      </c>
      <c r="R9019" s="121">
        <f>Год!Q9019</f>
        <v>0</v>
      </c>
    </row>
    <row r="9020" spans="1:18">
      <c r="A9020" s="121" t="str">
        <f t="shared" si="140"/>
        <v>369936114002461</v>
      </c>
      <c r="B9020" s="121">
        <f>Год!A9020</f>
        <v>0</v>
      </c>
      <c r="C9020" s="121">
        <f>Год!B9020</f>
        <v>36993</v>
      </c>
      <c r="D9020" s="121">
        <f>Год!C9020</f>
        <v>6114002461</v>
      </c>
      <c r="E9020" s="121">
        <f>Год!D9020</f>
        <v>60504000</v>
      </c>
      <c r="F9020" s="121">
        <f>Год!E9020</f>
        <v>0</v>
      </c>
      <c r="G9020" s="121">
        <f>Год!F9020</f>
        <v>0</v>
      </c>
      <c r="H9020" s="121">
        <f>Год!G9020</f>
        <v>0</v>
      </c>
      <c r="I9020" s="121">
        <f>Год!H9020</f>
        <v>0</v>
      </c>
      <c r="J9020" s="121">
        <f>Год!I9020</f>
        <v>0</v>
      </c>
      <c r="K9020" s="121">
        <f>Год!J9020</f>
        <v>0</v>
      </c>
      <c r="L9020" s="121">
        <f>Год!K9020</f>
        <v>0</v>
      </c>
      <c r="M9020" s="121">
        <f>Год!L9020</f>
        <v>0</v>
      </c>
      <c r="N9020" s="121">
        <f>Год!M9020</f>
        <v>0</v>
      </c>
      <c r="O9020" s="121">
        <f>Год!N9020</f>
        <v>0</v>
      </c>
      <c r="P9020" s="121">
        <f>Год!O9020</f>
        <v>0</v>
      </c>
      <c r="Q9020" s="121">
        <f>Год!P9020</f>
        <v>0</v>
      </c>
      <c r="R9020" s="121">
        <f>Год!Q9020</f>
        <v>0</v>
      </c>
    </row>
    <row r="9021" spans="1:18">
      <c r="A9021" s="121" t="str">
        <f t="shared" si="140"/>
        <v>369936114002481</v>
      </c>
      <c r="B9021" s="121">
        <f>Год!A9021</f>
        <v>0</v>
      </c>
      <c r="C9021" s="121">
        <f>Год!B9021</f>
        <v>36993</v>
      </c>
      <c r="D9021" s="121">
        <f>Год!C9021</f>
        <v>6114002481</v>
      </c>
      <c r="E9021" s="121">
        <f>Год!D9021</f>
        <v>60507000</v>
      </c>
      <c r="F9021" s="121">
        <f>Год!E9021</f>
        <v>0</v>
      </c>
      <c r="G9021" s="121">
        <f>Год!F9021</f>
        <v>0</v>
      </c>
      <c r="H9021" s="121">
        <f>Год!G9021</f>
        <v>0</v>
      </c>
      <c r="I9021" s="121">
        <f>Год!H9021</f>
        <v>0</v>
      </c>
      <c r="J9021" s="121">
        <f>Год!I9021</f>
        <v>0</v>
      </c>
      <c r="K9021" s="121">
        <f>Год!J9021</f>
        <v>0</v>
      </c>
      <c r="L9021" s="121">
        <f>Год!K9021</f>
        <v>0</v>
      </c>
      <c r="M9021" s="121">
        <f>Год!L9021</f>
        <v>0</v>
      </c>
      <c r="N9021" s="121">
        <f>Год!M9021</f>
        <v>0</v>
      </c>
      <c r="O9021" s="121">
        <f>Год!N9021</f>
        <v>0</v>
      </c>
      <c r="P9021" s="121">
        <f>Год!O9021</f>
        <v>0</v>
      </c>
      <c r="Q9021" s="121">
        <f>Год!P9021</f>
        <v>0</v>
      </c>
      <c r="R9021" s="121">
        <f>Год!Q9021</f>
        <v>0</v>
      </c>
    </row>
    <row r="9022" spans="1:18">
      <c r="A9022" s="121" t="str">
        <f t="shared" si="140"/>
        <v>369936114002501</v>
      </c>
      <c r="B9022" s="121">
        <f>Год!A9022</f>
        <v>0</v>
      </c>
      <c r="C9022" s="121">
        <f>Год!B9022</f>
        <v>36993</v>
      </c>
      <c r="D9022" s="121">
        <f>Год!C9022</f>
        <v>6114002501</v>
      </c>
      <c r="E9022" s="121">
        <f>Год!D9022</f>
        <v>60512000</v>
      </c>
      <c r="F9022" s="121">
        <f>Год!E9022</f>
        <v>0</v>
      </c>
      <c r="G9022" s="121">
        <f>Год!F9022</f>
        <v>0</v>
      </c>
      <c r="H9022" s="121">
        <f>Год!G9022</f>
        <v>0</v>
      </c>
      <c r="I9022" s="121">
        <f>Год!H9022</f>
        <v>0</v>
      </c>
      <c r="J9022" s="121">
        <f>Год!I9022</f>
        <v>0</v>
      </c>
      <c r="K9022" s="121">
        <f>Год!J9022</f>
        <v>0</v>
      </c>
      <c r="L9022" s="121">
        <f>Год!K9022</f>
        <v>0</v>
      </c>
      <c r="M9022" s="121">
        <f>Год!L9022</f>
        <v>0</v>
      </c>
      <c r="N9022" s="121">
        <f>Год!M9022</f>
        <v>0</v>
      </c>
      <c r="O9022" s="121">
        <f>Год!N9022</f>
        <v>0</v>
      </c>
      <c r="P9022" s="121">
        <f>Год!O9022</f>
        <v>0</v>
      </c>
      <c r="Q9022" s="121">
        <f>Год!P9022</f>
        <v>0</v>
      </c>
      <c r="R9022" s="121">
        <f>Год!Q9022</f>
        <v>0</v>
      </c>
    </row>
    <row r="9023" spans="1:18">
      <c r="A9023" s="121" t="str">
        <f t="shared" si="140"/>
        <v>369936114002521</v>
      </c>
      <c r="B9023" s="121">
        <f>Год!A9023</f>
        <v>0</v>
      </c>
      <c r="C9023" s="121">
        <f>Год!B9023</f>
        <v>36993</v>
      </c>
      <c r="D9023" s="121">
        <f>Год!C9023</f>
        <v>6114002521</v>
      </c>
      <c r="E9023" s="121">
        <f>Год!D9023</f>
        <v>60515000</v>
      </c>
      <c r="F9023" s="121">
        <f>Год!E9023</f>
        <v>0</v>
      </c>
      <c r="G9023" s="121">
        <f>Год!F9023</f>
        <v>0</v>
      </c>
      <c r="H9023" s="121">
        <f>Год!G9023</f>
        <v>0</v>
      </c>
      <c r="I9023" s="121">
        <f>Год!H9023</f>
        <v>0</v>
      </c>
      <c r="J9023" s="121">
        <f>Год!I9023</f>
        <v>0</v>
      </c>
      <c r="K9023" s="121">
        <f>Год!J9023</f>
        <v>0</v>
      </c>
      <c r="L9023" s="121">
        <f>Год!K9023</f>
        <v>0</v>
      </c>
      <c r="M9023" s="121">
        <f>Год!L9023</f>
        <v>0</v>
      </c>
      <c r="N9023" s="121">
        <f>Год!M9023</f>
        <v>0</v>
      </c>
      <c r="O9023" s="121">
        <f>Год!N9023</f>
        <v>0</v>
      </c>
      <c r="P9023" s="121">
        <f>Год!O9023</f>
        <v>0</v>
      </c>
      <c r="Q9023" s="121">
        <f>Год!P9023</f>
        <v>0</v>
      </c>
      <c r="R9023" s="121">
        <f>Год!Q9023</f>
        <v>0</v>
      </c>
    </row>
    <row r="9024" spans="1:18">
      <c r="A9024" s="121" t="str">
        <f t="shared" si="140"/>
        <v>369936114002541</v>
      </c>
      <c r="B9024" s="121">
        <f>Год!A9024</f>
        <v>0</v>
      </c>
      <c r="C9024" s="121">
        <f>Год!B9024</f>
        <v>36993</v>
      </c>
      <c r="D9024" s="121">
        <f>Год!C9024</f>
        <v>6114002541</v>
      </c>
      <c r="E9024" s="121">
        <f>Год!D9024</f>
        <v>60517000</v>
      </c>
      <c r="F9024" s="121">
        <f>Год!E9024</f>
        <v>0</v>
      </c>
      <c r="G9024" s="121">
        <f>Год!F9024</f>
        <v>0</v>
      </c>
      <c r="H9024" s="121">
        <f>Год!G9024</f>
        <v>0</v>
      </c>
      <c r="I9024" s="121">
        <f>Год!H9024</f>
        <v>0</v>
      </c>
      <c r="J9024" s="121">
        <f>Год!I9024</f>
        <v>0</v>
      </c>
      <c r="K9024" s="121">
        <f>Год!J9024</f>
        <v>0</v>
      </c>
      <c r="L9024" s="121">
        <f>Год!K9024</f>
        <v>0</v>
      </c>
      <c r="M9024" s="121">
        <f>Год!L9024</f>
        <v>0</v>
      </c>
      <c r="N9024" s="121">
        <f>Год!M9024</f>
        <v>0</v>
      </c>
      <c r="O9024" s="121">
        <f>Год!N9024</f>
        <v>0</v>
      </c>
      <c r="P9024" s="121">
        <f>Год!O9024</f>
        <v>0</v>
      </c>
      <c r="Q9024" s="121">
        <f>Год!P9024</f>
        <v>0</v>
      </c>
      <c r="R9024" s="121">
        <f>Год!Q9024</f>
        <v>0</v>
      </c>
    </row>
    <row r="9025" spans="1:18">
      <c r="A9025" s="121" t="str">
        <f t="shared" si="140"/>
        <v>369936114002561</v>
      </c>
      <c r="B9025" s="121">
        <f>Год!A9025</f>
        <v>0</v>
      </c>
      <c r="C9025" s="121">
        <f>Год!B9025</f>
        <v>36993</v>
      </c>
      <c r="D9025" s="121">
        <f>Год!C9025</f>
        <v>6114002561</v>
      </c>
      <c r="E9025" s="121">
        <f>Год!D9025</f>
        <v>60518000</v>
      </c>
      <c r="F9025" s="121">
        <f>Год!E9025</f>
        <v>0</v>
      </c>
      <c r="G9025" s="121">
        <f>Год!F9025</f>
        <v>0</v>
      </c>
      <c r="H9025" s="121">
        <f>Год!G9025</f>
        <v>0</v>
      </c>
      <c r="I9025" s="121">
        <f>Год!H9025</f>
        <v>0</v>
      </c>
      <c r="J9025" s="121">
        <f>Год!I9025</f>
        <v>0</v>
      </c>
      <c r="K9025" s="121">
        <f>Год!J9025</f>
        <v>0</v>
      </c>
      <c r="L9025" s="121">
        <f>Год!K9025</f>
        <v>0</v>
      </c>
      <c r="M9025" s="121">
        <f>Год!L9025</f>
        <v>0</v>
      </c>
      <c r="N9025" s="121">
        <f>Год!M9025</f>
        <v>0</v>
      </c>
      <c r="O9025" s="121">
        <f>Год!N9025</f>
        <v>0</v>
      </c>
      <c r="P9025" s="121">
        <f>Год!O9025</f>
        <v>0</v>
      </c>
      <c r="Q9025" s="121">
        <f>Год!P9025</f>
        <v>0</v>
      </c>
      <c r="R9025" s="121">
        <f>Год!Q9025</f>
        <v>0</v>
      </c>
    </row>
    <row r="9026" spans="1:18">
      <c r="A9026" s="121" t="str">
        <f t="shared" si="140"/>
        <v>369936114002581</v>
      </c>
      <c r="B9026" s="121">
        <f>Год!A9026</f>
        <v>0</v>
      </c>
      <c r="C9026" s="121">
        <f>Год!B9026</f>
        <v>36993</v>
      </c>
      <c r="D9026" s="121">
        <f>Год!C9026</f>
        <v>6114002581</v>
      </c>
      <c r="E9026" s="121">
        <f>Год!D9026</f>
        <v>60519000</v>
      </c>
      <c r="F9026" s="121">
        <f>Год!E9026</f>
        <v>0</v>
      </c>
      <c r="G9026" s="121">
        <f>Год!F9026</f>
        <v>0</v>
      </c>
      <c r="H9026" s="121">
        <f>Год!G9026</f>
        <v>0</v>
      </c>
      <c r="I9026" s="121">
        <f>Год!H9026</f>
        <v>0</v>
      </c>
      <c r="J9026" s="121">
        <f>Год!I9026</f>
        <v>0</v>
      </c>
      <c r="K9026" s="121">
        <f>Год!J9026</f>
        <v>0</v>
      </c>
      <c r="L9026" s="121">
        <f>Год!K9026</f>
        <v>0</v>
      </c>
      <c r="M9026" s="121">
        <f>Год!L9026</f>
        <v>0</v>
      </c>
      <c r="N9026" s="121">
        <f>Год!M9026</f>
        <v>0</v>
      </c>
      <c r="O9026" s="121">
        <f>Год!N9026</f>
        <v>0</v>
      </c>
      <c r="P9026" s="121">
        <f>Год!O9026</f>
        <v>0</v>
      </c>
      <c r="Q9026" s="121">
        <f>Год!P9026</f>
        <v>0</v>
      </c>
      <c r="R9026" s="121">
        <f>Год!Q9026</f>
        <v>0</v>
      </c>
    </row>
    <row r="9027" spans="1:18">
      <c r="A9027" s="121" t="str">
        <f t="shared" ref="A9027:A9090" si="141">CONCATENATE(C9027,D9027)</f>
        <v>369936114002601</v>
      </c>
      <c r="B9027" s="121">
        <f>Год!A9027</f>
        <v>0</v>
      </c>
      <c r="C9027" s="121">
        <f>Год!B9027</f>
        <v>36993</v>
      </c>
      <c r="D9027" s="121">
        <f>Год!C9027</f>
        <v>6114002601</v>
      </c>
      <c r="E9027" s="121">
        <f>Год!D9027</f>
        <v>60527000</v>
      </c>
      <c r="F9027" s="121">
        <f>Год!E9027</f>
        <v>0</v>
      </c>
      <c r="G9027" s="121">
        <f>Год!F9027</f>
        <v>0</v>
      </c>
      <c r="H9027" s="121">
        <f>Год!G9027</f>
        <v>0</v>
      </c>
      <c r="I9027" s="121">
        <f>Год!H9027</f>
        <v>0</v>
      </c>
      <c r="J9027" s="121">
        <f>Год!I9027</f>
        <v>0</v>
      </c>
      <c r="K9027" s="121">
        <f>Год!J9027</f>
        <v>0</v>
      </c>
      <c r="L9027" s="121">
        <f>Год!K9027</f>
        <v>0</v>
      </c>
      <c r="M9027" s="121">
        <f>Год!L9027</f>
        <v>0</v>
      </c>
      <c r="N9027" s="121">
        <f>Год!M9027</f>
        <v>0</v>
      </c>
      <c r="O9027" s="121">
        <f>Год!N9027</f>
        <v>0</v>
      </c>
      <c r="P9027" s="121">
        <f>Год!O9027</f>
        <v>0</v>
      </c>
      <c r="Q9027" s="121">
        <f>Год!P9027</f>
        <v>0</v>
      </c>
      <c r="R9027" s="121">
        <f>Год!Q9027</f>
        <v>0</v>
      </c>
    </row>
    <row r="9028" spans="1:18">
      <c r="A9028" s="121" t="str">
        <f t="shared" si="141"/>
        <v>369936114002621</v>
      </c>
      <c r="B9028" s="121">
        <f>Год!A9028</f>
        <v>0</v>
      </c>
      <c r="C9028" s="121">
        <f>Год!B9028</f>
        <v>36993</v>
      </c>
      <c r="D9028" s="121">
        <f>Год!C9028</f>
        <v>6114002621</v>
      </c>
      <c r="E9028" s="121">
        <f>Год!D9028</f>
        <v>60530000</v>
      </c>
      <c r="F9028" s="121">
        <f>Год!E9028</f>
        <v>0</v>
      </c>
      <c r="G9028" s="121">
        <f>Год!F9028</f>
        <v>0</v>
      </c>
      <c r="H9028" s="121">
        <f>Год!G9028</f>
        <v>0</v>
      </c>
      <c r="I9028" s="121">
        <f>Год!H9028</f>
        <v>0</v>
      </c>
      <c r="J9028" s="121">
        <f>Год!I9028</f>
        <v>0</v>
      </c>
      <c r="K9028" s="121">
        <f>Год!J9028</f>
        <v>0</v>
      </c>
      <c r="L9028" s="121">
        <f>Год!K9028</f>
        <v>0</v>
      </c>
      <c r="M9028" s="121">
        <f>Год!L9028</f>
        <v>0</v>
      </c>
      <c r="N9028" s="121">
        <f>Год!M9028</f>
        <v>0</v>
      </c>
      <c r="O9028" s="121">
        <f>Год!N9028</f>
        <v>0</v>
      </c>
      <c r="P9028" s="121">
        <f>Год!O9028</f>
        <v>0</v>
      </c>
      <c r="Q9028" s="121">
        <f>Год!P9028</f>
        <v>0</v>
      </c>
      <c r="R9028" s="121">
        <f>Год!Q9028</f>
        <v>0</v>
      </c>
    </row>
    <row r="9029" spans="1:18">
      <c r="A9029" s="121" t="str">
        <f t="shared" si="141"/>
        <v>369936114002641</v>
      </c>
      <c r="B9029" s="121">
        <f>Год!A9029</f>
        <v>0</v>
      </c>
      <c r="C9029" s="121">
        <f>Год!B9029</f>
        <v>36993</v>
      </c>
      <c r="D9029" s="121">
        <f>Год!C9029</f>
        <v>6114002641</v>
      </c>
      <c r="E9029" s="121">
        <f>Год!D9029</f>
        <v>60537000</v>
      </c>
      <c r="F9029" s="121">
        <f>Год!E9029</f>
        <v>0</v>
      </c>
      <c r="G9029" s="121">
        <f>Год!F9029</f>
        <v>0</v>
      </c>
      <c r="H9029" s="121">
        <f>Год!G9029</f>
        <v>0</v>
      </c>
      <c r="I9029" s="121">
        <f>Год!H9029</f>
        <v>0</v>
      </c>
      <c r="J9029" s="121">
        <f>Год!I9029</f>
        <v>0</v>
      </c>
      <c r="K9029" s="121">
        <f>Год!J9029</f>
        <v>0</v>
      </c>
      <c r="L9029" s="121">
        <f>Год!K9029</f>
        <v>0</v>
      </c>
      <c r="M9029" s="121">
        <f>Год!L9029</f>
        <v>0</v>
      </c>
      <c r="N9029" s="121">
        <f>Год!M9029</f>
        <v>0</v>
      </c>
      <c r="O9029" s="121">
        <f>Год!N9029</f>
        <v>0</v>
      </c>
      <c r="P9029" s="121">
        <f>Год!O9029</f>
        <v>0</v>
      </c>
      <c r="Q9029" s="121">
        <f>Год!P9029</f>
        <v>0</v>
      </c>
      <c r="R9029" s="121">
        <f>Год!Q9029</f>
        <v>0</v>
      </c>
    </row>
    <row r="9030" spans="1:18">
      <c r="A9030" s="121" t="str">
        <f t="shared" si="141"/>
        <v>369936114002661</v>
      </c>
      <c r="B9030" s="121">
        <f>Год!A9030</f>
        <v>0</v>
      </c>
      <c r="C9030" s="121">
        <f>Год!B9030</f>
        <v>36993</v>
      </c>
      <c r="D9030" s="121">
        <f>Год!C9030</f>
        <v>6114002661</v>
      </c>
      <c r="E9030" s="121">
        <f>Год!D9030</f>
        <v>60540000</v>
      </c>
      <c r="F9030" s="121">
        <f>Год!E9030</f>
        <v>0</v>
      </c>
      <c r="G9030" s="121">
        <f>Год!F9030</f>
        <v>0</v>
      </c>
      <c r="H9030" s="121">
        <f>Год!G9030</f>
        <v>0</v>
      </c>
      <c r="I9030" s="121">
        <f>Год!H9030</f>
        <v>0</v>
      </c>
      <c r="J9030" s="121">
        <f>Год!I9030</f>
        <v>0</v>
      </c>
      <c r="K9030" s="121">
        <f>Год!J9030</f>
        <v>0</v>
      </c>
      <c r="L9030" s="121">
        <f>Год!K9030</f>
        <v>0</v>
      </c>
      <c r="M9030" s="121">
        <f>Год!L9030</f>
        <v>0</v>
      </c>
      <c r="N9030" s="121">
        <f>Год!M9030</f>
        <v>0</v>
      </c>
      <c r="O9030" s="121">
        <f>Год!N9030</f>
        <v>0</v>
      </c>
      <c r="P9030" s="121">
        <f>Год!O9030</f>
        <v>0</v>
      </c>
      <c r="Q9030" s="121">
        <f>Год!P9030</f>
        <v>0</v>
      </c>
      <c r="R9030" s="121">
        <f>Год!Q9030</f>
        <v>0</v>
      </c>
    </row>
    <row r="9031" spans="1:18">
      <c r="A9031" s="121" t="str">
        <f t="shared" si="141"/>
        <v>369936114001581</v>
      </c>
      <c r="B9031" s="121">
        <f>Год!A9031</f>
        <v>0</v>
      </c>
      <c r="C9031" s="121">
        <f>Год!B9031</f>
        <v>36993</v>
      </c>
      <c r="D9031" s="121">
        <f>Год!C9031</f>
        <v>6114001581</v>
      </c>
      <c r="E9031" s="121">
        <f>Год!D9031</f>
        <v>60601000</v>
      </c>
      <c r="F9031" s="121">
        <f>Год!E9031</f>
        <v>0</v>
      </c>
      <c r="G9031" s="121">
        <f>Год!F9031</f>
        <v>0</v>
      </c>
      <c r="H9031" s="121">
        <f>Год!G9031</f>
        <v>0</v>
      </c>
      <c r="I9031" s="121">
        <f>Год!H9031</f>
        <v>0</v>
      </c>
      <c r="J9031" s="121">
        <f>Год!I9031</f>
        <v>0</v>
      </c>
      <c r="K9031" s="121">
        <f>Год!J9031</f>
        <v>0</v>
      </c>
      <c r="L9031" s="121">
        <f>Год!K9031</f>
        <v>0</v>
      </c>
      <c r="M9031" s="121">
        <f>Год!L9031</f>
        <v>0</v>
      </c>
      <c r="N9031" s="121">
        <f>Год!M9031</f>
        <v>0</v>
      </c>
      <c r="O9031" s="121">
        <f>Год!N9031</f>
        <v>0</v>
      </c>
      <c r="P9031" s="121">
        <f>Год!O9031</f>
        <v>0</v>
      </c>
      <c r="Q9031" s="121">
        <f>Год!P9031</f>
        <v>0</v>
      </c>
      <c r="R9031" s="121">
        <f>Год!Q9031</f>
        <v>0</v>
      </c>
    </row>
    <row r="9032" spans="1:18">
      <c r="A9032" s="121" t="str">
        <f t="shared" si="141"/>
        <v>369936114001601</v>
      </c>
      <c r="B9032" s="121">
        <f>Год!A9032</f>
        <v>0</v>
      </c>
      <c r="C9032" s="121">
        <f>Год!B9032</f>
        <v>36993</v>
      </c>
      <c r="D9032" s="121">
        <f>Год!C9032</f>
        <v>6114001601</v>
      </c>
      <c r="E9032" s="121">
        <f>Год!D9032</f>
        <v>60602000</v>
      </c>
      <c r="F9032" s="121">
        <f>Год!E9032</f>
        <v>0</v>
      </c>
      <c r="G9032" s="121">
        <f>Год!F9032</f>
        <v>0</v>
      </c>
      <c r="H9032" s="121">
        <f>Год!G9032</f>
        <v>0</v>
      </c>
      <c r="I9032" s="121">
        <f>Год!H9032</f>
        <v>0</v>
      </c>
      <c r="J9032" s="121">
        <f>Год!I9032</f>
        <v>0</v>
      </c>
      <c r="K9032" s="121">
        <f>Год!J9032</f>
        <v>0</v>
      </c>
      <c r="L9032" s="121">
        <f>Год!K9032</f>
        <v>0</v>
      </c>
      <c r="M9032" s="121">
        <f>Год!L9032</f>
        <v>0</v>
      </c>
      <c r="N9032" s="121">
        <f>Год!M9032</f>
        <v>0</v>
      </c>
      <c r="O9032" s="121">
        <f>Год!N9032</f>
        <v>0</v>
      </c>
      <c r="P9032" s="121">
        <f>Год!O9032</f>
        <v>0</v>
      </c>
      <c r="Q9032" s="121">
        <f>Год!P9032</f>
        <v>0</v>
      </c>
      <c r="R9032" s="121">
        <f>Год!Q9032</f>
        <v>0</v>
      </c>
    </row>
    <row r="9033" spans="1:18">
      <c r="A9033" s="121" t="str">
        <f t="shared" si="141"/>
        <v>369936114001621</v>
      </c>
      <c r="B9033" s="121">
        <f>Год!A9033</f>
        <v>0</v>
      </c>
      <c r="C9033" s="121">
        <f>Год!B9033</f>
        <v>36993</v>
      </c>
      <c r="D9033" s="121">
        <f>Год!C9033</f>
        <v>6114001621</v>
      </c>
      <c r="E9033" s="121">
        <f>Год!D9033</f>
        <v>60605000</v>
      </c>
      <c r="F9033" s="121">
        <f>Год!E9033</f>
        <v>0</v>
      </c>
      <c r="G9033" s="121">
        <f>Год!F9033</f>
        <v>0</v>
      </c>
      <c r="H9033" s="121">
        <f>Год!G9033</f>
        <v>0</v>
      </c>
      <c r="I9033" s="121">
        <f>Год!H9033</f>
        <v>0</v>
      </c>
      <c r="J9033" s="121">
        <f>Год!I9033</f>
        <v>0</v>
      </c>
      <c r="K9033" s="121">
        <f>Год!J9033</f>
        <v>0</v>
      </c>
      <c r="L9033" s="121">
        <f>Год!K9033</f>
        <v>0</v>
      </c>
      <c r="M9033" s="121">
        <f>Год!L9033</f>
        <v>0</v>
      </c>
      <c r="N9033" s="121">
        <f>Год!M9033</f>
        <v>0</v>
      </c>
      <c r="O9033" s="121">
        <f>Год!N9033</f>
        <v>0</v>
      </c>
      <c r="P9033" s="121">
        <f>Год!O9033</f>
        <v>0</v>
      </c>
      <c r="Q9033" s="121">
        <f>Год!P9033</f>
        <v>0</v>
      </c>
      <c r="R9033" s="121">
        <f>Год!Q9033</f>
        <v>0</v>
      </c>
    </row>
    <row r="9034" spans="1:18">
      <c r="A9034" s="121" t="str">
        <f t="shared" si="141"/>
        <v>369936114001641</v>
      </c>
      <c r="B9034" s="121">
        <f>Год!A9034</f>
        <v>0</v>
      </c>
      <c r="C9034" s="121">
        <f>Год!B9034</f>
        <v>36993</v>
      </c>
      <c r="D9034" s="121">
        <f>Год!C9034</f>
        <v>6114001641</v>
      </c>
      <c r="E9034" s="121">
        <f>Год!D9034</f>
        <v>60606000</v>
      </c>
      <c r="F9034" s="121">
        <f>Год!E9034</f>
        <v>0</v>
      </c>
      <c r="G9034" s="121">
        <f>Год!F9034</f>
        <v>0</v>
      </c>
      <c r="H9034" s="121">
        <f>Год!G9034</f>
        <v>0</v>
      </c>
      <c r="I9034" s="121">
        <f>Год!H9034</f>
        <v>0</v>
      </c>
      <c r="J9034" s="121">
        <f>Год!I9034</f>
        <v>0</v>
      </c>
      <c r="K9034" s="121">
        <f>Год!J9034</f>
        <v>0</v>
      </c>
      <c r="L9034" s="121">
        <f>Год!K9034</f>
        <v>0</v>
      </c>
      <c r="M9034" s="121">
        <f>Год!L9034</f>
        <v>0</v>
      </c>
      <c r="N9034" s="121">
        <f>Год!M9034</f>
        <v>0</v>
      </c>
      <c r="O9034" s="121">
        <f>Год!N9034</f>
        <v>0</v>
      </c>
      <c r="P9034" s="121">
        <f>Год!O9034</f>
        <v>0</v>
      </c>
      <c r="Q9034" s="121">
        <f>Год!P9034</f>
        <v>0</v>
      </c>
      <c r="R9034" s="121">
        <f>Год!Q9034</f>
        <v>0</v>
      </c>
    </row>
    <row r="9035" spans="1:18">
      <c r="A9035" s="121" t="str">
        <f t="shared" si="141"/>
        <v>369936114001661</v>
      </c>
      <c r="B9035" s="121">
        <f>Год!A9035</f>
        <v>0</v>
      </c>
      <c r="C9035" s="121">
        <f>Год!B9035</f>
        <v>36993</v>
      </c>
      <c r="D9035" s="121">
        <f>Год!C9035</f>
        <v>6114001661</v>
      </c>
      <c r="E9035" s="121">
        <f>Год!D9035</f>
        <v>60607000</v>
      </c>
      <c r="F9035" s="121">
        <f>Год!E9035</f>
        <v>0</v>
      </c>
      <c r="G9035" s="121">
        <f>Год!F9035</f>
        <v>0</v>
      </c>
      <c r="H9035" s="121">
        <f>Год!G9035</f>
        <v>0</v>
      </c>
      <c r="I9035" s="121">
        <f>Год!H9035</f>
        <v>0</v>
      </c>
      <c r="J9035" s="121">
        <f>Год!I9035</f>
        <v>0</v>
      </c>
      <c r="K9035" s="121">
        <f>Год!J9035</f>
        <v>0</v>
      </c>
      <c r="L9035" s="121">
        <f>Год!K9035</f>
        <v>0</v>
      </c>
      <c r="M9035" s="121">
        <f>Год!L9035</f>
        <v>0</v>
      </c>
      <c r="N9035" s="121">
        <f>Год!M9035</f>
        <v>0</v>
      </c>
      <c r="O9035" s="121">
        <f>Год!N9035</f>
        <v>0</v>
      </c>
      <c r="P9035" s="121">
        <f>Год!O9035</f>
        <v>0</v>
      </c>
      <c r="Q9035" s="121">
        <f>Год!P9035</f>
        <v>0</v>
      </c>
      <c r="R9035" s="121">
        <f>Год!Q9035</f>
        <v>0</v>
      </c>
    </row>
    <row r="9036" spans="1:18">
      <c r="A9036" s="121" t="str">
        <f t="shared" si="141"/>
        <v>369936114001681</v>
      </c>
      <c r="B9036" s="121">
        <f>Год!A9036</f>
        <v>0</v>
      </c>
      <c r="C9036" s="121">
        <f>Год!B9036</f>
        <v>36993</v>
      </c>
      <c r="D9036" s="121">
        <f>Год!C9036</f>
        <v>6114001681</v>
      </c>
      <c r="E9036" s="121">
        <f>Год!D9036</f>
        <v>60608000</v>
      </c>
      <c r="F9036" s="121">
        <f>Год!E9036</f>
        <v>0</v>
      </c>
      <c r="G9036" s="121">
        <f>Год!F9036</f>
        <v>0</v>
      </c>
      <c r="H9036" s="121">
        <f>Год!G9036</f>
        <v>0</v>
      </c>
      <c r="I9036" s="121">
        <f>Год!H9036</f>
        <v>0</v>
      </c>
      <c r="J9036" s="121">
        <f>Год!I9036</f>
        <v>0</v>
      </c>
      <c r="K9036" s="121">
        <f>Год!J9036</f>
        <v>0</v>
      </c>
      <c r="L9036" s="121">
        <f>Год!K9036</f>
        <v>0</v>
      </c>
      <c r="M9036" s="121">
        <f>Год!L9036</f>
        <v>0</v>
      </c>
      <c r="N9036" s="121">
        <f>Год!M9036</f>
        <v>0</v>
      </c>
      <c r="O9036" s="121">
        <f>Год!N9036</f>
        <v>0</v>
      </c>
      <c r="P9036" s="121">
        <f>Год!O9036</f>
        <v>0</v>
      </c>
      <c r="Q9036" s="121">
        <f>Год!P9036</f>
        <v>0</v>
      </c>
      <c r="R9036" s="121">
        <f>Год!Q9036</f>
        <v>0</v>
      </c>
    </row>
    <row r="9037" spans="1:18">
      <c r="A9037" s="121" t="str">
        <f t="shared" si="141"/>
        <v>369936114001701</v>
      </c>
      <c r="B9037" s="121">
        <f>Год!A9037</f>
        <v>0</v>
      </c>
      <c r="C9037" s="121">
        <f>Год!B9037</f>
        <v>36993</v>
      </c>
      <c r="D9037" s="121">
        <f>Год!C9037</f>
        <v>6114001701</v>
      </c>
      <c r="E9037" s="121">
        <f>Год!D9037</f>
        <v>60609000</v>
      </c>
      <c r="F9037" s="121">
        <f>Год!E9037</f>
        <v>0</v>
      </c>
      <c r="G9037" s="121">
        <f>Год!F9037</f>
        <v>0</v>
      </c>
      <c r="H9037" s="121">
        <f>Год!G9037</f>
        <v>0</v>
      </c>
      <c r="I9037" s="121">
        <f>Год!H9037</f>
        <v>0</v>
      </c>
      <c r="J9037" s="121">
        <f>Год!I9037</f>
        <v>0</v>
      </c>
      <c r="K9037" s="121">
        <f>Год!J9037</f>
        <v>0</v>
      </c>
      <c r="L9037" s="121">
        <f>Год!K9037</f>
        <v>0</v>
      </c>
      <c r="M9037" s="121">
        <f>Год!L9037</f>
        <v>0</v>
      </c>
      <c r="N9037" s="121">
        <f>Год!M9037</f>
        <v>0</v>
      </c>
      <c r="O9037" s="121">
        <f>Год!N9037</f>
        <v>0</v>
      </c>
      <c r="P9037" s="121">
        <f>Год!O9037</f>
        <v>0</v>
      </c>
      <c r="Q9037" s="121">
        <f>Год!P9037</f>
        <v>0</v>
      </c>
      <c r="R9037" s="121">
        <f>Год!Q9037</f>
        <v>0</v>
      </c>
    </row>
    <row r="9038" spans="1:18">
      <c r="A9038" s="121" t="str">
        <f t="shared" si="141"/>
        <v>369936114001741</v>
      </c>
      <c r="B9038" s="121">
        <f>Год!A9038</f>
        <v>0</v>
      </c>
      <c r="C9038" s="121">
        <f>Год!B9038</f>
        <v>36993</v>
      </c>
      <c r="D9038" s="121">
        <f>Год!C9038</f>
        <v>6114001741</v>
      </c>
      <c r="E9038" s="121">
        <f>Год!D9038</f>
        <v>60612000</v>
      </c>
      <c r="F9038" s="121">
        <f>Год!E9038</f>
        <v>0</v>
      </c>
      <c r="G9038" s="121">
        <f>Год!F9038</f>
        <v>0</v>
      </c>
      <c r="H9038" s="121">
        <f>Год!G9038</f>
        <v>0</v>
      </c>
      <c r="I9038" s="121">
        <f>Год!H9038</f>
        <v>0</v>
      </c>
      <c r="J9038" s="121">
        <f>Год!I9038</f>
        <v>0</v>
      </c>
      <c r="K9038" s="121">
        <f>Год!J9038</f>
        <v>0</v>
      </c>
      <c r="L9038" s="121">
        <f>Год!K9038</f>
        <v>0</v>
      </c>
      <c r="M9038" s="121">
        <f>Год!L9038</f>
        <v>0</v>
      </c>
      <c r="N9038" s="121">
        <f>Год!M9038</f>
        <v>0</v>
      </c>
      <c r="O9038" s="121">
        <f>Год!N9038</f>
        <v>0</v>
      </c>
      <c r="P9038" s="121">
        <f>Год!O9038</f>
        <v>0</v>
      </c>
      <c r="Q9038" s="121">
        <f>Год!P9038</f>
        <v>0</v>
      </c>
      <c r="R9038" s="121">
        <f>Год!Q9038</f>
        <v>0</v>
      </c>
    </row>
    <row r="9039" spans="1:18">
      <c r="A9039" s="121" t="str">
        <f t="shared" si="141"/>
        <v>369936114001761</v>
      </c>
      <c r="B9039" s="121">
        <f>Год!A9039</f>
        <v>0</v>
      </c>
      <c r="C9039" s="121">
        <f>Год!B9039</f>
        <v>36993</v>
      </c>
      <c r="D9039" s="121">
        <f>Год!C9039</f>
        <v>6114001761</v>
      </c>
      <c r="E9039" s="121">
        <f>Год!D9039</f>
        <v>60613000</v>
      </c>
      <c r="F9039" s="121">
        <f>Год!E9039</f>
        <v>0</v>
      </c>
      <c r="G9039" s="121">
        <f>Год!F9039</f>
        <v>0</v>
      </c>
      <c r="H9039" s="121">
        <f>Год!G9039</f>
        <v>0</v>
      </c>
      <c r="I9039" s="121">
        <f>Год!H9039</f>
        <v>0</v>
      </c>
      <c r="J9039" s="121">
        <f>Год!I9039</f>
        <v>0</v>
      </c>
      <c r="K9039" s="121">
        <f>Год!J9039</f>
        <v>0</v>
      </c>
      <c r="L9039" s="121">
        <f>Год!K9039</f>
        <v>0</v>
      </c>
      <c r="M9039" s="121">
        <f>Год!L9039</f>
        <v>0</v>
      </c>
      <c r="N9039" s="121">
        <f>Год!M9039</f>
        <v>0</v>
      </c>
      <c r="O9039" s="121">
        <f>Год!N9039</f>
        <v>0</v>
      </c>
      <c r="P9039" s="121">
        <f>Год!O9039</f>
        <v>0</v>
      </c>
      <c r="Q9039" s="121">
        <f>Год!P9039</f>
        <v>0</v>
      </c>
      <c r="R9039" s="121">
        <f>Год!Q9039</f>
        <v>0</v>
      </c>
    </row>
    <row r="9040" spans="1:18">
      <c r="A9040" s="121" t="str">
        <f t="shared" si="141"/>
        <v>369936114001781</v>
      </c>
      <c r="B9040" s="121">
        <f>Год!A9040</f>
        <v>0</v>
      </c>
      <c r="C9040" s="121">
        <f>Год!B9040</f>
        <v>36993</v>
      </c>
      <c r="D9040" s="121">
        <f>Год!C9040</f>
        <v>6114001781</v>
      </c>
      <c r="E9040" s="121">
        <f>Год!D9040</f>
        <v>60615000</v>
      </c>
      <c r="F9040" s="121">
        <f>Год!E9040</f>
        <v>0</v>
      </c>
      <c r="G9040" s="121">
        <f>Год!F9040</f>
        <v>0</v>
      </c>
      <c r="H9040" s="121">
        <f>Год!G9040</f>
        <v>0</v>
      </c>
      <c r="I9040" s="121">
        <f>Год!H9040</f>
        <v>0</v>
      </c>
      <c r="J9040" s="121">
        <f>Год!I9040</f>
        <v>0</v>
      </c>
      <c r="K9040" s="121">
        <f>Год!J9040</f>
        <v>0</v>
      </c>
      <c r="L9040" s="121">
        <f>Год!K9040</f>
        <v>0</v>
      </c>
      <c r="M9040" s="121">
        <f>Год!L9040</f>
        <v>0</v>
      </c>
      <c r="N9040" s="121">
        <f>Год!M9040</f>
        <v>0</v>
      </c>
      <c r="O9040" s="121">
        <f>Год!N9040</f>
        <v>0</v>
      </c>
      <c r="P9040" s="121">
        <f>Год!O9040</f>
        <v>0</v>
      </c>
      <c r="Q9040" s="121">
        <f>Год!P9040</f>
        <v>0</v>
      </c>
      <c r="R9040" s="121">
        <f>Год!Q9040</f>
        <v>0</v>
      </c>
    </row>
    <row r="9041" spans="1:18">
      <c r="A9041" s="121" t="str">
        <f t="shared" si="141"/>
        <v>369936114001801</v>
      </c>
      <c r="B9041" s="121">
        <f>Год!A9041</f>
        <v>0</v>
      </c>
      <c r="C9041" s="121">
        <f>Год!B9041</f>
        <v>36993</v>
      </c>
      <c r="D9041" s="121">
        <f>Год!C9041</f>
        <v>6114001801</v>
      </c>
      <c r="E9041" s="121">
        <f>Год!D9041</f>
        <v>60617000</v>
      </c>
      <c r="F9041" s="121">
        <f>Год!E9041</f>
        <v>0</v>
      </c>
      <c r="G9041" s="121">
        <f>Год!F9041</f>
        <v>0</v>
      </c>
      <c r="H9041" s="121">
        <f>Год!G9041</f>
        <v>0</v>
      </c>
      <c r="I9041" s="121">
        <f>Год!H9041</f>
        <v>0</v>
      </c>
      <c r="J9041" s="121">
        <f>Год!I9041</f>
        <v>0</v>
      </c>
      <c r="K9041" s="121">
        <f>Год!J9041</f>
        <v>0</v>
      </c>
      <c r="L9041" s="121">
        <f>Год!K9041</f>
        <v>0</v>
      </c>
      <c r="M9041" s="121">
        <f>Год!L9041</f>
        <v>0</v>
      </c>
      <c r="N9041" s="121">
        <f>Год!M9041</f>
        <v>0</v>
      </c>
      <c r="O9041" s="121">
        <f>Год!N9041</f>
        <v>0</v>
      </c>
      <c r="P9041" s="121">
        <f>Год!O9041</f>
        <v>0</v>
      </c>
      <c r="Q9041" s="121">
        <f>Год!P9041</f>
        <v>0</v>
      </c>
      <c r="R9041" s="121">
        <f>Год!Q9041</f>
        <v>0</v>
      </c>
    </row>
    <row r="9042" spans="1:18">
      <c r="A9042" s="121" t="str">
        <f t="shared" si="141"/>
        <v>369936114001821</v>
      </c>
      <c r="B9042" s="121">
        <f>Год!A9042</f>
        <v>0</v>
      </c>
      <c r="C9042" s="121">
        <f>Год!B9042</f>
        <v>36993</v>
      </c>
      <c r="D9042" s="121">
        <f>Год!C9042</f>
        <v>6114001821</v>
      </c>
      <c r="E9042" s="121">
        <f>Год!D9042</f>
        <v>60618000</v>
      </c>
      <c r="F9042" s="121">
        <f>Год!E9042</f>
        <v>0</v>
      </c>
      <c r="G9042" s="121">
        <f>Год!F9042</f>
        <v>0</v>
      </c>
      <c r="H9042" s="121">
        <f>Год!G9042</f>
        <v>0</v>
      </c>
      <c r="I9042" s="121">
        <f>Год!H9042</f>
        <v>0</v>
      </c>
      <c r="J9042" s="121">
        <f>Год!I9042</f>
        <v>0</v>
      </c>
      <c r="K9042" s="121">
        <f>Год!J9042</f>
        <v>0</v>
      </c>
      <c r="L9042" s="121">
        <f>Год!K9042</f>
        <v>0</v>
      </c>
      <c r="M9042" s="121">
        <f>Год!L9042</f>
        <v>0</v>
      </c>
      <c r="N9042" s="121">
        <f>Год!M9042</f>
        <v>0</v>
      </c>
      <c r="O9042" s="121">
        <f>Год!N9042</f>
        <v>0</v>
      </c>
      <c r="P9042" s="121">
        <f>Год!O9042</f>
        <v>0</v>
      </c>
      <c r="Q9042" s="121">
        <f>Год!P9042</f>
        <v>0</v>
      </c>
      <c r="R9042" s="121">
        <f>Год!Q9042</f>
        <v>0</v>
      </c>
    </row>
    <row r="9043" spans="1:18">
      <c r="A9043" s="121" t="str">
        <f t="shared" si="141"/>
        <v>369936114001841</v>
      </c>
      <c r="B9043" s="121">
        <f>Год!A9043</f>
        <v>0</v>
      </c>
      <c r="C9043" s="121">
        <f>Год!B9043</f>
        <v>36993</v>
      </c>
      <c r="D9043" s="121">
        <f>Год!C9043</f>
        <v>6114001841</v>
      </c>
      <c r="E9043" s="121">
        <f>Год!D9043</f>
        <v>60619000</v>
      </c>
      <c r="F9043" s="121">
        <f>Год!E9043</f>
        <v>0</v>
      </c>
      <c r="G9043" s="121">
        <f>Год!F9043</f>
        <v>0</v>
      </c>
      <c r="H9043" s="121">
        <f>Год!G9043</f>
        <v>0</v>
      </c>
      <c r="I9043" s="121">
        <f>Год!H9043</f>
        <v>0</v>
      </c>
      <c r="J9043" s="121">
        <f>Год!I9043</f>
        <v>0</v>
      </c>
      <c r="K9043" s="121">
        <f>Год!J9043</f>
        <v>0</v>
      </c>
      <c r="L9043" s="121">
        <f>Год!K9043</f>
        <v>0</v>
      </c>
      <c r="M9043" s="121">
        <f>Год!L9043</f>
        <v>0</v>
      </c>
      <c r="N9043" s="121">
        <f>Год!M9043</f>
        <v>0</v>
      </c>
      <c r="O9043" s="121">
        <f>Год!N9043</f>
        <v>0</v>
      </c>
      <c r="P9043" s="121">
        <f>Год!O9043</f>
        <v>0</v>
      </c>
      <c r="Q9043" s="121">
        <f>Год!P9043</f>
        <v>0</v>
      </c>
      <c r="R9043" s="121">
        <f>Год!Q9043</f>
        <v>0</v>
      </c>
    </row>
    <row r="9044" spans="1:18">
      <c r="A9044" s="121" t="str">
        <f t="shared" si="141"/>
        <v>369936114001861</v>
      </c>
      <c r="B9044" s="121">
        <f>Год!A9044</f>
        <v>0</v>
      </c>
      <c r="C9044" s="121">
        <f>Год!B9044</f>
        <v>36993</v>
      </c>
      <c r="D9044" s="121">
        <f>Год!C9044</f>
        <v>6114001861</v>
      </c>
      <c r="E9044" s="121">
        <f>Год!D9044</f>
        <v>60622000</v>
      </c>
      <c r="F9044" s="121">
        <f>Год!E9044</f>
        <v>0</v>
      </c>
      <c r="G9044" s="121">
        <f>Год!F9044</f>
        <v>0</v>
      </c>
      <c r="H9044" s="121">
        <f>Год!G9044</f>
        <v>0</v>
      </c>
      <c r="I9044" s="121">
        <f>Год!H9044</f>
        <v>0</v>
      </c>
      <c r="J9044" s="121">
        <f>Год!I9044</f>
        <v>0</v>
      </c>
      <c r="K9044" s="121">
        <f>Год!J9044</f>
        <v>0</v>
      </c>
      <c r="L9044" s="121">
        <f>Год!K9044</f>
        <v>0</v>
      </c>
      <c r="M9044" s="121">
        <f>Год!L9044</f>
        <v>0</v>
      </c>
      <c r="N9044" s="121">
        <f>Год!M9044</f>
        <v>0</v>
      </c>
      <c r="O9044" s="121">
        <f>Год!N9044</f>
        <v>0</v>
      </c>
      <c r="P9044" s="121">
        <f>Год!O9044</f>
        <v>0</v>
      </c>
      <c r="Q9044" s="121">
        <f>Год!P9044</f>
        <v>0</v>
      </c>
      <c r="R9044" s="121">
        <f>Год!Q9044</f>
        <v>0</v>
      </c>
    </row>
    <row r="9045" spans="1:18">
      <c r="A9045" s="121" t="str">
        <f t="shared" si="141"/>
        <v>369936114001881</v>
      </c>
      <c r="B9045" s="121">
        <f>Год!A9045</f>
        <v>0</v>
      </c>
      <c r="C9045" s="121">
        <f>Год!B9045</f>
        <v>36993</v>
      </c>
      <c r="D9045" s="121">
        <f>Год!C9045</f>
        <v>6114001881</v>
      </c>
      <c r="E9045" s="121">
        <f>Год!D9045</f>
        <v>60623000</v>
      </c>
      <c r="F9045" s="121">
        <f>Год!E9045</f>
        <v>0</v>
      </c>
      <c r="G9045" s="121">
        <f>Год!F9045</f>
        <v>0</v>
      </c>
      <c r="H9045" s="121">
        <f>Год!G9045</f>
        <v>0</v>
      </c>
      <c r="I9045" s="121">
        <f>Год!H9045</f>
        <v>0</v>
      </c>
      <c r="J9045" s="121">
        <f>Год!I9045</f>
        <v>0</v>
      </c>
      <c r="K9045" s="121">
        <f>Год!J9045</f>
        <v>0</v>
      </c>
      <c r="L9045" s="121">
        <f>Год!K9045</f>
        <v>0</v>
      </c>
      <c r="M9045" s="121">
        <f>Год!L9045</f>
        <v>0</v>
      </c>
      <c r="N9045" s="121">
        <f>Год!M9045</f>
        <v>0</v>
      </c>
      <c r="O9045" s="121">
        <f>Год!N9045</f>
        <v>0</v>
      </c>
      <c r="P9045" s="121">
        <f>Год!O9045</f>
        <v>0</v>
      </c>
      <c r="Q9045" s="121">
        <f>Год!P9045</f>
        <v>0</v>
      </c>
      <c r="R9045" s="121">
        <f>Год!Q9045</f>
        <v>0</v>
      </c>
    </row>
    <row r="9046" spans="1:18">
      <c r="A9046" s="121" t="str">
        <f t="shared" si="141"/>
        <v>369936114001901</v>
      </c>
      <c r="B9046" s="121">
        <f>Год!A9046</f>
        <v>0</v>
      </c>
      <c r="C9046" s="121">
        <f>Год!B9046</f>
        <v>36993</v>
      </c>
      <c r="D9046" s="121">
        <f>Год!C9046</f>
        <v>6114001901</v>
      </c>
      <c r="E9046" s="121">
        <f>Год!D9046</f>
        <v>60624000</v>
      </c>
      <c r="F9046" s="121">
        <f>Год!E9046</f>
        <v>0</v>
      </c>
      <c r="G9046" s="121">
        <f>Год!F9046</f>
        <v>0</v>
      </c>
      <c r="H9046" s="121">
        <f>Год!G9046</f>
        <v>0</v>
      </c>
      <c r="I9046" s="121">
        <f>Год!H9046</f>
        <v>0</v>
      </c>
      <c r="J9046" s="121">
        <f>Год!I9046</f>
        <v>0</v>
      </c>
      <c r="K9046" s="121">
        <f>Год!J9046</f>
        <v>0</v>
      </c>
      <c r="L9046" s="121">
        <f>Год!K9046</f>
        <v>0</v>
      </c>
      <c r="M9046" s="121">
        <f>Год!L9046</f>
        <v>0</v>
      </c>
      <c r="N9046" s="121">
        <f>Год!M9046</f>
        <v>0</v>
      </c>
      <c r="O9046" s="121">
        <f>Год!N9046</f>
        <v>0</v>
      </c>
      <c r="P9046" s="121">
        <f>Год!O9046</f>
        <v>0</v>
      </c>
      <c r="Q9046" s="121">
        <f>Год!P9046</f>
        <v>0</v>
      </c>
      <c r="R9046" s="121">
        <f>Год!Q9046</f>
        <v>0</v>
      </c>
    </row>
    <row r="9047" spans="1:18">
      <c r="A9047" s="121" t="str">
        <f t="shared" si="141"/>
        <v>369936114001921</v>
      </c>
      <c r="B9047" s="121">
        <f>Год!A9047</f>
        <v>0</v>
      </c>
      <c r="C9047" s="121">
        <f>Год!B9047</f>
        <v>36993</v>
      </c>
      <c r="D9047" s="121">
        <f>Год!C9047</f>
        <v>6114001921</v>
      </c>
      <c r="E9047" s="121">
        <f>Год!D9047</f>
        <v>60625000</v>
      </c>
      <c r="F9047" s="121">
        <f>Год!E9047</f>
        <v>0</v>
      </c>
      <c r="G9047" s="121">
        <f>Год!F9047</f>
        <v>0</v>
      </c>
      <c r="H9047" s="121">
        <f>Год!G9047</f>
        <v>0</v>
      </c>
      <c r="I9047" s="121">
        <f>Год!H9047</f>
        <v>0</v>
      </c>
      <c r="J9047" s="121">
        <f>Год!I9047</f>
        <v>0</v>
      </c>
      <c r="K9047" s="121">
        <f>Год!J9047</f>
        <v>0</v>
      </c>
      <c r="L9047" s="121">
        <f>Год!K9047</f>
        <v>0</v>
      </c>
      <c r="M9047" s="121">
        <f>Год!L9047</f>
        <v>0</v>
      </c>
      <c r="N9047" s="121">
        <f>Год!M9047</f>
        <v>0</v>
      </c>
      <c r="O9047" s="121">
        <f>Год!N9047</f>
        <v>0</v>
      </c>
      <c r="P9047" s="121">
        <f>Год!O9047</f>
        <v>0</v>
      </c>
      <c r="Q9047" s="121">
        <f>Год!P9047</f>
        <v>0</v>
      </c>
      <c r="R9047" s="121">
        <f>Год!Q9047</f>
        <v>0</v>
      </c>
    </row>
    <row r="9048" spans="1:18">
      <c r="A9048" s="121" t="str">
        <f t="shared" si="141"/>
        <v>369936114001941</v>
      </c>
      <c r="B9048" s="121">
        <f>Год!A9048</f>
        <v>0</v>
      </c>
      <c r="C9048" s="121">
        <f>Год!B9048</f>
        <v>36993</v>
      </c>
      <c r="D9048" s="121">
        <f>Год!C9048</f>
        <v>6114001941</v>
      </c>
      <c r="E9048" s="121">
        <f>Год!D9048</f>
        <v>60626000</v>
      </c>
      <c r="F9048" s="121">
        <f>Год!E9048</f>
        <v>0</v>
      </c>
      <c r="G9048" s="121">
        <f>Год!F9048</f>
        <v>0</v>
      </c>
      <c r="H9048" s="121">
        <f>Год!G9048</f>
        <v>0</v>
      </c>
      <c r="I9048" s="121">
        <f>Год!H9048</f>
        <v>0</v>
      </c>
      <c r="J9048" s="121">
        <f>Год!I9048</f>
        <v>0</v>
      </c>
      <c r="K9048" s="121">
        <f>Год!J9048</f>
        <v>0</v>
      </c>
      <c r="L9048" s="121">
        <f>Год!K9048</f>
        <v>0</v>
      </c>
      <c r="M9048" s="121">
        <f>Год!L9048</f>
        <v>0</v>
      </c>
      <c r="N9048" s="121">
        <f>Год!M9048</f>
        <v>0</v>
      </c>
      <c r="O9048" s="121">
        <f>Год!N9048</f>
        <v>0</v>
      </c>
      <c r="P9048" s="121">
        <f>Год!O9048</f>
        <v>0</v>
      </c>
      <c r="Q9048" s="121">
        <f>Год!P9048</f>
        <v>0</v>
      </c>
      <c r="R9048" s="121">
        <f>Год!Q9048</f>
        <v>0</v>
      </c>
    </row>
    <row r="9049" spans="1:18">
      <c r="A9049" s="121" t="str">
        <f t="shared" si="141"/>
        <v>369936114001961</v>
      </c>
      <c r="B9049" s="121">
        <f>Год!A9049</f>
        <v>0</v>
      </c>
      <c r="C9049" s="121">
        <f>Год!B9049</f>
        <v>36993</v>
      </c>
      <c r="D9049" s="121">
        <f>Год!C9049</f>
        <v>6114001961</v>
      </c>
      <c r="E9049" s="121">
        <f>Год!D9049</f>
        <v>60627000</v>
      </c>
      <c r="F9049" s="121">
        <f>Год!E9049</f>
        <v>0</v>
      </c>
      <c r="G9049" s="121">
        <f>Год!F9049</f>
        <v>0</v>
      </c>
      <c r="H9049" s="121">
        <f>Год!G9049</f>
        <v>0</v>
      </c>
      <c r="I9049" s="121">
        <f>Год!H9049</f>
        <v>0</v>
      </c>
      <c r="J9049" s="121">
        <f>Год!I9049</f>
        <v>0</v>
      </c>
      <c r="K9049" s="121">
        <f>Год!J9049</f>
        <v>0</v>
      </c>
      <c r="L9049" s="121">
        <f>Год!K9049</f>
        <v>0</v>
      </c>
      <c r="M9049" s="121">
        <f>Год!L9049</f>
        <v>0</v>
      </c>
      <c r="N9049" s="121">
        <f>Год!M9049</f>
        <v>0</v>
      </c>
      <c r="O9049" s="121">
        <f>Год!N9049</f>
        <v>0</v>
      </c>
      <c r="P9049" s="121">
        <f>Год!O9049</f>
        <v>0</v>
      </c>
      <c r="Q9049" s="121">
        <f>Год!P9049</f>
        <v>0</v>
      </c>
      <c r="R9049" s="121">
        <f>Год!Q9049</f>
        <v>0</v>
      </c>
    </row>
    <row r="9050" spans="1:18">
      <c r="A9050" s="121" t="str">
        <f t="shared" si="141"/>
        <v>369936114001981</v>
      </c>
      <c r="B9050" s="121">
        <f>Год!A9050</f>
        <v>0</v>
      </c>
      <c r="C9050" s="121">
        <f>Год!B9050</f>
        <v>36993</v>
      </c>
      <c r="D9050" s="121">
        <f>Год!C9050</f>
        <v>6114001981</v>
      </c>
      <c r="E9050" s="121">
        <f>Год!D9050</f>
        <v>60630000</v>
      </c>
      <c r="F9050" s="121">
        <f>Год!E9050</f>
        <v>0</v>
      </c>
      <c r="G9050" s="121">
        <f>Год!F9050</f>
        <v>0</v>
      </c>
      <c r="H9050" s="121">
        <f>Год!G9050</f>
        <v>0</v>
      </c>
      <c r="I9050" s="121">
        <f>Год!H9050</f>
        <v>0</v>
      </c>
      <c r="J9050" s="121">
        <f>Год!I9050</f>
        <v>0</v>
      </c>
      <c r="K9050" s="121">
        <f>Год!J9050</f>
        <v>0</v>
      </c>
      <c r="L9050" s="121">
        <f>Год!K9050</f>
        <v>0</v>
      </c>
      <c r="M9050" s="121">
        <f>Год!L9050</f>
        <v>0</v>
      </c>
      <c r="N9050" s="121">
        <f>Год!M9050</f>
        <v>0</v>
      </c>
      <c r="O9050" s="121">
        <f>Год!N9050</f>
        <v>0</v>
      </c>
      <c r="P9050" s="121">
        <f>Год!O9050</f>
        <v>0</v>
      </c>
      <c r="Q9050" s="121">
        <f>Год!P9050</f>
        <v>0</v>
      </c>
      <c r="R9050" s="121">
        <f>Год!Q9050</f>
        <v>0</v>
      </c>
    </row>
    <row r="9051" spans="1:18">
      <c r="A9051" s="121" t="str">
        <f t="shared" si="141"/>
        <v>369936114002001</v>
      </c>
      <c r="B9051" s="121">
        <f>Год!A9051</f>
        <v>0</v>
      </c>
      <c r="C9051" s="121">
        <f>Год!B9051</f>
        <v>36993</v>
      </c>
      <c r="D9051" s="121">
        <f>Год!C9051</f>
        <v>6114002001</v>
      </c>
      <c r="E9051" s="121">
        <f>Год!D9051</f>
        <v>60631000</v>
      </c>
      <c r="F9051" s="121">
        <f>Год!E9051</f>
        <v>0</v>
      </c>
      <c r="G9051" s="121">
        <f>Год!F9051</f>
        <v>0</v>
      </c>
      <c r="H9051" s="121">
        <f>Год!G9051</f>
        <v>0</v>
      </c>
      <c r="I9051" s="121">
        <f>Год!H9051</f>
        <v>0</v>
      </c>
      <c r="J9051" s="121">
        <f>Год!I9051</f>
        <v>0</v>
      </c>
      <c r="K9051" s="121">
        <f>Год!J9051</f>
        <v>0</v>
      </c>
      <c r="L9051" s="121">
        <f>Год!K9051</f>
        <v>0</v>
      </c>
      <c r="M9051" s="121">
        <f>Год!L9051</f>
        <v>0</v>
      </c>
      <c r="N9051" s="121">
        <f>Год!M9051</f>
        <v>0</v>
      </c>
      <c r="O9051" s="121">
        <f>Год!N9051</f>
        <v>0</v>
      </c>
      <c r="P9051" s="121">
        <f>Год!O9051</f>
        <v>0</v>
      </c>
      <c r="Q9051" s="121">
        <f>Год!P9051</f>
        <v>0</v>
      </c>
      <c r="R9051" s="121">
        <f>Год!Q9051</f>
        <v>0</v>
      </c>
    </row>
    <row r="9052" spans="1:18">
      <c r="A9052" s="121" t="str">
        <f t="shared" si="141"/>
        <v>369936114002021</v>
      </c>
      <c r="B9052" s="121">
        <f>Год!A9052</f>
        <v>0</v>
      </c>
      <c r="C9052" s="121">
        <f>Год!B9052</f>
        <v>36993</v>
      </c>
      <c r="D9052" s="121">
        <f>Год!C9052</f>
        <v>6114002021</v>
      </c>
      <c r="E9052" s="121">
        <f>Год!D9052</f>
        <v>60632000</v>
      </c>
      <c r="F9052" s="121">
        <f>Год!E9052</f>
        <v>0</v>
      </c>
      <c r="G9052" s="121">
        <f>Год!F9052</f>
        <v>0</v>
      </c>
      <c r="H9052" s="121">
        <f>Год!G9052</f>
        <v>0</v>
      </c>
      <c r="I9052" s="121">
        <f>Год!H9052</f>
        <v>0</v>
      </c>
      <c r="J9052" s="121">
        <f>Год!I9052</f>
        <v>0</v>
      </c>
      <c r="K9052" s="121">
        <f>Год!J9052</f>
        <v>0</v>
      </c>
      <c r="L9052" s="121">
        <f>Год!K9052</f>
        <v>0</v>
      </c>
      <c r="M9052" s="121">
        <f>Год!L9052</f>
        <v>0</v>
      </c>
      <c r="N9052" s="121">
        <f>Год!M9052</f>
        <v>0</v>
      </c>
      <c r="O9052" s="121">
        <f>Год!N9052</f>
        <v>0</v>
      </c>
      <c r="P9052" s="121">
        <f>Год!O9052</f>
        <v>0</v>
      </c>
      <c r="Q9052" s="121">
        <f>Год!P9052</f>
        <v>0</v>
      </c>
      <c r="R9052" s="121">
        <f>Год!Q9052</f>
        <v>0</v>
      </c>
    </row>
    <row r="9053" spans="1:18">
      <c r="A9053" s="121" t="str">
        <f t="shared" si="141"/>
        <v>369936114002041</v>
      </c>
      <c r="B9053" s="121">
        <f>Год!A9053</f>
        <v>0</v>
      </c>
      <c r="C9053" s="121">
        <f>Год!B9053</f>
        <v>36993</v>
      </c>
      <c r="D9053" s="121">
        <f>Год!C9053</f>
        <v>6114002041</v>
      </c>
      <c r="E9053" s="121">
        <f>Год!D9053</f>
        <v>60633000</v>
      </c>
      <c r="F9053" s="121">
        <f>Год!E9053</f>
        <v>0</v>
      </c>
      <c r="G9053" s="121">
        <f>Год!F9053</f>
        <v>0</v>
      </c>
      <c r="H9053" s="121">
        <f>Год!G9053</f>
        <v>0</v>
      </c>
      <c r="I9053" s="121">
        <f>Год!H9053</f>
        <v>0</v>
      </c>
      <c r="J9053" s="121">
        <f>Год!I9053</f>
        <v>0</v>
      </c>
      <c r="K9053" s="121">
        <f>Год!J9053</f>
        <v>0</v>
      </c>
      <c r="L9053" s="121">
        <f>Год!K9053</f>
        <v>0</v>
      </c>
      <c r="M9053" s="121">
        <f>Год!L9053</f>
        <v>0</v>
      </c>
      <c r="N9053" s="121">
        <f>Год!M9053</f>
        <v>0</v>
      </c>
      <c r="O9053" s="121">
        <f>Год!N9053</f>
        <v>0</v>
      </c>
      <c r="P9053" s="121">
        <f>Год!O9053</f>
        <v>0</v>
      </c>
      <c r="Q9053" s="121">
        <f>Год!P9053</f>
        <v>0</v>
      </c>
      <c r="R9053" s="121">
        <f>Год!Q9053</f>
        <v>0</v>
      </c>
    </row>
    <row r="9054" spans="1:18">
      <c r="A9054" s="121" t="str">
        <f t="shared" si="141"/>
        <v>369936114002061</v>
      </c>
      <c r="B9054" s="121">
        <f>Год!A9054</f>
        <v>0</v>
      </c>
      <c r="C9054" s="121">
        <f>Год!B9054</f>
        <v>36993</v>
      </c>
      <c r="D9054" s="121">
        <f>Год!C9054</f>
        <v>6114002061</v>
      </c>
      <c r="E9054" s="121">
        <f>Год!D9054</f>
        <v>60634000</v>
      </c>
      <c r="F9054" s="121">
        <f>Год!E9054</f>
        <v>0</v>
      </c>
      <c r="G9054" s="121">
        <f>Год!F9054</f>
        <v>0</v>
      </c>
      <c r="H9054" s="121">
        <f>Год!G9054</f>
        <v>0</v>
      </c>
      <c r="I9054" s="121">
        <f>Год!H9054</f>
        <v>0</v>
      </c>
      <c r="J9054" s="121">
        <f>Год!I9054</f>
        <v>0</v>
      </c>
      <c r="K9054" s="121">
        <f>Год!J9054</f>
        <v>0</v>
      </c>
      <c r="L9054" s="121">
        <f>Год!K9054</f>
        <v>0</v>
      </c>
      <c r="M9054" s="121">
        <f>Год!L9054</f>
        <v>0</v>
      </c>
      <c r="N9054" s="121">
        <f>Год!M9054</f>
        <v>0</v>
      </c>
      <c r="O9054" s="121">
        <f>Год!N9054</f>
        <v>0</v>
      </c>
      <c r="P9054" s="121">
        <f>Год!O9054</f>
        <v>0</v>
      </c>
      <c r="Q9054" s="121">
        <f>Год!P9054</f>
        <v>0</v>
      </c>
      <c r="R9054" s="121">
        <f>Год!Q9054</f>
        <v>0</v>
      </c>
    </row>
    <row r="9055" spans="1:18">
      <c r="A9055" s="121" t="str">
        <f t="shared" si="141"/>
        <v>369936114002081</v>
      </c>
      <c r="B9055" s="121">
        <f>Год!A9055</f>
        <v>0</v>
      </c>
      <c r="C9055" s="121">
        <f>Год!B9055</f>
        <v>36993</v>
      </c>
      <c r="D9055" s="121">
        <f>Год!C9055</f>
        <v>6114002081</v>
      </c>
      <c r="E9055" s="121">
        <f>Год!D9055</f>
        <v>60635000</v>
      </c>
      <c r="F9055" s="121">
        <f>Год!E9055</f>
        <v>0</v>
      </c>
      <c r="G9055" s="121">
        <f>Год!F9055</f>
        <v>0</v>
      </c>
      <c r="H9055" s="121">
        <f>Год!G9055</f>
        <v>0</v>
      </c>
      <c r="I9055" s="121">
        <f>Год!H9055</f>
        <v>0</v>
      </c>
      <c r="J9055" s="121">
        <f>Год!I9055</f>
        <v>0</v>
      </c>
      <c r="K9055" s="121">
        <f>Год!J9055</f>
        <v>0</v>
      </c>
      <c r="L9055" s="121">
        <f>Год!K9055</f>
        <v>0</v>
      </c>
      <c r="M9055" s="121">
        <f>Год!L9055</f>
        <v>0</v>
      </c>
      <c r="N9055" s="121">
        <f>Год!M9055</f>
        <v>0</v>
      </c>
      <c r="O9055" s="121">
        <f>Год!N9055</f>
        <v>0</v>
      </c>
      <c r="P9055" s="121">
        <f>Год!O9055</f>
        <v>0</v>
      </c>
      <c r="Q9055" s="121">
        <f>Год!P9055</f>
        <v>0</v>
      </c>
      <c r="R9055" s="121">
        <f>Год!Q9055</f>
        <v>0</v>
      </c>
    </row>
    <row r="9056" spans="1:18">
      <c r="A9056" s="121" t="str">
        <f t="shared" si="141"/>
        <v>369936114002101</v>
      </c>
      <c r="B9056" s="121">
        <f>Год!A9056</f>
        <v>0</v>
      </c>
      <c r="C9056" s="121">
        <f>Год!B9056</f>
        <v>36993</v>
      </c>
      <c r="D9056" s="121">
        <f>Год!C9056</f>
        <v>6114002101</v>
      </c>
      <c r="E9056" s="121">
        <f>Год!D9056</f>
        <v>60636000</v>
      </c>
      <c r="F9056" s="121">
        <f>Год!E9056</f>
        <v>0</v>
      </c>
      <c r="G9056" s="121">
        <f>Год!F9056</f>
        <v>0</v>
      </c>
      <c r="H9056" s="121">
        <f>Год!G9056</f>
        <v>0</v>
      </c>
      <c r="I9056" s="121">
        <f>Год!H9056</f>
        <v>0</v>
      </c>
      <c r="J9056" s="121">
        <f>Год!I9056</f>
        <v>0</v>
      </c>
      <c r="K9056" s="121">
        <f>Год!J9056</f>
        <v>0</v>
      </c>
      <c r="L9056" s="121">
        <f>Год!K9056</f>
        <v>0</v>
      </c>
      <c r="M9056" s="121">
        <f>Год!L9056</f>
        <v>0</v>
      </c>
      <c r="N9056" s="121">
        <f>Год!M9056</f>
        <v>0</v>
      </c>
      <c r="O9056" s="121">
        <f>Год!N9056</f>
        <v>0</v>
      </c>
      <c r="P9056" s="121">
        <f>Год!O9056</f>
        <v>0</v>
      </c>
      <c r="Q9056" s="121">
        <f>Год!P9056</f>
        <v>0</v>
      </c>
      <c r="R9056" s="121">
        <f>Год!Q9056</f>
        <v>0</v>
      </c>
    </row>
    <row r="9057" spans="1:18">
      <c r="A9057" s="121" t="str">
        <f t="shared" si="141"/>
        <v>369936114002121</v>
      </c>
      <c r="B9057" s="121">
        <f>Год!A9057</f>
        <v>0</v>
      </c>
      <c r="C9057" s="121">
        <f>Год!B9057</f>
        <v>36993</v>
      </c>
      <c r="D9057" s="121">
        <f>Год!C9057</f>
        <v>6114002121</v>
      </c>
      <c r="E9057" s="121">
        <f>Год!D9057</f>
        <v>60640000</v>
      </c>
      <c r="F9057" s="121">
        <f>Год!E9057</f>
        <v>0</v>
      </c>
      <c r="G9057" s="121">
        <f>Год!F9057</f>
        <v>0</v>
      </c>
      <c r="H9057" s="121">
        <f>Год!G9057</f>
        <v>0</v>
      </c>
      <c r="I9057" s="121">
        <f>Год!H9057</f>
        <v>0</v>
      </c>
      <c r="J9057" s="121">
        <f>Год!I9057</f>
        <v>0</v>
      </c>
      <c r="K9057" s="121">
        <f>Год!J9057</f>
        <v>0</v>
      </c>
      <c r="L9057" s="121">
        <f>Год!K9057</f>
        <v>0</v>
      </c>
      <c r="M9057" s="121">
        <f>Год!L9057</f>
        <v>0</v>
      </c>
      <c r="N9057" s="121">
        <f>Год!M9057</f>
        <v>0</v>
      </c>
      <c r="O9057" s="121">
        <f>Год!N9057</f>
        <v>0</v>
      </c>
      <c r="P9057" s="121">
        <f>Год!O9057</f>
        <v>0</v>
      </c>
      <c r="Q9057" s="121">
        <f>Год!P9057</f>
        <v>0</v>
      </c>
      <c r="R9057" s="121">
        <f>Год!Q9057</f>
        <v>0</v>
      </c>
    </row>
    <row r="9058" spans="1:18">
      <c r="A9058" s="121" t="str">
        <f t="shared" si="141"/>
        <v>369936114002141</v>
      </c>
      <c r="B9058" s="121">
        <f>Год!A9058</f>
        <v>0</v>
      </c>
      <c r="C9058" s="121">
        <f>Год!B9058</f>
        <v>36993</v>
      </c>
      <c r="D9058" s="121">
        <f>Год!C9058</f>
        <v>6114002141</v>
      </c>
      <c r="E9058" s="121">
        <f>Год!D9058</f>
        <v>60641000</v>
      </c>
      <c r="F9058" s="121">
        <f>Год!E9058</f>
        <v>0</v>
      </c>
      <c r="G9058" s="121">
        <f>Год!F9058</f>
        <v>0</v>
      </c>
      <c r="H9058" s="121">
        <f>Год!G9058</f>
        <v>0</v>
      </c>
      <c r="I9058" s="121">
        <f>Год!H9058</f>
        <v>0</v>
      </c>
      <c r="J9058" s="121">
        <f>Год!I9058</f>
        <v>0</v>
      </c>
      <c r="K9058" s="121">
        <f>Год!J9058</f>
        <v>0</v>
      </c>
      <c r="L9058" s="121">
        <f>Год!K9058</f>
        <v>0</v>
      </c>
      <c r="M9058" s="121">
        <f>Год!L9058</f>
        <v>0</v>
      </c>
      <c r="N9058" s="121">
        <f>Год!M9058</f>
        <v>0</v>
      </c>
      <c r="O9058" s="121">
        <f>Год!N9058</f>
        <v>0</v>
      </c>
      <c r="P9058" s="121">
        <f>Год!O9058</f>
        <v>0</v>
      </c>
      <c r="Q9058" s="121">
        <f>Год!P9058</f>
        <v>0</v>
      </c>
      <c r="R9058" s="121">
        <f>Год!Q9058</f>
        <v>0</v>
      </c>
    </row>
    <row r="9059" spans="1:18">
      <c r="A9059" s="121" t="str">
        <f t="shared" si="141"/>
        <v>369936114002161</v>
      </c>
      <c r="B9059" s="121">
        <f>Год!A9059</f>
        <v>0</v>
      </c>
      <c r="C9059" s="121">
        <f>Год!B9059</f>
        <v>36993</v>
      </c>
      <c r="D9059" s="121">
        <f>Год!C9059</f>
        <v>6114002161</v>
      </c>
      <c r="E9059" s="121">
        <f>Год!D9059</f>
        <v>60642000</v>
      </c>
      <c r="F9059" s="121">
        <f>Год!E9059</f>
        <v>0</v>
      </c>
      <c r="G9059" s="121">
        <f>Год!F9059</f>
        <v>0</v>
      </c>
      <c r="H9059" s="121">
        <f>Год!G9059</f>
        <v>0</v>
      </c>
      <c r="I9059" s="121">
        <f>Год!H9059</f>
        <v>0</v>
      </c>
      <c r="J9059" s="121">
        <f>Год!I9059</f>
        <v>0</v>
      </c>
      <c r="K9059" s="121">
        <f>Год!J9059</f>
        <v>0</v>
      </c>
      <c r="L9059" s="121">
        <f>Год!K9059</f>
        <v>0</v>
      </c>
      <c r="M9059" s="121">
        <f>Год!L9059</f>
        <v>0</v>
      </c>
      <c r="N9059" s="121">
        <f>Год!M9059</f>
        <v>0</v>
      </c>
      <c r="O9059" s="121">
        <f>Год!N9059</f>
        <v>0</v>
      </c>
      <c r="P9059" s="121">
        <f>Год!O9059</f>
        <v>0</v>
      </c>
      <c r="Q9059" s="121">
        <f>Год!P9059</f>
        <v>0</v>
      </c>
      <c r="R9059" s="121">
        <f>Год!Q9059</f>
        <v>0</v>
      </c>
    </row>
    <row r="9060" spans="1:18">
      <c r="A9060" s="121" t="str">
        <f t="shared" si="141"/>
        <v>369936114002181</v>
      </c>
      <c r="B9060" s="121">
        <f>Год!A9060</f>
        <v>0</v>
      </c>
      <c r="C9060" s="121">
        <f>Год!B9060</f>
        <v>36993</v>
      </c>
      <c r="D9060" s="121">
        <f>Год!C9060</f>
        <v>6114002181</v>
      </c>
      <c r="E9060" s="121">
        <f>Год!D9060</f>
        <v>60644000</v>
      </c>
      <c r="F9060" s="121">
        <f>Год!E9060</f>
        <v>0</v>
      </c>
      <c r="G9060" s="121">
        <f>Год!F9060</f>
        <v>0</v>
      </c>
      <c r="H9060" s="121">
        <f>Год!G9060</f>
        <v>0</v>
      </c>
      <c r="I9060" s="121">
        <f>Год!H9060</f>
        <v>0</v>
      </c>
      <c r="J9060" s="121">
        <f>Год!I9060</f>
        <v>0</v>
      </c>
      <c r="K9060" s="121">
        <f>Год!J9060</f>
        <v>0</v>
      </c>
      <c r="L9060" s="121">
        <f>Год!K9060</f>
        <v>0</v>
      </c>
      <c r="M9060" s="121">
        <f>Год!L9060</f>
        <v>0</v>
      </c>
      <c r="N9060" s="121">
        <f>Год!M9060</f>
        <v>0</v>
      </c>
      <c r="O9060" s="121">
        <f>Год!N9060</f>
        <v>0</v>
      </c>
      <c r="P9060" s="121">
        <f>Год!O9060</f>
        <v>0</v>
      </c>
      <c r="Q9060" s="121">
        <f>Год!P9060</f>
        <v>0</v>
      </c>
      <c r="R9060" s="121">
        <f>Год!Q9060</f>
        <v>0</v>
      </c>
    </row>
    <row r="9061" spans="1:18">
      <c r="A9061" s="121" t="str">
        <f t="shared" si="141"/>
        <v>369936114002201</v>
      </c>
      <c r="B9061" s="121">
        <f>Год!A9061</f>
        <v>0</v>
      </c>
      <c r="C9061" s="121">
        <f>Год!B9061</f>
        <v>36993</v>
      </c>
      <c r="D9061" s="121">
        <f>Год!C9061</f>
        <v>6114002201</v>
      </c>
      <c r="E9061" s="121">
        <f>Год!D9061</f>
        <v>60645000</v>
      </c>
      <c r="F9061" s="121">
        <f>Год!E9061</f>
        <v>0</v>
      </c>
      <c r="G9061" s="121">
        <f>Год!F9061</f>
        <v>0</v>
      </c>
      <c r="H9061" s="121">
        <f>Год!G9061</f>
        <v>0</v>
      </c>
      <c r="I9061" s="121">
        <f>Год!H9061</f>
        <v>0</v>
      </c>
      <c r="J9061" s="121">
        <f>Год!I9061</f>
        <v>0</v>
      </c>
      <c r="K9061" s="121">
        <f>Год!J9061</f>
        <v>0</v>
      </c>
      <c r="L9061" s="121">
        <f>Год!K9061</f>
        <v>0</v>
      </c>
      <c r="M9061" s="121">
        <f>Год!L9061</f>
        <v>0</v>
      </c>
      <c r="N9061" s="121">
        <f>Год!M9061</f>
        <v>0</v>
      </c>
      <c r="O9061" s="121">
        <f>Год!N9061</f>
        <v>0</v>
      </c>
      <c r="P9061" s="121">
        <f>Год!O9061</f>
        <v>0</v>
      </c>
      <c r="Q9061" s="121">
        <f>Год!P9061</f>
        <v>0</v>
      </c>
      <c r="R9061" s="121">
        <f>Год!Q9061</f>
        <v>0</v>
      </c>
    </row>
    <row r="9062" spans="1:18">
      <c r="A9062" s="121" t="str">
        <f t="shared" si="141"/>
        <v>369936114002221</v>
      </c>
      <c r="B9062" s="121">
        <f>Год!A9062</f>
        <v>0</v>
      </c>
      <c r="C9062" s="121">
        <f>Год!B9062</f>
        <v>36993</v>
      </c>
      <c r="D9062" s="121">
        <f>Год!C9062</f>
        <v>6114002221</v>
      </c>
      <c r="E9062" s="121">
        <f>Год!D9062</f>
        <v>60647000</v>
      </c>
      <c r="F9062" s="121">
        <f>Год!E9062</f>
        <v>0</v>
      </c>
      <c r="G9062" s="121">
        <f>Год!F9062</f>
        <v>0</v>
      </c>
      <c r="H9062" s="121">
        <f>Год!G9062</f>
        <v>0</v>
      </c>
      <c r="I9062" s="121">
        <f>Год!H9062</f>
        <v>0</v>
      </c>
      <c r="J9062" s="121">
        <f>Год!I9062</f>
        <v>0</v>
      </c>
      <c r="K9062" s="121">
        <f>Год!J9062</f>
        <v>0</v>
      </c>
      <c r="L9062" s="121">
        <f>Год!K9062</f>
        <v>0</v>
      </c>
      <c r="M9062" s="121">
        <f>Год!L9062</f>
        <v>0</v>
      </c>
      <c r="N9062" s="121">
        <f>Год!M9062</f>
        <v>0</v>
      </c>
      <c r="O9062" s="121">
        <f>Год!N9062</f>
        <v>0</v>
      </c>
      <c r="P9062" s="121">
        <f>Год!O9062</f>
        <v>0</v>
      </c>
      <c r="Q9062" s="121">
        <f>Год!P9062</f>
        <v>0</v>
      </c>
      <c r="R9062" s="121">
        <f>Год!Q9062</f>
        <v>0</v>
      </c>
    </row>
    <row r="9063" spans="1:18">
      <c r="A9063" s="121" t="str">
        <f t="shared" si="141"/>
        <v>369936114002241</v>
      </c>
      <c r="B9063" s="121">
        <f>Год!A9063</f>
        <v>0</v>
      </c>
      <c r="C9063" s="121">
        <f>Год!B9063</f>
        <v>36993</v>
      </c>
      <c r="D9063" s="121">
        <f>Год!C9063</f>
        <v>6114002241</v>
      </c>
      <c r="E9063" s="121">
        <f>Год!D9063</f>
        <v>60648000</v>
      </c>
      <c r="F9063" s="121">
        <f>Год!E9063</f>
        <v>0</v>
      </c>
      <c r="G9063" s="121">
        <f>Год!F9063</f>
        <v>0</v>
      </c>
      <c r="H9063" s="121">
        <f>Год!G9063</f>
        <v>0</v>
      </c>
      <c r="I9063" s="121">
        <f>Год!H9063</f>
        <v>0</v>
      </c>
      <c r="J9063" s="121">
        <f>Год!I9063</f>
        <v>0</v>
      </c>
      <c r="K9063" s="121">
        <f>Год!J9063</f>
        <v>0</v>
      </c>
      <c r="L9063" s="121">
        <f>Год!K9063</f>
        <v>0</v>
      </c>
      <c r="M9063" s="121">
        <f>Год!L9063</f>
        <v>0</v>
      </c>
      <c r="N9063" s="121">
        <f>Год!M9063</f>
        <v>0</v>
      </c>
      <c r="O9063" s="121">
        <f>Год!N9063</f>
        <v>0</v>
      </c>
      <c r="P9063" s="121">
        <f>Год!O9063</f>
        <v>0</v>
      </c>
      <c r="Q9063" s="121">
        <f>Год!P9063</f>
        <v>0</v>
      </c>
      <c r="R9063" s="121">
        <f>Год!Q9063</f>
        <v>0</v>
      </c>
    </row>
    <row r="9064" spans="1:18">
      <c r="A9064" s="121" t="str">
        <f t="shared" si="141"/>
        <v>369936114002261</v>
      </c>
      <c r="B9064" s="121">
        <f>Год!A9064</f>
        <v>0</v>
      </c>
      <c r="C9064" s="121">
        <f>Год!B9064</f>
        <v>36993</v>
      </c>
      <c r="D9064" s="121">
        <f>Год!C9064</f>
        <v>6114002261</v>
      </c>
      <c r="E9064" s="121">
        <f>Год!D9064</f>
        <v>60650000</v>
      </c>
      <c r="F9064" s="121">
        <f>Год!E9064</f>
        <v>0</v>
      </c>
      <c r="G9064" s="121">
        <f>Год!F9064</f>
        <v>0</v>
      </c>
      <c r="H9064" s="121">
        <f>Год!G9064</f>
        <v>0</v>
      </c>
      <c r="I9064" s="121">
        <f>Год!H9064</f>
        <v>0</v>
      </c>
      <c r="J9064" s="121">
        <f>Год!I9064</f>
        <v>0</v>
      </c>
      <c r="K9064" s="121">
        <f>Год!J9064</f>
        <v>0</v>
      </c>
      <c r="L9064" s="121">
        <f>Год!K9064</f>
        <v>0</v>
      </c>
      <c r="M9064" s="121">
        <f>Год!L9064</f>
        <v>0</v>
      </c>
      <c r="N9064" s="121">
        <f>Год!M9064</f>
        <v>0</v>
      </c>
      <c r="O9064" s="121">
        <f>Год!N9064</f>
        <v>0</v>
      </c>
      <c r="P9064" s="121">
        <f>Год!O9064</f>
        <v>0</v>
      </c>
      <c r="Q9064" s="121">
        <f>Год!P9064</f>
        <v>0</v>
      </c>
      <c r="R9064" s="121">
        <f>Год!Q9064</f>
        <v>0</v>
      </c>
    </row>
    <row r="9065" spans="1:18">
      <c r="A9065" s="121" t="str">
        <f t="shared" si="141"/>
        <v>369936114002281</v>
      </c>
      <c r="B9065" s="121">
        <f>Год!A9065</f>
        <v>0</v>
      </c>
      <c r="C9065" s="121">
        <f>Год!B9065</f>
        <v>36993</v>
      </c>
      <c r="D9065" s="121">
        <f>Год!C9065</f>
        <v>6114002281</v>
      </c>
      <c r="E9065" s="121">
        <f>Год!D9065</f>
        <v>60651000</v>
      </c>
      <c r="F9065" s="121">
        <f>Год!E9065</f>
        <v>0</v>
      </c>
      <c r="G9065" s="121">
        <f>Год!F9065</f>
        <v>0</v>
      </c>
      <c r="H9065" s="121">
        <f>Год!G9065</f>
        <v>0</v>
      </c>
      <c r="I9065" s="121">
        <f>Год!H9065</f>
        <v>0</v>
      </c>
      <c r="J9065" s="121">
        <f>Год!I9065</f>
        <v>0</v>
      </c>
      <c r="K9065" s="121">
        <f>Год!J9065</f>
        <v>0</v>
      </c>
      <c r="L9065" s="121">
        <f>Год!K9065</f>
        <v>0</v>
      </c>
      <c r="M9065" s="121">
        <f>Год!L9065</f>
        <v>0</v>
      </c>
      <c r="N9065" s="121">
        <f>Год!M9065</f>
        <v>0</v>
      </c>
      <c r="O9065" s="121">
        <f>Год!N9065</f>
        <v>0</v>
      </c>
      <c r="P9065" s="121">
        <f>Год!O9065</f>
        <v>0</v>
      </c>
      <c r="Q9065" s="121">
        <f>Год!P9065</f>
        <v>0</v>
      </c>
      <c r="R9065" s="121">
        <f>Год!Q9065</f>
        <v>0</v>
      </c>
    </row>
    <row r="9066" spans="1:18">
      <c r="A9066" s="121" t="str">
        <f t="shared" si="141"/>
        <v>369936114002301</v>
      </c>
      <c r="B9066" s="121">
        <f>Год!A9066</f>
        <v>0</v>
      </c>
      <c r="C9066" s="121">
        <f>Год!B9066</f>
        <v>36993</v>
      </c>
      <c r="D9066" s="121">
        <f>Год!C9066</f>
        <v>6114002301</v>
      </c>
      <c r="E9066" s="121">
        <f>Год!D9066</f>
        <v>60652000</v>
      </c>
      <c r="F9066" s="121">
        <f>Год!E9066</f>
        <v>0</v>
      </c>
      <c r="G9066" s="121">
        <f>Год!F9066</f>
        <v>0</v>
      </c>
      <c r="H9066" s="121">
        <f>Год!G9066</f>
        <v>0</v>
      </c>
      <c r="I9066" s="121">
        <f>Год!H9066</f>
        <v>0</v>
      </c>
      <c r="J9066" s="121">
        <f>Год!I9066</f>
        <v>0</v>
      </c>
      <c r="K9066" s="121">
        <f>Год!J9066</f>
        <v>0</v>
      </c>
      <c r="L9066" s="121">
        <f>Год!K9066</f>
        <v>0</v>
      </c>
      <c r="M9066" s="121">
        <f>Год!L9066</f>
        <v>0</v>
      </c>
      <c r="N9066" s="121">
        <f>Год!M9066</f>
        <v>0</v>
      </c>
      <c r="O9066" s="121">
        <f>Год!N9066</f>
        <v>0</v>
      </c>
      <c r="P9066" s="121">
        <f>Год!O9066</f>
        <v>0</v>
      </c>
      <c r="Q9066" s="121">
        <f>Год!P9066</f>
        <v>0</v>
      </c>
      <c r="R9066" s="121">
        <f>Год!Q9066</f>
        <v>0</v>
      </c>
    </row>
    <row r="9067" spans="1:18">
      <c r="A9067" s="121" t="str">
        <f t="shared" si="141"/>
        <v>369936114002321</v>
      </c>
      <c r="B9067" s="121">
        <f>Год!A9067</f>
        <v>0</v>
      </c>
      <c r="C9067" s="121">
        <f>Год!B9067</f>
        <v>36993</v>
      </c>
      <c r="D9067" s="121">
        <f>Год!C9067</f>
        <v>6114002321</v>
      </c>
      <c r="E9067" s="121">
        <f>Год!D9067</f>
        <v>60653000</v>
      </c>
      <c r="F9067" s="121">
        <f>Год!E9067</f>
        <v>0</v>
      </c>
      <c r="G9067" s="121">
        <f>Год!F9067</f>
        <v>0</v>
      </c>
      <c r="H9067" s="121">
        <f>Год!G9067</f>
        <v>0</v>
      </c>
      <c r="I9067" s="121">
        <f>Год!H9067</f>
        <v>0</v>
      </c>
      <c r="J9067" s="121">
        <f>Год!I9067</f>
        <v>0</v>
      </c>
      <c r="K9067" s="121">
        <f>Год!J9067</f>
        <v>0</v>
      </c>
      <c r="L9067" s="121">
        <f>Год!K9067</f>
        <v>0</v>
      </c>
      <c r="M9067" s="121">
        <f>Год!L9067</f>
        <v>0</v>
      </c>
      <c r="N9067" s="121">
        <f>Год!M9067</f>
        <v>0</v>
      </c>
      <c r="O9067" s="121">
        <f>Год!N9067</f>
        <v>0</v>
      </c>
      <c r="P9067" s="121">
        <f>Год!O9067</f>
        <v>0</v>
      </c>
      <c r="Q9067" s="121">
        <f>Год!P9067</f>
        <v>0</v>
      </c>
      <c r="R9067" s="121">
        <f>Год!Q9067</f>
        <v>0</v>
      </c>
    </row>
    <row r="9068" spans="1:18">
      <c r="A9068" s="121" t="str">
        <f t="shared" si="141"/>
        <v>369936114002341</v>
      </c>
      <c r="B9068" s="121">
        <f>Год!A9068</f>
        <v>0</v>
      </c>
      <c r="C9068" s="121">
        <f>Год!B9068</f>
        <v>36993</v>
      </c>
      <c r="D9068" s="121">
        <f>Год!C9068</f>
        <v>6114002341</v>
      </c>
      <c r="E9068" s="121">
        <f>Год!D9068</f>
        <v>60654000</v>
      </c>
      <c r="F9068" s="121">
        <f>Год!E9068</f>
        <v>0</v>
      </c>
      <c r="G9068" s="121">
        <f>Год!F9068</f>
        <v>0</v>
      </c>
      <c r="H9068" s="121">
        <f>Год!G9068</f>
        <v>0</v>
      </c>
      <c r="I9068" s="121">
        <f>Год!H9068</f>
        <v>0</v>
      </c>
      <c r="J9068" s="121">
        <f>Год!I9068</f>
        <v>0</v>
      </c>
      <c r="K9068" s="121">
        <f>Год!J9068</f>
        <v>0</v>
      </c>
      <c r="L9068" s="121">
        <f>Год!K9068</f>
        <v>0</v>
      </c>
      <c r="M9068" s="121">
        <f>Год!L9068</f>
        <v>0</v>
      </c>
      <c r="N9068" s="121">
        <f>Год!M9068</f>
        <v>0</v>
      </c>
      <c r="O9068" s="121">
        <f>Год!N9068</f>
        <v>0</v>
      </c>
      <c r="P9068" s="121">
        <f>Год!O9068</f>
        <v>0</v>
      </c>
      <c r="Q9068" s="121">
        <f>Год!P9068</f>
        <v>0</v>
      </c>
      <c r="R9068" s="121">
        <f>Год!Q9068</f>
        <v>0</v>
      </c>
    </row>
    <row r="9069" spans="1:18">
      <c r="A9069" s="121" t="str">
        <f t="shared" si="141"/>
        <v>369936114002361</v>
      </c>
      <c r="B9069" s="121">
        <f>Год!A9069</f>
        <v>0</v>
      </c>
      <c r="C9069" s="121">
        <f>Год!B9069</f>
        <v>36993</v>
      </c>
      <c r="D9069" s="121">
        <f>Год!C9069</f>
        <v>6114002361</v>
      </c>
      <c r="E9069" s="121">
        <f>Год!D9069</f>
        <v>60655000</v>
      </c>
      <c r="F9069" s="121">
        <f>Год!E9069</f>
        <v>0</v>
      </c>
      <c r="G9069" s="121">
        <f>Год!F9069</f>
        <v>0</v>
      </c>
      <c r="H9069" s="121">
        <f>Год!G9069</f>
        <v>0</v>
      </c>
      <c r="I9069" s="121">
        <f>Год!H9069</f>
        <v>0</v>
      </c>
      <c r="J9069" s="121">
        <f>Год!I9069</f>
        <v>0</v>
      </c>
      <c r="K9069" s="121">
        <f>Год!J9069</f>
        <v>0</v>
      </c>
      <c r="L9069" s="121">
        <f>Год!K9069</f>
        <v>0</v>
      </c>
      <c r="M9069" s="121">
        <f>Год!L9069</f>
        <v>0</v>
      </c>
      <c r="N9069" s="121">
        <f>Год!M9069</f>
        <v>0</v>
      </c>
      <c r="O9069" s="121">
        <f>Год!N9069</f>
        <v>0</v>
      </c>
      <c r="P9069" s="121">
        <f>Год!O9069</f>
        <v>0</v>
      </c>
      <c r="Q9069" s="121">
        <f>Год!P9069</f>
        <v>0</v>
      </c>
      <c r="R9069" s="121">
        <f>Год!Q9069</f>
        <v>0</v>
      </c>
    </row>
    <row r="9070" spans="1:18">
      <c r="A9070" s="121" t="str">
        <f t="shared" si="141"/>
        <v>369936114002381</v>
      </c>
      <c r="B9070" s="121">
        <f>Год!A9070</f>
        <v>0</v>
      </c>
      <c r="C9070" s="121">
        <f>Год!B9070</f>
        <v>36993</v>
      </c>
      <c r="D9070" s="121">
        <f>Год!C9070</f>
        <v>6114002381</v>
      </c>
      <c r="E9070" s="121">
        <f>Год!D9070</f>
        <v>60656000</v>
      </c>
      <c r="F9070" s="121">
        <f>Год!E9070</f>
        <v>0</v>
      </c>
      <c r="G9070" s="121">
        <f>Год!F9070</f>
        <v>0</v>
      </c>
      <c r="H9070" s="121">
        <f>Год!G9070</f>
        <v>0</v>
      </c>
      <c r="I9070" s="121">
        <f>Год!H9070</f>
        <v>0</v>
      </c>
      <c r="J9070" s="121">
        <f>Год!I9070</f>
        <v>0</v>
      </c>
      <c r="K9070" s="121">
        <f>Год!J9070</f>
        <v>0</v>
      </c>
      <c r="L9070" s="121">
        <f>Год!K9070</f>
        <v>0</v>
      </c>
      <c r="M9070" s="121">
        <f>Год!L9070</f>
        <v>0</v>
      </c>
      <c r="N9070" s="121">
        <f>Год!M9070</f>
        <v>0</v>
      </c>
      <c r="O9070" s="121">
        <f>Год!N9070</f>
        <v>0</v>
      </c>
      <c r="P9070" s="121">
        <f>Год!O9070</f>
        <v>0</v>
      </c>
      <c r="Q9070" s="121">
        <f>Год!P9070</f>
        <v>0</v>
      </c>
      <c r="R9070" s="121">
        <f>Год!Q9070</f>
        <v>0</v>
      </c>
    </row>
    <row r="9071" spans="1:18">
      <c r="A9071" s="121" t="str">
        <f t="shared" si="141"/>
        <v>369936114002401</v>
      </c>
      <c r="B9071" s="121">
        <f>Год!A9071</f>
        <v>0</v>
      </c>
      <c r="C9071" s="121">
        <f>Год!B9071</f>
        <v>36993</v>
      </c>
      <c r="D9071" s="121">
        <f>Год!C9071</f>
        <v>6114002401</v>
      </c>
      <c r="E9071" s="121">
        <f>Год!D9071</f>
        <v>60657000</v>
      </c>
      <c r="F9071" s="121">
        <f>Год!E9071</f>
        <v>0</v>
      </c>
      <c r="G9071" s="121">
        <f>Год!F9071</f>
        <v>0</v>
      </c>
      <c r="H9071" s="121">
        <f>Год!G9071</f>
        <v>0</v>
      </c>
      <c r="I9071" s="121">
        <f>Год!H9071</f>
        <v>0</v>
      </c>
      <c r="J9071" s="121">
        <f>Год!I9071</f>
        <v>0</v>
      </c>
      <c r="K9071" s="121">
        <f>Год!J9071</f>
        <v>0</v>
      </c>
      <c r="L9071" s="121">
        <f>Год!K9071</f>
        <v>0</v>
      </c>
      <c r="M9071" s="121">
        <f>Год!L9071</f>
        <v>0</v>
      </c>
      <c r="N9071" s="121">
        <f>Год!M9071</f>
        <v>0</v>
      </c>
      <c r="O9071" s="121">
        <f>Год!N9071</f>
        <v>0</v>
      </c>
      <c r="P9071" s="121">
        <f>Год!O9071</f>
        <v>0</v>
      </c>
      <c r="Q9071" s="121">
        <f>Год!P9071</f>
        <v>0</v>
      </c>
      <c r="R9071" s="121">
        <f>Год!Q9071</f>
        <v>0</v>
      </c>
    </row>
    <row r="9072" spans="1:18">
      <c r="A9072" s="121" t="str">
        <f t="shared" si="141"/>
        <v>369936114002421</v>
      </c>
      <c r="B9072" s="121">
        <f>Год!A9072</f>
        <v>0</v>
      </c>
      <c r="C9072" s="121">
        <f>Год!B9072</f>
        <v>36993</v>
      </c>
      <c r="D9072" s="121">
        <f>Год!C9072</f>
        <v>6114002421</v>
      </c>
      <c r="E9072" s="121">
        <f>Год!D9072</f>
        <v>60658000</v>
      </c>
      <c r="F9072" s="121">
        <f>Год!E9072</f>
        <v>0</v>
      </c>
      <c r="G9072" s="121">
        <f>Год!F9072</f>
        <v>0</v>
      </c>
      <c r="H9072" s="121">
        <f>Год!G9072</f>
        <v>0</v>
      </c>
      <c r="I9072" s="121">
        <f>Год!H9072</f>
        <v>0</v>
      </c>
      <c r="J9072" s="121">
        <f>Год!I9072</f>
        <v>0</v>
      </c>
      <c r="K9072" s="121">
        <f>Год!J9072</f>
        <v>0</v>
      </c>
      <c r="L9072" s="121">
        <f>Год!K9072</f>
        <v>0</v>
      </c>
      <c r="M9072" s="121">
        <f>Год!L9072</f>
        <v>0</v>
      </c>
      <c r="N9072" s="121">
        <f>Год!M9072</f>
        <v>0</v>
      </c>
      <c r="O9072" s="121">
        <f>Год!N9072</f>
        <v>0</v>
      </c>
      <c r="P9072" s="121">
        <f>Год!O9072</f>
        <v>0</v>
      </c>
      <c r="Q9072" s="121">
        <f>Год!P9072</f>
        <v>0</v>
      </c>
      <c r="R9072" s="121">
        <f>Год!Q9072</f>
        <v>0</v>
      </c>
    </row>
    <row r="9073" spans="1:18">
      <c r="A9073" s="121" t="str">
        <f t="shared" si="141"/>
        <v>369936114001721</v>
      </c>
      <c r="B9073" s="121">
        <f>Год!A9073</f>
        <v>0</v>
      </c>
      <c r="C9073" s="121">
        <f>Год!B9073</f>
        <v>36993</v>
      </c>
      <c r="D9073" s="121">
        <f>Год!C9073</f>
        <v>6114001721</v>
      </c>
      <c r="E9073" s="121">
        <f>Год!D9073</f>
        <v>60659000</v>
      </c>
      <c r="F9073" s="121">
        <f>Год!E9073</f>
        <v>0</v>
      </c>
      <c r="G9073" s="121">
        <f>Год!F9073</f>
        <v>0</v>
      </c>
      <c r="H9073" s="121">
        <f>Год!G9073</f>
        <v>0</v>
      </c>
      <c r="I9073" s="121">
        <f>Год!H9073</f>
        <v>0</v>
      </c>
      <c r="J9073" s="121">
        <f>Год!I9073</f>
        <v>0</v>
      </c>
      <c r="K9073" s="121">
        <f>Год!J9073</f>
        <v>0</v>
      </c>
      <c r="L9073" s="121">
        <f>Год!K9073</f>
        <v>0</v>
      </c>
      <c r="M9073" s="121">
        <f>Год!L9073</f>
        <v>0</v>
      </c>
      <c r="N9073" s="121">
        <f>Год!M9073</f>
        <v>0</v>
      </c>
      <c r="O9073" s="121">
        <f>Год!N9073</f>
        <v>0</v>
      </c>
      <c r="P9073" s="121">
        <f>Год!O9073</f>
        <v>0</v>
      </c>
      <c r="Q9073" s="121">
        <f>Год!P9073</f>
        <v>0</v>
      </c>
      <c r="R9073" s="121">
        <f>Год!Q9073</f>
        <v>0</v>
      </c>
    </row>
    <row r="9074" spans="1:18">
      <c r="A9074" s="121" t="str">
        <f t="shared" si="141"/>
        <v>3699460</v>
      </c>
      <c r="B9074" s="121">
        <f>Год!A9074</f>
        <v>0</v>
      </c>
      <c r="C9074" s="121">
        <f>Год!B9074</f>
        <v>36994</v>
      </c>
      <c r="D9074" s="121">
        <f>Год!C9074</f>
        <v>60</v>
      </c>
      <c r="E9074" s="121">
        <f>Год!D9074</f>
        <v>60000000</v>
      </c>
      <c r="F9074" s="121">
        <f>Год!E9074</f>
        <v>0</v>
      </c>
      <c r="G9074" s="121">
        <f>Год!F9074</f>
        <v>0</v>
      </c>
      <c r="H9074" s="121">
        <f>Год!G9074</f>
        <v>0</v>
      </c>
      <c r="I9074" s="121">
        <f>Год!H9074</f>
        <v>0</v>
      </c>
      <c r="J9074" s="121">
        <f>Год!I9074</f>
        <v>0</v>
      </c>
      <c r="K9074" s="121">
        <f>Год!J9074</f>
        <v>0</v>
      </c>
      <c r="L9074" s="121">
        <f>Год!K9074</f>
        <v>0</v>
      </c>
      <c r="M9074" s="121">
        <f>Год!L9074</f>
        <v>0</v>
      </c>
      <c r="N9074" s="121">
        <f>Год!M9074</f>
        <v>0</v>
      </c>
      <c r="O9074" s="121">
        <f>Год!N9074</f>
        <v>0</v>
      </c>
      <c r="P9074" s="121">
        <f>Год!O9074</f>
        <v>0</v>
      </c>
      <c r="Q9074" s="121">
        <f>Год!P9074</f>
        <v>0</v>
      </c>
      <c r="R9074" s="121">
        <f>Год!Q9074</f>
        <v>0</v>
      </c>
    </row>
    <row r="9075" spans="1:18">
      <c r="A9075" s="121" t="str">
        <f t="shared" si="141"/>
        <v>369946114002441</v>
      </c>
      <c r="B9075" s="121">
        <f>Год!A9075</f>
        <v>0</v>
      </c>
      <c r="C9075" s="121">
        <f>Год!B9075</f>
        <v>36994</v>
      </c>
      <c r="D9075" s="121">
        <f>Год!C9075</f>
        <v>6114002441</v>
      </c>
      <c r="E9075" s="121">
        <f>Год!D9075</f>
        <v>60501000</v>
      </c>
      <c r="F9075" s="121">
        <f>Год!E9075</f>
        <v>0</v>
      </c>
      <c r="G9075" s="121">
        <f>Год!F9075</f>
        <v>0</v>
      </c>
      <c r="H9075" s="121">
        <f>Год!G9075</f>
        <v>0</v>
      </c>
      <c r="I9075" s="121">
        <f>Год!H9075</f>
        <v>0</v>
      </c>
      <c r="J9075" s="121">
        <f>Год!I9075</f>
        <v>0</v>
      </c>
      <c r="K9075" s="121">
        <f>Год!J9075</f>
        <v>0</v>
      </c>
      <c r="L9075" s="121">
        <f>Год!K9075</f>
        <v>0</v>
      </c>
      <c r="M9075" s="121">
        <f>Год!L9075</f>
        <v>0</v>
      </c>
      <c r="N9075" s="121">
        <f>Год!M9075</f>
        <v>0</v>
      </c>
      <c r="O9075" s="121">
        <f>Год!N9075</f>
        <v>0</v>
      </c>
      <c r="P9075" s="121">
        <f>Год!O9075</f>
        <v>0</v>
      </c>
      <c r="Q9075" s="121">
        <f>Год!P9075</f>
        <v>0</v>
      </c>
      <c r="R9075" s="121">
        <f>Год!Q9075</f>
        <v>0</v>
      </c>
    </row>
    <row r="9076" spans="1:18">
      <c r="A9076" s="121" t="str">
        <f t="shared" si="141"/>
        <v>369946114002461</v>
      </c>
      <c r="B9076" s="121">
        <f>Год!A9076</f>
        <v>0</v>
      </c>
      <c r="C9076" s="121">
        <f>Год!B9076</f>
        <v>36994</v>
      </c>
      <c r="D9076" s="121">
        <f>Год!C9076</f>
        <v>6114002461</v>
      </c>
      <c r="E9076" s="121">
        <f>Год!D9076</f>
        <v>60504000</v>
      </c>
      <c r="F9076" s="121">
        <f>Год!E9076</f>
        <v>0</v>
      </c>
      <c r="G9076" s="121">
        <f>Год!F9076</f>
        <v>0</v>
      </c>
      <c r="H9076" s="121">
        <f>Год!G9076</f>
        <v>0</v>
      </c>
      <c r="I9076" s="121">
        <f>Год!H9076</f>
        <v>0</v>
      </c>
      <c r="J9076" s="121">
        <f>Год!I9076</f>
        <v>0</v>
      </c>
      <c r="K9076" s="121">
        <f>Год!J9076</f>
        <v>0</v>
      </c>
      <c r="L9076" s="121">
        <f>Год!K9076</f>
        <v>0</v>
      </c>
      <c r="M9076" s="121">
        <f>Год!L9076</f>
        <v>0</v>
      </c>
      <c r="N9076" s="121">
        <f>Год!M9076</f>
        <v>0</v>
      </c>
      <c r="O9076" s="121">
        <f>Год!N9076</f>
        <v>0</v>
      </c>
      <c r="P9076" s="121">
        <f>Год!O9076</f>
        <v>0</v>
      </c>
      <c r="Q9076" s="121">
        <f>Год!P9076</f>
        <v>0</v>
      </c>
      <c r="R9076" s="121">
        <f>Год!Q9076</f>
        <v>0</v>
      </c>
    </row>
    <row r="9077" spans="1:18">
      <c r="A9077" s="121" t="str">
        <f t="shared" si="141"/>
        <v>369946114002481</v>
      </c>
      <c r="B9077" s="121">
        <f>Год!A9077</f>
        <v>0</v>
      </c>
      <c r="C9077" s="121">
        <f>Год!B9077</f>
        <v>36994</v>
      </c>
      <c r="D9077" s="121">
        <f>Год!C9077</f>
        <v>6114002481</v>
      </c>
      <c r="E9077" s="121">
        <f>Год!D9077</f>
        <v>60507000</v>
      </c>
      <c r="F9077" s="121">
        <f>Год!E9077</f>
        <v>0</v>
      </c>
      <c r="G9077" s="121">
        <f>Год!F9077</f>
        <v>0</v>
      </c>
      <c r="H9077" s="121">
        <f>Год!G9077</f>
        <v>0</v>
      </c>
      <c r="I9077" s="121">
        <f>Год!H9077</f>
        <v>0</v>
      </c>
      <c r="J9077" s="121">
        <f>Год!I9077</f>
        <v>0</v>
      </c>
      <c r="K9077" s="121">
        <f>Год!J9077</f>
        <v>0</v>
      </c>
      <c r="L9077" s="121">
        <f>Год!K9077</f>
        <v>0</v>
      </c>
      <c r="M9077" s="121">
        <f>Год!L9077</f>
        <v>0</v>
      </c>
      <c r="N9077" s="121">
        <f>Год!M9077</f>
        <v>0</v>
      </c>
      <c r="O9077" s="121">
        <f>Год!N9077</f>
        <v>0</v>
      </c>
      <c r="P9077" s="121">
        <f>Год!O9077</f>
        <v>0</v>
      </c>
      <c r="Q9077" s="121">
        <f>Год!P9077</f>
        <v>0</v>
      </c>
      <c r="R9077" s="121">
        <f>Год!Q9077</f>
        <v>0</v>
      </c>
    </row>
    <row r="9078" spans="1:18">
      <c r="A9078" s="121" t="str">
        <f t="shared" si="141"/>
        <v>369946114002501</v>
      </c>
      <c r="B9078" s="121">
        <f>Год!A9078</f>
        <v>0</v>
      </c>
      <c r="C9078" s="121">
        <f>Год!B9078</f>
        <v>36994</v>
      </c>
      <c r="D9078" s="121">
        <f>Год!C9078</f>
        <v>6114002501</v>
      </c>
      <c r="E9078" s="121">
        <f>Год!D9078</f>
        <v>60512000</v>
      </c>
      <c r="F9078" s="121">
        <f>Год!E9078</f>
        <v>0</v>
      </c>
      <c r="G9078" s="121">
        <f>Год!F9078</f>
        <v>0</v>
      </c>
      <c r="H9078" s="121">
        <f>Год!G9078</f>
        <v>0</v>
      </c>
      <c r="I9078" s="121">
        <f>Год!H9078</f>
        <v>0</v>
      </c>
      <c r="J9078" s="121">
        <f>Год!I9078</f>
        <v>0</v>
      </c>
      <c r="K9078" s="121">
        <f>Год!J9078</f>
        <v>0</v>
      </c>
      <c r="L9078" s="121">
        <f>Год!K9078</f>
        <v>0</v>
      </c>
      <c r="M9078" s="121">
        <f>Год!L9078</f>
        <v>0</v>
      </c>
      <c r="N9078" s="121">
        <f>Год!M9078</f>
        <v>0</v>
      </c>
      <c r="O9078" s="121">
        <f>Год!N9078</f>
        <v>0</v>
      </c>
      <c r="P9078" s="121">
        <f>Год!O9078</f>
        <v>0</v>
      </c>
      <c r="Q9078" s="121">
        <f>Год!P9078</f>
        <v>0</v>
      </c>
      <c r="R9078" s="121">
        <f>Год!Q9078</f>
        <v>0</v>
      </c>
    </row>
    <row r="9079" spans="1:18">
      <c r="A9079" s="121" t="str">
        <f t="shared" si="141"/>
        <v>369946114002521</v>
      </c>
      <c r="B9079" s="121">
        <f>Год!A9079</f>
        <v>0</v>
      </c>
      <c r="C9079" s="121">
        <f>Год!B9079</f>
        <v>36994</v>
      </c>
      <c r="D9079" s="121">
        <f>Год!C9079</f>
        <v>6114002521</v>
      </c>
      <c r="E9079" s="121">
        <f>Год!D9079</f>
        <v>60515000</v>
      </c>
      <c r="F9079" s="121">
        <f>Год!E9079</f>
        <v>0</v>
      </c>
      <c r="G9079" s="121">
        <f>Год!F9079</f>
        <v>0</v>
      </c>
      <c r="H9079" s="121">
        <f>Год!G9079</f>
        <v>0</v>
      </c>
      <c r="I9079" s="121">
        <f>Год!H9079</f>
        <v>0</v>
      </c>
      <c r="J9079" s="121">
        <f>Год!I9079</f>
        <v>0</v>
      </c>
      <c r="K9079" s="121">
        <f>Год!J9079</f>
        <v>0</v>
      </c>
      <c r="L9079" s="121">
        <f>Год!K9079</f>
        <v>0</v>
      </c>
      <c r="M9079" s="121">
        <f>Год!L9079</f>
        <v>0</v>
      </c>
      <c r="N9079" s="121">
        <f>Год!M9079</f>
        <v>0</v>
      </c>
      <c r="O9079" s="121">
        <f>Год!N9079</f>
        <v>0</v>
      </c>
      <c r="P9079" s="121">
        <f>Год!O9079</f>
        <v>0</v>
      </c>
      <c r="Q9079" s="121">
        <f>Год!P9079</f>
        <v>0</v>
      </c>
      <c r="R9079" s="121">
        <f>Год!Q9079</f>
        <v>0</v>
      </c>
    </row>
    <row r="9080" spans="1:18">
      <c r="A9080" s="121" t="str">
        <f t="shared" si="141"/>
        <v>369946114002541</v>
      </c>
      <c r="B9080" s="121">
        <f>Год!A9080</f>
        <v>0</v>
      </c>
      <c r="C9080" s="121">
        <f>Год!B9080</f>
        <v>36994</v>
      </c>
      <c r="D9080" s="121">
        <f>Год!C9080</f>
        <v>6114002541</v>
      </c>
      <c r="E9080" s="121">
        <f>Год!D9080</f>
        <v>60517000</v>
      </c>
      <c r="F9080" s="121">
        <f>Год!E9080</f>
        <v>0</v>
      </c>
      <c r="G9080" s="121">
        <f>Год!F9080</f>
        <v>0</v>
      </c>
      <c r="H9080" s="121">
        <f>Год!G9080</f>
        <v>0</v>
      </c>
      <c r="I9080" s="121">
        <f>Год!H9080</f>
        <v>0</v>
      </c>
      <c r="J9080" s="121">
        <f>Год!I9080</f>
        <v>0</v>
      </c>
      <c r="K9080" s="121">
        <f>Год!J9080</f>
        <v>0</v>
      </c>
      <c r="L9080" s="121">
        <f>Год!K9080</f>
        <v>0</v>
      </c>
      <c r="M9080" s="121">
        <f>Год!L9080</f>
        <v>0</v>
      </c>
      <c r="N9080" s="121">
        <f>Год!M9080</f>
        <v>0</v>
      </c>
      <c r="O9080" s="121">
        <f>Год!N9080</f>
        <v>0</v>
      </c>
      <c r="P9080" s="121">
        <f>Год!O9080</f>
        <v>0</v>
      </c>
      <c r="Q9080" s="121">
        <f>Год!P9080</f>
        <v>0</v>
      </c>
      <c r="R9080" s="121">
        <f>Год!Q9080</f>
        <v>0</v>
      </c>
    </row>
    <row r="9081" spans="1:18">
      <c r="A9081" s="121" t="str">
        <f t="shared" si="141"/>
        <v>369946114002561</v>
      </c>
      <c r="B9081" s="121">
        <f>Год!A9081</f>
        <v>0</v>
      </c>
      <c r="C9081" s="121">
        <f>Год!B9081</f>
        <v>36994</v>
      </c>
      <c r="D9081" s="121">
        <f>Год!C9081</f>
        <v>6114002561</v>
      </c>
      <c r="E9081" s="121">
        <f>Год!D9081</f>
        <v>60518000</v>
      </c>
      <c r="F9081" s="121">
        <f>Год!E9081</f>
        <v>0</v>
      </c>
      <c r="G9081" s="121">
        <f>Год!F9081</f>
        <v>0</v>
      </c>
      <c r="H9081" s="121">
        <f>Год!G9081</f>
        <v>0</v>
      </c>
      <c r="I9081" s="121">
        <f>Год!H9081</f>
        <v>0</v>
      </c>
      <c r="J9081" s="121">
        <f>Год!I9081</f>
        <v>0</v>
      </c>
      <c r="K9081" s="121">
        <f>Год!J9081</f>
        <v>0</v>
      </c>
      <c r="L9081" s="121">
        <f>Год!K9081</f>
        <v>0</v>
      </c>
      <c r="M9081" s="121">
        <f>Год!L9081</f>
        <v>0</v>
      </c>
      <c r="N9081" s="121">
        <f>Год!M9081</f>
        <v>0</v>
      </c>
      <c r="O9081" s="121">
        <f>Год!N9081</f>
        <v>0</v>
      </c>
      <c r="P9081" s="121">
        <f>Год!O9081</f>
        <v>0</v>
      </c>
      <c r="Q9081" s="121">
        <f>Год!P9081</f>
        <v>0</v>
      </c>
      <c r="R9081" s="121">
        <f>Год!Q9081</f>
        <v>0</v>
      </c>
    </row>
    <row r="9082" spans="1:18">
      <c r="A9082" s="121" t="str">
        <f t="shared" si="141"/>
        <v>369946114002581</v>
      </c>
      <c r="B9082" s="121">
        <f>Год!A9082</f>
        <v>0</v>
      </c>
      <c r="C9082" s="121">
        <f>Год!B9082</f>
        <v>36994</v>
      </c>
      <c r="D9082" s="121">
        <f>Год!C9082</f>
        <v>6114002581</v>
      </c>
      <c r="E9082" s="121">
        <f>Год!D9082</f>
        <v>60519000</v>
      </c>
      <c r="F9082" s="121">
        <f>Год!E9082</f>
        <v>0</v>
      </c>
      <c r="G9082" s="121">
        <f>Год!F9082</f>
        <v>0</v>
      </c>
      <c r="H9082" s="121">
        <f>Год!G9082</f>
        <v>0</v>
      </c>
      <c r="I9082" s="121">
        <f>Год!H9082</f>
        <v>0</v>
      </c>
      <c r="J9082" s="121">
        <f>Год!I9082</f>
        <v>0</v>
      </c>
      <c r="K9082" s="121">
        <f>Год!J9082</f>
        <v>0</v>
      </c>
      <c r="L9082" s="121">
        <f>Год!K9082</f>
        <v>0</v>
      </c>
      <c r="M9082" s="121">
        <f>Год!L9082</f>
        <v>0</v>
      </c>
      <c r="N9082" s="121">
        <f>Год!M9082</f>
        <v>0</v>
      </c>
      <c r="O9082" s="121">
        <f>Год!N9082</f>
        <v>0</v>
      </c>
      <c r="P9082" s="121">
        <f>Год!O9082</f>
        <v>0</v>
      </c>
      <c r="Q9082" s="121">
        <f>Год!P9082</f>
        <v>0</v>
      </c>
      <c r="R9082" s="121">
        <f>Год!Q9082</f>
        <v>0</v>
      </c>
    </row>
    <row r="9083" spans="1:18">
      <c r="A9083" s="121" t="str">
        <f t="shared" si="141"/>
        <v>369946114002601</v>
      </c>
      <c r="B9083" s="121">
        <f>Год!A9083</f>
        <v>0</v>
      </c>
      <c r="C9083" s="121">
        <f>Год!B9083</f>
        <v>36994</v>
      </c>
      <c r="D9083" s="121">
        <f>Год!C9083</f>
        <v>6114002601</v>
      </c>
      <c r="E9083" s="121">
        <f>Год!D9083</f>
        <v>60527000</v>
      </c>
      <c r="F9083" s="121">
        <f>Год!E9083</f>
        <v>0</v>
      </c>
      <c r="G9083" s="121">
        <f>Год!F9083</f>
        <v>0</v>
      </c>
      <c r="H9083" s="121">
        <f>Год!G9083</f>
        <v>0</v>
      </c>
      <c r="I9083" s="121">
        <f>Год!H9083</f>
        <v>0</v>
      </c>
      <c r="J9083" s="121">
        <f>Год!I9083</f>
        <v>0</v>
      </c>
      <c r="K9083" s="121">
        <f>Год!J9083</f>
        <v>0</v>
      </c>
      <c r="L9083" s="121">
        <f>Год!K9083</f>
        <v>0</v>
      </c>
      <c r="M9083" s="121">
        <f>Год!L9083</f>
        <v>0</v>
      </c>
      <c r="N9083" s="121">
        <f>Год!M9083</f>
        <v>0</v>
      </c>
      <c r="O9083" s="121">
        <f>Год!N9083</f>
        <v>0</v>
      </c>
      <c r="P9083" s="121">
        <f>Год!O9083</f>
        <v>0</v>
      </c>
      <c r="Q9083" s="121">
        <f>Год!P9083</f>
        <v>0</v>
      </c>
      <c r="R9083" s="121">
        <f>Год!Q9083</f>
        <v>0</v>
      </c>
    </row>
    <row r="9084" spans="1:18">
      <c r="A9084" s="121" t="str">
        <f t="shared" si="141"/>
        <v>369946114002621</v>
      </c>
      <c r="B9084" s="121">
        <f>Год!A9084</f>
        <v>0</v>
      </c>
      <c r="C9084" s="121">
        <f>Год!B9084</f>
        <v>36994</v>
      </c>
      <c r="D9084" s="121">
        <f>Год!C9084</f>
        <v>6114002621</v>
      </c>
      <c r="E9084" s="121">
        <f>Год!D9084</f>
        <v>60530000</v>
      </c>
      <c r="F9084" s="121">
        <f>Год!E9084</f>
        <v>0</v>
      </c>
      <c r="G9084" s="121">
        <f>Год!F9084</f>
        <v>0</v>
      </c>
      <c r="H9084" s="121">
        <f>Год!G9084</f>
        <v>0</v>
      </c>
      <c r="I9084" s="121">
        <f>Год!H9084</f>
        <v>0</v>
      </c>
      <c r="J9084" s="121">
        <f>Год!I9084</f>
        <v>0</v>
      </c>
      <c r="K9084" s="121">
        <f>Год!J9084</f>
        <v>0</v>
      </c>
      <c r="L9084" s="121">
        <f>Год!K9084</f>
        <v>0</v>
      </c>
      <c r="M9084" s="121">
        <f>Год!L9084</f>
        <v>0</v>
      </c>
      <c r="N9084" s="121">
        <f>Год!M9084</f>
        <v>0</v>
      </c>
      <c r="O9084" s="121">
        <f>Год!N9084</f>
        <v>0</v>
      </c>
      <c r="P9084" s="121">
        <f>Год!O9084</f>
        <v>0</v>
      </c>
      <c r="Q9084" s="121">
        <f>Год!P9084</f>
        <v>0</v>
      </c>
      <c r="R9084" s="121">
        <f>Год!Q9084</f>
        <v>0</v>
      </c>
    </row>
    <row r="9085" spans="1:18">
      <c r="A9085" s="121" t="str">
        <f t="shared" si="141"/>
        <v>369946114002641</v>
      </c>
      <c r="B9085" s="121">
        <f>Год!A9085</f>
        <v>0</v>
      </c>
      <c r="C9085" s="121">
        <f>Год!B9085</f>
        <v>36994</v>
      </c>
      <c r="D9085" s="121">
        <f>Год!C9085</f>
        <v>6114002641</v>
      </c>
      <c r="E9085" s="121">
        <f>Год!D9085</f>
        <v>60537000</v>
      </c>
      <c r="F9085" s="121">
        <f>Год!E9085</f>
        <v>0</v>
      </c>
      <c r="G9085" s="121">
        <f>Год!F9085</f>
        <v>0</v>
      </c>
      <c r="H9085" s="121">
        <f>Год!G9085</f>
        <v>0</v>
      </c>
      <c r="I9085" s="121">
        <f>Год!H9085</f>
        <v>0</v>
      </c>
      <c r="J9085" s="121">
        <f>Год!I9085</f>
        <v>0</v>
      </c>
      <c r="K9085" s="121">
        <f>Год!J9085</f>
        <v>0</v>
      </c>
      <c r="L9085" s="121">
        <f>Год!K9085</f>
        <v>0</v>
      </c>
      <c r="M9085" s="121">
        <f>Год!L9085</f>
        <v>0</v>
      </c>
      <c r="N9085" s="121">
        <f>Год!M9085</f>
        <v>0</v>
      </c>
      <c r="O9085" s="121">
        <f>Год!N9085</f>
        <v>0</v>
      </c>
      <c r="P9085" s="121">
        <f>Год!O9085</f>
        <v>0</v>
      </c>
      <c r="Q9085" s="121">
        <f>Год!P9085</f>
        <v>0</v>
      </c>
      <c r="R9085" s="121">
        <f>Год!Q9085</f>
        <v>0</v>
      </c>
    </row>
    <row r="9086" spans="1:18">
      <c r="A9086" s="121" t="str">
        <f t="shared" si="141"/>
        <v>369946114002661</v>
      </c>
      <c r="B9086" s="121">
        <f>Год!A9086</f>
        <v>0</v>
      </c>
      <c r="C9086" s="121">
        <f>Год!B9086</f>
        <v>36994</v>
      </c>
      <c r="D9086" s="121">
        <f>Год!C9086</f>
        <v>6114002661</v>
      </c>
      <c r="E9086" s="121">
        <f>Год!D9086</f>
        <v>60540000</v>
      </c>
      <c r="F9086" s="121">
        <f>Год!E9086</f>
        <v>0</v>
      </c>
      <c r="G9086" s="121">
        <f>Год!F9086</f>
        <v>0</v>
      </c>
      <c r="H9086" s="121">
        <f>Год!G9086</f>
        <v>0</v>
      </c>
      <c r="I9086" s="121">
        <f>Год!H9086</f>
        <v>0</v>
      </c>
      <c r="J9086" s="121">
        <f>Год!I9086</f>
        <v>0</v>
      </c>
      <c r="K9086" s="121">
        <f>Год!J9086</f>
        <v>0</v>
      </c>
      <c r="L9086" s="121">
        <f>Год!K9086</f>
        <v>0</v>
      </c>
      <c r="M9086" s="121">
        <f>Год!L9086</f>
        <v>0</v>
      </c>
      <c r="N9086" s="121">
        <f>Год!M9086</f>
        <v>0</v>
      </c>
      <c r="O9086" s="121">
        <f>Год!N9086</f>
        <v>0</v>
      </c>
      <c r="P9086" s="121">
        <f>Год!O9086</f>
        <v>0</v>
      </c>
      <c r="Q9086" s="121">
        <f>Год!P9086</f>
        <v>0</v>
      </c>
      <c r="R9086" s="121">
        <f>Год!Q9086</f>
        <v>0</v>
      </c>
    </row>
    <row r="9087" spans="1:18">
      <c r="A9087" s="121" t="str">
        <f t="shared" si="141"/>
        <v>369946114001581</v>
      </c>
      <c r="B9087" s="121">
        <f>Год!A9087</f>
        <v>0</v>
      </c>
      <c r="C9087" s="121">
        <f>Год!B9087</f>
        <v>36994</v>
      </c>
      <c r="D9087" s="121">
        <f>Год!C9087</f>
        <v>6114001581</v>
      </c>
      <c r="E9087" s="121">
        <f>Год!D9087</f>
        <v>60601000</v>
      </c>
      <c r="F9087" s="121">
        <f>Год!E9087</f>
        <v>0</v>
      </c>
      <c r="G9087" s="121">
        <f>Год!F9087</f>
        <v>0</v>
      </c>
      <c r="H9087" s="121">
        <f>Год!G9087</f>
        <v>0</v>
      </c>
      <c r="I9087" s="121">
        <f>Год!H9087</f>
        <v>0</v>
      </c>
      <c r="J9087" s="121">
        <f>Год!I9087</f>
        <v>0</v>
      </c>
      <c r="K9087" s="121">
        <f>Год!J9087</f>
        <v>0</v>
      </c>
      <c r="L9087" s="121">
        <f>Год!K9087</f>
        <v>0</v>
      </c>
      <c r="M9087" s="121">
        <f>Год!L9087</f>
        <v>0</v>
      </c>
      <c r="N9087" s="121">
        <f>Год!M9087</f>
        <v>0</v>
      </c>
      <c r="O9087" s="121">
        <f>Год!N9087</f>
        <v>0</v>
      </c>
      <c r="P9087" s="121">
        <f>Год!O9087</f>
        <v>0</v>
      </c>
      <c r="Q9087" s="121">
        <f>Год!P9087</f>
        <v>0</v>
      </c>
      <c r="R9087" s="121">
        <f>Год!Q9087</f>
        <v>0</v>
      </c>
    </row>
    <row r="9088" spans="1:18">
      <c r="A9088" s="121" t="str">
        <f t="shared" si="141"/>
        <v>369946114001601</v>
      </c>
      <c r="B9088" s="121">
        <f>Год!A9088</f>
        <v>0</v>
      </c>
      <c r="C9088" s="121">
        <f>Год!B9088</f>
        <v>36994</v>
      </c>
      <c r="D9088" s="121">
        <f>Год!C9088</f>
        <v>6114001601</v>
      </c>
      <c r="E9088" s="121">
        <f>Год!D9088</f>
        <v>60602000</v>
      </c>
      <c r="F9088" s="121">
        <f>Год!E9088</f>
        <v>0</v>
      </c>
      <c r="G9088" s="121">
        <f>Год!F9088</f>
        <v>0</v>
      </c>
      <c r="H9088" s="121">
        <f>Год!G9088</f>
        <v>0</v>
      </c>
      <c r="I9088" s="121">
        <f>Год!H9088</f>
        <v>0</v>
      </c>
      <c r="J9088" s="121">
        <f>Год!I9088</f>
        <v>0</v>
      </c>
      <c r="K9088" s="121">
        <f>Год!J9088</f>
        <v>0</v>
      </c>
      <c r="L9088" s="121">
        <f>Год!K9088</f>
        <v>0</v>
      </c>
      <c r="M9088" s="121">
        <f>Год!L9088</f>
        <v>0</v>
      </c>
      <c r="N9088" s="121">
        <f>Год!M9088</f>
        <v>0</v>
      </c>
      <c r="O9088" s="121">
        <f>Год!N9088</f>
        <v>0</v>
      </c>
      <c r="P9088" s="121">
        <f>Год!O9088</f>
        <v>0</v>
      </c>
      <c r="Q9088" s="121">
        <f>Год!P9088</f>
        <v>0</v>
      </c>
      <c r="R9088" s="121">
        <f>Год!Q9088</f>
        <v>0</v>
      </c>
    </row>
    <row r="9089" spans="1:18">
      <c r="A9089" s="121" t="str">
        <f t="shared" si="141"/>
        <v>369946114001621</v>
      </c>
      <c r="B9089" s="121">
        <f>Год!A9089</f>
        <v>0</v>
      </c>
      <c r="C9089" s="121">
        <f>Год!B9089</f>
        <v>36994</v>
      </c>
      <c r="D9089" s="121">
        <f>Год!C9089</f>
        <v>6114001621</v>
      </c>
      <c r="E9089" s="121">
        <f>Год!D9089</f>
        <v>60605000</v>
      </c>
      <c r="F9089" s="121">
        <f>Год!E9089</f>
        <v>0</v>
      </c>
      <c r="G9089" s="121">
        <f>Год!F9089</f>
        <v>0</v>
      </c>
      <c r="H9089" s="121">
        <f>Год!G9089</f>
        <v>0</v>
      </c>
      <c r="I9089" s="121">
        <f>Год!H9089</f>
        <v>0</v>
      </c>
      <c r="J9089" s="121">
        <f>Год!I9089</f>
        <v>0</v>
      </c>
      <c r="K9089" s="121">
        <f>Год!J9089</f>
        <v>0</v>
      </c>
      <c r="L9089" s="121">
        <f>Год!K9089</f>
        <v>0</v>
      </c>
      <c r="M9089" s="121">
        <f>Год!L9089</f>
        <v>0</v>
      </c>
      <c r="N9089" s="121">
        <f>Год!M9089</f>
        <v>0</v>
      </c>
      <c r="O9089" s="121">
        <f>Год!N9089</f>
        <v>0</v>
      </c>
      <c r="P9089" s="121">
        <f>Год!O9089</f>
        <v>0</v>
      </c>
      <c r="Q9089" s="121">
        <f>Год!P9089</f>
        <v>0</v>
      </c>
      <c r="R9089" s="121">
        <f>Год!Q9089</f>
        <v>0</v>
      </c>
    </row>
    <row r="9090" spans="1:18">
      <c r="A9090" s="121" t="str">
        <f t="shared" si="141"/>
        <v>369946114001641</v>
      </c>
      <c r="B9090" s="121">
        <f>Год!A9090</f>
        <v>0</v>
      </c>
      <c r="C9090" s="121">
        <f>Год!B9090</f>
        <v>36994</v>
      </c>
      <c r="D9090" s="121">
        <f>Год!C9090</f>
        <v>6114001641</v>
      </c>
      <c r="E9090" s="121">
        <f>Год!D9090</f>
        <v>60606000</v>
      </c>
      <c r="F9090" s="121">
        <f>Год!E9090</f>
        <v>0</v>
      </c>
      <c r="G9090" s="121">
        <f>Год!F9090</f>
        <v>0</v>
      </c>
      <c r="H9090" s="121">
        <f>Год!G9090</f>
        <v>0</v>
      </c>
      <c r="I9090" s="121">
        <f>Год!H9090</f>
        <v>0</v>
      </c>
      <c r="J9090" s="121">
        <f>Год!I9090</f>
        <v>0</v>
      </c>
      <c r="K9090" s="121">
        <f>Год!J9090</f>
        <v>0</v>
      </c>
      <c r="L9090" s="121">
        <f>Год!K9090</f>
        <v>0</v>
      </c>
      <c r="M9090" s="121">
        <f>Год!L9090</f>
        <v>0</v>
      </c>
      <c r="N9090" s="121">
        <f>Год!M9090</f>
        <v>0</v>
      </c>
      <c r="O9090" s="121">
        <f>Год!N9090</f>
        <v>0</v>
      </c>
      <c r="P9090" s="121">
        <f>Год!O9090</f>
        <v>0</v>
      </c>
      <c r="Q9090" s="121">
        <f>Год!P9090</f>
        <v>0</v>
      </c>
      <c r="R9090" s="121">
        <f>Год!Q9090</f>
        <v>0</v>
      </c>
    </row>
    <row r="9091" spans="1:18">
      <c r="A9091" s="121" t="str">
        <f t="shared" ref="A9091:A9154" si="142">CONCATENATE(C9091,D9091)</f>
        <v>369946114001661</v>
      </c>
      <c r="B9091" s="121">
        <f>Год!A9091</f>
        <v>0</v>
      </c>
      <c r="C9091" s="121">
        <f>Год!B9091</f>
        <v>36994</v>
      </c>
      <c r="D9091" s="121">
        <f>Год!C9091</f>
        <v>6114001661</v>
      </c>
      <c r="E9091" s="121">
        <f>Год!D9091</f>
        <v>60607000</v>
      </c>
      <c r="F9091" s="121">
        <f>Год!E9091</f>
        <v>0</v>
      </c>
      <c r="G9091" s="121">
        <f>Год!F9091</f>
        <v>0</v>
      </c>
      <c r="H9091" s="121">
        <f>Год!G9091</f>
        <v>0</v>
      </c>
      <c r="I9091" s="121">
        <f>Год!H9091</f>
        <v>0</v>
      </c>
      <c r="J9091" s="121">
        <f>Год!I9091</f>
        <v>0</v>
      </c>
      <c r="K9091" s="121">
        <f>Год!J9091</f>
        <v>0</v>
      </c>
      <c r="L9091" s="121">
        <f>Год!K9091</f>
        <v>0</v>
      </c>
      <c r="M9091" s="121">
        <f>Год!L9091</f>
        <v>0</v>
      </c>
      <c r="N9091" s="121">
        <f>Год!M9091</f>
        <v>0</v>
      </c>
      <c r="O9091" s="121">
        <f>Год!N9091</f>
        <v>0</v>
      </c>
      <c r="P9091" s="121">
        <f>Год!O9091</f>
        <v>0</v>
      </c>
      <c r="Q9091" s="121">
        <f>Год!P9091</f>
        <v>0</v>
      </c>
      <c r="R9091" s="121">
        <f>Год!Q9091</f>
        <v>0</v>
      </c>
    </row>
    <row r="9092" spans="1:18">
      <c r="A9092" s="121" t="str">
        <f t="shared" si="142"/>
        <v>369946114001681</v>
      </c>
      <c r="B9092" s="121">
        <f>Год!A9092</f>
        <v>0</v>
      </c>
      <c r="C9092" s="121">
        <f>Год!B9092</f>
        <v>36994</v>
      </c>
      <c r="D9092" s="121">
        <f>Год!C9092</f>
        <v>6114001681</v>
      </c>
      <c r="E9092" s="121">
        <f>Год!D9092</f>
        <v>60608000</v>
      </c>
      <c r="F9092" s="121">
        <f>Год!E9092</f>
        <v>0</v>
      </c>
      <c r="G9092" s="121">
        <f>Год!F9092</f>
        <v>0</v>
      </c>
      <c r="H9092" s="121">
        <f>Год!G9092</f>
        <v>0</v>
      </c>
      <c r="I9092" s="121">
        <f>Год!H9092</f>
        <v>0</v>
      </c>
      <c r="J9092" s="121">
        <f>Год!I9092</f>
        <v>0</v>
      </c>
      <c r="K9092" s="121">
        <f>Год!J9092</f>
        <v>0</v>
      </c>
      <c r="L9092" s="121">
        <f>Год!K9092</f>
        <v>0</v>
      </c>
      <c r="M9092" s="121">
        <f>Год!L9092</f>
        <v>0</v>
      </c>
      <c r="N9092" s="121">
        <f>Год!M9092</f>
        <v>0</v>
      </c>
      <c r="O9092" s="121">
        <f>Год!N9092</f>
        <v>0</v>
      </c>
      <c r="P9092" s="121">
        <f>Год!O9092</f>
        <v>0</v>
      </c>
      <c r="Q9092" s="121">
        <f>Год!P9092</f>
        <v>0</v>
      </c>
      <c r="R9092" s="121">
        <f>Год!Q9092</f>
        <v>0</v>
      </c>
    </row>
    <row r="9093" spans="1:18">
      <c r="A9093" s="121" t="str">
        <f t="shared" si="142"/>
        <v>369946114001701</v>
      </c>
      <c r="B9093" s="121">
        <f>Год!A9093</f>
        <v>0</v>
      </c>
      <c r="C9093" s="121">
        <f>Год!B9093</f>
        <v>36994</v>
      </c>
      <c r="D9093" s="121">
        <f>Год!C9093</f>
        <v>6114001701</v>
      </c>
      <c r="E9093" s="121">
        <f>Год!D9093</f>
        <v>60609000</v>
      </c>
      <c r="F9093" s="121">
        <f>Год!E9093</f>
        <v>0</v>
      </c>
      <c r="G9093" s="121">
        <f>Год!F9093</f>
        <v>0</v>
      </c>
      <c r="H9093" s="121">
        <f>Год!G9093</f>
        <v>0</v>
      </c>
      <c r="I9093" s="121">
        <f>Год!H9093</f>
        <v>0</v>
      </c>
      <c r="J9093" s="121">
        <f>Год!I9093</f>
        <v>0</v>
      </c>
      <c r="K9093" s="121">
        <f>Год!J9093</f>
        <v>0</v>
      </c>
      <c r="L9093" s="121">
        <f>Год!K9093</f>
        <v>0</v>
      </c>
      <c r="M9093" s="121">
        <f>Год!L9093</f>
        <v>0</v>
      </c>
      <c r="N9093" s="121">
        <f>Год!M9093</f>
        <v>0</v>
      </c>
      <c r="O9093" s="121">
        <f>Год!N9093</f>
        <v>0</v>
      </c>
      <c r="P9093" s="121">
        <f>Год!O9093</f>
        <v>0</v>
      </c>
      <c r="Q9093" s="121">
        <f>Год!P9093</f>
        <v>0</v>
      </c>
      <c r="R9093" s="121">
        <f>Год!Q9093</f>
        <v>0</v>
      </c>
    </row>
    <row r="9094" spans="1:18">
      <c r="A9094" s="121" t="str">
        <f t="shared" si="142"/>
        <v>369946114001741</v>
      </c>
      <c r="B9094" s="121">
        <f>Год!A9094</f>
        <v>0</v>
      </c>
      <c r="C9094" s="121">
        <f>Год!B9094</f>
        <v>36994</v>
      </c>
      <c r="D9094" s="121">
        <f>Год!C9094</f>
        <v>6114001741</v>
      </c>
      <c r="E9094" s="121">
        <f>Год!D9094</f>
        <v>60612000</v>
      </c>
      <c r="F9094" s="121">
        <f>Год!E9094</f>
        <v>0</v>
      </c>
      <c r="G9094" s="121">
        <f>Год!F9094</f>
        <v>0</v>
      </c>
      <c r="H9094" s="121">
        <f>Год!G9094</f>
        <v>0</v>
      </c>
      <c r="I9094" s="121">
        <f>Год!H9094</f>
        <v>0</v>
      </c>
      <c r="J9094" s="121">
        <f>Год!I9094</f>
        <v>0</v>
      </c>
      <c r="K9094" s="121">
        <f>Год!J9094</f>
        <v>0</v>
      </c>
      <c r="L9094" s="121">
        <f>Год!K9094</f>
        <v>0</v>
      </c>
      <c r="M9094" s="121">
        <f>Год!L9094</f>
        <v>0</v>
      </c>
      <c r="N9094" s="121">
        <f>Год!M9094</f>
        <v>0</v>
      </c>
      <c r="O9094" s="121">
        <f>Год!N9094</f>
        <v>0</v>
      </c>
      <c r="P9094" s="121">
        <f>Год!O9094</f>
        <v>0</v>
      </c>
      <c r="Q9094" s="121">
        <f>Год!P9094</f>
        <v>0</v>
      </c>
      <c r="R9094" s="121">
        <f>Год!Q9094</f>
        <v>0</v>
      </c>
    </row>
    <row r="9095" spans="1:18">
      <c r="A9095" s="121" t="str">
        <f t="shared" si="142"/>
        <v>369946114001761</v>
      </c>
      <c r="B9095" s="121">
        <f>Год!A9095</f>
        <v>0</v>
      </c>
      <c r="C9095" s="121">
        <f>Год!B9095</f>
        <v>36994</v>
      </c>
      <c r="D9095" s="121">
        <f>Год!C9095</f>
        <v>6114001761</v>
      </c>
      <c r="E9095" s="121">
        <f>Год!D9095</f>
        <v>60613000</v>
      </c>
      <c r="F9095" s="121">
        <f>Год!E9095</f>
        <v>0</v>
      </c>
      <c r="G9095" s="121">
        <f>Год!F9095</f>
        <v>0</v>
      </c>
      <c r="H9095" s="121">
        <f>Год!G9095</f>
        <v>0</v>
      </c>
      <c r="I9095" s="121">
        <f>Год!H9095</f>
        <v>0</v>
      </c>
      <c r="J9095" s="121">
        <f>Год!I9095</f>
        <v>0</v>
      </c>
      <c r="K9095" s="121">
        <f>Год!J9095</f>
        <v>0</v>
      </c>
      <c r="L9095" s="121">
        <f>Год!K9095</f>
        <v>0</v>
      </c>
      <c r="M9095" s="121">
        <f>Год!L9095</f>
        <v>0</v>
      </c>
      <c r="N9095" s="121">
        <f>Год!M9095</f>
        <v>0</v>
      </c>
      <c r="O9095" s="121">
        <f>Год!N9095</f>
        <v>0</v>
      </c>
      <c r="P9095" s="121">
        <f>Год!O9095</f>
        <v>0</v>
      </c>
      <c r="Q9095" s="121">
        <f>Год!P9095</f>
        <v>0</v>
      </c>
      <c r="R9095" s="121">
        <f>Год!Q9095</f>
        <v>0</v>
      </c>
    </row>
    <row r="9096" spans="1:18">
      <c r="A9096" s="121" t="str">
        <f t="shared" si="142"/>
        <v>369946114001781</v>
      </c>
      <c r="B9096" s="121">
        <f>Год!A9096</f>
        <v>0</v>
      </c>
      <c r="C9096" s="121">
        <f>Год!B9096</f>
        <v>36994</v>
      </c>
      <c r="D9096" s="121">
        <f>Год!C9096</f>
        <v>6114001781</v>
      </c>
      <c r="E9096" s="121">
        <f>Год!D9096</f>
        <v>60615000</v>
      </c>
      <c r="F9096" s="121">
        <f>Год!E9096</f>
        <v>0</v>
      </c>
      <c r="G9096" s="121">
        <f>Год!F9096</f>
        <v>0</v>
      </c>
      <c r="H9096" s="121">
        <f>Год!G9096</f>
        <v>0</v>
      </c>
      <c r="I9096" s="121">
        <f>Год!H9096</f>
        <v>0</v>
      </c>
      <c r="J9096" s="121">
        <f>Год!I9096</f>
        <v>0</v>
      </c>
      <c r="K9096" s="121">
        <f>Год!J9096</f>
        <v>0</v>
      </c>
      <c r="L9096" s="121">
        <f>Год!K9096</f>
        <v>0</v>
      </c>
      <c r="M9096" s="121">
        <f>Год!L9096</f>
        <v>0</v>
      </c>
      <c r="N9096" s="121">
        <f>Год!M9096</f>
        <v>0</v>
      </c>
      <c r="O9096" s="121">
        <f>Год!N9096</f>
        <v>0</v>
      </c>
      <c r="P9096" s="121">
        <f>Год!O9096</f>
        <v>0</v>
      </c>
      <c r="Q9096" s="121">
        <f>Год!P9096</f>
        <v>0</v>
      </c>
      <c r="R9096" s="121">
        <f>Год!Q9096</f>
        <v>0</v>
      </c>
    </row>
    <row r="9097" spans="1:18">
      <c r="A9097" s="121" t="str">
        <f t="shared" si="142"/>
        <v>369946114001801</v>
      </c>
      <c r="B9097" s="121">
        <f>Год!A9097</f>
        <v>0</v>
      </c>
      <c r="C9097" s="121">
        <f>Год!B9097</f>
        <v>36994</v>
      </c>
      <c r="D9097" s="121">
        <f>Год!C9097</f>
        <v>6114001801</v>
      </c>
      <c r="E9097" s="121">
        <f>Год!D9097</f>
        <v>60617000</v>
      </c>
      <c r="F9097" s="121">
        <f>Год!E9097</f>
        <v>0</v>
      </c>
      <c r="G9097" s="121">
        <f>Год!F9097</f>
        <v>0</v>
      </c>
      <c r="H9097" s="121">
        <f>Год!G9097</f>
        <v>0</v>
      </c>
      <c r="I9097" s="121">
        <f>Год!H9097</f>
        <v>0</v>
      </c>
      <c r="J9097" s="121">
        <f>Год!I9097</f>
        <v>0</v>
      </c>
      <c r="K9097" s="121">
        <f>Год!J9097</f>
        <v>0</v>
      </c>
      <c r="L9097" s="121">
        <f>Год!K9097</f>
        <v>0</v>
      </c>
      <c r="M9097" s="121">
        <f>Год!L9097</f>
        <v>0</v>
      </c>
      <c r="N9097" s="121">
        <f>Год!M9097</f>
        <v>0</v>
      </c>
      <c r="O9097" s="121">
        <f>Год!N9097</f>
        <v>0</v>
      </c>
      <c r="P9097" s="121">
        <f>Год!O9097</f>
        <v>0</v>
      </c>
      <c r="Q9097" s="121">
        <f>Год!P9097</f>
        <v>0</v>
      </c>
      <c r="R9097" s="121">
        <f>Год!Q9097</f>
        <v>0</v>
      </c>
    </row>
    <row r="9098" spans="1:18">
      <c r="A9098" s="121" t="str">
        <f t="shared" si="142"/>
        <v>369946114001821</v>
      </c>
      <c r="B9098" s="121">
        <f>Год!A9098</f>
        <v>0</v>
      </c>
      <c r="C9098" s="121">
        <f>Год!B9098</f>
        <v>36994</v>
      </c>
      <c r="D9098" s="121">
        <f>Год!C9098</f>
        <v>6114001821</v>
      </c>
      <c r="E9098" s="121">
        <f>Год!D9098</f>
        <v>60618000</v>
      </c>
      <c r="F9098" s="121">
        <f>Год!E9098</f>
        <v>0</v>
      </c>
      <c r="G9098" s="121">
        <f>Год!F9098</f>
        <v>0</v>
      </c>
      <c r="H9098" s="121">
        <f>Год!G9098</f>
        <v>0</v>
      </c>
      <c r="I9098" s="121">
        <f>Год!H9098</f>
        <v>0</v>
      </c>
      <c r="J9098" s="121">
        <f>Год!I9098</f>
        <v>0</v>
      </c>
      <c r="K9098" s="121">
        <f>Год!J9098</f>
        <v>0</v>
      </c>
      <c r="L9098" s="121">
        <f>Год!K9098</f>
        <v>0</v>
      </c>
      <c r="M9098" s="121">
        <f>Год!L9098</f>
        <v>0</v>
      </c>
      <c r="N9098" s="121">
        <f>Год!M9098</f>
        <v>0</v>
      </c>
      <c r="O9098" s="121">
        <f>Год!N9098</f>
        <v>0</v>
      </c>
      <c r="P9098" s="121">
        <f>Год!O9098</f>
        <v>0</v>
      </c>
      <c r="Q9098" s="121">
        <f>Год!P9098</f>
        <v>0</v>
      </c>
      <c r="R9098" s="121">
        <f>Год!Q9098</f>
        <v>0</v>
      </c>
    </row>
    <row r="9099" spans="1:18">
      <c r="A9099" s="121" t="str">
        <f t="shared" si="142"/>
        <v>369946114001841</v>
      </c>
      <c r="B9099" s="121">
        <f>Год!A9099</f>
        <v>0</v>
      </c>
      <c r="C9099" s="121">
        <f>Год!B9099</f>
        <v>36994</v>
      </c>
      <c r="D9099" s="121">
        <f>Год!C9099</f>
        <v>6114001841</v>
      </c>
      <c r="E9099" s="121">
        <f>Год!D9099</f>
        <v>60619000</v>
      </c>
      <c r="F9099" s="121">
        <f>Год!E9099</f>
        <v>0</v>
      </c>
      <c r="G9099" s="121">
        <f>Год!F9099</f>
        <v>0</v>
      </c>
      <c r="H9099" s="121">
        <f>Год!G9099</f>
        <v>0</v>
      </c>
      <c r="I9099" s="121">
        <f>Год!H9099</f>
        <v>0</v>
      </c>
      <c r="J9099" s="121">
        <f>Год!I9099</f>
        <v>0</v>
      </c>
      <c r="K9099" s="121">
        <f>Год!J9099</f>
        <v>0</v>
      </c>
      <c r="L9099" s="121">
        <f>Год!K9099</f>
        <v>0</v>
      </c>
      <c r="M9099" s="121">
        <f>Год!L9099</f>
        <v>0</v>
      </c>
      <c r="N9099" s="121">
        <f>Год!M9099</f>
        <v>0</v>
      </c>
      <c r="O9099" s="121">
        <f>Год!N9099</f>
        <v>0</v>
      </c>
      <c r="P9099" s="121">
        <f>Год!O9099</f>
        <v>0</v>
      </c>
      <c r="Q9099" s="121">
        <f>Год!P9099</f>
        <v>0</v>
      </c>
      <c r="R9099" s="121">
        <f>Год!Q9099</f>
        <v>0</v>
      </c>
    </row>
    <row r="9100" spans="1:18">
      <c r="A9100" s="121" t="str">
        <f t="shared" si="142"/>
        <v>369946114001861</v>
      </c>
      <c r="B9100" s="121">
        <f>Год!A9100</f>
        <v>0</v>
      </c>
      <c r="C9100" s="121">
        <f>Год!B9100</f>
        <v>36994</v>
      </c>
      <c r="D9100" s="121">
        <f>Год!C9100</f>
        <v>6114001861</v>
      </c>
      <c r="E9100" s="121">
        <f>Год!D9100</f>
        <v>60622000</v>
      </c>
      <c r="F9100" s="121">
        <f>Год!E9100</f>
        <v>0</v>
      </c>
      <c r="G9100" s="121">
        <f>Год!F9100</f>
        <v>0</v>
      </c>
      <c r="H9100" s="121">
        <f>Год!G9100</f>
        <v>0</v>
      </c>
      <c r="I9100" s="121">
        <f>Год!H9100</f>
        <v>0</v>
      </c>
      <c r="J9100" s="121">
        <f>Год!I9100</f>
        <v>0</v>
      </c>
      <c r="K9100" s="121">
        <f>Год!J9100</f>
        <v>0</v>
      </c>
      <c r="L9100" s="121">
        <f>Год!K9100</f>
        <v>0</v>
      </c>
      <c r="M9100" s="121">
        <f>Год!L9100</f>
        <v>0</v>
      </c>
      <c r="N9100" s="121">
        <f>Год!M9100</f>
        <v>0</v>
      </c>
      <c r="O9100" s="121">
        <f>Год!N9100</f>
        <v>0</v>
      </c>
      <c r="P9100" s="121">
        <f>Год!O9100</f>
        <v>0</v>
      </c>
      <c r="Q9100" s="121">
        <f>Год!P9100</f>
        <v>0</v>
      </c>
      <c r="R9100" s="121">
        <f>Год!Q9100</f>
        <v>0</v>
      </c>
    </row>
    <row r="9101" spans="1:18">
      <c r="A9101" s="121" t="str">
        <f t="shared" si="142"/>
        <v>369946114001881</v>
      </c>
      <c r="B9101" s="121">
        <f>Год!A9101</f>
        <v>0</v>
      </c>
      <c r="C9101" s="121">
        <f>Год!B9101</f>
        <v>36994</v>
      </c>
      <c r="D9101" s="121">
        <f>Год!C9101</f>
        <v>6114001881</v>
      </c>
      <c r="E9101" s="121">
        <f>Год!D9101</f>
        <v>60623000</v>
      </c>
      <c r="F9101" s="121">
        <f>Год!E9101</f>
        <v>0</v>
      </c>
      <c r="G9101" s="121">
        <f>Год!F9101</f>
        <v>0</v>
      </c>
      <c r="H9101" s="121">
        <f>Год!G9101</f>
        <v>0</v>
      </c>
      <c r="I9101" s="121">
        <f>Год!H9101</f>
        <v>0</v>
      </c>
      <c r="J9101" s="121">
        <f>Год!I9101</f>
        <v>0</v>
      </c>
      <c r="K9101" s="121">
        <f>Год!J9101</f>
        <v>0</v>
      </c>
      <c r="L9101" s="121">
        <f>Год!K9101</f>
        <v>0</v>
      </c>
      <c r="M9101" s="121">
        <f>Год!L9101</f>
        <v>0</v>
      </c>
      <c r="N9101" s="121">
        <f>Год!M9101</f>
        <v>0</v>
      </c>
      <c r="O9101" s="121">
        <f>Год!N9101</f>
        <v>0</v>
      </c>
      <c r="P9101" s="121">
        <f>Год!O9101</f>
        <v>0</v>
      </c>
      <c r="Q9101" s="121">
        <f>Год!P9101</f>
        <v>0</v>
      </c>
      <c r="R9101" s="121">
        <f>Год!Q9101</f>
        <v>0</v>
      </c>
    </row>
    <row r="9102" spans="1:18">
      <c r="A9102" s="121" t="str">
        <f t="shared" si="142"/>
        <v>369946114001901</v>
      </c>
      <c r="B9102" s="121">
        <f>Год!A9102</f>
        <v>0</v>
      </c>
      <c r="C9102" s="121">
        <f>Год!B9102</f>
        <v>36994</v>
      </c>
      <c r="D9102" s="121">
        <f>Год!C9102</f>
        <v>6114001901</v>
      </c>
      <c r="E9102" s="121">
        <f>Год!D9102</f>
        <v>60624000</v>
      </c>
      <c r="F9102" s="121">
        <f>Год!E9102</f>
        <v>0</v>
      </c>
      <c r="G9102" s="121">
        <f>Год!F9102</f>
        <v>0</v>
      </c>
      <c r="H9102" s="121">
        <f>Год!G9102</f>
        <v>0</v>
      </c>
      <c r="I9102" s="121">
        <f>Год!H9102</f>
        <v>0</v>
      </c>
      <c r="J9102" s="121">
        <f>Год!I9102</f>
        <v>0</v>
      </c>
      <c r="K9102" s="121">
        <f>Год!J9102</f>
        <v>0</v>
      </c>
      <c r="L9102" s="121">
        <f>Год!K9102</f>
        <v>0</v>
      </c>
      <c r="M9102" s="121">
        <f>Год!L9102</f>
        <v>0</v>
      </c>
      <c r="N9102" s="121">
        <f>Год!M9102</f>
        <v>0</v>
      </c>
      <c r="O9102" s="121">
        <f>Год!N9102</f>
        <v>0</v>
      </c>
      <c r="P9102" s="121">
        <f>Год!O9102</f>
        <v>0</v>
      </c>
      <c r="Q9102" s="121">
        <f>Год!P9102</f>
        <v>0</v>
      </c>
      <c r="R9102" s="121">
        <f>Год!Q9102</f>
        <v>0</v>
      </c>
    </row>
    <row r="9103" spans="1:18">
      <c r="A9103" s="121" t="str">
        <f t="shared" si="142"/>
        <v>369946114001921</v>
      </c>
      <c r="B9103" s="121">
        <f>Год!A9103</f>
        <v>0</v>
      </c>
      <c r="C9103" s="121">
        <f>Год!B9103</f>
        <v>36994</v>
      </c>
      <c r="D9103" s="121">
        <f>Год!C9103</f>
        <v>6114001921</v>
      </c>
      <c r="E9103" s="121">
        <f>Год!D9103</f>
        <v>60625000</v>
      </c>
      <c r="F9103" s="121">
        <f>Год!E9103</f>
        <v>0</v>
      </c>
      <c r="G9103" s="121">
        <f>Год!F9103</f>
        <v>0</v>
      </c>
      <c r="H9103" s="121">
        <f>Год!G9103</f>
        <v>0</v>
      </c>
      <c r="I9103" s="121">
        <f>Год!H9103</f>
        <v>0</v>
      </c>
      <c r="J9103" s="121">
        <f>Год!I9103</f>
        <v>0</v>
      </c>
      <c r="K9103" s="121">
        <f>Год!J9103</f>
        <v>0</v>
      </c>
      <c r="L9103" s="121">
        <f>Год!K9103</f>
        <v>0</v>
      </c>
      <c r="M9103" s="121">
        <f>Год!L9103</f>
        <v>0</v>
      </c>
      <c r="N9103" s="121">
        <f>Год!M9103</f>
        <v>0</v>
      </c>
      <c r="O9103" s="121">
        <f>Год!N9103</f>
        <v>0</v>
      </c>
      <c r="P9103" s="121">
        <f>Год!O9103</f>
        <v>0</v>
      </c>
      <c r="Q9103" s="121">
        <f>Год!P9103</f>
        <v>0</v>
      </c>
      <c r="R9103" s="121">
        <f>Год!Q9103</f>
        <v>0</v>
      </c>
    </row>
    <row r="9104" spans="1:18">
      <c r="A9104" s="121" t="str">
        <f t="shared" si="142"/>
        <v>369946114001941</v>
      </c>
      <c r="B9104" s="121">
        <f>Год!A9104</f>
        <v>0</v>
      </c>
      <c r="C9104" s="121">
        <f>Год!B9104</f>
        <v>36994</v>
      </c>
      <c r="D9104" s="121">
        <f>Год!C9104</f>
        <v>6114001941</v>
      </c>
      <c r="E9104" s="121">
        <f>Год!D9104</f>
        <v>60626000</v>
      </c>
      <c r="F9104" s="121">
        <f>Год!E9104</f>
        <v>0</v>
      </c>
      <c r="G9104" s="121">
        <f>Год!F9104</f>
        <v>0</v>
      </c>
      <c r="H9104" s="121">
        <f>Год!G9104</f>
        <v>0</v>
      </c>
      <c r="I9104" s="121">
        <f>Год!H9104</f>
        <v>0</v>
      </c>
      <c r="J9104" s="121">
        <f>Год!I9104</f>
        <v>0</v>
      </c>
      <c r="K9104" s="121">
        <f>Год!J9104</f>
        <v>0</v>
      </c>
      <c r="L9104" s="121">
        <f>Год!K9104</f>
        <v>0</v>
      </c>
      <c r="M9104" s="121">
        <f>Год!L9104</f>
        <v>0</v>
      </c>
      <c r="N9104" s="121">
        <f>Год!M9104</f>
        <v>0</v>
      </c>
      <c r="O9104" s="121">
        <f>Год!N9104</f>
        <v>0</v>
      </c>
      <c r="P9104" s="121">
        <f>Год!O9104</f>
        <v>0</v>
      </c>
      <c r="Q9104" s="121">
        <f>Год!P9104</f>
        <v>0</v>
      </c>
      <c r="R9104" s="121">
        <f>Год!Q9104</f>
        <v>0</v>
      </c>
    </row>
    <row r="9105" spans="1:18">
      <c r="A9105" s="121" t="str">
        <f t="shared" si="142"/>
        <v>369946114001961</v>
      </c>
      <c r="B9105" s="121">
        <f>Год!A9105</f>
        <v>0</v>
      </c>
      <c r="C9105" s="121">
        <f>Год!B9105</f>
        <v>36994</v>
      </c>
      <c r="D9105" s="121">
        <f>Год!C9105</f>
        <v>6114001961</v>
      </c>
      <c r="E9105" s="121">
        <f>Год!D9105</f>
        <v>60627000</v>
      </c>
      <c r="F9105" s="121">
        <f>Год!E9105</f>
        <v>0</v>
      </c>
      <c r="G9105" s="121">
        <f>Год!F9105</f>
        <v>0</v>
      </c>
      <c r="H9105" s="121">
        <f>Год!G9105</f>
        <v>0</v>
      </c>
      <c r="I9105" s="121">
        <f>Год!H9105</f>
        <v>0</v>
      </c>
      <c r="J9105" s="121">
        <f>Год!I9105</f>
        <v>0</v>
      </c>
      <c r="K9105" s="121">
        <f>Год!J9105</f>
        <v>0</v>
      </c>
      <c r="L9105" s="121">
        <f>Год!K9105</f>
        <v>0</v>
      </c>
      <c r="M9105" s="121">
        <f>Год!L9105</f>
        <v>0</v>
      </c>
      <c r="N9105" s="121">
        <f>Год!M9105</f>
        <v>0</v>
      </c>
      <c r="O9105" s="121">
        <f>Год!N9105</f>
        <v>0</v>
      </c>
      <c r="P9105" s="121">
        <f>Год!O9105</f>
        <v>0</v>
      </c>
      <c r="Q9105" s="121">
        <f>Год!P9105</f>
        <v>0</v>
      </c>
      <c r="R9105" s="121">
        <f>Год!Q9105</f>
        <v>0</v>
      </c>
    </row>
    <row r="9106" spans="1:18">
      <c r="A9106" s="121" t="str">
        <f t="shared" si="142"/>
        <v>369946114001981</v>
      </c>
      <c r="B9106" s="121">
        <f>Год!A9106</f>
        <v>0</v>
      </c>
      <c r="C9106" s="121">
        <f>Год!B9106</f>
        <v>36994</v>
      </c>
      <c r="D9106" s="121">
        <f>Год!C9106</f>
        <v>6114001981</v>
      </c>
      <c r="E9106" s="121">
        <f>Год!D9106</f>
        <v>60630000</v>
      </c>
      <c r="F9106" s="121">
        <f>Год!E9106</f>
        <v>0</v>
      </c>
      <c r="G9106" s="121">
        <f>Год!F9106</f>
        <v>0</v>
      </c>
      <c r="H9106" s="121">
        <f>Год!G9106</f>
        <v>0</v>
      </c>
      <c r="I9106" s="121">
        <f>Год!H9106</f>
        <v>0</v>
      </c>
      <c r="J9106" s="121">
        <f>Год!I9106</f>
        <v>0</v>
      </c>
      <c r="K9106" s="121">
        <f>Год!J9106</f>
        <v>0</v>
      </c>
      <c r="L9106" s="121">
        <f>Год!K9106</f>
        <v>0</v>
      </c>
      <c r="M9106" s="121">
        <f>Год!L9106</f>
        <v>0</v>
      </c>
      <c r="N9106" s="121">
        <f>Год!M9106</f>
        <v>0</v>
      </c>
      <c r="O9106" s="121">
        <f>Год!N9106</f>
        <v>0</v>
      </c>
      <c r="P9106" s="121">
        <f>Год!O9106</f>
        <v>0</v>
      </c>
      <c r="Q9106" s="121">
        <f>Год!P9106</f>
        <v>0</v>
      </c>
      <c r="R9106" s="121">
        <f>Год!Q9106</f>
        <v>0</v>
      </c>
    </row>
    <row r="9107" spans="1:18">
      <c r="A9107" s="121" t="str">
        <f t="shared" si="142"/>
        <v>369946114002001</v>
      </c>
      <c r="B9107" s="121">
        <f>Год!A9107</f>
        <v>0</v>
      </c>
      <c r="C9107" s="121">
        <f>Год!B9107</f>
        <v>36994</v>
      </c>
      <c r="D9107" s="121">
        <f>Год!C9107</f>
        <v>6114002001</v>
      </c>
      <c r="E9107" s="121">
        <f>Год!D9107</f>
        <v>60631000</v>
      </c>
      <c r="F9107" s="121">
        <f>Год!E9107</f>
        <v>0</v>
      </c>
      <c r="G9107" s="121">
        <f>Год!F9107</f>
        <v>0</v>
      </c>
      <c r="H9107" s="121">
        <f>Год!G9107</f>
        <v>0</v>
      </c>
      <c r="I9107" s="121">
        <f>Год!H9107</f>
        <v>0</v>
      </c>
      <c r="J9107" s="121">
        <f>Год!I9107</f>
        <v>0</v>
      </c>
      <c r="K9107" s="121">
        <f>Год!J9107</f>
        <v>0</v>
      </c>
      <c r="L9107" s="121">
        <f>Год!K9107</f>
        <v>0</v>
      </c>
      <c r="M9107" s="121">
        <f>Год!L9107</f>
        <v>0</v>
      </c>
      <c r="N9107" s="121">
        <f>Год!M9107</f>
        <v>0</v>
      </c>
      <c r="O9107" s="121">
        <f>Год!N9107</f>
        <v>0</v>
      </c>
      <c r="P9107" s="121">
        <f>Год!O9107</f>
        <v>0</v>
      </c>
      <c r="Q9107" s="121">
        <f>Год!P9107</f>
        <v>0</v>
      </c>
      <c r="R9107" s="121">
        <f>Год!Q9107</f>
        <v>0</v>
      </c>
    </row>
    <row r="9108" spans="1:18">
      <c r="A9108" s="121" t="str">
        <f t="shared" si="142"/>
        <v>369946114002021</v>
      </c>
      <c r="B9108" s="121">
        <f>Год!A9108</f>
        <v>0</v>
      </c>
      <c r="C9108" s="121">
        <f>Год!B9108</f>
        <v>36994</v>
      </c>
      <c r="D9108" s="121">
        <f>Год!C9108</f>
        <v>6114002021</v>
      </c>
      <c r="E9108" s="121">
        <f>Год!D9108</f>
        <v>60632000</v>
      </c>
      <c r="F9108" s="121">
        <f>Год!E9108</f>
        <v>0</v>
      </c>
      <c r="G9108" s="121">
        <f>Год!F9108</f>
        <v>0</v>
      </c>
      <c r="H9108" s="121">
        <f>Год!G9108</f>
        <v>0</v>
      </c>
      <c r="I9108" s="121">
        <f>Год!H9108</f>
        <v>0</v>
      </c>
      <c r="J9108" s="121">
        <f>Год!I9108</f>
        <v>0</v>
      </c>
      <c r="K9108" s="121">
        <f>Год!J9108</f>
        <v>0</v>
      </c>
      <c r="L9108" s="121">
        <f>Год!K9108</f>
        <v>0</v>
      </c>
      <c r="M9108" s="121">
        <f>Год!L9108</f>
        <v>0</v>
      </c>
      <c r="N9108" s="121">
        <f>Год!M9108</f>
        <v>0</v>
      </c>
      <c r="O9108" s="121">
        <f>Год!N9108</f>
        <v>0</v>
      </c>
      <c r="P9108" s="121">
        <f>Год!O9108</f>
        <v>0</v>
      </c>
      <c r="Q9108" s="121">
        <f>Год!P9108</f>
        <v>0</v>
      </c>
      <c r="R9108" s="121">
        <f>Год!Q9108</f>
        <v>0</v>
      </c>
    </row>
    <row r="9109" spans="1:18">
      <c r="A9109" s="121" t="str">
        <f t="shared" si="142"/>
        <v>369946114002041</v>
      </c>
      <c r="B9109" s="121">
        <f>Год!A9109</f>
        <v>0</v>
      </c>
      <c r="C9109" s="121">
        <f>Год!B9109</f>
        <v>36994</v>
      </c>
      <c r="D9109" s="121">
        <f>Год!C9109</f>
        <v>6114002041</v>
      </c>
      <c r="E9109" s="121">
        <f>Год!D9109</f>
        <v>60633000</v>
      </c>
      <c r="F9109" s="121">
        <f>Год!E9109</f>
        <v>0</v>
      </c>
      <c r="G9109" s="121">
        <f>Год!F9109</f>
        <v>0</v>
      </c>
      <c r="H9109" s="121">
        <f>Год!G9109</f>
        <v>0</v>
      </c>
      <c r="I9109" s="121">
        <f>Год!H9109</f>
        <v>0</v>
      </c>
      <c r="J9109" s="121">
        <f>Год!I9109</f>
        <v>0</v>
      </c>
      <c r="K9109" s="121">
        <f>Год!J9109</f>
        <v>0</v>
      </c>
      <c r="L9109" s="121">
        <f>Год!K9109</f>
        <v>0</v>
      </c>
      <c r="M9109" s="121">
        <f>Год!L9109</f>
        <v>0</v>
      </c>
      <c r="N9109" s="121">
        <f>Год!M9109</f>
        <v>0</v>
      </c>
      <c r="O9109" s="121">
        <f>Год!N9109</f>
        <v>0</v>
      </c>
      <c r="P9109" s="121">
        <f>Год!O9109</f>
        <v>0</v>
      </c>
      <c r="Q9109" s="121">
        <f>Год!P9109</f>
        <v>0</v>
      </c>
      <c r="R9109" s="121">
        <f>Год!Q9109</f>
        <v>0</v>
      </c>
    </row>
    <row r="9110" spans="1:18">
      <c r="A9110" s="121" t="str">
        <f t="shared" si="142"/>
        <v>369946114002061</v>
      </c>
      <c r="B9110" s="121">
        <f>Год!A9110</f>
        <v>0</v>
      </c>
      <c r="C9110" s="121">
        <f>Год!B9110</f>
        <v>36994</v>
      </c>
      <c r="D9110" s="121">
        <f>Год!C9110</f>
        <v>6114002061</v>
      </c>
      <c r="E9110" s="121">
        <f>Год!D9110</f>
        <v>60634000</v>
      </c>
      <c r="F9110" s="121">
        <f>Год!E9110</f>
        <v>0</v>
      </c>
      <c r="G9110" s="121">
        <f>Год!F9110</f>
        <v>0</v>
      </c>
      <c r="H9110" s="121">
        <f>Год!G9110</f>
        <v>0</v>
      </c>
      <c r="I9110" s="121">
        <f>Год!H9110</f>
        <v>0</v>
      </c>
      <c r="J9110" s="121">
        <f>Год!I9110</f>
        <v>0</v>
      </c>
      <c r="K9110" s="121">
        <f>Год!J9110</f>
        <v>0</v>
      </c>
      <c r="L9110" s="121">
        <f>Год!K9110</f>
        <v>0</v>
      </c>
      <c r="M9110" s="121">
        <f>Год!L9110</f>
        <v>0</v>
      </c>
      <c r="N9110" s="121">
        <f>Год!M9110</f>
        <v>0</v>
      </c>
      <c r="O9110" s="121">
        <f>Год!N9110</f>
        <v>0</v>
      </c>
      <c r="P9110" s="121">
        <f>Год!O9110</f>
        <v>0</v>
      </c>
      <c r="Q9110" s="121">
        <f>Год!P9110</f>
        <v>0</v>
      </c>
      <c r="R9110" s="121">
        <f>Год!Q9110</f>
        <v>0</v>
      </c>
    </row>
    <row r="9111" spans="1:18">
      <c r="A9111" s="121" t="str">
        <f t="shared" si="142"/>
        <v>369946114002081</v>
      </c>
      <c r="B9111" s="121">
        <f>Год!A9111</f>
        <v>0</v>
      </c>
      <c r="C9111" s="121">
        <f>Год!B9111</f>
        <v>36994</v>
      </c>
      <c r="D9111" s="121">
        <f>Год!C9111</f>
        <v>6114002081</v>
      </c>
      <c r="E9111" s="121">
        <f>Год!D9111</f>
        <v>60635000</v>
      </c>
      <c r="F9111" s="121">
        <f>Год!E9111</f>
        <v>0</v>
      </c>
      <c r="G9111" s="121">
        <f>Год!F9111</f>
        <v>0</v>
      </c>
      <c r="H9111" s="121">
        <f>Год!G9111</f>
        <v>0</v>
      </c>
      <c r="I9111" s="121">
        <f>Год!H9111</f>
        <v>0</v>
      </c>
      <c r="J9111" s="121">
        <f>Год!I9111</f>
        <v>0</v>
      </c>
      <c r="K9111" s="121">
        <f>Год!J9111</f>
        <v>0</v>
      </c>
      <c r="L9111" s="121">
        <f>Год!K9111</f>
        <v>0</v>
      </c>
      <c r="M9111" s="121">
        <f>Год!L9111</f>
        <v>0</v>
      </c>
      <c r="N9111" s="121">
        <f>Год!M9111</f>
        <v>0</v>
      </c>
      <c r="O9111" s="121">
        <f>Год!N9111</f>
        <v>0</v>
      </c>
      <c r="P9111" s="121">
        <f>Год!O9111</f>
        <v>0</v>
      </c>
      <c r="Q9111" s="121">
        <f>Год!P9111</f>
        <v>0</v>
      </c>
      <c r="R9111" s="121">
        <f>Год!Q9111</f>
        <v>0</v>
      </c>
    </row>
    <row r="9112" spans="1:18">
      <c r="A9112" s="121" t="str">
        <f t="shared" si="142"/>
        <v>369946114002101</v>
      </c>
      <c r="B9112" s="121">
        <f>Год!A9112</f>
        <v>0</v>
      </c>
      <c r="C9112" s="121">
        <f>Год!B9112</f>
        <v>36994</v>
      </c>
      <c r="D9112" s="121">
        <f>Год!C9112</f>
        <v>6114002101</v>
      </c>
      <c r="E9112" s="121">
        <f>Год!D9112</f>
        <v>60636000</v>
      </c>
      <c r="F9112" s="121">
        <f>Год!E9112</f>
        <v>0</v>
      </c>
      <c r="G9112" s="121">
        <f>Год!F9112</f>
        <v>0</v>
      </c>
      <c r="H9112" s="121">
        <f>Год!G9112</f>
        <v>0</v>
      </c>
      <c r="I9112" s="121">
        <f>Год!H9112</f>
        <v>0</v>
      </c>
      <c r="J9112" s="121">
        <f>Год!I9112</f>
        <v>0</v>
      </c>
      <c r="K9112" s="121">
        <f>Год!J9112</f>
        <v>0</v>
      </c>
      <c r="L9112" s="121">
        <f>Год!K9112</f>
        <v>0</v>
      </c>
      <c r="M9112" s="121">
        <f>Год!L9112</f>
        <v>0</v>
      </c>
      <c r="N9112" s="121">
        <f>Год!M9112</f>
        <v>0</v>
      </c>
      <c r="O9112" s="121">
        <f>Год!N9112</f>
        <v>0</v>
      </c>
      <c r="P9112" s="121">
        <f>Год!O9112</f>
        <v>0</v>
      </c>
      <c r="Q9112" s="121">
        <f>Год!P9112</f>
        <v>0</v>
      </c>
      <c r="R9112" s="121">
        <f>Год!Q9112</f>
        <v>0</v>
      </c>
    </row>
    <row r="9113" spans="1:18">
      <c r="A9113" s="121" t="str">
        <f t="shared" si="142"/>
        <v>369946114002121</v>
      </c>
      <c r="B9113" s="121">
        <f>Год!A9113</f>
        <v>0</v>
      </c>
      <c r="C9113" s="121">
        <f>Год!B9113</f>
        <v>36994</v>
      </c>
      <c r="D9113" s="121">
        <f>Год!C9113</f>
        <v>6114002121</v>
      </c>
      <c r="E9113" s="121">
        <f>Год!D9113</f>
        <v>60640000</v>
      </c>
      <c r="F9113" s="121">
        <f>Год!E9113</f>
        <v>0</v>
      </c>
      <c r="G9113" s="121">
        <f>Год!F9113</f>
        <v>0</v>
      </c>
      <c r="H9113" s="121">
        <f>Год!G9113</f>
        <v>0</v>
      </c>
      <c r="I9113" s="121">
        <f>Год!H9113</f>
        <v>0</v>
      </c>
      <c r="J9113" s="121">
        <f>Год!I9113</f>
        <v>0</v>
      </c>
      <c r="K9113" s="121">
        <f>Год!J9113</f>
        <v>0</v>
      </c>
      <c r="L9113" s="121">
        <f>Год!K9113</f>
        <v>0</v>
      </c>
      <c r="M9113" s="121">
        <f>Год!L9113</f>
        <v>0</v>
      </c>
      <c r="N9113" s="121">
        <f>Год!M9113</f>
        <v>0</v>
      </c>
      <c r="O9113" s="121">
        <f>Год!N9113</f>
        <v>0</v>
      </c>
      <c r="P9113" s="121">
        <f>Год!O9113</f>
        <v>0</v>
      </c>
      <c r="Q9113" s="121">
        <f>Год!P9113</f>
        <v>0</v>
      </c>
      <c r="R9113" s="121">
        <f>Год!Q9113</f>
        <v>0</v>
      </c>
    </row>
    <row r="9114" spans="1:18">
      <c r="A9114" s="121" t="str">
        <f t="shared" si="142"/>
        <v>369946114002141</v>
      </c>
      <c r="B9114" s="121">
        <f>Год!A9114</f>
        <v>0</v>
      </c>
      <c r="C9114" s="121">
        <f>Год!B9114</f>
        <v>36994</v>
      </c>
      <c r="D9114" s="121">
        <f>Год!C9114</f>
        <v>6114002141</v>
      </c>
      <c r="E9114" s="121">
        <f>Год!D9114</f>
        <v>60641000</v>
      </c>
      <c r="F9114" s="121">
        <f>Год!E9114</f>
        <v>0</v>
      </c>
      <c r="G9114" s="121">
        <f>Год!F9114</f>
        <v>0</v>
      </c>
      <c r="H9114" s="121">
        <f>Год!G9114</f>
        <v>0</v>
      </c>
      <c r="I9114" s="121">
        <f>Год!H9114</f>
        <v>0</v>
      </c>
      <c r="J9114" s="121">
        <f>Год!I9114</f>
        <v>0</v>
      </c>
      <c r="K9114" s="121">
        <f>Год!J9114</f>
        <v>0</v>
      </c>
      <c r="L9114" s="121">
        <f>Год!K9114</f>
        <v>0</v>
      </c>
      <c r="M9114" s="121">
        <f>Год!L9114</f>
        <v>0</v>
      </c>
      <c r="N9114" s="121">
        <f>Год!M9114</f>
        <v>0</v>
      </c>
      <c r="O9114" s="121">
        <f>Год!N9114</f>
        <v>0</v>
      </c>
      <c r="P9114" s="121">
        <f>Год!O9114</f>
        <v>0</v>
      </c>
      <c r="Q9114" s="121">
        <f>Год!P9114</f>
        <v>0</v>
      </c>
      <c r="R9114" s="121">
        <f>Год!Q9114</f>
        <v>0</v>
      </c>
    </row>
    <row r="9115" spans="1:18">
      <c r="A9115" s="121" t="str">
        <f t="shared" si="142"/>
        <v>369946114002161</v>
      </c>
      <c r="B9115" s="121">
        <f>Год!A9115</f>
        <v>0</v>
      </c>
      <c r="C9115" s="121">
        <f>Год!B9115</f>
        <v>36994</v>
      </c>
      <c r="D9115" s="121">
        <f>Год!C9115</f>
        <v>6114002161</v>
      </c>
      <c r="E9115" s="121">
        <f>Год!D9115</f>
        <v>60642000</v>
      </c>
      <c r="F9115" s="121">
        <f>Год!E9115</f>
        <v>0</v>
      </c>
      <c r="G9115" s="121">
        <f>Год!F9115</f>
        <v>0</v>
      </c>
      <c r="H9115" s="121">
        <f>Год!G9115</f>
        <v>0</v>
      </c>
      <c r="I9115" s="121">
        <f>Год!H9115</f>
        <v>0</v>
      </c>
      <c r="J9115" s="121">
        <f>Год!I9115</f>
        <v>0</v>
      </c>
      <c r="K9115" s="121">
        <f>Год!J9115</f>
        <v>0</v>
      </c>
      <c r="L9115" s="121">
        <f>Год!K9115</f>
        <v>0</v>
      </c>
      <c r="M9115" s="121">
        <f>Год!L9115</f>
        <v>0</v>
      </c>
      <c r="N9115" s="121">
        <f>Год!M9115</f>
        <v>0</v>
      </c>
      <c r="O9115" s="121">
        <f>Год!N9115</f>
        <v>0</v>
      </c>
      <c r="P9115" s="121">
        <f>Год!O9115</f>
        <v>0</v>
      </c>
      <c r="Q9115" s="121">
        <f>Год!P9115</f>
        <v>0</v>
      </c>
      <c r="R9115" s="121">
        <f>Год!Q9115</f>
        <v>0</v>
      </c>
    </row>
    <row r="9116" spans="1:18">
      <c r="A9116" s="121" t="str">
        <f t="shared" si="142"/>
        <v>369946114002181</v>
      </c>
      <c r="B9116" s="121">
        <f>Год!A9116</f>
        <v>0</v>
      </c>
      <c r="C9116" s="121">
        <f>Год!B9116</f>
        <v>36994</v>
      </c>
      <c r="D9116" s="121">
        <f>Год!C9116</f>
        <v>6114002181</v>
      </c>
      <c r="E9116" s="121">
        <f>Год!D9116</f>
        <v>60644000</v>
      </c>
      <c r="F9116" s="121">
        <f>Год!E9116</f>
        <v>0</v>
      </c>
      <c r="G9116" s="121">
        <f>Год!F9116</f>
        <v>0</v>
      </c>
      <c r="H9116" s="121">
        <f>Год!G9116</f>
        <v>0</v>
      </c>
      <c r="I9116" s="121">
        <f>Год!H9116</f>
        <v>0</v>
      </c>
      <c r="J9116" s="121">
        <f>Год!I9116</f>
        <v>0</v>
      </c>
      <c r="K9116" s="121">
        <f>Год!J9116</f>
        <v>0</v>
      </c>
      <c r="L9116" s="121">
        <f>Год!K9116</f>
        <v>0</v>
      </c>
      <c r="M9116" s="121">
        <f>Год!L9116</f>
        <v>0</v>
      </c>
      <c r="N9116" s="121">
        <f>Год!M9116</f>
        <v>0</v>
      </c>
      <c r="O9116" s="121">
        <f>Год!N9116</f>
        <v>0</v>
      </c>
      <c r="P9116" s="121">
        <f>Год!O9116</f>
        <v>0</v>
      </c>
      <c r="Q9116" s="121">
        <f>Год!P9116</f>
        <v>0</v>
      </c>
      <c r="R9116" s="121">
        <f>Год!Q9116</f>
        <v>0</v>
      </c>
    </row>
    <row r="9117" spans="1:18">
      <c r="A9117" s="121" t="str">
        <f t="shared" si="142"/>
        <v>369946114002201</v>
      </c>
      <c r="B9117" s="121">
        <f>Год!A9117</f>
        <v>0</v>
      </c>
      <c r="C9117" s="121">
        <f>Год!B9117</f>
        <v>36994</v>
      </c>
      <c r="D9117" s="121">
        <f>Год!C9117</f>
        <v>6114002201</v>
      </c>
      <c r="E9117" s="121">
        <f>Год!D9117</f>
        <v>60645000</v>
      </c>
      <c r="F9117" s="121">
        <f>Год!E9117</f>
        <v>0</v>
      </c>
      <c r="G9117" s="121">
        <f>Год!F9117</f>
        <v>0</v>
      </c>
      <c r="H9117" s="121">
        <f>Год!G9117</f>
        <v>0</v>
      </c>
      <c r="I9117" s="121">
        <f>Год!H9117</f>
        <v>0</v>
      </c>
      <c r="J9117" s="121">
        <f>Год!I9117</f>
        <v>0</v>
      </c>
      <c r="K9117" s="121">
        <f>Год!J9117</f>
        <v>0</v>
      </c>
      <c r="L9117" s="121">
        <f>Год!K9117</f>
        <v>0</v>
      </c>
      <c r="M9117" s="121">
        <f>Год!L9117</f>
        <v>0</v>
      </c>
      <c r="N9117" s="121">
        <f>Год!M9117</f>
        <v>0</v>
      </c>
      <c r="O9117" s="121">
        <f>Год!N9117</f>
        <v>0</v>
      </c>
      <c r="P9117" s="121">
        <f>Год!O9117</f>
        <v>0</v>
      </c>
      <c r="Q9117" s="121">
        <f>Год!P9117</f>
        <v>0</v>
      </c>
      <c r="R9117" s="121">
        <f>Год!Q9117</f>
        <v>0</v>
      </c>
    </row>
    <row r="9118" spans="1:18">
      <c r="A9118" s="121" t="str">
        <f t="shared" si="142"/>
        <v>369946114002221</v>
      </c>
      <c r="B9118" s="121">
        <f>Год!A9118</f>
        <v>0</v>
      </c>
      <c r="C9118" s="121">
        <f>Год!B9118</f>
        <v>36994</v>
      </c>
      <c r="D9118" s="121">
        <f>Год!C9118</f>
        <v>6114002221</v>
      </c>
      <c r="E9118" s="121">
        <f>Год!D9118</f>
        <v>60647000</v>
      </c>
      <c r="F9118" s="121">
        <f>Год!E9118</f>
        <v>0</v>
      </c>
      <c r="G9118" s="121">
        <f>Год!F9118</f>
        <v>0</v>
      </c>
      <c r="H9118" s="121">
        <f>Год!G9118</f>
        <v>0</v>
      </c>
      <c r="I9118" s="121">
        <f>Год!H9118</f>
        <v>0</v>
      </c>
      <c r="J9118" s="121">
        <f>Год!I9118</f>
        <v>0</v>
      </c>
      <c r="K9118" s="121">
        <f>Год!J9118</f>
        <v>0</v>
      </c>
      <c r="L9118" s="121">
        <f>Год!K9118</f>
        <v>0</v>
      </c>
      <c r="M9118" s="121">
        <f>Год!L9118</f>
        <v>0</v>
      </c>
      <c r="N9118" s="121">
        <f>Год!M9118</f>
        <v>0</v>
      </c>
      <c r="O9118" s="121">
        <f>Год!N9118</f>
        <v>0</v>
      </c>
      <c r="P9118" s="121">
        <f>Год!O9118</f>
        <v>0</v>
      </c>
      <c r="Q9118" s="121">
        <f>Год!P9118</f>
        <v>0</v>
      </c>
      <c r="R9118" s="121">
        <f>Год!Q9118</f>
        <v>0</v>
      </c>
    </row>
    <row r="9119" spans="1:18">
      <c r="A9119" s="121" t="str">
        <f t="shared" si="142"/>
        <v>369946114002241</v>
      </c>
      <c r="B9119" s="121">
        <f>Год!A9119</f>
        <v>0</v>
      </c>
      <c r="C9119" s="121">
        <f>Год!B9119</f>
        <v>36994</v>
      </c>
      <c r="D9119" s="121">
        <f>Год!C9119</f>
        <v>6114002241</v>
      </c>
      <c r="E9119" s="121">
        <f>Год!D9119</f>
        <v>60648000</v>
      </c>
      <c r="F9119" s="121">
        <f>Год!E9119</f>
        <v>0</v>
      </c>
      <c r="G9119" s="121">
        <f>Год!F9119</f>
        <v>0</v>
      </c>
      <c r="H9119" s="121">
        <f>Год!G9119</f>
        <v>0</v>
      </c>
      <c r="I9119" s="121">
        <f>Год!H9119</f>
        <v>0</v>
      </c>
      <c r="J9119" s="121">
        <f>Год!I9119</f>
        <v>0</v>
      </c>
      <c r="K9119" s="121">
        <f>Год!J9119</f>
        <v>0</v>
      </c>
      <c r="L9119" s="121">
        <f>Год!K9119</f>
        <v>0</v>
      </c>
      <c r="M9119" s="121">
        <f>Год!L9119</f>
        <v>0</v>
      </c>
      <c r="N9119" s="121">
        <f>Год!M9119</f>
        <v>0</v>
      </c>
      <c r="O9119" s="121">
        <f>Год!N9119</f>
        <v>0</v>
      </c>
      <c r="P9119" s="121">
        <f>Год!O9119</f>
        <v>0</v>
      </c>
      <c r="Q9119" s="121">
        <f>Год!P9119</f>
        <v>0</v>
      </c>
      <c r="R9119" s="121">
        <f>Год!Q9119</f>
        <v>0</v>
      </c>
    </row>
    <row r="9120" spans="1:18">
      <c r="A9120" s="121" t="str">
        <f t="shared" si="142"/>
        <v>369946114002261</v>
      </c>
      <c r="B9120" s="121">
        <f>Год!A9120</f>
        <v>0</v>
      </c>
      <c r="C9120" s="121">
        <f>Год!B9120</f>
        <v>36994</v>
      </c>
      <c r="D9120" s="121">
        <f>Год!C9120</f>
        <v>6114002261</v>
      </c>
      <c r="E9120" s="121">
        <f>Год!D9120</f>
        <v>60650000</v>
      </c>
      <c r="F9120" s="121">
        <f>Год!E9120</f>
        <v>0</v>
      </c>
      <c r="G9120" s="121">
        <f>Год!F9120</f>
        <v>0</v>
      </c>
      <c r="H9120" s="121">
        <f>Год!G9120</f>
        <v>0</v>
      </c>
      <c r="I9120" s="121">
        <f>Год!H9120</f>
        <v>0</v>
      </c>
      <c r="J9120" s="121">
        <f>Год!I9120</f>
        <v>0</v>
      </c>
      <c r="K9120" s="121">
        <f>Год!J9120</f>
        <v>0</v>
      </c>
      <c r="L9120" s="121">
        <f>Год!K9120</f>
        <v>0</v>
      </c>
      <c r="M9120" s="121">
        <f>Год!L9120</f>
        <v>0</v>
      </c>
      <c r="N9120" s="121">
        <f>Год!M9120</f>
        <v>0</v>
      </c>
      <c r="O9120" s="121">
        <f>Год!N9120</f>
        <v>0</v>
      </c>
      <c r="P9120" s="121">
        <f>Год!O9120</f>
        <v>0</v>
      </c>
      <c r="Q9120" s="121">
        <f>Год!P9120</f>
        <v>0</v>
      </c>
      <c r="R9120" s="121">
        <f>Год!Q9120</f>
        <v>0</v>
      </c>
    </row>
    <row r="9121" spans="1:18">
      <c r="A9121" s="121" t="str">
        <f t="shared" si="142"/>
        <v>369946114002281</v>
      </c>
      <c r="B9121" s="121">
        <f>Год!A9121</f>
        <v>0</v>
      </c>
      <c r="C9121" s="121">
        <f>Год!B9121</f>
        <v>36994</v>
      </c>
      <c r="D9121" s="121">
        <f>Год!C9121</f>
        <v>6114002281</v>
      </c>
      <c r="E9121" s="121">
        <f>Год!D9121</f>
        <v>60651000</v>
      </c>
      <c r="F9121" s="121">
        <f>Год!E9121</f>
        <v>0</v>
      </c>
      <c r="G9121" s="121">
        <f>Год!F9121</f>
        <v>0</v>
      </c>
      <c r="H9121" s="121">
        <f>Год!G9121</f>
        <v>0</v>
      </c>
      <c r="I9121" s="121">
        <f>Год!H9121</f>
        <v>0</v>
      </c>
      <c r="J9121" s="121">
        <f>Год!I9121</f>
        <v>0</v>
      </c>
      <c r="K9121" s="121">
        <f>Год!J9121</f>
        <v>0</v>
      </c>
      <c r="L9121" s="121">
        <f>Год!K9121</f>
        <v>0</v>
      </c>
      <c r="M9121" s="121">
        <f>Год!L9121</f>
        <v>0</v>
      </c>
      <c r="N9121" s="121">
        <f>Год!M9121</f>
        <v>0</v>
      </c>
      <c r="O9121" s="121">
        <f>Год!N9121</f>
        <v>0</v>
      </c>
      <c r="P9121" s="121">
        <f>Год!O9121</f>
        <v>0</v>
      </c>
      <c r="Q9121" s="121">
        <f>Год!P9121</f>
        <v>0</v>
      </c>
      <c r="R9121" s="121">
        <f>Год!Q9121</f>
        <v>0</v>
      </c>
    </row>
    <row r="9122" spans="1:18">
      <c r="A9122" s="121" t="str">
        <f t="shared" si="142"/>
        <v>369946114002301</v>
      </c>
      <c r="B9122" s="121">
        <f>Год!A9122</f>
        <v>0</v>
      </c>
      <c r="C9122" s="121">
        <f>Год!B9122</f>
        <v>36994</v>
      </c>
      <c r="D9122" s="121">
        <f>Год!C9122</f>
        <v>6114002301</v>
      </c>
      <c r="E9122" s="121">
        <f>Год!D9122</f>
        <v>60652000</v>
      </c>
      <c r="F9122" s="121">
        <f>Год!E9122</f>
        <v>0</v>
      </c>
      <c r="G9122" s="121">
        <f>Год!F9122</f>
        <v>0</v>
      </c>
      <c r="H9122" s="121">
        <f>Год!G9122</f>
        <v>0</v>
      </c>
      <c r="I9122" s="121">
        <f>Год!H9122</f>
        <v>0</v>
      </c>
      <c r="J9122" s="121">
        <f>Год!I9122</f>
        <v>0</v>
      </c>
      <c r="K9122" s="121">
        <f>Год!J9122</f>
        <v>0</v>
      </c>
      <c r="L9122" s="121">
        <f>Год!K9122</f>
        <v>0</v>
      </c>
      <c r="M9122" s="121">
        <f>Год!L9122</f>
        <v>0</v>
      </c>
      <c r="N9122" s="121">
        <f>Год!M9122</f>
        <v>0</v>
      </c>
      <c r="O9122" s="121">
        <f>Год!N9122</f>
        <v>0</v>
      </c>
      <c r="P9122" s="121">
        <f>Год!O9122</f>
        <v>0</v>
      </c>
      <c r="Q9122" s="121">
        <f>Год!P9122</f>
        <v>0</v>
      </c>
      <c r="R9122" s="121">
        <f>Год!Q9122</f>
        <v>0</v>
      </c>
    </row>
    <row r="9123" spans="1:18">
      <c r="A9123" s="121" t="str">
        <f t="shared" si="142"/>
        <v>369946114002321</v>
      </c>
      <c r="B9123" s="121">
        <f>Год!A9123</f>
        <v>0</v>
      </c>
      <c r="C9123" s="121">
        <f>Год!B9123</f>
        <v>36994</v>
      </c>
      <c r="D9123" s="121">
        <f>Год!C9123</f>
        <v>6114002321</v>
      </c>
      <c r="E9123" s="121">
        <f>Год!D9123</f>
        <v>60653000</v>
      </c>
      <c r="F9123" s="121">
        <f>Год!E9123</f>
        <v>0</v>
      </c>
      <c r="G9123" s="121">
        <f>Год!F9123</f>
        <v>0</v>
      </c>
      <c r="H9123" s="121">
        <f>Год!G9123</f>
        <v>0</v>
      </c>
      <c r="I9123" s="121">
        <f>Год!H9123</f>
        <v>0</v>
      </c>
      <c r="J9123" s="121">
        <f>Год!I9123</f>
        <v>0</v>
      </c>
      <c r="K9123" s="121">
        <f>Год!J9123</f>
        <v>0</v>
      </c>
      <c r="L9123" s="121">
        <f>Год!K9123</f>
        <v>0</v>
      </c>
      <c r="M9123" s="121">
        <f>Год!L9123</f>
        <v>0</v>
      </c>
      <c r="N9123" s="121">
        <f>Год!M9123</f>
        <v>0</v>
      </c>
      <c r="O9123" s="121">
        <f>Год!N9123</f>
        <v>0</v>
      </c>
      <c r="P9123" s="121">
        <f>Год!O9123</f>
        <v>0</v>
      </c>
      <c r="Q9123" s="121">
        <f>Год!P9123</f>
        <v>0</v>
      </c>
      <c r="R9123" s="121">
        <f>Год!Q9123</f>
        <v>0</v>
      </c>
    </row>
    <row r="9124" spans="1:18">
      <c r="A9124" s="121" t="str">
        <f t="shared" si="142"/>
        <v>369946114002341</v>
      </c>
      <c r="B9124" s="121">
        <f>Год!A9124</f>
        <v>0</v>
      </c>
      <c r="C9124" s="121">
        <f>Год!B9124</f>
        <v>36994</v>
      </c>
      <c r="D9124" s="121">
        <f>Год!C9124</f>
        <v>6114002341</v>
      </c>
      <c r="E9124" s="121">
        <f>Год!D9124</f>
        <v>60654000</v>
      </c>
      <c r="F9124" s="121">
        <f>Год!E9124</f>
        <v>0</v>
      </c>
      <c r="G9124" s="121">
        <f>Год!F9124</f>
        <v>0</v>
      </c>
      <c r="H9124" s="121">
        <f>Год!G9124</f>
        <v>0</v>
      </c>
      <c r="I9124" s="121">
        <f>Год!H9124</f>
        <v>0</v>
      </c>
      <c r="J9124" s="121">
        <f>Год!I9124</f>
        <v>0</v>
      </c>
      <c r="K9124" s="121">
        <f>Год!J9124</f>
        <v>0</v>
      </c>
      <c r="L9124" s="121">
        <f>Год!K9124</f>
        <v>0</v>
      </c>
      <c r="M9124" s="121">
        <f>Год!L9124</f>
        <v>0</v>
      </c>
      <c r="N9124" s="121">
        <f>Год!M9124</f>
        <v>0</v>
      </c>
      <c r="O9124" s="121">
        <f>Год!N9124</f>
        <v>0</v>
      </c>
      <c r="P9124" s="121">
        <f>Год!O9124</f>
        <v>0</v>
      </c>
      <c r="Q9124" s="121">
        <f>Год!P9124</f>
        <v>0</v>
      </c>
      <c r="R9124" s="121">
        <f>Год!Q9124</f>
        <v>0</v>
      </c>
    </row>
    <row r="9125" spans="1:18">
      <c r="A9125" s="121" t="str">
        <f t="shared" si="142"/>
        <v>369946114002361</v>
      </c>
      <c r="B9125" s="121">
        <f>Год!A9125</f>
        <v>0</v>
      </c>
      <c r="C9125" s="121">
        <f>Год!B9125</f>
        <v>36994</v>
      </c>
      <c r="D9125" s="121">
        <f>Год!C9125</f>
        <v>6114002361</v>
      </c>
      <c r="E9125" s="121">
        <f>Год!D9125</f>
        <v>60655000</v>
      </c>
      <c r="F9125" s="121">
        <f>Год!E9125</f>
        <v>0</v>
      </c>
      <c r="G9125" s="121">
        <f>Год!F9125</f>
        <v>0</v>
      </c>
      <c r="H9125" s="121">
        <f>Год!G9125</f>
        <v>0</v>
      </c>
      <c r="I9125" s="121">
        <f>Год!H9125</f>
        <v>0</v>
      </c>
      <c r="J9125" s="121">
        <f>Год!I9125</f>
        <v>0</v>
      </c>
      <c r="K9125" s="121">
        <f>Год!J9125</f>
        <v>0</v>
      </c>
      <c r="L9125" s="121">
        <f>Год!K9125</f>
        <v>0</v>
      </c>
      <c r="M9125" s="121">
        <f>Год!L9125</f>
        <v>0</v>
      </c>
      <c r="N9125" s="121">
        <f>Год!M9125</f>
        <v>0</v>
      </c>
      <c r="O9125" s="121">
        <f>Год!N9125</f>
        <v>0</v>
      </c>
      <c r="P9125" s="121">
        <f>Год!O9125</f>
        <v>0</v>
      </c>
      <c r="Q9125" s="121">
        <f>Год!P9125</f>
        <v>0</v>
      </c>
      <c r="R9125" s="121">
        <f>Год!Q9125</f>
        <v>0</v>
      </c>
    </row>
    <row r="9126" spans="1:18">
      <c r="A9126" s="121" t="str">
        <f t="shared" si="142"/>
        <v>369946114002381</v>
      </c>
      <c r="B9126" s="121">
        <f>Год!A9126</f>
        <v>0</v>
      </c>
      <c r="C9126" s="121">
        <f>Год!B9126</f>
        <v>36994</v>
      </c>
      <c r="D9126" s="121">
        <f>Год!C9126</f>
        <v>6114002381</v>
      </c>
      <c r="E9126" s="121">
        <f>Год!D9126</f>
        <v>60656000</v>
      </c>
      <c r="F9126" s="121">
        <f>Год!E9126</f>
        <v>0</v>
      </c>
      <c r="G9126" s="121">
        <f>Год!F9126</f>
        <v>0</v>
      </c>
      <c r="H9126" s="121">
        <f>Год!G9126</f>
        <v>0</v>
      </c>
      <c r="I9126" s="121">
        <f>Год!H9126</f>
        <v>0</v>
      </c>
      <c r="J9126" s="121">
        <f>Год!I9126</f>
        <v>0</v>
      </c>
      <c r="K9126" s="121">
        <f>Год!J9126</f>
        <v>0</v>
      </c>
      <c r="L9126" s="121">
        <f>Год!K9126</f>
        <v>0</v>
      </c>
      <c r="M9126" s="121">
        <f>Год!L9126</f>
        <v>0</v>
      </c>
      <c r="N9126" s="121">
        <f>Год!M9126</f>
        <v>0</v>
      </c>
      <c r="O9126" s="121">
        <f>Год!N9126</f>
        <v>0</v>
      </c>
      <c r="P9126" s="121">
        <f>Год!O9126</f>
        <v>0</v>
      </c>
      <c r="Q9126" s="121">
        <f>Год!P9126</f>
        <v>0</v>
      </c>
      <c r="R9126" s="121">
        <f>Год!Q9126</f>
        <v>0</v>
      </c>
    </row>
    <row r="9127" spans="1:18">
      <c r="A9127" s="121" t="str">
        <f t="shared" si="142"/>
        <v>369946114002401</v>
      </c>
      <c r="B9127" s="121">
        <f>Год!A9127</f>
        <v>0</v>
      </c>
      <c r="C9127" s="121">
        <f>Год!B9127</f>
        <v>36994</v>
      </c>
      <c r="D9127" s="121">
        <f>Год!C9127</f>
        <v>6114002401</v>
      </c>
      <c r="E9127" s="121">
        <f>Год!D9127</f>
        <v>60657000</v>
      </c>
      <c r="F9127" s="121">
        <f>Год!E9127</f>
        <v>0</v>
      </c>
      <c r="G9127" s="121">
        <f>Год!F9127</f>
        <v>0</v>
      </c>
      <c r="H9127" s="121">
        <f>Год!G9127</f>
        <v>0</v>
      </c>
      <c r="I9127" s="121">
        <f>Год!H9127</f>
        <v>0</v>
      </c>
      <c r="J9127" s="121">
        <f>Год!I9127</f>
        <v>0</v>
      </c>
      <c r="K9127" s="121">
        <f>Год!J9127</f>
        <v>0</v>
      </c>
      <c r="L9127" s="121">
        <f>Год!K9127</f>
        <v>0</v>
      </c>
      <c r="M9127" s="121">
        <f>Год!L9127</f>
        <v>0</v>
      </c>
      <c r="N9127" s="121">
        <f>Год!M9127</f>
        <v>0</v>
      </c>
      <c r="O9127" s="121">
        <f>Год!N9127</f>
        <v>0</v>
      </c>
      <c r="P9127" s="121">
        <f>Год!O9127</f>
        <v>0</v>
      </c>
      <c r="Q9127" s="121">
        <f>Год!P9127</f>
        <v>0</v>
      </c>
      <c r="R9127" s="121">
        <f>Год!Q9127</f>
        <v>0</v>
      </c>
    </row>
    <row r="9128" spans="1:18">
      <c r="A9128" s="121" t="str">
        <f t="shared" si="142"/>
        <v>369946114002421</v>
      </c>
      <c r="B9128" s="121">
        <f>Год!A9128</f>
        <v>0</v>
      </c>
      <c r="C9128" s="121">
        <f>Год!B9128</f>
        <v>36994</v>
      </c>
      <c r="D9128" s="121">
        <f>Год!C9128</f>
        <v>6114002421</v>
      </c>
      <c r="E9128" s="121">
        <f>Год!D9128</f>
        <v>60658000</v>
      </c>
      <c r="F9128" s="121">
        <f>Год!E9128</f>
        <v>0</v>
      </c>
      <c r="G9128" s="121">
        <f>Год!F9128</f>
        <v>0</v>
      </c>
      <c r="H9128" s="121">
        <f>Год!G9128</f>
        <v>0</v>
      </c>
      <c r="I9128" s="121">
        <f>Год!H9128</f>
        <v>0</v>
      </c>
      <c r="J9128" s="121">
        <f>Год!I9128</f>
        <v>0</v>
      </c>
      <c r="K9128" s="121">
        <f>Год!J9128</f>
        <v>0</v>
      </c>
      <c r="L9128" s="121">
        <f>Год!K9128</f>
        <v>0</v>
      </c>
      <c r="M9128" s="121">
        <f>Год!L9128</f>
        <v>0</v>
      </c>
      <c r="N9128" s="121">
        <f>Год!M9128</f>
        <v>0</v>
      </c>
      <c r="O9128" s="121">
        <f>Год!N9128</f>
        <v>0</v>
      </c>
      <c r="P9128" s="121">
        <f>Год!O9128</f>
        <v>0</v>
      </c>
      <c r="Q9128" s="121">
        <f>Год!P9128</f>
        <v>0</v>
      </c>
      <c r="R9128" s="121">
        <f>Год!Q9128</f>
        <v>0</v>
      </c>
    </row>
    <row r="9129" spans="1:18">
      <c r="A9129" s="121" t="str">
        <f t="shared" si="142"/>
        <v>369946114001721</v>
      </c>
      <c r="B9129" s="121">
        <f>Год!A9129</f>
        <v>0</v>
      </c>
      <c r="C9129" s="121">
        <f>Год!B9129</f>
        <v>36994</v>
      </c>
      <c r="D9129" s="121">
        <f>Год!C9129</f>
        <v>6114001721</v>
      </c>
      <c r="E9129" s="121">
        <f>Год!D9129</f>
        <v>60659000</v>
      </c>
      <c r="F9129" s="121">
        <f>Год!E9129</f>
        <v>0</v>
      </c>
      <c r="G9129" s="121">
        <f>Год!F9129</f>
        <v>0</v>
      </c>
      <c r="H9129" s="121">
        <f>Год!G9129</f>
        <v>0</v>
      </c>
      <c r="I9129" s="121">
        <f>Год!H9129</f>
        <v>0</v>
      </c>
      <c r="J9129" s="121">
        <f>Год!I9129</f>
        <v>0</v>
      </c>
      <c r="K9129" s="121">
        <f>Год!J9129</f>
        <v>0</v>
      </c>
      <c r="L9129" s="121">
        <f>Год!K9129</f>
        <v>0</v>
      </c>
      <c r="M9129" s="121">
        <f>Год!L9129</f>
        <v>0</v>
      </c>
      <c r="N9129" s="121">
        <f>Год!M9129</f>
        <v>0</v>
      </c>
      <c r="O9129" s="121">
        <f>Год!N9129</f>
        <v>0</v>
      </c>
      <c r="P9129" s="121">
        <f>Год!O9129</f>
        <v>0</v>
      </c>
      <c r="Q9129" s="121">
        <f>Год!P9129</f>
        <v>0</v>
      </c>
      <c r="R9129" s="121">
        <f>Год!Q9129</f>
        <v>0</v>
      </c>
    </row>
    <row r="9130" spans="1:18">
      <c r="A9130" s="121" t="str">
        <f t="shared" si="142"/>
        <v>3699560</v>
      </c>
      <c r="B9130" s="121">
        <f>Год!A9130</f>
        <v>0</v>
      </c>
      <c r="C9130" s="121">
        <f>Год!B9130</f>
        <v>36995</v>
      </c>
      <c r="D9130" s="121">
        <f>Год!C9130</f>
        <v>60</v>
      </c>
      <c r="E9130" s="121">
        <f>Год!D9130</f>
        <v>60000000</v>
      </c>
      <c r="F9130" s="121">
        <f>Год!E9130</f>
        <v>0</v>
      </c>
      <c r="G9130" s="121">
        <f>Год!F9130</f>
        <v>0</v>
      </c>
      <c r="H9130" s="121">
        <f>Год!G9130</f>
        <v>0</v>
      </c>
      <c r="I9130" s="121">
        <f>Год!H9130</f>
        <v>0</v>
      </c>
      <c r="J9130" s="121">
        <f>Год!I9130</f>
        <v>0</v>
      </c>
      <c r="K9130" s="121">
        <f>Год!J9130</f>
        <v>0</v>
      </c>
      <c r="L9130" s="121">
        <f>Год!K9130</f>
        <v>0</v>
      </c>
      <c r="M9130" s="121">
        <f>Год!L9130</f>
        <v>0</v>
      </c>
      <c r="N9130" s="121">
        <f>Год!M9130</f>
        <v>0</v>
      </c>
      <c r="O9130" s="121">
        <f>Год!N9130</f>
        <v>0</v>
      </c>
      <c r="P9130" s="121">
        <f>Год!O9130</f>
        <v>0</v>
      </c>
      <c r="Q9130" s="121">
        <f>Год!P9130</f>
        <v>0</v>
      </c>
      <c r="R9130" s="121">
        <f>Год!Q9130</f>
        <v>0</v>
      </c>
    </row>
    <row r="9131" spans="1:18">
      <c r="A9131" s="121" t="str">
        <f t="shared" si="142"/>
        <v>369956114002441</v>
      </c>
      <c r="B9131" s="121">
        <f>Год!A9131</f>
        <v>0</v>
      </c>
      <c r="C9131" s="121">
        <f>Год!B9131</f>
        <v>36995</v>
      </c>
      <c r="D9131" s="121">
        <f>Год!C9131</f>
        <v>6114002441</v>
      </c>
      <c r="E9131" s="121">
        <f>Год!D9131</f>
        <v>60501000</v>
      </c>
      <c r="F9131" s="121">
        <f>Год!E9131</f>
        <v>0</v>
      </c>
      <c r="G9131" s="121">
        <f>Год!F9131</f>
        <v>0</v>
      </c>
      <c r="H9131" s="121">
        <f>Год!G9131</f>
        <v>0</v>
      </c>
      <c r="I9131" s="121">
        <f>Год!H9131</f>
        <v>0</v>
      </c>
      <c r="J9131" s="121">
        <f>Год!I9131</f>
        <v>0</v>
      </c>
      <c r="K9131" s="121">
        <f>Год!J9131</f>
        <v>0</v>
      </c>
      <c r="L9131" s="121">
        <f>Год!K9131</f>
        <v>0</v>
      </c>
      <c r="M9131" s="121">
        <f>Год!L9131</f>
        <v>0</v>
      </c>
      <c r="N9131" s="121">
        <f>Год!M9131</f>
        <v>0</v>
      </c>
      <c r="O9131" s="121">
        <f>Год!N9131</f>
        <v>0</v>
      </c>
      <c r="P9131" s="121">
        <f>Год!O9131</f>
        <v>0</v>
      </c>
      <c r="Q9131" s="121">
        <f>Год!P9131</f>
        <v>0</v>
      </c>
      <c r="R9131" s="121">
        <f>Год!Q9131</f>
        <v>0</v>
      </c>
    </row>
    <row r="9132" spans="1:18">
      <c r="A9132" s="121" t="str">
        <f t="shared" si="142"/>
        <v>369956114002461</v>
      </c>
      <c r="B9132" s="121">
        <f>Год!A9132</f>
        <v>0</v>
      </c>
      <c r="C9132" s="121">
        <f>Год!B9132</f>
        <v>36995</v>
      </c>
      <c r="D9132" s="121">
        <f>Год!C9132</f>
        <v>6114002461</v>
      </c>
      <c r="E9132" s="121">
        <f>Год!D9132</f>
        <v>60504000</v>
      </c>
      <c r="F9132" s="121">
        <f>Год!E9132</f>
        <v>0</v>
      </c>
      <c r="G9132" s="121">
        <f>Год!F9132</f>
        <v>0</v>
      </c>
      <c r="H9132" s="121">
        <f>Год!G9132</f>
        <v>0</v>
      </c>
      <c r="I9132" s="121">
        <f>Год!H9132</f>
        <v>0</v>
      </c>
      <c r="J9132" s="121">
        <f>Год!I9132</f>
        <v>0</v>
      </c>
      <c r="K9132" s="121">
        <f>Год!J9132</f>
        <v>0</v>
      </c>
      <c r="L9132" s="121">
        <f>Год!K9132</f>
        <v>0</v>
      </c>
      <c r="M9132" s="121">
        <f>Год!L9132</f>
        <v>0</v>
      </c>
      <c r="N9132" s="121">
        <f>Год!M9132</f>
        <v>0</v>
      </c>
      <c r="O9132" s="121">
        <f>Год!N9132</f>
        <v>0</v>
      </c>
      <c r="P9132" s="121">
        <f>Год!O9132</f>
        <v>0</v>
      </c>
      <c r="Q9132" s="121">
        <f>Год!P9132</f>
        <v>0</v>
      </c>
      <c r="R9132" s="121">
        <f>Год!Q9132</f>
        <v>0</v>
      </c>
    </row>
    <row r="9133" spans="1:18">
      <c r="A9133" s="121" t="str">
        <f t="shared" si="142"/>
        <v>369956114002481</v>
      </c>
      <c r="B9133" s="121">
        <f>Год!A9133</f>
        <v>0</v>
      </c>
      <c r="C9133" s="121">
        <f>Год!B9133</f>
        <v>36995</v>
      </c>
      <c r="D9133" s="121">
        <f>Год!C9133</f>
        <v>6114002481</v>
      </c>
      <c r="E9133" s="121">
        <f>Год!D9133</f>
        <v>60507000</v>
      </c>
      <c r="F9133" s="121">
        <f>Год!E9133</f>
        <v>0</v>
      </c>
      <c r="G9133" s="121">
        <f>Год!F9133</f>
        <v>0</v>
      </c>
      <c r="H9133" s="121">
        <f>Год!G9133</f>
        <v>0</v>
      </c>
      <c r="I9133" s="121">
        <f>Год!H9133</f>
        <v>0</v>
      </c>
      <c r="J9133" s="121">
        <f>Год!I9133</f>
        <v>0</v>
      </c>
      <c r="K9133" s="121">
        <f>Год!J9133</f>
        <v>0</v>
      </c>
      <c r="L9133" s="121">
        <f>Год!K9133</f>
        <v>0</v>
      </c>
      <c r="M9133" s="121">
        <f>Год!L9133</f>
        <v>0</v>
      </c>
      <c r="N9133" s="121">
        <f>Год!M9133</f>
        <v>0</v>
      </c>
      <c r="O9133" s="121">
        <f>Год!N9133</f>
        <v>0</v>
      </c>
      <c r="P9133" s="121">
        <f>Год!O9133</f>
        <v>0</v>
      </c>
      <c r="Q9133" s="121">
        <f>Год!P9133</f>
        <v>0</v>
      </c>
      <c r="R9133" s="121">
        <f>Год!Q9133</f>
        <v>0</v>
      </c>
    </row>
    <row r="9134" spans="1:18">
      <c r="A9134" s="121" t="str">
        <f t="shared" si="142"/>
        <v>369956114002501</v>
      </c>
      <c r="B9134" s="121">
        <f>Год!A9134</f>
        <v>0</v>
      </c>
      <c r="C9134" s="121">
        <f>Год!B9134</f>
        <v>36995</v>
      </c>
      <c r="D9134" s="121">
        <f>Год!C9134</f>
        <v>6114002501</v>
      </c>
      <c r="E9134" s="121">
        <f>Год!D9134</f>
        <v>60512000</v>
      </c>
      <c r="F9134" s="121">
        <f>Год!E9134</f>
        <v>0</v>
      </c>
      <c r="G9134" s="121">
        <f>Год!F9134</f>
        <v>0</v>
      </c>
      <c r="H9134" s="121">
        <f>Год!G9134</f>
        <v>0</v>
      </c>
      <c r="I9134" s="121">
        <f>Год!H9134</f>
        <v>0</v>
      </c>
      <c r="J9134" s="121">
        <f>Год!I9134</f>
        <v>0</v>
      </c>
      <c r="K9134" s="121">
        <f>Год!J9134</f>
        <v>0</v>
      </c>
      <c r="L9134" s="121">
        <f>Год!K9134</f>
        <v>0</v>
      </c>
      <c r="M9134" s="121">
        <f>Год!L9134</f>
        <v>0</v>
      </c>
      <c r="N9134" s="121">
        <f>Год!M9134</f>
        <v>0</v>
      </c>
      <c r="O9134" s="121">
        <f>Год!N9134</f>
        <v>0</v>
      </c>
      <c r="P9134" s="121">
        <f>Год!O9134</f>
        <v>0</v>
      </c>
      <c r="Q9134" s="121">
        <f>Год!P9134</f>
        <v>0</v>
      </c>
      <c r="R9134" s="121">
        <f>Год!Q9134</f>
        <v>0</v>
      </c>
    </row>
    <row r="9135" spans="1:18">
      <c r="A9135" s="121" t="str">
        <f t="shared" si="142"/>
        <v>369956114002521</v>
      </c>
      <c r="B9135" s="121">
        <f>Год!A9135</f>
        <v>0</v>
      </c>
      <c r="C9135" s="121">
        <f>Год!B9135</f>
        <v>36995</v>
      </c>
      <c r="D9135" s="121">
        <f>Год!C9135</f>
        <v>6114002521</v>
      </c>
      <c r="E9135" s="121">
        <f>Год!D9135</f>
        <v>60515000</v>
      </c>
      <c r="F9135" s="121">
        <f>Год!E9135</f>
        <v>0</v>
      </c>
      <c r="G9135" s="121">
        <f>Год!F9135</f>
        <v>0</v>
      </c>
      <c r="H9135" s="121">
        <f>Год!G9135</f>
        <v>0</v>
      </c>
      <c r="I9135" s="121">
        <f>Год!H9135</f>
        <v>0</v>
      </c>
      <c r="J9135" s="121">
        <f>Год!I9135</f>
        <v>0</v>
      </c>
      <c r="K9135" s="121">
        <f>Год!J9135</f>
        <v>0</v>
      </c>
      <c r="L9135" s="121">
        <f>Год!K9135</f>
        <v>0</v>
      </c>
      <c r="M9135" s="121">
        <f>Год!L9135</f>
        <v>0</v>
      </c>
      <c r="N9135" s="121">
        <f>Год!M9135</f>
        <v>0</v>
      </c>
      <c r="O9135" s="121">
        <f>Год!N9135</f>
        <v>0</v>
      </c>
      <c r="P9135" s="121">
        <f>Год!O9135</f>
        <v>0</v>
      </c>
      <c r="Q9135" s="121">
        <f>Год!P9135</f>
        <v>0</v>
      </c>
      <c r="R9135" s="121">
        <f>Год!Q9135</f>
        <v>0</v>
      </c>
    </row>
    <row r="9136" spans="1:18">
      <c r="A9136" s="121" t="str">
        <f t="shared" si="142"/>
        <v>369956114002541</v>
      </c>
      <c r="B9136" s="121">
        <f>Год!A9136</f>
        <v>0</v>
      </c>
      <c r="C9136" s="121">
        <f>Год!B9136</f>
        <v>36995</v>
      </c>
      <c r="D9136" s="121">
        <f>Год!C9136</f>
        <v>6114002541</v>
      </c>
      <c r="E9136" s="121">
        <f>Год!D9136</f>
        <v>60517000</v>
      </c>
      <c r="F9136" s="121">
        <f>Год!E9136</f>
        <v>0</v>
      </c>
      <c r="G9136" s="121">
        <f>Год!F9136</f>
        <v>0</v>
      </c>
      <c r="H9136" s="121">
        <f>Год!G9136</f>
        <v>0</v>
      </c>
      <c r="I9136" s="121">
        <f>Год!H9136</f>
        <v>0</v>
      </c>
      <c r="J9136" s="121">
        <f>Год!I9136</f>
        <v>0</v>
      </c>
      <c r="K9136" s="121">
        <f>Год!J9136</f>
        <v>0</v>
      </c>
      <c r="L9136" s="121">
        <f>Год!K9136</f>
        <v>0</v>
      </c>
      <c r="M9136" s="121">
        <f>Год!L9136</f>
        <v>0</v>
      </c>
      <c r="N9136" s="121">
        <f>Год!M9136</f>
        <v>0</v>
      </c>
      <c r="O9136" s="121">
        <f>Год!N9136</f>
        <v>0</v>
      </c>
      <c r="P9136" s="121">
        <f>Год!O9136</f>
        <v>0</v>
      </c>
      <c r="Q9136" s="121">
        <f>Год!P9136</f>
        <v>0</v>
      </c>
      <c r="R9136" s="121">
        <f>Год!Q9136</f>
        <v>0</v>
      </c>
    </row>
    <row r="9137" spans="1:18">
      <c r="A9137" s="121" t="str">
        <f t="shared" si="142"/>
        <v>369956114002561</v>
      </c>
      <c r="B9137" s="121">
        <f>Год!A9137</f>
        <v>0</v>
      </c>
      <c r="C9137" s="121">
        <f>Год!B9137</f>
        <v>36995</v>
      </c>
      <c r="D9137" s="121">
        <f>Год!C9137</f>
        <v>6114002561</v>
      </c>
      <c r="E9137" s="121">
        <f>Год!D9137</f>
        <v>60518000</v>
      </c>
      <c r="F9137" s="121">
        <f>Год!E9137</f>
        <v>0</v>
      </c>
      <c r="G9137" s="121">
        <f>Год!F9137</f>
        <v>0</v>
      </c>
      <c r="H9137" s="121">
        <f>Год!G9137</f>
        <v>0</v>
      </c>
      <c r="I9137" s="121">
        <f>Год!H9137</f>
        <v>0</v>
      </c>
      <c r="J9137" s="121">
        <f>Год!I9137</f>
        <v>0</v>
      </c>
      <c r="K9137" s="121">
        <f>Год!J9137</f>
        <v>0</v>
      </c>
      <c r="L9137" s="121">
        <f>Год!K9137</f>
        <v>0</v>
      </c>
      <c r="M9137" s="121">
        <f>Год!L9137</f>
        <v>0</v>
      </c>
      <c r="N9137" s="121">
        <f>Год!M9137</f>
        <v>0</v>
      </c>
      <c r="O9137" s="121">
        <f>Год!N9137</f>
        <v>0</v>
      </c>
      <c r="P9137" s="121">
        <f>Год!O9137</f>
        <v>0</v>
      </c>
      <c r="Q9137" s="121">
        <f>Год!P9137</f>
        <v>0</v>
      </c>
      <c r="R9137" s="121">
        <f>Год!Q9137</f>
        <v>0</v>
      </c>
    </row>
    <row r="9138" spans="1:18">
      <c r="A9138" s="121" t="str">
        <f t="shared" si="142"/>
        <v>369956114002581</v>
      </c>
      <c r="B9138" s="121">
        <f>Год!A9138</f>
        <v>0</v>
      </c>
      <c r="C9138" s="121">
        <f>Год!B9138</f>
        <v>36995</v>
      </c>
      <c r="D9138" s="121">
        <f>Год!C9138</f>
        <v>6114002581</v>
      </c>
      <c r="E9138" s="121">
        <f>Год!D9138</f>
        <v>60519000</v>
      </c>
      <c r="F9138" s="121">
        <f>Год!E9138</f>
        <v>0</v>
      </c>
      <c r="G9138" s="121">
        <f>Год!F9138</f>
        <v>0</v>
      </c>
      <c r="H9138" s="121">
        <f>Год!G9138</f>
        <v>0</v>
      </c>
      <c r="I9138" s="121">
        <f>Год!H9138</f>
        <v>0</v>
      </c>
      <c r="J9138" s="121">
        <f>Год!I9138</f>
        <v>0</v>
      </c>
      <c r="K9138" s="121">
        <f>Год!J9138</f>
        <v>0</v>
      </c>
      <c r="L9138" s="121">
        <f>Год!K9138</f>
        <v>0</v>
      </c>
      <c r="M9138" s="121">
        <f>Год!L9138</f>
        <v>0</v>
      </c>
      <c r="N9138" s="121">
        <f>Год!M9138</f>
        <v>0</v>
      </c>
      <c r="O9138" s="121">
        <f>Год!N9138</f>
        <v>0</v>
      </c>
      <c r="P9138" s="121">
        <f>Год!O9138</f>
        <v>0</v>
      </c>
      <c r="Q9138" s="121">
        <f>Год!P9138</f>
        <v>0</v>
      </c>
      <c r="R9138" s="121">
        <f>Год!Q9138</f>
        <v>0</v>
      </c>
    </row>
    <row r="9139" spans="1:18">
      <c r="A9139" s="121" t="str">
        <f t="shared" si="142"/>
        <v>369956114002601</v>
      </c>
      <c r="B9139" s="121">
        <f>Год!A9139</f>
        <v>0</v>
      </c>
      <c r="C9139" s="121">
        <f>Год!B9139</f>
        <v>36995</v>
      </c>
      <c r="D9139" s="121">
        <f>Год!C9139</f>
        <v>6114002601</v>
      </c>
      <c r="E9139" s="121">
        <f>Год!D9139</f>
        <v>60527000</v>
      </c>
      <c r="F9139" s="121">
        <f>Год!E9139</f>
        <v>0</v>
      </c>
      <c r="G9139" s="121">
        <f>Год!F9139</f>
        <v>0</v>
      </c>
      <c r="H9139" s="121">
        <f>Год!G9139</f>
        <v>0</v>
      </c>
      <c r="I9139" s="121">
        <f>Год!H9139</f>
        <v>0</v>
      </c>
      <c r="J9139" s="121">
        <f>Год!I9139</f>
        <v>0</v>
      </c>
      <c r="K9139" s="121">
        <f>Год!J9139</f>
        <v>0</v>
      </c>
      <c r="L9139" s="121">
        <f>Год!K9139</f>
        <v>0</v>
      </c>
      <c r="M9139" s="121">
        <f>Год!L9139</f>
        <v>0</v>
      </c>
      <c r="N9139" s="121">
        <f>Год!M9139</f>
        <v>0</v>
      </c>
      <c r="O9139" s="121">
        <f>Год!N9139</f>
        <v>0</v>
      </c>
      <c r="P9139" s="121">
        <f>Год!O9139</f>
        <v>0</v>
      </c>
      <c r="Q9139" s="121">
        <f>Год!P9139</f>
        <v>0</v>
      </c>
      <c r="R9139" s="121">
        <f>Год!Q9139</f>
        <v>0</v>
      </c>
    </row>
    <row r="9140" spans="1:18">
      <c r="A9140" s="121" t="str">
        <f t="shared" si="142"/>
        <v>369956114002621</v>
      </c>
      <c r="B9140" s="121">
        <f>Год!A9140</f>
        <v>0</v>
      </c>
      <c r="C9140" s="121">
        <f>Год!B9140</f>
        <v>36995</v>
      </c>
      <c r="D9140" s="121">
        <f>Год!C9140</f>
        <v>6114002621</v>
      </c>
      <c r="E9140" s="121">
        <f>Год!D9140</f>
        <v>60530000</v>
      </c>
      <c r="F9140" s="121">
        <f>Год!E9140</f>
        <v>0</v>
      </c>
      <c r="G9140" s="121">
        <f>Год!F9140</f>
        <v>0</v>
      </c>
      <c r="H9140" s="121">
        <f>Год!G9140</f>
        <v>0</v>
      </c>
      <c r="I9140" s="121">
        <f>Год!H9140</f>
        <v>0</v>
      </c>
      <c r="J9140" s="121">
        <f>Год!I9140</f>
        <v>0</v>
      </c>
      <c r="K9140" s="121">
        <f>Год!J9140</f>
        <v>0</v>
      </c>
      <c r="L9140" s="121">
        <f>Год!K9140</f>
        <v>0</v>
      </c>
      <c r="M9140" s="121">
        <f>Год!L9140</f>
        <v>0</v>
      </c>
      <c r="N9140" s="121">
        <f>Год!M9140</f>
        <v>0</v>
      </c>
      <c r="O9140" s="121">
        <f>Год!N9140</f>
        <v>0</v>
      </c>
      <c r="P9140" s="121">
        <f>Год!O9140</f>
        <v>0</v>
      </c>
      <c r="Q9140" s="121">
        <f>Год!P9140</f>
        <v>0</v>
      </c>
      <c r="R9140" s="121">
        <f>Год!Q9140</f>
        <v>0</v>
      </c>
    </row>
    <row r="9141" spans="1:18">
      <c r="A9141" s="121" t="str">
        <f t="shared" si="142"/>
        <v>369956114002641</v>
      </c>
      <c r="B9141" s="121">
        <f>Год!A9141</f>
        <v>0</v>
      </c>
      <c r="C9141" s="121">
        <f>Год!B9141</f>
        <v>36995</v>
      </c>
      <c r="D9141" s="121">
        <f>Год!C9141</f>
        <v>6114002641</v>
      </c>
      <c r="E9141" s="121">
        <f>Год!D9141</f>
        <v>60537000</v>
      </c>
      <c r="F9141" s="121">
        <f>Год!E9141</f>
        <v>0</v>
      </c>
      <c r="G9141" s="121">
        <f>Год!F9141</f>
        <v>0</v>
      </c>
      <c r="H9141" s="121">
        <f>Год!G9141</f>
        <v>0</v>
      </c>
      <c r="I9141" s="121">
        <f>Год!H9141</f>
        <v>0</v>
      </c>
      <c r="J9141" s="121">
        <f>Год!I9141</f>
        <v>0</v>
      </c>
      <c r="K9141" s="121">
        <f>Год!J9141</f>
        <v>0</v>
      </c>
      <c r="L9141" s="121">
        <f>Год!K9141</f>
        <v>0</v>
      </c>
      <c r="M9141" s="121">
        <f>Год!L9141</f>
        <v>0</v>
      </c>
      <c r="N9141" s="121">
        <f>Год!M9141</f>
        <v>0</v>
      </c>
      <c r="O9141" s="121">
        <f>Год!N9141</f>
        <v>0</v>
      </c>
      <c r="P9141" s="121">
        <f>Год!O9141</f>
        <v>0</v>
      </c>
      <c r="Q9141" s="121">
        <f>Год!P9141</f>
        <v>0</v>
      </c>
      <c r="R9141" s="121">
        <f>Год!Q9141</f>
        <v>0</v>
      </c>
    </row>
    <row r="9142" spans="1:18">
      <c r="A9142" s="121" t="str">
        <f t="shared" si="142"/>
        <v>369956114002661</v>
      </c>
      <c r="B9142" s="121">
        <f>Год!A9142</f>
        <v>0</v>
      </c>
      <c r="C9142" s="121">
        <f>Год!B9142</f>
        <v>36995</v>
      </c>
      <c r="D9142" s="121">
        <f>Год!C9142</f>
        <v>6114002661</v>
      </c>
      <c r="E9142" s="121">
        <f>Год!D9142</f>
        <v>60540000</v>
      </c>
      <c r="F9142" s="121">
        <f>Год!E9142</f>
        <v>0</v>
      </c>
      <c r="G9142" s="121">
        <f>Год!F9142</f>
        <v>0</v>
      </c>
      <c r="H9142" s="121">
        <f>Год!G9142</f>
        <v>0</v>
      </c>
      <c r="I9142" s="121">
        <f>Год!H9142</f>
        <v>0</v>
      </c>
      <c r="J9142" s="121">
        <f>Год!I9142</f>
        <v>0</v>
      </c>
      <c r="K9142" s="121">
        <f>Год!J9142</f>
        <v>0</v>
      </c>
      <c r="L9142" s="121">
        <f>Год!K9142</f>
        <v>0</v>
      </c>
      <c r="M9142" s="121">
        <f>Год!L9142</f>
        <v>0</v>
      </c>
      <c r="N9142" s="121">
        <f>Год!M9142</f>
        <v>0</v>
      </c>
      <c r="O9142" s="121">
        <f>Год!N9142</f>
        <v>0</v>
      </c>
      <c r="P9142" s="121">
        <f>Год!O9142</f>
        <v>0</v>
      </c>
      <c r="Q9142" s="121">
        <f>Год!P9142</f>
        <v>0</v>
      </c>
      <c r="R9142" s="121">
        <f>Год!Q9142</f>
        <v>0</v>
      </c>
    </row>
    <row r="9143" spans="1:18">
      <c r="A9143" s="121" t="str">
        <f t="shared" si="142"/>
        <v>369956114001581</v>
      </c>
      <c r="B9143" s="121">
        <f>Год!A9143</f>
        <v>0</v>
      </c>
      <c r="C9143" s="121">
        <f>Год!B9143</f>
        <v>36995</v>
      </c>
      <c r="D9143" s="121">
        <f>Год!C9143</f>
        <v>6114001581</v>
      </c>
      <c r="E9143" s="121">
        <f>Год!D9143</f>
        <v>60601000</v>
      </c>
      <c r="F9143" s="121">
        <f>Год!E9143</f>
        <v>0</v>
      </c>
      <c r="G9143" s="121">
        <f>Год!F9143</f>
        <v>0</v>
      </c>
      <c r="H9143" s="121">
        <f>Год!G9143</f>
        <v>0</v>
      </c>
      <c r="I9143" s="121">
        <f>Год!H9143</f>
        <v>0</v>
      </c>
      <c r="J9143" s="121">
        <f>Год!I9143</f>
        <v>0</v>
      </c>
      <c r="K9143" s="121">
        <f>Год!J9143</f>
        <v>0</v>
      </c>
      <c r="L9143" s="121">
        <f>Год!K9143</f>
        <v>0</v>
      </c>
      <c r="M9143" s="121">
        <f>Год!L9143</f>
        <v>0</v>
      </c>
      <c r="N9143" s="121">
        <f>Год!M9143</f>
        <v>0</v>
      </c>
      <c r="O9143" s="121">
        <f>Год!N9143</f>
        <v>0</v>
      </c>
      <c r="P9143" s="121">
        <f>Год!O9143</f>
        <v>0</v>
      </c>
      <c r="Q9143" s="121">
        <f>Год!P9143</f>
        <v>0</v>
      </c>
      <c r="R9143" s="121">
        <f>Год!Q9143</f>
        <v>0</v>
      </c>
    </row>
    <row r="9144" spans="1:18">
      <c r="A9144" s="121" t="str">
        <f t="shared" si="142"/>
        <v>369956114001601</v>
      </c>
      <c r="B9144" s="121">
        <f>Год!A9144</f>
        <v>0</v>
      </c>
      <c r="C9144" s="121">
        <f>Год!B9144</f>
        <v>36995</v>
      </c>
      <c r="D9144" s="121">
        <f>Год!C9144</f>
        <v>6114001601</v>
      </c>
      <c r="E9144" s="121">
        <f>Год!D9144</f>
        <v>60602000</v>
      </c>
      <c r="F9144" s="121">
        <f>Год!E9144</f>
        <v>0</v>
      </c>
      <c r="G9144" s="121">
        <f>Год!F9144</f>
        <v>0</v>
      </c>
      <c r="H9144" s="121">
        <f>Год!G9144</f>
        <v>0</v>
      </c>
      <c r="I9144" s="121">
        <f>Год!H9144</f>
        <v>0</v>
      </c>
      <c r="J9144" s="121">
        <f>Год!I9144</f>
        <v>0</v>
      </c>
      <c r="K9144" s="121">
        <f>Год!J9144</f>
        <v>0</v>
      </c>
      <c r="L9144" s="121">
        <f>Год!K9144</f>
        <v>0</v>
      </c>
      <c r="M9144" s="121">
        <f>Год!L9144</f>
        <v>0</v>
      </c>
      <c r="N9144" s="121">
        <f>Год!M9144</f>
        <v>0</v>
      </c>
      <c r="O9144" s="121">
        <f>Год!N9144</f>
        <v>0</v>
      </c>
      <c r="P9144" s="121">
        <f>Год!O9144</f>
        <v>0</v>
      </c>
      <c r="Q9144" s="121">
        <f>Год!P9144</f>
        <v>0</v>
      </c>
      <c r="R9144" s="121">
        <f>Год!Q9144</f>
        <v>0</v>
      </c>
    </row>
    <row r="9145" spans="1:18">
      <c r="A9145" s="121" t="str">
        <f t="shared" si="142"/>
        <v>369956114001621</v>
      </c>
      <c r="B9145" s="121">
        <f>Год!A9145</f>
        <v>0</v>
      </c>
      <c r="C9145" s="121">
        <f>Год!B9145</f>
        <v>36995</v>
      </c>
      <c r="D9145" s="121">
        <f>Год!C9145</f>
        <v>6114001621</v>
      </c>
      <c r="E9145" s="121">
        <f>Год!D9145</f>
        <v>60605000</v>
      </c>
      <c r="F9145" s="121">
        <f>Год!E9145</f>
        <v>0</v>
      </c>
      <c r="G9145" s="121">
        <f>Год!F9145</f>
        <v>0</v>
      </c>
      <c r="H9145" s="121">
        <f>Год!G9145</f>
        <v>0</v>
      </c>
      <c r="I9145" s="121">
        <f>Год!H9145</f>
        <v>0</v>
      </c>
      <c r="J9145" s="121">
        <f>Год!I9145</f>
        <v>0</v>
      </c>
      <c r="K9145" s="121">
        <f>Год!J9145</f>
        <v>0</v>
      </c>
      <c r="L9145" s="121">
        <f>Год!K9145</f>
        <v>0</v>
      </c>
      <c r="M9145" s="121">
        <f>Год!L9145</f>
        <v>0</v>
      </c>
      <c r="N9145" s="121">
        <f>Год!M9145</f>
        <v>0</v>
      </c>
      <c r="O9145" s="121">
        <f>Год!N9145</f>
        <v>0</v>
      </c>
      <c r="P9145" s="121">
        <f>Год!O9145</f>
        <v>0</v>
      </c>
      <c r="Q9145" s="121">
        <f>Год!P9145</f>
        <v>0</v>
      </c>
      <c r="R9145" s="121">
        <f>Год!Q9145</f>
        <v>0</v>
      </c>
    </row>
    <row r="9146" spans="1:18">
      <c r="A9146" s="121" t="str">
        <f t="shared" si="142"/>
        <v>369956114001641</v>
      </c>
      <c r="B9146" s="121">
        <f>Год!A9146</f>
        <v>0</v>
      </c>
      <c r="C9146" s="121">
        <f>Год!B9146</f>
        <v>36995</v>
      </c>
      <c r="D9146" s="121">
        <f>Год!C9146</f>
        <v>6114001641</v>
      </c>
      <c r="E9146" s="121">
        <f>Год!D9146</f>
        <v>60606000</v>
      </c>
      <c r="F9146" s="121">
        <f>Год!E9146</f>
        <v>0</v>
      </c>
      <c r="G9146" s="121">
        <f>Год!F9146</f>
        <v>0</v>
      </c>
      <c r="H9146" s="121">
        <f>Год!G9146</f>
        <v>0</v>
      </c>
      <c r="I9146" s="121">
        <f>Год!H9146</f>
        <v>0</v>
      </c>
      <c r="J9146" s="121">
        <f>Год!I9146</f>
        <v>0</v>
      </c>
      <c r="K9146" s="121">
        <f>Год!J9146</f>
        <v>0</v>
      </c>
      <c r="L9146" s="121">
        <f>Год!K9146</f>
        <v>0</v>
      </c>
      <c r="M9146" s="121">
        <f>Год!L9146</f>
        <v>0</v>
      </c>
      <c r="N9146" s="121">
        <f>Год!M9146</f>
        <v>0</v>
      </c>
      <c r="O9146" s="121">
        <f>Год!N9146</f>
        <v>0</v>
      </c>
      <c r="P9146" s="121">
        <f>Год!O9146</f>
        <v>0</v>
      </c>
      <c r="Q9146" s="121">
        <f>Год!P9146</f>
        <v>0</v>
      </c>
      <c r="R9146" s="121">
        <f>Год!Q9146</f>
        <v>0</v>
      </c>
    </row>
    <row r="9147" spans="1:18">
      <c r="A9147" s="121" t="str">
        <f t="shared" si="142"/>
        <v>369956114001661</v>
      </c>
      <c r="B9147" s="121">
        <f>Год!A9147</f>
        <v>0</v>
      </c>
      <c r="C9147" s="121">
        <f>Год!B9147</f>
        <v>36995</v>
      </c>
      <c r="D9147" s="121">
        <f>Год!C9147</f>
        <v>6114001661</v>
      </c>
      <c r="E9147" s="121">
        <f>Год!D9147</f>
        <v>60607000</v>
      </c>
      <c r="F9147" s="121">
        <f>Год!E9147</f>
        <v>0</v>
      </c>
      <c r="G9147" s="121">
        <f>Год!F9147</f>
        <v>0</v>
      </c>
      <c r="H9147" s="121">
        <f>Год!G9147</f>
        <v>0</v>
      </c>
      <c r="I9147" s="121">
        <f>Год!H9147</f>
        <v>0</v>
      </c>
      <c r="J9147" s="121">
        <f>Год!I9147</f>
        <v>0</v>
      </c>
      <c r="K9147" s="121">
        <f>Год!J9147</f>
        <v>0</v>
      </c>
      <c r="L9147" s="121">
        <f>Год!K9147</f>
        <v>0</v>
      </c>
      <c r="M9147" s="121">
        <f>Год!L9147</f>
        <v>0</v>
      </c>
      <c r="N9147" s="121">
        <f>Год!M9147</f>
        <v>0</v>
      </c>
      <c r="O9147" s="121">
        <f>Год!N9147</f>
        <v>0</v>
      </c>
      <c r="P9147" s="121">
        <f>Год!O9147</f>
        <v>0</v>
      </c>
      <c r="Q9147" s="121">
        <f>Год!P9147</f>
        <v>0</v>
      </c>
      <c r="R9147" s="121">
        <f>Год!Q9147</f>
        <v>0</v>
      </c>
    </row>
    <row r="9148" spans="1:18">
      <c r="A9148" s="121" t="str">
        <f t="shared" si="142"/>
        <v>369956114001681</v>
      </c>
      <c r="B9148" s="121">
        <f>Год!A9148</f>
        <v>0</v>
      </c>
      <c r="C9148" s="121">
        <f>Год!B9148</f>
        <v>36995</v>
      </c>
      <c r="D9148" s="121">
        <f>Год!C9148</f>
        <v>6114001681</v>
      </c>
      <c r="E9148" s="121">
        <f>Год!D9148</f>
        <v>60608000</v>
      </c>
      <c r="F9148" s="121">
        <f>Год!E9148</f>
        <v>0</v>
      </c>
      <c r="G9148" s="121">
        <f>Год!F9148</f>
        <v>0</v>
      </c>
      <c r="H9148" s="121">
        <f>Год!G9148</f>
        <v>0</v>
      </c>
      <c r="I9148" s="121">
        <f>Год!H9148</f>
        <v>0</v>
      </c>
      <c r="J9148" s="121">
        <f>Год!I9148</f>
        <v>0</v>
      </c>
      <c r="K9148" s="121">
        <f>Год!J9148</f>
        <v>0</v>
      </c>
      <c r="L9148" s="121">
        <f>Год!K9148</f>
        <v>0</v>
      </c>
      <c r="M9148" s="121">
        <f>Год!L9148</f>
        <v>0</v>
      </c>
      <c r="N9148" s="121">
        <f>Год!M9148</f>
        <v>0</v>
      </c>
      <c r="O9148" s="121">
        <f>Год!N9148</f>
        <v>0</v>
      </c>
      <c r="P9148" s="121">
        <f>Год!O9148</f>
        <v>0</v>
      </c>
      <c r="Q9148" s="121">
        <f>Год!P9148</f>
        <v>0</v>
      </c>
      <c r="R9148" s="121">
        <f>Год!Q9148</f>
        <v>0</v>
      </c>
    </row>
    <row r="9149" spans="1:18">
      <c r="A9149" s="121" t="str">
        <f t="shared" si="142"/>
        <v>369956114001701</v>
      </c>
      <c r="B9149" s="121">
        <f>Год!A9149</f>
        <v>0</v>
      </c>
      <c r="C9149" s="121">
        <f>Год!B9149</f>
        <v>36995</v>
      </c>
      <c r="D9149" s="121">
        <f>Год!C9149</f>
        <v>6114001701</v>
      </c>
      <c r="E9149" s="121">
        <f>Год!D9149</f>
        <v>60609000</v>
      </c>
      <c r="F9149" s="121">
        <f>Год!E9149</f>
        <v>0</v>
      </c>
      <c r="G9149" s="121">
        <f>Год!F9149</f>
        <v>0</v>
      </c>
      <c r="H9149" s="121">
        <f>Год!G9149</f>
        <v>0</v>
      </c>
      <c r="I9149" s="121">
        <f>Год!H9149</f>
        <v>0</v>
      </c>
      <c r="J9149" s="121">
        <f>Год!I9149</f>
        <v>0</v>
      </c>
      <c r="K9149" s="121">
        <f>Год!J9149</f>
        <v>0</v>
      </c>
      <c r="L9149" s="121">
        <f>Год!K9149</f>
        <v>0</v>
      </c>
      <c r="M9149" s="121">
        <f>Год!L9149</f>
        <v>0</v>
      </c>
      <c r="N9149" s="121">
        <f>Год!M9149</f>
        <v>0</v>
      </c>
      <c r="O9149" s="121">
        <f>Год!N9149</f>
        <v>0</v>
      </c>
      <c r="P9149" s="121">
        <f>Год!O9149</f>
        <v>0</v>
      </c>
      <c r="Q9149" s="121">
        <f>Год!P9149</f>
        <v>0</v>
      </c>
      <c r="R9149" s="121">
        <f>Год!Q9149</f>
        <v>0</v>
      </c>
    </row>
    <row r="9150" spans="1:18">
      <c r="A9150" s="121" t="str">
        <f t="shared" si="142"/>
        <v>369956114001741</v>
      </c>
      <c r="B9150" s="121">
        <f>Год!A9150</f>
        <v>0</v>
      </c>
      <c r="C9150" s="121">
        <f>Год!B9150</f>
        <v>36995</v>
      </c>
      <c r="D9150" s="121">
        <f>Год!C9150</f>
        <v>6114001741</v>
      </c>
      <c r="E9150" s="121">
        <f>Год!D9150</f>
        <v>60612000</v>
      </c>
      <c r="F9150" s="121">
        <f>Год!E9150</f>
        <v>0</v>
      </c>
      <c r="G9150" s="121">
        <f>Год!F9150</f>
        <v>0</v>
      </c>
      <c r="H9150" s="121">
        <f>Год!G9150</f>
        <v>0</v>
      </c>
      <c r="I9150" s="121">
        <f>Год!H9150</f>
        <v>0</v>
      </c>
      <c r="J9150" s="121">
        <f>Год!I9150</f>
        <v>0</v>
      </c>
      <c r="K9150" s="121">
        <f>Год!J9150</f>
        <v>0</v>
      </c>
      <c r="L9150" s="121">
        <f>Год!K9150</f>
        <v>0</v>
      </c>
      <c r="M9150" s="121">
        <f>Год!L9150</f>
        <v>0</v>
      </c>
      <c r="N9150" s="121">
        <f>Год!M9150</f>
        <v>0</v>
      </c>
      <c r="O9150" s="121">
        <f>Год!N9150</f>
        <v>0</v>
      </c>
      <c r="P9150" s="121">
        <f>Год!O9150</f>
        <v>0</v>
      </c>
      <c r="Q9150" s="121">
        <f>Год!P9150</f>
        <v>0</v>
      </c>
      <c r="R9150" s="121">
        <f>Год!Q9150</f>
        <v>0</v>
      </c>
    </row>
    <row r="9151" spans="1:18">
      <c r="A9151" s="121" t="str">
        <f t="shared" si="142"/>
        <v>369956114001761</v>
      </c>
      <c r="B9151" s="121">
        <f>Год!A9151</f>
        <v>0</v>
      </c>
      <c r="C9151" s="121">
        <f>Год!B9151</f>
        <v>36995</v>
      </c>
      <c r="D9151" s="121">
        <f>Год!C9151</f>
        <v>6114001761</v>
      </c>
      <c r="E9151" s="121">
        <f>Год!D9151</f>
        <v>60613000</v>
      </c>
      <c r="F9151" s="121">
        <f>Год!E9151</f>
        <v>0</v>
      </c>
      <c r="G9151" s="121">
        <f>Год!F9151</f>
        <v>0</v>
      </c>
      <c r="H9151" s="121">
        <f>Год!G9151</f>
        <v>0</v>
      </c>
      <c r="I9151" s="121">
        <f>Год!H9151</f>
        <v>0</v>
      </c>
      <c r="J9151" s="121">
        <f>Год!I9151</f>
        <v>0</v>
      </c>
      <c r="K9151" s="121">
        <f>Год!J9151</f>
        <v>0</v>
      </c>
      <c r="L9151" s="121">
        <f>Год!K9151</f>
        <v>0</v>
      </c>
      <c r="M9151" s="121">
        <f>Год!L9151</f>
        <v>0</v>
      </c>
      <c r="N9151" s="121">
        <f>Год!M9151</f>
        <v>0</v>
      </c>
      <c r="O9151" s="121">
        <f>Год!N9151</f>
        <v>0</v>
      </c>
      <c r="P9151" s="121">
        <f>Год!O9151</f>
        <v>0</v>
      </c>
      <c r="Q9151" s="121">
        <f>Год!P9151</f>
        <v>0</v>
      </c>
      <c r="R9151" s="121">
        <f>Год!Q9151</f>
        <v>0</v>
      </c>
    </row>
    <row r="9152" spans="1:18">
      <c r="A9152" s="121" t="str">
        <f t="shared" si="142"/>
        <v>369956114001781</v>
      </c>
      <c r="B9152" s="121">
        <f>Год!A9152</f>
        <v>0</v>
      </c>
      <c r="C9152" s="121">
        <f>Год!B9152</f>
        <v>36995</v>
      </c>
      <c r="D9152" s="121">
        <f>Год!C9152</f>
        <v>6114001781</v>
      </c>
      <c r="E9152" s="121">
        <f>Год!D9152</f>
        <v>60615000</v>
      </c>
      <c r="F9152" s="121">
        <f>Год!E9152</f>
        <v>0</v>
      </c>
      <c r="G9152" s="121">
        <f>Год!F9152</f>
        <v>0</v>
      </c>
      <c r="H9152" s="121">
        <f>Год!G9152</f>
        <v>0</v>
      </c>
      <c r="I9152" s="121">
        <f>Год!H9152</f>
        <v>0</v>
      </c>
      <c r="J9152" s="121">
        <f>Год!I9152</f>
        <v>0</v>
      </c>
      <c r="K9152" s="121">
        <f>Год!J9152</f>
        <v>0</v>
      </c>
      <c r="L9152" s="121">
        <f>Год!K9152</f>
        <v>0</v>
      </c>
      <c r="M9152" s="121">
        <f>Год!L9152</f>
        <v>0</v>
      </c>
      <c r="N9152" s="121">
        <f>Год!M9152</f>
        <v>0</v>
      </c>
      <c r="O9152" s="121">
        <f>Год!N9152</f>
        <v>0</v>
      </c>
      <c r="P9152" s="121">
        <f>Год!O9152</f>
        <v>0</v>
      </c>
      <c r="Q9152" s="121">
        <f>Год!P9152</f>
        <v>0</v>
      </c>
      <c r="R9152" s="121">
        <f>Год!Q9152</f>
        <v>0</v>
      </c>
    </row>
    <row r="9153" spans="1:18">
      <c r="A9153" s="121" t="str">
        <f t="shared" si="142"/>
        <v>369956114001801</v>
      </c>
      <c r="B9153" s="121">
        <f>Год!A9153</f>
        <v>0</v>
      </c>
      <c r="C9153" s="121">
        <f>Год!B9153</f>
        <v>36995</v>
      </c>
      <c r="D9153" s="121">
        <f>Год!C9153</f>
        <v>6114001801</v>
      </c>
      <c r="E9153" s="121">
        <f>Год!D9153</f>
        <v>60617000</v>
      </c>
      <c r="F9153" s="121">
        <f>Год!E9153</f>
        <v>0</v>
      </c>
      <c r="G9153" s="121">
        <f>Год!F9153</f>
        <v>0</v>
      </c>
      <c r="H9153" s="121">
        <f>Год!G9153</f>
        <v>0</v>
      </c>
      <c r="I9153" s="121">
        <f>Год!H9153</f>
        <v>0</v>
      </c>
      <c r="J9153" s="121">
        <f>Год!I9153</f>
        <v>0</v>
      </c>
      <c r="K9153" s="121">
        <f>Год!J9153</f>
        <v>0</v>
      </c>
      <c r="L9153" s="121">
        <f>Год!K9153</f>
        <v>0</v>
      </c>
      <c r="M9153" s="121">
        <f>Год!L9153</f>
        <v>0</v>
      </c>
      <c r="N9153" s="121">
        <f>Год!M9153</f>
        <v>0</v>
      </c>
      <c r="O9153" s="121">
        <f>Год!N9153</f>
        <v>0</v>
      </c>
      <c r="P9153" s="121">
        <f>Год!O9153</f>
        <v>0</v>
      </c>
      <c r="Q9153" s="121">
        <f>Год!P9153</f>
        <v>0</v>
      </c>
      <c r="R9153" s="121">
        <f>Год!Q9153</f>
        <v>0</v>
      </c>
    </row>
    <row r="9154" spans="1:18">
      <c r="A9154" s="121" t="str">
        <f t="shared" si="142"/>
        <v>369956114001821</v>
      </c>
      <c r="B9154" s="121">
        <f>Год!A9154</f>
        <v>0</v>
      </c>
      <c r="C9154" s="121">
        <f>Год!B9154</f>
        <v>36995</v>
      </c>
      <c r="D9154" s="121">
        <f>Год!C9154</f>
        <v>6114001821</v>
      </c>
      <c r="E9154" s="121">
        <f>Год!D9154</f>
        <v>60618000</v>
      </c>
      <c r="F9154" s="121">
        <f>Год!E9154</f>
        <v>0</v>
      </c>
      <c r="G9154" s="121">
        <f>Год!F9154</f>
        <v>0</v>
      </c>
      <c r="H9154" s="121">
        <f>Год!G9154</f>
        <v>0</v>
      </c>
      <c r="I9154" s="121">
        <f>Год!H9154</f>
        <v>0</v>
      </c>
      <c r="J9154" s="121">
        <f>Год!I9154</f>
        <v>0</v>
      </c>
      <c r="K9154" s="121">
        <f>Год!J9154</f>
        <v>0</v>
      </c>
      <c r="L9154" s="121">
        <f>Год!K9154</f>
        <v>0</v>
      </c>
      <c r="M9154" s="121">
        <f>Год!L9154</f>
        <v>0</v>
      </c>
      <c r="N9154" s="121">
        <f>Год!M9154</f>
        <v>0</v>
      </c>
      <c r="O9154" s="121">
        <f>Год!N9154</f>
        <v>0</v>
      </c>
      <c r="P9154" s="121">
        <f>Год!O9154</f>
        <v>0</v>
      </c>
      <c r="Q9154" s="121">
        <f>Год!P9154</f>
        <v>0</v>
      </c>
      <c r="R9154" s="121">
        <f>Год!Q9154</f>
        <v>0</v>
      </c>
    </row>
    <row r="9155" spans="1:18">
      <c r="A9155" s="121" t="str">
        <f t="shared" ref="A9155:A9218" si="143">CONCATENATE(C9155,D9155)</f>
        <v>369956114001841</v>
      </c>
      <c r="B9155" s="121">
        <f>Год!A9155</f>
        <v>0</v>
      </c>
      <c r="C9155" s="121">
        <f>Год!B9155</f>
        <v>36995</v>
      </c>
      <c r="D9155" s="121">
        <f>Год!C9155</f>
        <v>6114001841</v>
      </c>
      <c r="E9155" s="121">
        <f>Год!D9155</f>
        <v>60619000</v>
      </c>
      <c r="F9155" s="121">
        <f>Год!E9155</f>
        <v>0</v>
      </c>
      <c r="G9155" s="121">
        <f>Год!F9155</f>
        <v>0</v>
      </c>
      <c r="H9155" s="121">
        <f>Год!G9155</f>
        <v>0</v>
      </c>
      <c r="I9155" s="121">
        <f>Год!H9155</f>
        <v>0</v>
      </c>
      <c r="J9155" s="121">
        <f>Год!I9155</f>
        <v>0</v>
      </c>
      <c r="K9155" s="121">
        <f>Год!J9155</f>
        <v>0</v>
      </c>
      <c r="L9155" s="121">
        <f>Год!K9155</f>
        <v>0</v>
      </c>
      <c r="M9155" s="121">
        <f>Год!L9155</f>
        <v>0</v>
      </c>
      <c r="N9155" s="121">
        <f>Год!M9155</f>
        <v>0</v>
      </c>
      <c r="O9155" s="121">
        <f>Год!N9155</f>
        <v>0</v>
      </c>
      <c r="P9155" s="121">
        <f>Год!O9155</f>
        <v>0</v>
      </c>
      <c r="Q9155" s="121">
        <f>Год!P9155</f>
        <v>0</v>
      </c>
      <c r="R9155" s="121">
        <f>Год!Q9155</f>
        <v>0</v>
      </c>
    </row>
    <row r="9156" spans="1:18">
      <c r="A9156" s="121" t="str">
        <f t="shared" si="143"/>
        <v>369956114001861</v>
      </c>
      <c r="B9156" s="121">
        <f>Год!A9156</f>
        <v>0</v>
      </c>
      <c r="C9156" s="121">
        <f>Год!B9156</f>
        <v>36995</v>
      </c>
      <c r="D9156" s="121">
        <f>Год!C9156</f>
        <v>6114001861</v>
      </c>
      <c r="E9156" s="121">
        <f>Год!D9156</f>
        <v>60622000</v>
      </c>
      <c r="F9156" s="121">
        <f>Год!E9156</f>
        <v>0</v>
      </c>
      <c r="G9156" s="121">
        <f>Год!F9156</f>
        <v>0</v>
      </c>
      <c r="H9156" s="121">
        <f>Год!G9156</f>
        <v>0</v>
      </c>
      <c r="I9156" s="121">
        <f>Год!H9156</f>
        <v>0</v>
      </c>
      <c r="J9156" s="121">
        <f>Год!I9156</f>
        <v>0</v>
      </c>
      <c r="K9156" s="121">
        <f>Год!J9156</f>
        <v>0</v>
      </c>
      <c r="L9156" s="121">
        <f>Год!K9156</f>
        <v>0</v>
      </c>
      <c r="M9156" s="121">
        <f>Год!L9156</f>
        <v>0</v>
      </c>
      <c r="N9156" s="121">
        <f>Год!M9156</f>
        <v>0</v>
      </c>
      <c r="O9156" s="121">
        <f>Год!N9156</f>
        <v>0</v>
      </c>
      <c r="P9156" s="121">
        <f>Год!O9156</f>
        <v>0</v>
      </c>
      <c r="Q9156" s="121">
        <f>Год!P9156</f>
        <v>0</v>
      </c>
      <c r="R9156" s="121">
        <f>Год!Q9156</f>
        <v>0</v>
      </c>
    </row>
    <row r="9157" spans="1:18">
      <c r="A9157" s="121" t="str">
        <f t="shared" si="143"/>
        <v>369956114001881</v>
      </c>
      <c r="B9157" s="121">
        <f>Год!A9157</f>
        <v>0</v>
      </c>
      <c r="C9157" s="121">
        <f>Год!B9157</f>
        <v>36995</v>
      </c>
      <c r="D9157" s="121">
        <f>Год!C9157</f>
        <v>6114001881</v>
      </c>
      <c r="E9157" s="121">
        <f>Год!D9157</f>
        <v>60623000</v>
      </c>
      <c r="F9157" s="121">
        <f>Год!E9157</f>
        <v>0</v>
      </c>
      <c r="G9157" s="121">
        <f>Год!F9157</f>
        <v>0</v>
      </c>
      <c r="H9157" s="121">
        <f>Год!G9157</f>
        <v>0</v>
      </c>
      <c r="I9157" s="121">
        <f>Год!H9157</f>
        <v>0</v>
      </c>
      <c r="J9157" s="121">
        <f>Год!I9157</f>
        <v>0</v>
      </c>
      <c r="K9157" s="121">
        <f>Год!J9157</f>
        <v>0</v>
      </c>
      <c r="L9157" s="121">
        <f>Год!K9157</f>
        <v>0</v>
      </c>
      <c r="M9157" s="121">
        <f>Год!L9157</f>
        <v>0</v>
      </c>
      <c r="N9157" s="121">
        <f>Год!M9157</f>
        <v>0</v>
      </c>
      <c r="O9157" s="121">
        <f>Год!N9157</f>
        <v>0</v>
      </c>
      <c r="P9157" s="121">
        <f>Год!O9157</f>
        <v>0</v>
      </c>
      <c r="Q9157" s="121">
        <f>Год!P9157</f>
        <v>0</v>
      </c>
      <c r="R9157" s="121">
        <f>Год!Q9157</f>
        <v>0</v>
      </c>
    </row>
    <row r="9158" spans="1:18">
      <c r="A9158" s="121" t="str">
        <f t="shared" si="143"/>
        <v>369956114001901</v>
      </c>
      <c r="B9158" s="121">
        <f>Год!A9158</f>
        <v>0</v>
      </c>
      <c r="C9158" s="121">
        <f>Год!B9158</f>
        <v>36995</v>
      </c>
      <c r="D9158" s="121">
        <f>Год!C9158</f>
        <v>6114001901</v>
      </c>
      <c r="E9158" s="121">
        <f>Год!D9158</f>
        <v>60624000</v>
      </c>
      <c r="F9158" s="121">
        <f>Год!E9158</f>
        <v>0</v>
      </c>
      <c r="G9158" s="121">
        <f>Год!F9158</f>
        <v>0</v>
      </c>
      <c r="H9158" s="121">
        <f>Год!G9158</f>
        <v>0</v>
      </c>
      <c r="I9158" s="121">
        <f>Год!H9158</f>
        <v>0</v>
      </c>
      <c r="J9158" s="121">
        <f>Год!I9158</f>
        <v>0</v>
      </c>
      <c r="K9158" s="121">
        <f>Год!J9158</f>
        <v>0</v>
      </c>
      <c r="L9158" s="121">
        <f>Год!K9158</f>
        <v>0</v>
      </c>
      <c r="M9158" s="121">
        <f>Год!L9158</f>
        <v>0</v>
      </c>
      <c r="N9158" s="121">
        <f>Год!M9158</f>
        <v>0</v>
      </c>
      <c r="O9158" s="121">
        <f>Год!N9158</f>
        <v>0</v>
      </c>
      <c r="P9158" s="121">
        <f>Год!O9158</f>
        <v>0</v>
      </c>
      <c r="Q9158" s="121">
        <f>Год!P9158</f>
        <v>0</v>
      </c>
      <c r="R9158" s="121">
        <f>Год!Q9158</f>
        <v>0</v>
      </c>
    </row>
    <row r="9159" spans="1:18">
      <c r="A9159" s="121" t="str">
        <f t="shared" si="143"/>
        <v>369956114001921</v>
      </c>
      <c r="B9159" s="121">
        <f>Год!A9159</f>
        <v>0</v>
      </c>
      <c r="C9159" s="121">
        <f>Год!B9159</f>
        <v>36995</v>
      </c>
      <c r="D9159" s="121">
        <f>Год!C9159</f>
        <v>6114001921</v>
      </c>
      <c r="E9159" s="121">
        <f>Год!D9159</f>
        <v>60625000</v>
      </c>
      <c r="F9159" s="121">
        <f>Год!E9159</f>
        <v>0</v>
      </c>
      <c r="G9159" s="121">
        <f>Год!F9159</f>
        <v>0</v>
      </c>
      <c r="H9159" s="121">
        <f>Год!G9159</f>
        <v>0</v>
      </c>
      <c r="I9159" s="121">
        <f>Год!H9159</f>
        <v>0</v>
      </c>
      <c r="J9159" s="121">
        <f>Год!I9159</f>
        <v>0</v>
      </c>
      <c r="K9159" s="121">
        <f>Год!J9159</f>
        <v>0</v>
      </c>
      <c r="L9159" s="121">
        <f>Год!K9159</f>
        <v>0</v>
      </c>
      <c r="M9159" s="121">
        <f>Год!L9159</f>
        <v>0</v>
      </c>
      <c r="N9159" s="121">
        <f>Год!M9159</f>
        <v>0</v>
      </c>
      <c r="O9159" s="121">
        <f>Год!N9159</f>
        <v>0</v>
      </c>
      <c r="P9159" s="121">
        <f>Год!O9159</f>
        <v>0</v>
      </c>
      <c r="Q9159" s="121">
        <f>Год!P9159</f>
        <v>0</v>
      </c>
      <c r="R9159" s="121">
        <f>Год!Q9159</f>
        <v>0</v>
      </c>
    </row>
    <row r="9160" spans="1:18">
      <c r="A9160" s="121" t="str">
        <f t="shared" si="143"/>
        <v>369956114001941</v>
      </c>
      <c r="B9160" s="121">
        <f>Год!A9160</f>
        <v>0</v>
      </c>
      <c r="C9160" s="121">
        <f>Год!B9160</f>
        <v>36995</v>
      </c>
      <c r="D9160" s="121">
        <f>Год!C9160</f>
        <v>6114001941</v>
      </c>
      <c r="E9160" s="121">
        <f>Год!D9160</f>
        <v>60626000</v>
      </c>
      <c r="F9160" s="121">
        <f>Год!E9160</f>
        <v>0</v>
      </c>
      <c r="G9160" s="121">
        <f>Год!F9160</f>
        <v>0</v>
      </c>
      <c r="H9160" s="121">
        <f>Год!G9160</f>
        <v>0</v>
      </c>
      <c r="I9160" s="121">
        <f>Год!H9160</f>
        <v>0</v>
      </c>
      <c r="J9160" s="121">
        <f>Год!I9160</f>
        <v>0</v>
      </c>
      <c r="K9160" s="121">
        <f>Год!J9160</f>
        <v>0</v>
      </c>
      <c r="L9160" s="121">
        <f>Год!K9160</f>
        <v>0</v>
      </c>
      <c r="M9160" s="121">
        <f>Год!L9160</f>
        <v>0</v>
      </c>
      <c r="N9160" s="121">
        <f>Год!M9160</f>
        <v>0</v>
      </c>
      <c r="O9160" s="121">
        <f>Год!N9160</f>
        <v>0</v>
      </c>
      <c r="P9160" s="121">
        <f>Год!O9160</f>
        <v>0</v>
      </c>
      <c r="Q9160" s="121">
        <f>Год!P9160</f>
        <v>0</v>
      </c>
      <c r="R9160" s="121">
        <f>Год!Q9160</f>
        <v>0</v>
      </c>
    </row>
    <row r="9161" spans="1:18">
      <c r="A9161" s="121" t="str">
        <f t="shared" si="143"/>
        <v>369956114001961</v>
      </c>
      <c r="B9161" s="121">
        <f>Год!A9161</f>
        <v>0</v>
      </c>
      <c r="C9161" s="121">
        <f>Год!B9161</f>
        <v>36995</v>
      </c>
      <c r="D9161" s="121">
        <f>Год!C9161</f>
        <v>6114001961</v>
      </c>
      <c r="E9161" s="121">
        <f>Год!D9161</f>
        <v>60627000</v>
      </c>
      <c r="F9161" s="121">
        <f>Год!E9161</f>
        <v>0</v>
      </c>
      <c r="G9161" s="121">
        <f>Год!F9161</f>
        <v>0</v>
      </c>
      <c r="H9161" s="121">
        <f>Год!G9161</f>
        <v>0</v>
      </c>
      <c r="I9161" s="121">
        <f>Год!H9161</f>
        <v>0</v>
      </c>
      <c r="J9161" s="121">
        <f>Год!I9161</f>
        <v>0</v>
      </c>
      <c r="K9161" s="121">
        <f>Год!J9161</f>
        <v>0</v>
      </c>
      <c r="L9161" s="121">
        <f>Год!K9161</f>
        <v>0</v>
      </c>
      <c r="M9161" s="121">
        <f>Год!L9161</f>
        <v>0</v>
      </c>
      <c r="N9161" s="121">
        <f>Год!M9161</f>
        <v>0</v>
      </c>
      <c r="O9161" s="121">
        <f>Год!N9161</f>
        <v>0</v>
      </c>
      <c r="P9161" s="121">
        <f>Год!O9161</f>
        <v>0</v>
      </c>
      <c r="Q9161" s="121">
        <f>Год!P9161</f>
        <v>0</v>
      </c>
      <c r="R9161" s="121">
        <f>Год!Q9161</f>
        <v>0</v>
      </c>
    </row>
    <row r="9162" spans="1:18">
      <c r="A9162" s="121" t="str">
        <f t="shared" si="143"/>
        <v>369956114001981</v>
      </c>
      <c r="B9162" s="121">
        <f>Год!A9162</f>
        <v>0</v>
      </c>
      <c r="C9162" s="121">
        <f>Год!B9162</f>
        <v>36995</v>
      </c>
      <c r="D9162" s="121">
        <f>Год!C9162</f>
        <v>6114001981</v>
      </c>
      <c r="E9162" s="121">
        <f>Год!D9162</f>
        <v>60630000</v>
      </c>
      <c r="F9162" s="121">
        <f>Год!E9162</f>
        <v>0</v>
      </c>
      <c r="G9162" s="121">
        <f>Год!F9162</f>
        <v>0</v>
      </c>
      <c r="H9162" s="121">
        <f>Год!G9162</f>
        <v>0</v>
      </c>
      <c r="I9162" s="121">
        <f>Год!H9162</f>
        <v>0</v>
      </c>
      <c r="J9162" s="121">
        <f>Год!I9162</f>
        <v>0</v>
      </c>
      <c r="K9162" s="121">
        <f>Год!J9162</f>
        <v>0</v>
      </c>
      <c r="L9162" s="121">
        <f>Год!K9162</f>
        <v>0</v>
      </c>
      <c r="M9162" s="121">
        <f>Год!L9162</f>
        <v>0</v>
      </c>
      <c r="N9162" s="121">
        <f>Год!M9162</f>
        <v>0</v>
      </c>
      <c r="O9162" s="121">
        <f>Год!N9162</f>
        <v>0</v>
      </c>
      <c r="P9162" s="121">
        <f>Год!O9162</f>
        <v>0</v>
      </c>
      <c r="Q9162" s="121">
        <f>Год!P9162</f>
        <v>0</v>
      </c>
      <c r="R9162" s="121">
        <f>Год!Q9162</f>
        <v>0</v>
      </c>
    </row>
    <row r="9163" spans="1:18">
      <c r="A9163" s="121" t="str">
        <f t="shared" si="143"/>
        <v>369956114002001</v>
      </c>
      <c r="B9163" s="121">
        <f>Год!A9163</f>
        <v>0</v>
      </c>
      <c r="C9163" s="121">
        <f>Год!B9163</f>
        <v>36995</v>
      </c>
      <c r="D9163" s="121">
        <f>Год!C9163</f>
        <v>6114002001</v>
      </c>
      <c r="E9163" s="121">
        <f>Год!D9163</f>
        <v>60631000</v>
      </c>
      <c r="F9163" s="121">
        <f>Год!E9163</f>
        <v>0</v>
      </c>
      <c r="G9163" s="121">
        <f>Год!F9163</f>
        <v>0</v>
      </c>
      <c r="H9163" s="121">
        <f>Год!G9163</f>
        <v>0</v>
      </c>
      <c r="I9163" s="121">
        <f>Год!H9163</f>
        <v>0</v>
      </c>
      <c r="J9163" s="121">
        <f>Год!I9163</f>
        <v>0</v>
      </c>
      <c r="K9163" s="121">
        <f>Год!J9163</f>
        <v>0</v>
      </c>
      <c r="L9163" s="121">
        <f>Год!K9163</f>
        <v>0</v>
      </c>
      <c r="M9163" s="121">
        <f>Год!L9163</f>
        <v>0</v>
      </c>
      <c r="N9163" s="121">
        <f>Год!M9163</f>
        <v>0</v>
      </c>
      <c r="O9163" s="121">
        <f>Год!N9163</f>
        <v>0</v>
      </c>
      <c r="P9163" s="121">
        <f>Год!O9163</f>
        <v>0</v>
      </c>
      <c r="Q9163" s="121">
        <f>Год!P9163</f>
        <v>0</v>
      </c>
      <c r="R9163" s="121">
        <f>Год!Q9163</f>
        <v>0</v>
      </c>
    </row>
    <row r="9164" spans="1:18">
      <c r="A9164" s="121" t="str">
        <f t="shared" si="143"/>
        <v>369956114002021</v>
      </c>
      <c r="B9164" s="121">
        <f>Год!A9164</f>
        <v>0</v>
      </c>
      <c r="C9164" s="121">
        <f>Год!B9164</f>
        <v>36995</v>
      </c>
      <c r="D9164" s="121">
        <f>Год!C9164</f>
        <v>6114002021</v>
      </c>
      <c r="E9164" s="121">
        <f>Год!D9164</f>
        <v>60632000</v>
      </c>
      <c r="F9164" s="121">
        <f>Год!E9164</f>
        <v>0</v>
      </c>
      <c r="G9164" s="121">
        <f>Год!F9164</f>
        <v>0</v>
      </c>
      <c r="H9164" s="121">
        <f>Год!G9164</f>
        <v>0</v>
      </c>
      <c r="I9164" s="121">
        <f>Год!H9164</f>
        <v>0</v>
      </c>
      <c r="J9164" s="121">
        <f>Год!I9164</f>
        <v>0</v>
      </c>
      <c r="K9164" s="121">
        <f>Год!J9164</f>
        <v>0</v>
      </c>
      <c r="L9164" s="121">
        <f>Год!K9164</f>
        <v>0</v>
      </c>
      <c r="M9164" s="121">
        <f>Год!L9164</f>
        <v>0</v>
      </c>
      <c r="N9164" s="121">
        <f>Год!M9164</f>
        <v>0</v>
      </c>
      <c r="O9164" s="121">
        <f>Год!N9164</f>
        <v>0</v>
      </c>
      <c r="P9164" s="121">
        <f>Год!O9164</f>
        <v>0</v>
      </c>
      <c r="Q9164" s="121">
        <f>Год!P9164</f>
        <v>0</v>
      </c>
      <c r="R9164" s="121">
        <f>Год!Q9164</f>
        <v>0</v>
      </c>
    </row>
    <row r="9165" spans="1:18">
      <c r="A9165" s="121" t="str">
        <f t="shared" si="143"/>
        <v>369956114002041</v>
      </c>
      <c r="B9165" s="121">
        <f>Год!A9165</f>
        <v>0</v>
      </c>
      <c r="C9165" s="121">
        <f>Год!B9165</f>
        <v>36995</v>
      </c>
      <c r="D9165" s="121">
        <f>Год!C9165</f>
        <v>6114002041</v>
      </c>
      <c r="E9165" s="121">
        <f>Год!D9165</f>
        <v>60633000</v>
      </c>
      <c r="F9165" s="121">
        <f>Год!E9165</f>
        <v>0</v>
      </c>
      <c r="G9165" s="121">
        <f>Год!F9165</f>
        <v>0</v>
      </c>
      <c r="H9165" s="121">
        <f>Год!G9165</f>
        <v>0</v>
      </c>
      <c r="I9165" s="121">
        <f>Год!H9165</f>
        <v>0</v>
      </c>
      <c r="J9165" s="121">
        <f>Год!I9165</f>
        <v>0</v>
      </c>
      <c r="K9165" s="121">
        <f>Год!J9165</f>
        <v>0</v>
      </c>
      <c r="L9165" s="121">
        <f>Год!K9165</f>
        <v>0</v>
      </c>
      <c r="M9165" s="121">
        <f>Год!L9165</f>
        <v>0</v>
      </c>
      <c r="N9165" s="121">
        <f>Год!M9165</f>
        <v>0</v>
      </c>
      <c r="O9165" s="121">
        <f>Год!N9165</f>
        <v>0</v>
      </c>
      <c r="P9165" s="121">
        <f>Год!O9165</f>
        <v>0</v>
      </c>
      <c r="Q9165" s="121">
        <f>Год!P9165</f>
        <v>0</v>
      </c>
      <c r="R9165" s="121">
        <f>Год!Q9165</f>
        <v>0</v>
      </c>
    </row>
    <row r="9166" spans="1:18">
      <c r="A9166" s="121" t="str">
        <f t="shared" si="143"/>
        <v>369956114002061</v>
      </c>
      <c r="B9166" s="121">
        <f>Год!A9166</f>
        <v>0</v>
      </c>
      <c r="C9166" s="121">
        <f>Год!B9166</f>
        <v>36995</v>
      </c>
      <c r="D9166" s="121">
        <f>Год!C9166</f>
        <v>6114002061</v>
      </c>
      <c r="E9166" s="121">
        <f>Год!D9166</f>
        <v>60634000</v>
      </c>
      <c r="F9166" s="121">
        <f>Год!E9166</f>
        <v>0</v>
      </c>
      <c r="G9166" s="121">
        <f>Год!F9166</f>
        <v>0</v>
      </c>
      <c r="H9166" s="121">
        <f>Год!G9166</f>
        <v>0</v>
      </c>
      <c r="I9166" s="121">
        <f>Год!H9166</f>
        <v>0</v>
      </c>
      <c r="J9166" s="121">
        <f>Год!I9166</f>
        <v>0</v>
      </c>
      <c r="K9166" s="121">
        <f>Год!J9166</f>
        <v>0</v>
      </c>
      <c r="L9166" s="121">
        <f>Год!K9166</f>
        <v>0</v>
      </c>
      <c r="M9166" s="121">
        <f>Год!L9166</f>
        <v>0</v>
      </c>
      <c r="N9166" s="121">
        <f>Год!M9166</f>
        <v>0</v>
      </c>
      <c r="O9166" s="121">
        <f>Год!N9166</f>
        <v>0</v>
      </c>
      <c r="P9166" s="121">
        <f>Год!O9166</f>
        <v>0</v>
      </c>
      <c r="Q9166" s="121">
        <f>Год!P9166</f>
        <v>0</v>
      </c>
      <c r="R9166" s="121">
        <f>Год!Q9166</f>
        <v>0</v>
      </c>
    </row>
    <row r="9167" spans="1:18">
      <c r="A9167" s="121" t="str">
        <f t="shared" si="143"/>
        <v>369956114002081</v>
      </c>
      <c r="B9167" s="121">
        <f>Год!A9167</f>
        <v>0</v>
      </c>
      <c r="C9167" s="121">
        <f>Год!B9167</f>
        <v>36995</v>
      </c>
      <c r="D9167" s="121">
        <f>Год!C9167</f>
        <v>6114002081</v>
      </c>
      <c r="E9167" s="121">
        <f>Год!D9167</f>
        <v>60635000</v>
      </c>
      <c r="F9167" s="121">
        <f>Год!E9167</f>
        <v>0</v>
      </c>
      <c r="G9167" s="121">
        <f>Год!F9167</f>
        <v>0</v>
      </c>
      <c r="H9167" s="121">
        <f>Год!G9167</f>
        <v>0</v>
      </c>
      <c r="I9167" s="121">
        <f>Год!H9167</f>
        <v>0</v>
      </c>
      <c r="J9167" s="121">
        <f>Год!I9167</f>
        <v>0</v>
      </c>
      <c r="K9167" s="121">
        <f>Год!J9167</f>
        <v>0</v>
      </c>
      <c r="L9167" s="121">
        <f>Год!K9167</f>
        <v>0</v>
      </c>
      <c r="M9167" s="121">
        <f>Год!L9167</f>
        <v>0</v>
      </c>
      <c r="N9167" s="121">
        <f>Год!M9167</f>
        <v>0</v>
      </c>
      <c r="O9167" s="121">
        <f>Год!N9167</f>
        <v>0</v>
      </c>
      <c r="P9167" s="121">
        <f>Год!O9167</f>
        <v>0</v>
      </c>
      <c r="Q9167" s="121">
        <f>Год!P9167</f>
        <v>0</v>
      </c>
      <c r="R9167" s="121">
        <f>Год!Q9167</f>
        <v>0</v>
      </c>
    </row>
    <row r="9168" spans="1:18">
      <c r="A9168" s="121" t="str">
        <f t="shared" si="143"/>
        <v>369956114002101</v>
      </c>
      <c r="B9168" s="121">
        <f>Год!A9168</f>
        <v>0</v>
      </c>
      <c r="C9168" s="121">
        <f>Год!B9168</f>
        <v>36995</v>
      </c>
      <c r="D9168" s="121">
        <f>Год!C9168</f>
        <v>6114002101</v>
      </c>
      <c r="E9168" s="121">
        <f>Год!D9168</f>
        <v>60636000</v>
      </c>
      <c r="F9168" s="121">
        <f>Год!E9168</f>
        <v>0</v>
      </c>
      <c r="G9168" s="121">
        <f>Год!F9168</f>
        <v>0</v>
      </c>
      <c r="H9168" s="121">
        <f>Год!G9168</f>
        <v>0</v>
      </c>
      <c r="I9168" s="121">
        <f>Год!H9168</f>
        <v>0</v>
      </c>
      <c r="J9168" s="121">
        <f>Год!I9168</f>
        <v>0</v>
      </c>
      <c r="K9168" s="121">
        <f>Год!J9168</f>
        <v>0</v>
      </c>
      <c r="L9168" s="121">
        <f>Год!K9168</f>
        <v>0</v>
      </c>
      <c r="M9168" s="121">
        <f>Год!L9168</f>
        <v>0</v>
      </c>
      <c r="N9168" s="121">
        <f>Год!M9168</f>
        <v>0</v>
      </c>
      <c r="O9168" s="121">
        <f>Год!N9168</f>
        <v>0</v>
      </c>
      <c r="P9168" s="121">
        <f>Год!O9168</f>
        <v>0</v>
      </c>
      <c r="Q9168" s="121">
        <f>Год!P9168</f>
        <v>0</v>
      </c>
      <c r="R9168" s="121">
        <f>Год!Q9168</f>
        <v>0</v>
      </c>
    </row>
    <row r="9169" spans="1:18">
      <c r="A9169" s="121" t="str">
        <f t="shared" si="143"/>
        <v>369956114002121</v>
      </c>
      <c r="B9169" s="121">
        <f>Год!A9169</f>
        <v>0</v>
      </c>
      <c r="C9169" s="121">
        <f>Год!B9169</f>
        <v>36995</v>
      </c>
      <c r="D9169" s="121">
        <f>Год!C9169</f>
        <v>6114002121</v>
      </c>
      <c r="E9169" s="121">
        <f>Год!D9169</f>
        <v>60640000</v>
      </c>
      <c r="F9169" s="121">
        <f>Год!E9169</f>
        <v>0</v>
      </c>
      <c r="G9169" s="121">
        <f>Год!F9169</f>
        <v>0</v>
      </c>
      <c r="H9169" s="121">
        <f>Год!G9169</f>
        <v>0</v>
      </c>
      <c r="I9169" s="121">
        <f>Год!H9169</f>
        <v>0</v>
      </c>
      <c r="J9169" s="121">
        <f>Год!I9169</f>
        <v>0</v>
      </c>
      <c r="K9169" s="121">
        <f>Год!J9169</f>
        <v>0</v>
      </c>
      <c r="L9169" s="121">
        <f>Год!K9169</f>
        <v>0</v>
      </c>
      <c r="M9169" s="121">
        <f>Год!L9169</f>
        <v>0</v>
      </c>
      <c r="N9169" s="121">
        <f>Год!M9169</f>
        <v>0</v>
      </c>
      <c r="O9169" s="121">
        <f>Год!N9169</f>
        <v>0</v>
      </c>
      <c r="P9169" s="121">
        <f>Год!O9169</f>
        <v>0</v>
      </c>
      <c r="Q9169" s="121">
        <f>Год!P9169</f>
        <v>0</v>
      </c>
      <c r="R9169" s="121">
        <f>Год!Q9169</f>
        <v>0</v>
      </c>
    </row>
    <row r="9170" spans="1:18">
      <c r="A9170" s="121" t="str">
        <f t="shared" si="143"/>
        <v>369956114002141</v>
      </c>
      <c r="B9170" s="121">
        <f>Год!A9170</f>
        <v>0</v>
      </c>
      <c r="C9170" s="121">
        <f>Год!B9170</f>
        <v>36995</v>
      </c>
      <c r="D9170" s="121">
        <f>Год!C9170</f>
        <v>6114002141</v>
      </c>
      <c r="E9170" s="121">
        <f>Год!D9170</f>
        <v>60641000</v>
      </c>
      <c r="F9170" s="121">
        <f>Год!E9170</f>
        <v>0</v>
      </c>
      <c r="G9170" s="121">
        <f>Год!F9170</f>
        <v>0</v>
      </c>
      <c r="H9170" s="121">
        <f>Год!G9170</f>
        <v>0</v>
      </c>
      <c r="I9170" s="121">
        <f>Год!H9170</f>
        <v>0</v>
      </c>
      <c r="J9170" s="121">
        <f>Год!I9170</f>
        <v>0</v>
      </c>
      <c r="K9170" s="121">
        <f>Год!J9170</f>
        <v>0</v>
      </c>
      <c r="L9170" s="121">
        <f>Год!K9170</f>
        <v>0</v>
      </c>
      <c r="M9170" s="121">
        <f>Год!L9170</f>
        <v>0</v>
      </c>
      <c r="N9170" s="121">
        <f>Год!M9170</f>
        <v>0</v>
      </c>
      <c r="O9170" s="121">
        <f>Год!N9170</f>
        <v>0</v>
      </c>
      <c r="P9170" s="121">
        <f>Год!O9170</f>
        <v>0</v>
      </c>
      <c r="Q9170" s="121">
        <f>Год!P9170</f>
        <v>0</v>
      </c>
      <c r="R9170" s="121">
        <f>Год!Q9170</f>
        <v>0</v>
      </c>
    </row>
    <row r="9171" spans="1:18">
      <c r="A9171" s="121" t="str">
        <f t="shared" si="143"/>
        <v>369956114002161</v>
      </c>
      <c r="B9171" s="121">
        <f>Год!A9171</f>
        <v>0</v>
      </c>
      <c r="C9171" s="121">
        <f>Год!B9171</f>
        <v>36995</v>
      </c>
      <c r="D9171" s="121">
        <f>Год!C9171</f>
        <v>6114002161</v>
      </c>
      <c r="E9171" s="121">
        <f>Год!D9171</f>
        <v>60642000</v>
      </c>
      <c r="F9171" s="121">
        <f>Год!E9171</f>
        <v>0</v>
      </c>
      <c r="G9171" s="121">
        <f>Год!F9171</f>
        <v>0</v>
      </c>
      <c r="H9171" s="121">
        <f>Год!G9171</f>
        <v>0</v>
      </c>
      <c r="I9171" s="121">
        <f>Год!H9171</f>
        <v>0</v>
      </c>
      <c r="J9171" s="121">
        <f>Год!I9171</f>
        <v>0</v>
      </c>
      <c r="K9171" s="121">
        <f>Год!J9171</f>
        <v>0</v>
      </c>
      <c r="L9171" s="121">
        <f>Год!K9171</f>
        <v>0</v>
      </c>
      <c r="M9171" s="121">
        <f>Год!L9171</f>
        <v>0</v>
      </c>
      <c r="N9171" s="121">
        <f>Год!M9171</f>
        <v>0</v>
      </c>
      <c r="O9171" s="121">
        <f>Год!N9171</f>
        <v>0</v>
      </c>
      <c r="P9171" s="121">
        <f>Год!O9171</f>
        <v>0</v>
      </c>
      <c r="Q9171" s="121">
        <f>Год!P9171</f>
        <v>0</v>
      </c>
      <c r="R9171" s="121">
        <f>Год!Q9171</f>
        <v>0</v>
      </c>
    </row>
    <row r="9172" spans="1:18">
      <c r="A9172" s="121" t="str">
        <f t="shared" si="143"/>
        <v>369956114002181</v>
      </c>
      <c r="B9172" s="121">
        <f>Год!A9172</f>
        <v>0</v>
      </c>
      <c r="C9172" s="121">
        <f>Год!B9172</f>
        <v>36995</v>
      </c>
      <c r="D9172" s="121">
        <f>Год!C9172</f>
        <v>6114002181</v>
      </c>
      <c r="E9172" s="121">
        <f>Год!D9172</f>
        <v>60644000</v>
      </c>
      <c r="F9172" s="121">
        <f>Год!E9172</f>
        <v>0</v>
      </c>
      <c r="G9172" s="121">
        <f>Год!F9172</f>
        <v>0</v>
      </c>
      <c r="H9172" s="121">
        <f>Год!G9172</f>
        <v>0</v>
      </c>
      <c r="I9172" s="121">
        <f>Год!H9172</f>
        <v>0</v>
      </c>
      <c r="J9172" s="121">
        <f>Год!I9172</f>
        <v>0</v>
      </c>
      <c r="K9172" s="121">
        <f>Год!J9172</f>
        <v>0</v>
      </c>
      <c r="L9172" s="121">
        <f>Год!K9172</f>
        <v>0</v>
      </c>
      <c r="M9172" s="121">
        <f>Год!L9172</f>
        <v>0</v>
      </c>
      <c r="N9172" s="121">
        <f>Год!M9172</f>
        <v>0</v>
      </c>
      <c r="O9172" s="121">
        <f>Год!N9172</f>
        <v>0</v>
      </c>
      <c r="P9172" s="121">
        <f>Год!O9172</f>
        <v>0</v>
      </c>
      <c r="Q9172" s="121">
        <f>Год!P9172</f>
        <v>0</v>
      </c>
      <c r="R9172" s="121">
        <f>Год!Q9172</f>
        <v>0</v>
      </c>
    </row>
    <row r="9173" spans="1:18">
      <c r="A9173" s="121" t="str">
        <f t="shared" si="143"/>
        <v>369956114002201</v>
      </c>
      <c r="B9173" s="121">
        <f>Год!A9173</f>
        <v>0</v>
      </c>
      <c r="C9173" s="121">
        <f>Год!B9173</f>
        <v>36995</v>
      </c>
      <c r="D9173" s="121">
        <f>Год!C9173</f>
        <v>6114002201</v>
      </c>
      <c r="E9173" s="121">
        <f>Год!D9173</f>
        <v>60645000</v>
      </c>
      <c r="F9173" s="121">
        <f>Год!E9173</f>
        <v>0</v>
      </c>
      <c r="G9173" s="121">
        <f>Год!F9173</f>
        <v>0</v>
      </c>
      <c r="H9173" s="121">
        <f>Год!G9173</f>
        <v>0</v>
      </c>
      <c r="I9173" s="121">
        <f>Год!H9173</f>
        <v>0</v>
      </c>
      <c r="J9173" s="121">
        <f>Год!I9173</f>
        <v>0</v>
      </c>
      <c r="K9173" s="121">
        <f>Год!J9173</f>
        <v>0</v>
      </c>
      <c r="L9173" s="121">
        <f>Год!K9173</f>
        <v>0</v>
      </c>
      <c r="M9173" s="121">
        <f>Год!L9173</f>
        <v>0</v>
      </c>
      <c r="N9173" s="121">
        <f>Год!M9173</f>
        <v>0</v>
      </c>
      <c r="O9173" s="121">
        <f>Год!N9173</f>
        <v>0</v>
      </c>
      <c r="P9173" s="121">
        <f>Год!O9173</f>
        <v>0</v>
      </c>
      <c r="Q9173" s="121">
        <f>Год!P9173</f>
        <v>0</v>
      </c>
      <c r="R9173" s="121">
        <f>Год!Q9173</f>
        <v>0</v>
      </c>
    </row>
    <row r="9174" spans="1:18">
      <c r="A9174" s="121" t="str">
        <f t="shared" si="143"/>
        <v>369956114002221</v>
      </c>
      <c r="B9174" s="121">
        <f>Год!A9174</f>
        <v>0</v>
      </c>
      <c r="C9174" s="121">
        <f>Год!B9174</f>
        <v>36995</v>
      </c>
      <c r="D9174" s="121">
        <f>Год!C9174</f>
        <v>6114002221</v>
      </c>
      <c r="E9174" s="121">
        <f>Год!D9174</f>
        <v>60647000</v>
      </c>
      <c r="F9174" s="121">
        <f>Год!E9174</f>
        <v>0</v>
      </c>
      <c r="G9174" s="121">
        <f>Год!F9174</f>
        <v>0</v>
      </c>
      <c r="H9174" s="121">
        <f>Год!G9174</f>
        <v>0</v>
      </c>
      <c r="I9174" s="121">
        <f>Год!H9174</f>
        <v>0</v>
      </c>
      <c r="J9174" s="121">
        <f>Год!I9174</f>
        <v>0</v>
      </c>
      <c r="K9174" s="121">
        <f>Год!J9174</f>
        <v>0</v>
      </c>
      <c r="L9174" s="121">
        <f>Год!K9174</f>
        <v>0</v>
      </c>
      <c r="M9174" s="121">
        <f>Год!L9174</f>
        <v>0</v>
      </c>
      <c r="N9174" s="121">
        <f>Год!M9174</f>
        <v>0</v>
      </c>
      <c r="O9174" s="121">
        <f>Год!N9174</f>
        <v>0</v>
      </c>
      <c r="P9174" s="121">
        <f>Год!O9174</f>
        <v>0</v>
      </c>
      <c r="Q9174" s="121">
        <f>Год!P9174</f>
        <v>0</v>
      </c>
      <c r="R9174" s="121">
        <f>Год!Q9174</f>
        <v>0</v>
      </c>
    </row>
    <row r="9175" spans="1:18">
      <c r="A9175" s="121" t="str">
        <f t="shared" si="143"/>
        <v>369956114002241</v>
      </c>
      <c r="B9175" s="121">
        <f>Год!A9175</f>
        <v>0</v>
      </c>
      <c r="C9175" s="121">
        <f>Год!B9175</f>
        <v>36995</v>
      </c>
      <c r="D9175" s="121">
        <f>Год!C9175</f>
        <v>6114002241</v>
      </c>
      <c r="E9175" s="121">
        <f>Год!D9175</f>
        <v>60648000</v>
      </c>
      <c r="F9175" s="121">
        <f>Год!E9175</f>
        <v>0</v>
      </c>
      <c r="G9175" s="121">
        <f>Год!F9175</f>
        <v>0</v>
      </c>
      <c r="H9175" s="121">
        <f>Год!G9175</f>
        <v>0</v>
      </c>
      <c r="I9175" s="121">
        <f>Год!H9175</f>
        <v>0</v>
      </c>
      <c r="J9175" s="121">
        <f>Год!I9175</f>
        <v>0</v>
      </c>
      <c r="K9175" s="121">
        <f>Год!J9175</f>
        <v>0</v>
      </c>
      <c r="L9175" s="121">
        <f>Год!K9175</f>
        <v>0</v>
      </c>
      <c r="M9175" s="121">
        <f>Год!L9175</f>
        <v>0</v>
      </c>
      <c r="N9175" s="121">
        <f>Год!M9175</f>
        <v>0</v>
      </c>
      <c r="O9175" s="121">
        <f>Год!N9175</f>
        <v>0</v>
      </c>
      <c r="P9175" s="121">
        <f>Год!O9175</f>
        <v>0</v>
      </c>
      <c r="Q9175" s="121">
        <f>Год!P9175</f>
        <v>0</v>
      </c>
      <c r="R9175" s="121">
        <f>Год!Q9175</f>
        <v>0</v>
      </c>
    </row>
    <row r="9176" spans="1:18">
      <c r="A9176" s="121" t="str">
        <f t="shared" si="143"/>
        <v>369956114002261</v>
      </c>
      <c r="B9176" s="121">
        <f>Год!A9176</f>
        <v>0</v>
      </c>
      <c r="C9176" s="121">
        <f>Год!B9176</f>
        <v>36995</v>
      </c>
      <c r="D9176" s="121">
        <f>Год!C9176</f>
        <v>6114002261</v>
      </c>
      <c r="E9176" s="121">
        <f>Год!D9176</f>
        <v>60650000</v>
      </c>
      <c r="F9176" s="121">
        <f>Год!E9176</f>
        <v>0</v>
      </c>
      <c r="G9176" s="121">
        <f>Год!F9176</f>
        <v>0</v>
      </c>
      <c r="H9176" s="121">
        <f>Год!G9176</f>
        <v>0</v>
      </c>
      <c r="I9176" s="121">
        <f>Год!H9176</f>
        <v>0</v>
      </c>
      <c r="J9176" s="121">
        <f>Год!I9176</f>
        <v>0</v>
      </c>
      <c r="K9176" s="121">
        <f>Год!J9176</f>
        <v>0</v>
      </c>
      <c r="L9176" s="121">
        <f>Год!K9176</f>
        <v>0</v>
      </c>
      <c r="M9176" s="121">
        <f>Год!L9176</f>
        <v>0</v>
      </c>
      <c r="N9176" s="121">
        <f>Год!M9176</f>
        <v>0</v>
      </c>
      <c r="O9176" s="121">
        <f>Год!N9176</f>
        <v>0</v>
      </c>
      <c r="P9176" s="121">
        <f>Год!O9176</f>
        <v>0</v>
      </c>
      <c r="Q9176" s="121">
        <f>Год!P9176</f>
        <v>0</v>
      </c>
      <c r="R9176" s="121">
        <f>Год!Q9176</f>
        <v>0</v>
      </c>
    </row>
    <row r="9177" spans="1:18">
      <c r="A9177" s="121" t="str">
        <f t="shared" si="143"/>
        <v>369956114002281</v>
      </c>
      <c r="B9177" s="121">
        <f>Год!A9177</f>
        <v>0</v>
      </c>
      <c r="C9177" s="121">
        <f>Год!B9177</f>
        <v>36995</v>
      </c>
      <c r="D9177" s="121">
        <f>Год!C9177</f>
        <v>6114002281</v>
      </c>
      <c r="E9177" s="121">
        <f>Год!D9177</f>
        <v>60651000</v>
      </c>
      <c r="F9177" s="121">
        <f>Год!E9177</f>
        <v>0</v>
      </c>
      <c r="G9177" s="121">
        <f>Год!F9177</f>
        <v>0</v>
      </c>
      <c r="H9177" s="121">
        <f>Год!G9177</f>
        <v>0</v>
      </c>
      <c r="I9177" s="121">
        <f>Год!H9177</f>
        <v>0</v>
      </c>
      <c r="J9177" s="121">
        <f>Год!I9177</f>
        <v>0</v>
      </c>
      <c r="K9177" s="121">
        <f>Год!J9177</f>
        <v>0</v>
      </c>
      <c r="L9177" s="121">
        <f>Год!K9177</f>
        <v>0</v>
      </c>
      <c r="M9177" s="121">
        <f>Год!L9177</f>
        <v>0</v>
      </c>
      <c r="N9177" s="121">
        <f>Год!M9177</f>
        <v>0</v>
      </c>
      <c r="O9177" s="121">
        <f>Год!N9177</f>
        <v>0</v>
      </c>
      <c r="P9177" s="121">
        <f>Год!O9177</f>
        <v>0</v>
      </c>
      <c r="Q9177" s="121">
        <f>Год!P9177</f>
        <v>0</v>
      </c>
      <c r="R9177" s="121">
        <f>Год!Q9177</f>
        <v>0</v>
      </c>
    </row>
    <row r="9178" spans="1:18">
      <c r="A9178" s="121" t="str">
        <f t="shared" si="143"/>
        <v>369956114002301</v>
      </c>
      <c r="B9178" s="121">
        <f>Год!A9178</f>
        <v>0</v>
      </c>
      <c r="C9178" s="121">
        <f>Год!B9178</f>
        <v>36995</v>
      </c>
      <c r="D9178" s="121">
        <f>Год!C9178</f>
        <v>6114002301</v>
      </c>
      <c r="E9178" s="121">
        <f>Год!D9178</f>
        <v>60652000</v>
      </c>
      <c r="F9178" s="121">
        <f>Год!E9178</f>
        <v>0</v>
      </c>
      <c r="G9178" s="121">
        <f>Год!F9178</f>
        <v>0</v>
      </c>
      <c r="H9178" s="121">
        <f>Год!G9178</f>
        <v>0</v>
      </c>
      <c r="I9178" s="121">
        <f>Год!H9178</f>
        <v>0</v>
      </c>
      <c r="J9178" s="121">
        <f>Год!I9178</f>
        <v>0</v>
      </c>
      <c r="K9178" s="121">
        <f>Год!J9178</f>
        <v>0</v>
      </c>
      <c r="L9178" s="121">
        <f>Год!K9178</f>
        <v>0</v>
      </c>
      <c r="M9178" s="121">
        <f>Год!L9178</f>
        <v>0</v>
      </c>
      <c r="N9178" s="121">
        <f>Год!M9178</f>
        <v>0</v>
      </c>
      <c r="O9178" s="121">
        <f>Год!N9178</f>
        <v>0</v>
      </c>
      <c r="P9178" s="121">
        <f>Год!O9178</f>
        <v>0</v>
      </c>
      <c r="Q9178" s="121">
        <f>Год!P9178</f>
        <v>0</v>
      </c>
      <c r="R9178" s="121">
        <f>Год!Q9178</f>
        <v>0</v>
      </c>
    </row>
    <row r="9179" spans="1:18">
      <c r="A9179" s="121" t="str">
        <f t="shared" si="143"/>
        <v>369956114002321</v>
      </c>
      <c r="B9179" s="121">
        <f>Год!A9179</f>
        <v>0</v>
      </c>
      <c r="C9179" s="121">
        <f>Год!B9179</f>
        <v>36995</v>
      </c>
      <c r="D9179" s="121">
        <f>Год!C9179</f>
        <v>6114002321</v>
      </c>
      <c r="E9179" s="121">
        <f>Год!D9179</f>
        <v>60653000</v>
      </c>
      <c r="F9179" s="121">
        <f>Год!E9179</f>
        <v>0</v>
      </c>
      <c r="G9179" s="121">
        <f>Год!F9179</f>
        <v>0</v>
      </c>
      <c r="H9179" s="121">
        <f>Год!G9179</f>
        <v>0</v>
      </c>
      <c r="I9179" s="121">
        <f>Год!H9179</f>
        <v>0</v>
      </c>
      <c r="J9179" s="121">
        <f>Год!I9179</f>
        <v>0</v>
      </c>
      <c r="K9179" s="121">
        <f>Год!J9179</f>
        <v>0</v>
      </c>
      <c r="L9179" s="121">
        <f>Год!K9179</f>
        <v>0</v>
      </c>
      <c r="M9179" s="121">
        <f>Год!L9179</f>
        <v>0</v>
      </c>
      <c r="N9179" s="121">
        <f>Год!M9179</f>
        <v>0</v>
      </c>
      <c r="O9179" s="121">
        <f>Год!N9179</f>
        <v>0</v>
      </c>
      <c r="P9179" s="121">
        <f>Год!O9179</f>
        <v>0</v>
      </c>
      <c r="Q9179" s="121">
        <f>Год!P9179</f>
        <v>0</v>
      </c>
      <c r="R9179" s="121">
        <f>Год!Q9179</f>
        <v>0</v>
      </c>
    </row>
    <row r="9180" spans="1:18">
      <c r="A9180" s="121" t="str">
        <f t="shared" si="143"/>
        <v>369956114002341</v>
      </c>
      <c r="B9180" s="121">
        <f>Год!A9180</f>
        <v>0</v>
      </c>
      <c r="C9180" s="121">
        <f>Год!B9180</f>
        <v>36995</v>
      </c>
      <c r="D9180" s="121">
        <f>Год!C9180</f>
        <v>6114002341</v>
      </c>
      <c r="E9180" s="121">
        <f>Год!D9180</f>
        <v>60654000</v>
      </c>
      <c r="F9180" s="121">
        <f>Год!E9180</f>
        <v>0</v>
      </c>
      <c r="G9180" s="121">
        <f>Год!F9180</f>
        <v>0</v>
      </c>
      <c r="H9180" s="121">
        <f>Год!G9180</f>
        <v>0</v>
      </c>
      <c r="I9180" s="121">
        <f>Год!H9180</f>
        <v>0</v>
      </c>
      <c r="J9180" s="121">
        <f>Год!I9180</f>
        <v>0</v>
      </c>
      <c r="K9180" s="121">
        <f>Год!J9180</f>
        <v>0</v>
      </c>
      <c r="L9180" s="121">
        <f>Год!K9180</f>
        <v>0</v>
      </c>
      <c r="M9180" s="121">
        <f>Год!L9180</f>
        <v>0</v>
      </c>
      <c r="N9180" s="121">
        <f>Год!M9180</f>
        <v>0</v>
      </c>
      <c r="O9180" s="121">
        <f>Год!N9180</f>
        <v>0</v>
      </c>
      <c r="P9180" s="121">
        <f>Год!O9180</f>
        <v>0</v>
      </c>
      <c r="Q9180" s="121">
        <f>Год!P9180</f>
        <v>0</v>
      </c>
      <c r="R9180" s="121">
        <f>Год!Q9180</f>
        <v>0</v>
      </c>
    </row>
    <row r="9181" spans="1:18">
      <c r="A9181" s="121" t="str">
        <f t="shared" si="143"/>
        <v>369956114002361</v>
      </c>
      <c r="B9181" s="121">
        <f>Год!A9181</f>
        <v>0</v>
      </c>
      <c r="C9181" s="121">
        <f>Год!B9181</f>
        <v>36995</v>
      </c>
      <c r="D9181" s="121">
        <f>Год!C9181</f>
        <v>6114002361</v>
      </c>
      <c r="E9181" s="121">
        <f>Год!D9181</f>
        <v>60655000</v>
      </c>
      <c r="F9181" s="121">
        <f>Год!E9181</f>
        <v>0</v>
      </c>
      <c r="G9181" s="121">
        <f>Год!F9181</f>
        <v>0</v>
      </c>
      <c r="H9181" s="121">
        <f>Год!G9181</f>
        <v>0</v>
      </c>
      <c r="I9181" s="121">
        <f>Год!H9181</f>
        <v>0</v>
      </c>
      <c r="J9181" s="121">
        <f>Год!I9181</f>
        <v>0</v>
      </c>
      <c r="K9181" s="121">
        <f>Год!J9181</f>
        <v>0</v>
      </c>
      <c r="L9181" s="121">
        <f>Год!K9181</f>
        <v>0</v>
      </c>
      <c r="M9181" s="121">
        <f>Год!L9181</f>
        <v>0</v>
      </c>
      <c r="N9181" s="121">
        <f>Год!M9181</f>
        <v>0</v>
      </c>
      <c r="O9181" s="121">
        <f>Год!N9181</f>
        <v>0</v>
      </c>
      <c r="P9181" s="121">
        <f>Год!O9181</f>
        <v>0</v>
      </c>
      <c r="Q9181" s="121">
        <f>Год!P9181</f>
        <v>0</v>
      </c>
      <c r="R9181" s="121">
        <f>Год!Q9181</f>
        <v>0</v>
      </c>
    </row>
    <row r="9182" spans="1:18">
      <c r="A9182" s="121" t="str">
        <f t="shared" si="143"/>
        <v>369956114002381</v>
      </c>
      <c r="B9182" s="121">
        <f>Год!A9182</f>
        <v>0</v>
      </c>
      <c r="C9182" s="121">
        <f>Год!B9182</f>
        <v>36995</v>
      </c>
      <c r="D9182" s="121">
        <f>Год!C9182</f>
        <v>6114002381</v>
      </c>
      <c r="E9182" s="121">
        <f>Год!D9182</f>
        <v>60656000</v>
      </c>
      <c r="F9182" s="121">
        <f>Год!E9182</f>
        <v>0</v>
      </c>
      <c r="G9182" s="121">
        <f>Год!F9182</f>
        <v>0</v>
      </c>
      <c r="H9182" s="121">
        <f>Год!G9182</f>
        <v>0</v>
      </c>
      <c r="I9182" s="121">
        <f>Год!H9182</f>
        <v>0</v>
      </c>
      <c r="J9182" s="121">
        <f>Год!I9182</f>
        <v>0</v>
      </c>
      <c r="K9182" s="121">
        <f>Год!J9182</f>
        <v>0</v>
      </c>
      <c r="L9182" s="121">
        <f>Год!K9182</f>
        <v>0</v>
      </c>
      <c r="M9182" s="121">
        <f>Год!L9182</f>
        <v>0</v>
      </c>
      <c r="N9182" s="121">
        <f>Год!M9182</f>
        <v>0</v>
      </c>
      <c r="O9182" s="121">
        <f>Год!N9182</f>
        <v>0</v>
      </c>
      <c r="P9182" s="121">
        <f>Год!O9182</f>
        <v>0</v>
      </c>
      <c r="Q9182" s="121">
        <f>Год!P9182</f>
        <v>0</v>
      </c>
      <c r="R9182" s="121">
        <f>Год!Q9182</f>
        <v>0</v>
      </c>
    </row>
    <row r="9183" spans="1:18">
      <c r="A9183" s="121" t="str">
        <f t="shared" si="143"/>
        <v>369956114002401</v>
      </c>
      <c r="B9183" s="121">
        <f>Год!A9183</f>
        <v>0</v>
      </c>
      <c r="C9183" s="121">
        <f>Год!B9183</f>
        <v>36995</v>
      </c>
      <c r="D9183" s="121">
        <f>Год!C9183</f>
        <v>6114002401</v>
      </c>
      <c r="E9183" s="121">
        <f>Год!D9183</f>
        <v>60657000</v>
      </c>
      <c r="F9183" s="121">
        <f>Год!E9183</f>
        <v>0</v>
      </c>
      <c r="G9183" s="121">
        <f>Год!F9183</f>
        <v>0</v>
      </c>
      <c r="H9183" s="121">
        <f>Год!G9183</f>
        <v>0</v>
      </c>
      <c r="I9183" s="121">
        <f>Год!H9183</f>
        <v>0</v>
      </c>
      <c r="J9183" s="121">
        <f>Год!I9183</f>
        <v>0</v>
      </c>
      <c r="K9183" s="121">
        <f>Год!J9183</f>
        <v>0</v>
      </c>
      <c r="L9183" s="121">
        <f>Год!K9183</f>
        <v>0</v>
      </c>
      <c r="M9183" s="121">
        <f>Год!L9183</f>
        <v>0</v>
      </c>
      <c r="N9183" s="121">
        <f>Год!M9183</f>
        <v>0</v>
      </c>
      <c r="O9183" s="121">
        <f>Год!N9183</f>
        <v>0</v>
      </c>
      <c r="P9183" s="121">
        <f>Год!O9183</f>
        <v>0</v>
      </c>
      <c r="Q9183" s="121">
        <f>Год!P9183</f>
        <v>0</v>
      </c>
      <c r="R9183" s="121">
        <f>Год!Q9183</f>
        <v>0</v>
      </c>
    </row>
    <row r="9184" spans="1:18">
      <c r="A9184" s="121" t="str">
        <f t="shared" si="143"/>
        <v>369956114002421</v>
      </c>
      <c r="B9184" s="121">
        <f>Год!A9184</f>
        <v>0</v>
      </c>
      <c r="C9184" s="121">
        <f>Год!B9184</f>
        <v>36995</v>
      </c>
      <c r="D9184" s="121">
        <f>Год!C9184</f>
        <v>6114002421</v>
      </c>
      <c r="E9184" s="121">
        <f>Год!D9184</f>
        <v>60658000</v>
      </c>
      <c r="F9184" s="121">
        <f>Год!E9184</f>
        <v>0</v>
      </c>
      <c r="G9184" s="121">
        <f>Год!F9184</f>
        <v>0</v>
      </c>
      <c r="H9184" s="121">
        <f>Год!G9184</f>
        <v>0</v>
      </c>
      <c r="I9184" s="121">
        <f>Год!H9184</f>
        <v>0</v>
      </c>
      <c r="J9184" s="121">
        <f>Год!I9184</f>
        <v>0</v>
      </c>
      <c r="K9184" s="121">
        <f>Год!J9184</f>
        <v>0</v>
      </c>
      <c r="L9184" s="121">
        <f>Год!K9184</f>
        <v>0</v>
      </c>
      <c r="M9184" s="121">
        <f>Год!L9184</f>
        <v>0</v>
      </c>
      <c r="N9184" s="121">
        <f>Год!M9184</f>
        <v>0</v>
      </c>
      <c r="O9184" s="121">
        <f>Год!N9184</f>
        <v>0</v>
      </c>
      <c r="P9184" s="121">
        <f>Год!O9184</f>
        <v>0</v>
      </c>
      <c r="Q9184" s="121">
        <f>Год!P9184</f>
        <v>0</v>
      </c>
      <c r="R9184" s="121">
        <f>Год!Q9184</f>
        <v>0</v>
      </c>
    </row>
    <row r="9185" spans="1:18">
      <c r="A9185" s="121" t="str">
        <f t="shared" si="143"/>
        <v>369956114001721</v>
      </c>
      <c r="B9185" s="121">
        <f>Год!A9185</f>
        <v>0</v>
      </c>
      <c r="C9185" s="121">
        <f>Год!B9185</f>
        <v>36995</v>
      </c>
      <c r="D9185" s="121">
        <f>Год!C9185</f>
        <v>6114001721</v>
      </c>
      <c r="E9185" s="121">
        <f>Год!D9185</f>
        <v>60659000</v>
      </c>
      <c r="F9185" s="121">
        <f>Год!E9185</f>
        <v>0</v>
      </c>
      <c r="G9185" s="121">
        <f>Год!F9185</f>
        <v>0</v>
      </c>
      <c r="H9185" s="121">
        <f>Год!G9185</f>
        <v>0</v>
      </c>
      <c r="I9185" s="121">
        <f>Год!H9185</f>
        <v>0</v>
      </c>
      <c r="J9185" s="121">
        <f>Год!I9185</f>
        <v>0</v>
      </c>
      <c r="K9185" s="121">
        <f>Год!J9185</f>
        <v>0</v>
      </c>
      <c r="L9185" s="121">
        <f>Год!K9185</f>
        <v>0</v>
      </c>
      <c r="M9185" s="121">
        <f>Год!L9185</f>
        <v>0</v>
      </c>
      <c r="N9185" s="121">
        <f>Год!M9185</f>
        <v>0</v>
      </c>
      <c r="O9185" s="121">
        <f>Год!N9185</f>
        <v>0</v>
      </c>
      <c r="P9185" s="121">
        <f>Год!O9185</f>
        <v>0</v>
      </c>
      <c r="Q9185" s="121">
        <f>Год!P9185</f>
        <v>0</v>
      </c>
      <c r="R9185" s="121">
        <f>Год!Q9185</f>
        <v>0</v>
      </c>
    </row>
    <row r="9186" spans="1:18">
      <c r="A9186" s="121" t="str">
        <f t="shared" si="143"/>
        <v>3699660</v>
      </c>
      <c r="B9186" s="121">
        <f>Год!A9186</f>
        <v>0</v>
      </c>
      <c r="C9186" s="121">
        <f>Год!B9186</f>
        <v>36996</v>
      </c>
      <c r="D9186" s="121">
        <f>Год!C9186</f>
        <v>60</v>
      </c>
      <c r="E9186" s="121">
        <f>Год!D9186</f>
        <v>60000000</v>
      </c>
      <c r="F9186" s="121">
        <f>Год!E9186</f>
        <v>0</v>
      </c>
      <c r="G9186" s="121">
        <f>Год!F9186</f>
        <v>0</v>
      </c>
      <c r="H9186" s="121">
        <f>Год!G9186</f>
        <v>0</v>
      </c>
      <c r="I9186" s="121">
        <f>Год!H9186</f>
        <v>0</v>
      </c>
      <c r="J9186" s="121">
        <f>Год!I9186</f>
        <v>0</v>
      </c>
      <c r="K9186" s="121">
        <f>Год!J9186</f>
        <v>0</v>
      </c>
      <c r="L9186" s="121">
        <f>Год!K9186</f>
        <v>0</v>
      </c>
      <c r="M9186" s="121">
        <f>Год!L9186</f>
        <v>0</v>
      </c>
      <c r="N9186" s="121">
        <f>Год!M9186</f>
        <v>0</v>
      </c>
      <c r="O9186" s="121">
        <f>Год!N9186</f>
        <v>0</v>
      </c>
      <c r="P9186" s="121">
        <f>Год!O9186</f>
        <v>0</v>
      </c>
      <c r="Q9186" s="121">
        <f>Год!P9186</f>
        <v>0</v>
      </c>
      <c r="R9186" s="121">
        <f>Год!Q9186</f>
        <v>0</v>
      </c>
    </row>
    <row r="9187" spans="1:18">
      <c r="A9187" s="121" t="str">
        <f t="shared" si="143"/>
        <v>369966114002441</v>
      </c>
      <c r="B9187" s="121">
        <f>Год!A9187</f>
        <v>0</v>
      </c>
      <c r="C9187" s="121">
        <f>Год!B9187</f>
        <v>36996</v>
      </c>
      <c r="D9187" s="121">
        <f>Год!C9187</f>
        <v>6114002441</v>
      </c>
      <c r="E9187" s="121">
        <f>Год!D9187</f>
        <v>60501000</v>
      </c>
      <c r="F9187" s="121">
        <f>Год!E9187</f>
        <v>0</v>
      </c>
      <c r="G9187" s="121">
        <f>Год!F9187</f>
        <v>0</v>
      </c>
      <c r="H9187" s="121">
        <f>Год!G9187</f>
        <v>0</v>
      </c>
      <c r="I9187" s="121">
        <f>Год!H9187</f>
        <v>0</v>
      </c>
      <c r="J9187" s="121">
        <f>Год!I9187</f>
        <v>0</v>
      </c>
      <c r="K9187" s="121">
        <f>Год!J9187</f>
        <v>0</v>
      </c>
      <c r="L9187" s="121">
        <f>Год!K9187</f>
        <v>0</v>
      </c>
      <c r="M9187" s="121">
        <f>Год!L9187</f>
        <v>0</v>
      </c>
      <c r="N9187" s="121">
        <f>Год!M9187</f>
        <v>0</v>
      </c>
      <c r="O9187" s="121">
        <f>Год!N9187</f>
        <v>0</v>
      </c>
      <c r="P9187" s="121">
        <f>Год!O9187</f>
        <v>0</v>
      </c>
      <c r="Q9187" s="121">
        <f>Год!P9187</f>
        <v>0</v>
      </c>
      <c r="R9187" s="121">
        <f>Год!Q9187</f>
        <v>0</v>
      </c>
    </row>
    <row r="9188" spans="1:18">
      <c r="A9188" s="121" t="str">
        <f t="shared" si="143"/>
        <v>369966114002461</v>
      </c>
      <c r="B9188" s="121">
        <f>Год!A9188</f>
        <v>0</v>
      </c>
      <c r="C9188" s="121">
        <f>Год!B9188</f>
        <v>36996</v>
      </c>
      <c r="D9188" s="121">
        <f>Год!C9188</f>
        <v>6114002461</v>
      </c>
      <c r="E9188" s="121">
        <f>Год!D9188</f>
        <v>60504000</v>
      </c>
      <c r="F9188" s="121">
        <f>Год!E9188</f>
        <v>0</v>
      </c>
      <c r="G9188" s="121">
        <f>Год!F9188</f>
        <v>0</v>
      </c>
      <c r="H9188" s="121">
        <f>Год!G9188</f>
        <v>0</v>
      </c>
      <c r="I9188" s="121">
        <f>Год!H9188</f>
        <v>0</v>
      </c>
      <c r="J9188" s="121">
        <f>Год!I9188</f>
        <v>0</v>
      </c>
      <c r="K9188" s="121">
        <f>Год!J9188</f>
        <v>0</v>
      </c>
      <c r="L9188" s="121">
        <f>Год!K9188</f>
        <v>0</v>
      </c>
      <c r="M9188" s="121">
        <f>Год!L9188</f>
        <v>0</v>
      </c>
      <c r="N9188" s="121">
        <f>Год!M9188</f>
        <v>0</v>
      </c>
      <c r="O9188" s="121">
        <f>Год!N9188</f>
        <v>0</v>
      </c>
      <c r="P9188" s="121">
        <f>Год!O9188</f>
        <v>0</v>
      </c>
      <c r="Q9188" s="121">
        <f>Год!P9188</f>
        <v>0</v>
      </c>
      <c r="R9188" s="121">
        <f>Год!Q9188</f>
        <v>0</v>
      </c>
    </row>
    <row r="9189" spans="1:18">
      <c r="A9189" s="121" t="str">
        <f t="shared" si="143"/>
        <v>369966114002481</v>
      </c>
      <c r="B9189" s="121">
        <f>Год!A9189</f>
        <v>0</v>
      </c>
      <c r="C9189" s="121">
        <f>Год!B9189</f>
        <v>36996</v>
      </c>
      <c r="D9189" s="121">
        <f>Год!C9189</f>
        <v>6114002481</v>
      </c>
      <c r="E9189" s="121">
        <f>Год!D9189</f>
        <v>60507000</v>
      </c>
      <c r="F9189" s="121">
        <f>Год!E9189</f>
        <v>0</v>
      </c>
      <c r="G9189" s="121">
        <f>Год!F9189</f>
        <v>0</v>
      </c>
      <c r="H9189" s="121">
        <f>Год!G9189</f>
        <v>0</v>
      </c>
      <c r="I9189" s="121">
        <f>Год!H9189</f>
        <v>0</v>
      </c>
      <c r="J9189" s="121">
        <f>Год!I9189</f>
        <v>0</v>
      </c>
      <c r="K9189" s="121">
        <f>Год!J9189</f>
        <v>0</v>
      </c>
      <c r="L9189" s="121">
        <f>Год!K9189</f>
        <v>0</v>
      </c>
      <c r="M9189" s="121">
        <f>Год!L9189</f>
        <v>0</v>
      </c>
      <c r="N9189" s="121">
        <f>Год!M9189</f>
        <v>0</v>
      </c>
      <c r="O9189" s="121">
        <f>Год!N9189</f>
        <v>0</v>
      </c>
      <c r="P9189" s="121">
        <f>Год!O9189</f>
        <v>0</v>
      </c>
      <c r="Q9189" s="121">
        <f>Год!P9189</f>
        <v>0</v>
      </c>
      <c r="R9189" s="121">
        <f>Год!Q9189</f>
        <v>0</v>
      </c>
    </row>
    <row r="9190" spans="1:18">
      <c r="A9190" s="121" t="str">
        <f t="shared" si="143"/>
        <v>369966114002501</v>
      </c>
      <c r="B9190" s="121">
        <f>Год!A9190</f>
        <v>0</v>
      </c>
      <c r="C9190" s="121">
        <f>Год!B9190</f>
        <v>36996</v>
      </c>
      <c r="D9190" s="121">
        <f>Год!C9190</f>
        <v>6114002501</v>
      </c>
      <c r="E9190" s="121">
        <f>Год!D9190</f>
        <v>60512000</v>
      </c>
      <c r="F9190" s="121">
        <f>Год!E9190</f>
        <v>0</v>
      </c>
      <c r="G9190" s="121">
        <f>Год!F9190</f>
        <v>0</v>
      </c>
      <c r="H9190" s="121">
        <f>Год!G9190</f>
        <v>0</v>
      </c>
      <c r="I9190" s="121">
        <f>Год!H9190</f>
        <v>0</v>
      </c>
      <c r="J9190" s="121">
        <f>Год!I9190</f>
        <v>0</v>
      </c>
      <c r="K9190" s="121">
        <f>Год!J9190</f>
        <v>0</v>
      </c>
      <c r="L9190" s="121">
        <f>Год!K9190</f>
        <v>0</v>
      </c>
      <c r="M9190" s="121">
        <f>Год!L9190</f>
        <v>0</v>
      </c>
      <c r="N9190" s="121">
        <f>Год!M9190</f>
        <v>0</v>
      </c>
      <c r="O9190" s="121">
        <f>Год!N9190</f>
        <v>0</v>
      </c>
      <c r="P9190" s="121">
        <f>Год!O9190</f>
        <v>0</v>
      </c>
      <c r="Q9190" s="121">
        <f>Год!P9190</f>
        <v>0</v>
      </c>
      <c r="R9190" s="121">
        <f>Год!Q9190</f>
        <v>0</v>
      </c>
    </row>
    <row r="9191" spans="1:18">
      <c r="A9191" s="121" t="str">
        <f t="shared" si="143"/>
        <v>369966114002521</v>
      </c>
      <c r="B9191" s="121">
        <f>Год!A9191</f>
        <v>0</v>
      </c>
      <c r="C9191" s="121">
        <f>Год!B9191</f>
        <v>36996</v>
      </c>
      <c r="D9191" s="121">
        <f>Год!C9191</f>
        <v>6114002521</v>
      </c>
      <c r="E9191" s="121">
        <f>Год!D9191</f>
        <v>60515000</v>
      </c>
      <c r="F9191" s="121">
        <f>Год!E9191</f>
        <v>0</v>
      </c>
      <c r="G9191" s="121">
        <f>Год!F9191</f>
        <v>0</v>
      </c>
      <c r="H9191" s="121">
        <f>Год!G9191</f>
        <v>0</v>
      </c>
      <c r="I9191" s="121">
        <f>Год!H9191</f>
        <v>0</v>
      </c>
      <c r="J9191" s="121">
        <f>Год!I9191</f>
        <v>0</v>
      </c>
      <c r="K9191" s="121">
        <f>Год!J9191</f>
        <v>0</v>
      </c>
      <c r="L9191" s="121">
        <f>Год!K9191</f>
        <v>0</v>
      </c>
      <c r="M9191" s="121">
        <f>Год!L9191</f>
        <v>0</v>
      </c>
      <c r="N9191" s="121">
        <f>Год!M9191</f>
        <v>0</v>
      </c>
      <c r="O9191" s="121">
        <f>Год!N9191</f>
        <v>0</v>
      </c>
      <c r="P9191" s="121">
        <f>Год!O9191</f>
        <v>0</v>
      </c>
      <c r="Q9191" s="121">
        <f>Год!P9191</f>
        <v>0</v>
      </c>
      <c r="R9191" s="121">
        <f>Год!Q9191</f>
        <v>0</v>
      </c>
    </row>
    <row r="9192" spans="1:18">
      <c r="A9192" s="121" t="str">
        <f t="shared" si="143"/>
        <v>369966114002541</v>
      </c>
      <c r="B9192" s="121">
        <f>Год!A9192</f>
        <v>0</v>
      </c>
      <c r="C9192" s="121">
        <f>Год!B9192</f>
        <v>36996</v>
      </c>
      <c r="D9192" s="121">
        <f>Год!C9192</f>
        <v>6114002541</v>
      </c>
      <c r="E9192" s="121">
        <f>Год!D9192</f>
        <v>60517000</v>
      </c>
      <c r="F9192" s="121">
        <f>Год!E9192</f>
        <v>0</v>
      </c>
      <c r="G9192" s="121">
        <f>Год!F9192</f>
        <v>0</v>
      </c>
      <c r="H9192" s="121">
        <f>Год!G9192</f>
        <v>0</v>
      </c>
      <c r="I9192" s="121">
        <f>Год!H9192</f>
        <v>0</v>
      </c>
      <c r="J9192" s="121">
        <f>Год!I9192</f>
        <v>0</v>
      </c>
      <c r="K9192" s="121">
        <f>Год!J9192</f>
        <v>0</v>
      </c>
      <c r="L9192" s="121">
        <f>Год!K9192</f>
        <v>0</v>
      </c>
      <c r="M9192" s="121">
        <f>Год!L9192</f>
        <v>0</v>
      </c>
      <c r="N9192" s="121">
        <f>Год!M9192</f>
        <v>0</v>
      </c>
      <c r="O9192" s="121">
        <f>Год!N9192</f>
        <v>0</v>
      </c>
      <c r="P9192" s="121">
        <f>Год!O9192</f>
        <v>0</v>
      </c>
      <c r="Q9192" s="121">
        <f>Год!P9192</f>
        <v>0</v>
      </c>
      <c r="R9192" s="121">
        <f>Год!Q9192</f>
        <v>0</v>
      </c>
    </row>
    <row r="9193" spans="1:18">
      <c r="A9193" s="121" t="str">
        <f t="shared" si="143"/>
        <v>369966114002561</v>
      </c>
      <c r="B9193" s="121">
        <f>Год!A9193</f>
        <v>0</v>
      </c>
      <c r="C9193" s="121">
        <f>Год!B9193</f>
        <v>36996</v>
      </c>
      <c r="D9193" s="121">
        <f>Год!C9193</f>
        <v>6114002561</v>
      </c>
      <c r="E9193" s="121">
        <f>Год!D9193</f>
        <v>60518000</v>
      </c>
      <c r="F9193" s="121">
        <f>Год!E9193</f>
        <v>0</v>
      </c>
      <c r="G9193" s="121">
        <f>Год!F9193</f>
        <v>0</v>
      </c>
      <c r="H9193" s="121">
        <f>Год!G9193</f>
        <v>0</v>
      </c>
      <c r="I9193" s="121">
        <f>Год!H9193</f>
        <v>0</v>
      </c>
      <c r="J9193" s="121">
        <f>Год!I9193</f>
        <v>0</v>
      </c>
      <c r="K9193" s="121">
        <f>Год!J9193</f>
        <v>0</v>
      </c>
      <c r="L9193" s="121">
        <f>Год!K9193</f>
        <v>0</v>
      </c>
      <c r="M9193" s="121">
        <f>Год!L9193</f>
        <v>0</v>
      </c>
      <c r="N9193" s="121">
        <f>Год!M9193</f>
        <v>0</v>
      </c>
      <c r="O9193" s="121">
        <f>Год!N9193</f>
        <v>0</v>
      </c>
      <c r="P9193" s="121">
        <f>Год!O9193</f>
        <v>0</v>
      </c>
      <c r="Q9193" s="121">
        <f>Год!P9193</f>
        <v>0</v>
      </c>
      <c r="R9193" s="121">
        <f>Год!Q9193</f>
        <v>0</v>
      </c>
    </row>
    <row r="9194" spans="1:18">
      <c r="A9194" s="121" t="str">
        <f t="shared" si="143"/>
        <v>369966114002581</v>
      </c>
      <c r="B9194" s="121">
        <f>Год!A9194</f>
        <v>0</v>
      </c>
      <c r="C9194" s="121">
        <f>Год!B9194</f>
        <v>36996</v>
      </c>
      <c r="D9194" s="121">
        <f>Год!C9194</f>
        <v>6114002581</v>
      </c>
      <c r="E9194" s="121">
        <f>Год!D9194</f>
        <v>60519000</v>
      </c>
      <c r="F9194" s="121">
        <f>Год!E9194</f>
        <v>0</v>
      </c>
      <c r="G9194" s="121">
        <f>Год!F9194</f>
        <v>0</v>
      </c>
      <c r="H9194" s="121">
        <f>Год!G9194</f>
        <v>0</v>
      </c>
      <c r="I9194" s="121">
        <f>Год!H9194</f>
        <v>0</v>
      </c>
      <c r="J9194" s="121">
        <f>Год!I9194</f>
        <v>0</v>
      </c>
      <c r="K9194" s="121">
        <f>Год!J9194</f>
        <v>0</v>
      </c>
      <c r="L9194" s="121">
        <f>Год!K9194</f>
        <v>0</v>
      </c>
      <c r="M9194" s="121">
        <f>Год!L9194</f>
        <v>0</v>
      </c>
      <c r="N9194" s="121">
        <f>Год!M9194</f>
        <v>0</v>
      </c>
      <c r="O9194" s="121">
        <f>Год!N9194</f>
        <v>0</v>
      </c>
      <c r="P9194" s="121">
        <f>Год!O9194</f>
        <v>0</v>
      </c>
      <c r="Q9194" s="121">
        <f>Год!P9194</f>
        <v>0</v>
      </c>
      <c r="R9194" s="121">
        <f>Год!Q9194</f>
        <v>0</v>
      </c>
    </row>
    <row r="9195" spans="1:18">
      <c r="A9195" s="121" t="str">
        <f t="shared" si="143"/>
        <v>369966114002601</v>
      </c>
      <c r="B9195" s="121">
        <f>Год!A9195</f>
        <v>0</v>
      </c>
      <c r="C9195" s="121">
        <f>Год!B9195</f>
        <v>36996</v>
      </c>
      <c r="D9195" s="121">
        <f>Год!C9195</f>
        <v>6114002601</v>
      </c>
      <c r="E9195" s="121">
        <f>Год!D9195</f>
        <v>60527000</v>
      </c>
      <c r="F9195" s="121">
        <f>Год!E9195</f>
        <v>0</v>
      </c>
      <c r="G9195" s="121">
        <f>Год!F9195</f>
        <v>0</v>
      </c>
      <c r="H9195" s="121">
        <f>Год!G9195</f>
        <v>0</v>
      </c>
      <c r="I9195" s="121">
        <f>Год!H9195</f>
        <v>0</v>
      </c>
      <c r="J9195" s="121">
        <f>Год!I9195</f>
        <v>0</v>
      </c>
      <c r="K9195" s="121">
        <f>Год!J9195</f>
        <v>0</v>
      </c>
      <c r="L9195" s="121">
        <f>Год!K9195</f>
        <v>0</v>
      </c>
      <c r="M9195" s="121">
        <f>Год!L9195</f>
        <v>0</v>
      </c>
      <c r="N9195" s="121">
        <f>Год!M9195</f>
        <v>0</v>
      </c>
      <c r="O9195" s="121">
        <f>Год!N9195</f>
        <v>0</v>
      </c>
      <c r="P9195" s="121">
        <f>Год!O9195</f>
        <v>0</v>
      </c>
      <c r="Q9195" s="121">
        <f>Год!P9195</f>
        <v>0</v>
      </c>
      <c r="R9195" s="121">
        <f>Год!Q9195</f>
        <v>0</v>
      </c>
    </row>
    <row r="9196" spans="1:18">
      <c r="A9196" s="121" t="str">
        <f t="shared" si="143"/>
        <v>369966114002621</v>
      </c>
      <c r="B9196" s="121">
        <f>Год!A9196</f>
        <v>0</v>
      </c>
      <c r="C9196" s="121">
        <f>Год!B9196</f>
        <v>36996</v>
      </c>
      <c r="D9196" s="121">
        <f>Год!C9196</f>
        <v>6114002621</v>
      </c>
      <c r="E9196" s="121">
        <f>Год!D9196</f>
        <v>60530000</v>
      </c>
      <c r="F9196" s="121">
        <f>Год!E9196</f>
        <v>0</v>
      </c>
      <c r="G9196" s="121">
        <f>Год!F9196</f>
        <v>0</v>
      </c>
      <c r="H9196" s="121">
        <f>Год!G9196</f>
        <v>0</v>
      </c>
      <c r="I9196" s="121">
        <f>Год!H9196</f>
        <v>0</v>
      </c>
      <c r="J9196" s="121">
        <f>Год!I9196</f>
        <v>0</v>
      </c>
      <c r="K9196" s="121">
        <f>Год!J9196</f>
        <v>0</v>
      </c>
      <c r="L9196" s="121">
        <f>Год!K9196</f>
        <v>0</v>
      </c>
      <c r="M9196" s="121">
        <f>Год!L9196</f>
        <v>0</v>
      </c>
      <c r="N9196" s="121">
        <f>Год!M9196</f>
        <v>0</v>
      </c>
      <c r="O9196" s="121">
        <f>Год!N9196</f>
        <v>0</v>
      </c>
      <c r="P9196" s="121">
        <f>Год!O9196</f>
        <v>0</v>
      </c>
      <c r="Q9196" s="121">
        <f>Год!P9196</f>
        <v>0</v>
      </c>
      <c r="R9196" s="121">
        <f>Год!Q9196</f>
        <v>0</v>
      </c>
    </row>
    <row r="9197" spans="1:18">
      <c r="A9197" s="121" t="str">
        <f t="shared" si="143"/>
        <v>369966114002641</v>
      </c>
      <c r="B9197" s="121">
        <f>Год!A9197</f>
        <v>0</v>
      </c>
      <c r="C9197" s="121">
        <f>Год!B9197</f>
        <v>36996</v>
      </c>
      <c r="D9197" s="121">
        <f>Год!C9197</f>
        <v>6114002641</v>
      </c>
      <c r="E9197" s="121">
        <f>Год!D9197</f>
        <v>60537000</v>
      </c>
      <c r="F9197" s="121">
        <f>Год!E9197</f>
        <v>0</v>
      </c>
      <c r="G9197" s="121">
        <f>Год!F9197</f>
        <v>0</v>
      </c>
      <c r="H9197" s="121">
        <f>Год!G9197</f>
        <v>0</v>
      </c>
      <c r="I9197" s="121">
        <f>Год!H9197</f>
        <v>0</v>
      </c>
      <c r="J9197" s="121">
        <f>Год!I9197</f>
        <v>0</v>
      </c>
      <c r="K9197" s="121">
        <f>Год!J9197</f>
        <v>0</v>
      </c>
      <c r="L9197" s="121">
        <f>Год!K9197</f>
        <v>0</v>
      </c>
      <c r="M9197" s="121">
        <f>Год!L9197</f>
        <v>0</v>
      </c>
      <c r="N9197" s="121">
        <f>Год!M9197</f>
        <v>0</v>
      </c>
      <c r="O9197" s="121">
        <f>Год!N9197</f>
        <v>0</v>
      </c>
      <c r="P9197" s="121">
        <f>Год!O9197</f>
        <v>0</v>
      </c>
      <c r="Q9197" s="121">
        <f>Год!P9197</f>
        <v>0</v>
      </c>
      <c r="R9197" s="121">
        <f>Год!Q9197</f>
        <v>0</v>
      </c>
    </row>
    <row r="9198" spans="1:18">
      <c r="A9198" s="121" t="str">
        <f t="shared" si="143"/>
        <v>369966114002661</v>
      </c>
      <c r="B9198" s="121">
        <f>Год!A9198</f>
        <v>0</v>
      </c>
      <c r="C9198" s="121">
        <f>Год!B9198</f>
        <v>36996</v>
      </c>
      <c r="D9198" s="121">
        <f>Год!C9198</f>
        <v>6114002661</v>
      </c>
      <c r="E9198" s="121">
        <f>Год!D9198</f>
        <v>60540000</v>
      </c>
      <c r="F9198" s="121">
        <f>Год!E9198</f>
        <v>0</v>
      </c>
      <c r="G9198" s="121">
        <f>Год!F9198</f>
        <v>0</v>
      </c>
      <c r="H9198" s="121">
        <f>Год!G9198</f>
        <v>0</v>
      </c>
      <c r="I9198" s="121">
        <f>Год!H9198</f>
        <v>0</v>
      </c>
      <c r="J9198" s="121">
        <f>Год!I9198</f>
        <v>0</v>
      </c>
      <c r="K9198" s="121">
        <f>Год!J9198</f>
        <v>0</v>
      </c>
      <c r="L9198" s="121">
        <f>Год!K9198</f>
        <v>0</v>
      </c>
      <c r="M9198" s="121">
        <f>Год!L9198</f>
        <v>0</v>
      </c>
      <c r="N9198" s="121">
        <f>Год!M9198</f>
        <v>0</v>
      </c>
      <c r="O9198" s="121">
        <f>Год!N9198</f>
        <v>0</v>
      </c>
      <c r="P9198" s="121">
        <f>Год!O9198</f>
        <v>0</v>
      </c>
      <c r="Q9198" s="121">
        <f>Год!P9198</f>
        <v>0</v>
      </c>
      <c r="R9198" s="121">
        <f>Год!Q9198</f>
        <v>0</v>
      </c>
    </row>
    <row r="9199" spans="1:18">
      <c r="A9199" s="121" t="str">
        <f t="shared" si="143"/>
        <v>369966114001581</v>
      </c>
      <c r="B9199" s="121">
        <f>Год!A9199</f>
        <v>0</v>
      </c>
      <c r="C9199" s="121">
        <f>Год!B9199</f>
        <v>36996</v>
      </c>
      <c r="D9199" s="121">
        <f>Год!C9199</f>
        <v>6114001581</v>
      </c>
      <c r="E9199" s="121">
        <f>Год!D9199</f>
        <v>60601000</v>
      </c>
      <c r="F9199" s="121">
        <f>Год!E9199</f>
        <v>0</v>
      </c>
      <c r="G9199" s="121">
        <f>Год!F9199</f>
        <v>0</v>
      </c>
      <c r="H9199" s="121">
        <f>Год!G9199</f>
        <v>0</v>
      </c>
      <c r="I9199" s="121">
        <f>Год!H9199</f>
        <v>0</v>
      </c>
      <c r="J9199" s="121">
        <f>Год!I9199</f>
        <v>0</v>
      </c>
      <c r="K9199" s="121">
        <f>Год!J9199</f>
        <v>0</v>
      </c>
      <c r="L9199" s="121">
        <f>Год!K9199</f>
        <v>0</v>
      </c>
      <c r="M9199" s="121">
        <f>Год!L9199</f>
        <v>0</v>
      </c>
      <c r="N9199" s="121">
        <f>Год!M9199</f>
        <v>0</v>
      </c>
      <c r="O9199" s="121">
        <f>Год!N9199</f>
        <v>0</v>
      </c>
      <c r="P9199" s="121">
        <f>Год!O9199</f>
        <v>0</v>
      </c>
      <c r="Q9199" s="121">
        <f>Год!P9199</f>
        <v>0</v>
      </c>
      <c r="R9199" s="121">
        <f>Год!Q9199</f>
        <v>0</v>
      </c>
    </row>
    <row r="9200" spans="1:18">
      <c r="A9200" s="121" t="str">
        <f t="shared" si="143"/>
        <v>369966114001601</v>
      </c>
      <c r="B9200" s="121">
        <f>Год!A9200</f>
        <v>0</v>
      </c>
      <c r="C9200" s="121">
        <f>Год!B9200</f>
        <v>36996</v>
      </c>
      <c r="D9200" s="121">
        <f>Год!C9200</f>
        <v>6114001601</v>
      </c>
      <c r="E9200" s="121">
        <f>Год!D9200</f>
        <v>60602000</v>
      </c>
      <c r="F9200" s="121">
        <f>Год!E9200</f>
        <v>0</v>
      </c>
      <c r="G9200" s="121">
        <f>Год!F9200</f>
        <v>0</v>
      </c>
      <c r="H9200" s="121">
        <f>Год!G9200</f>
        <v>0</v>
      </c>
      <c r="I9200" s="121">
        <f>Год!H9200</f>
        <v>0</v>
      </c>
      <c r="J9200" s="121">
        <f>Год!I9200</f>
        <v>0</v>
      </c>
      <c r="K9200" s="121">
        <f>Год!J9200</f>
        <v>0</v>
      </c>
      <c r="L9200" s="121">
        <f>Год!K9200</f>
        <v>0</v>
      </c>
      <c r="M9200" s="121">
        <f>Год!L9200</f>
        <v>0</v>
      </c>
      <c r="N9200" s="121">
        <f>Год!M9200</f>
        <v>0</v>
      </c>
      <c r="O9200" s="121">
        <f>Год!N9200</f>
        <v>0</v>
      </c>
      <c r="P9200" s="121">
        <f>Год!O9200</f>
        <v>0</v>
      </c>
      <c r="Q9200" s="121">
        <f>Год!P9200</f>
        <v>0</v>
      </c>
      <c r="R9200" s="121">
        <f>Год!Q9200</f>
        <v>0</v>
      </c>
    </row>
    <row r="9201" spans="1:18">
      <c r="A9201" s="121" t="str">
        <f t="shared" si="143"/>
        <v>369966114001621</v>
      </c>
      <c r="B9201" s="121">
        <f>Год!A9201</f>
        <v>0</v>
      </c>
      <c r="C9201" s="121">
        <f>Год!B9201</f>
        <v>36996</v>
      </c>
      <c r="D9201" s="121">
        <f>Год!C9201</f>
        <v>6114001621</v>
      </c>
      <c r="E9201" s="121">
        <f>Год!D9201</f>
        <v>60605000</v>
      </c>
      <c r="F9201" s="121">
        <f>Год!E9201</f>
        <v>0</v>
      </c>
      <c r="G9201" s="121">
        <f>Год!F9201</f>
        <v>0</v>
      </c>
      <c r="H9201" s="121">
        <f>Год!G9201</f>
        <v>0</v>
      </c>
      <c r="I9201" s="121">
        <f>Год!H9201</f>
        <v>0</v>
      </c>
      <c r="J9201" s="121">
        <f>Год!I9201</f>
        <v>0</v>
      </c>
      <c r="K9201" s="121">
        <f>Год!J9201</f>
        <v>0</v>
      </c>
      <c r="L9201" s="121">
        <f>Год!K9201</f>
        <v>0</v>
      </c>
      <c r="M9201" s="121">
        <f>Год!L9201</f>
        <v>0</v>
      </c>
      <c r="N9201" s="121">
        <f>Год!M9201</f>
        <v>0</v>
      </c>
      <c r="O9201" s="121">
        <f>Год!N9201</f>
        <v>0</v>
      </c>
      <c r="P9201" s="121">
        <f>Год!O9201</f>
        <v>0</v>
      </c>
      <c r="Q9201" s="121">
        <f>Год!P9201</f>
        <v>0</v>
      </c>
      <c r="R9201" s="121">
        <f>Год!Q9201</f>
        <v>0</v>
      </c>
    </row>
    <row r="9202" spans="1:18">
      <c r="A9202" s="121" t="str">
        <f t="shared" si="143"/>
        <v>369966114001641</v>
      </c>
      <c r="B9202" s="121">
        <f>Год!A9202</f>
        <v>0</v>
      </c>
      <c r="C9202" s="121">
        <f>Год!B9202</f>
        <v>36996</v>
      </c>
      <c r="D9202" s="121">
        <f>Год!C9202</f>
        <v>6114001641</v>
      </c>
      <c r="E9202" s="121">
        <f>Год!D9202</f>
        <v>60606000</v>
      </c>
      <c r="F9202" s="121">
        <f>Год!E9202</f>
        <v>0</v>
      </c>
      <c r="G9202" s="121">
        <f>Год!F9202</f>
        <v>0</v>
      </c>
      <c r="H9202" s="121">
        <f>Год!G9202</f>
        <v>0</v>
      </c>
      <c r="I9202" s="121">
        <f>Год!H9202</f>
        <v>0</v>
      </c>
      <c r="J9202" s="121">
        <f>Год!I9202</f>
        <v>0</v>
      </c>
      <c r="K9202" s="121">
        <f>Год!J9202</f>
        <v>0</v>
      </c>
      <c r="L9202" s="121">
        <f>Год!K9202</f>
        <v>0</v>
      </c>
      <c r="M9202" s="121">
        <f>Год!L9202</f>
        <v>0</v>
      </c>
      <c r="N9202" s="121">
        <f>Год!M9202</f>
        <v>0</v>
      </c>
      <c r="O9202" s="121">
        <f>Год!N9202</f>
        <v>0</v>
      </c>
      <c r="P9202" s="121">
        <f>Год!O9202</f>
        <v>0</v>
      </c>
      <c r="Q9202" s="121">
        <f>Год!P9202</f>
        <v>0</v>
      </c>
      <c r="R9202" s="121">
        <f>Год!Q9202</f>
        <v>0</v>
      </c>
    </row>
    <row r="9203" spans="1:18">
      <c r="A9203" s="121" t="str">
        <f t="shared" si="143"/>
        <v>369966114001661</v>
      </c>
      <c r="B9203" s="121">
        <f>Год!A9203</f>
        <v>0</v>
      </c>
      <c r="C9203" s="121">
        <f>Год!B9203</f>
        <v>36996</v>
      </c>
      <c r="D9203" s="121">
        <f>Год!C9203</f>
        <v>6114001661</v>
      </c>
      <c r="E9203" s="121">
        <f>Год!D9203</f>
        <v>60607000</v>
      </c>
      <c r="F9203" s="121">
        <f>Год!E9203</f>
        <v>0</v>
      </c>
      <c r="G9203" s="121">
        <f>Год!F9203</f>
        <v>0</v>
      </c>
      <c r="H9203" s="121">
        <f>Год!G9203</f>
        <v>0</v>
      </c>
      <c r="I9203" s="121">
        <f>Год!H9203</f>
        <v>0</v>
      </c>
      <c r="J9203" s="121">
        <f>Год!I9203</f>
        <v>0</v>
      </c>
      <c r="K9203" s="121">
        <f>Год!J9203</f>
        <v>0</v>
      </c>
      <c r="L9203" s="121">
        <f>Год!K9203</f>
        <v>0</v>
      </c>
      <c r="M9203" s="121">
        <f>Год!L9203</f>
        <v>0</v>
      </c>
      <c r="N9203" s="121">
        <f>Год!M9203</f>
        <v>0</v>
      </c>
      <c r="O9203" s="121">
        <f>Год!N9203</f>
        <v>0</v>
      </c>
      <c r="P9203" s="121">
        <f>Год!O9203</f>
        <v>0</v>
      </c>
      <c r="Q9203" s="121">
        <f>Год!P9203</f>
        <v>0</v>
      </c>
      <c r="R9203" s="121">
        <f>Год!Q9203</f>
        <v>0</v>
      </c>
    </row>
    <row r="9204" spans="1:18">
      <c r="A9204" s="121" t="str">
        <f t="shared" si="143"/>
        <v>369966114001681</v>
      </c>
      <c r="B9204" s="121">
        <f>Год!A9204</f>
        <v>0</v>
      </c>
      <c r="C9204" s="121">
        <f>Год!B9204</f>
        <v>36996</v>
      </c>
      <c r="D9204" s="121">
        <f>Год!C9204</f>
        <v>6114001681</v>
      </c>
      <c r="E9204" s="121">
        <f>Год!D9204</f>
        <v>60608000</v>
      </c>
      <c r="F9204" s="121">
        <f>Год!E9204</f>
        <v>0</v>
      </c>
      <c r="G9204" s="121">
        <f>Год!F9204</f>
        <v>0</v>
      </c>
      <c r="H9204" s="121">
        <f>Год!G9204</f>
        <v>0</v>
      </c>
      <c r="I9204" s="121">
        <f>Год!H9204</f>
        <v>0</v>
      </c>
      <c r="J9204" s="121">
        <f>Год!I9204</f>
        <v>0</v>
      </c>
      <c r="K9204" s="121">
        <f>Год!J9204</f>
        <v>0</v>
      </c>
      <c r="L9204" s="121">
        <f>Год!K9204</f>
        <v>0</v>
      </c>
      <c r="M9204" s="121">
        <f>Год!L9204</f>
        <v>0</v>
      </c>
      <c r="N9204" s="121">
        <f>Год!M9204</f>
        <v>0</v>
      </c>
      <c r="O9204" s="121">
        <f>Год!N9204</f>
        <v>0</v>
      </c>
      <c r="P9204" s="121">
        <f>Год!O9204</f>
        <v>0</v>
      </c>
      <c r="Q9204" s="121">
        <f>Год!P9204</f>
        <v>0</v>
      </c>
      <c r="R9204" s="121">
        <f>Год!Q9204</f>
        <v>0</v>
      </c>
    </row>
    <row r="9205" spans="1:18">
      <c r="A9205" s="121" t="str">
        <f t="shared" si="143"/>
        <v>369966114001701</v>
      </c>
      <c r="B9205" s="121">
        <f>Год!A9205</f>
        <v>0</v>
      </c>
      <c r="C9205" s="121">
        <f>Год!B9205</f>
        <v>36996</v>
      </c>
      <c r="D9205" s="121">
        <f>Год!C9205</f>
        <v>6114001701</v>
      </c>
      <c r="E9205" s="121">
        <f>Год!D9205</f>
        <v>60609000</v>
      </c>
      <c r="F9205" s="121">
        <f>Год!E9205</f>
        <v>0</v>
      </c>
      <c r="G9205" s="121">
        <f>Год!F9205</f>
        <v>0</v>
      </c>
      <c r="H9205" s="121">
        <f>Год!G9205</f>
        <v>0</v>
      </c>
      <c r="I9205" s="121">
        <f>Год!H9205</f>
        <v>0</v>
      </c>
      <c r="J9205" s="121">
        <f>Год!I9205</f>
        <v>0</v>
      </c>
      <c r="K9205" s="121">
        <f>Год!J9205</f>
        <v>0</v>
      </c>
      <c r="L9205" s="121">
        <f>Год!K9205</f>
        <v>0</v>
      </c>
      <c r="M9205" s="121">
        <f>Год!L9205</f>
        <v>0</v>
      </c>
      <c r="N9205" s="121">
        <f>Год!M9205</f>
        <v>0</v>
      </c>
      <c r="O9205" s="121">
        <f>Год!N9205</f>
        <v>0</v>
      </c>
      <c r="P9205" s="121">
        <f>Год!O9205</f>
        <v>0</v>
      </c>
      <c r="Q9205" s="121">
        <f>Год!P9205</f>
        <v>0</v>
      </c>
      <c r="R9205" s="121">
        <f>Год!Q9205</f>
        <v>0</v>
      </c>
    </row>
    <row r="9206" spans="1:18">
      <c r="A9206" s="121" t="str">
        <f t="shared" si="143"/>
        <v>369966114001741</v>
      </c>
      <c r="B9206" s="121">
        <f>Год!A9206</f>
        <v>0</v>
      </c>
      <c r="C9206" s="121">
        <f>Год!B9206</f>
        <v>36996</v>
      </c>
      <c r="D9206" s="121">
        <f>Год!C9206</f>
        <v>6114001741</v>
      </c>
      <c r="E9206" s="121">
        <f>Год!D9206</f>
        <v>60612000</v>
      </c>
      <c r="F9206" s="121">
        <f>Год!E9206</f>
        <v>0</v>
      </c>
      <c r="G9206" s="121">
        <f>Год!F9206</f>
        <v>0</v>
      </c>
      <c r="H9206" s="121">
        <f>Год!G9206</f>
        <v>0</v>
      </c>
      <c r="I9206" s="121">
        <f>Год!H9206</f>
        <v>0</v>
      </c>
      <c r="J9206" s="121">
        <f>Год!I9206</f>
        <v>0</v>
      </c>
      <c r="K9206" s="121">
        <f>Год!J9206</f>
        <v>0</v>
      </c>
      <c r="L9206" s="121">
        <f>Год!K9206</f>
        <v>0</v>
      </c>
      <c r="M9206" s="121">
        <f>Год!L9206</f>
        <v>0</v>
      </c>
      <c r="N9206" s="121">
        <f>Год!M9206</f>
        <v>0</v>
      </c>
      <c r="O9206" s="121">
        <f>Год!N9206</f>
        <v>0</v>
      </c>
      <c r="P9206" s="121">
        <f>Год!O9206</f>
        <v>0</v>
      </c>
      <c r="Q9206" s="121">
        <f>Год!P9206</f>
        <v>0</v>
      </c>
      <c r="R9206" s="121">
        <f>Год!Q9206</f>
        <v>0</v>
      </c>
    </row>
    <row r="9207" spans="1:18">
      <c r="A9207" s="121" t="str">
        <f t="shared" si="143"/>
        <v>369966114001761</v>
      </c>
      <c r="B9207" s="121">
        <f>Год!A9207</f>
        <v>0</v>
      </c>
      <c r="C9207" s="121">
        <f>Год!B9207</f>
        <v>36996</v>
      </c>
      <c r="D9207" s="121">
        <f>Год!C9207</f>
        <v>6114001761</v>
      </c>
      <c r="E9207" s="121">
        <f>Год!D9207</f>
        <v>60613000</v>
      </c>
      <c r="F9207" s="121">
        <f>Год!E9207</f>
        <v>0</v>
      </c>
      <c r="G9207" s="121">
        <f>Год!F9207</f>
        <v>0</v>
      </c>
      <c r="H9207" s="121">
        <f>Год!G9207</f>
        <v>0</v>
      </c>
      <c r="I9207" s="121">
        <f>Год!H9207</f>
        <v>0</v>
      </c>
      <c r="J9207" s="121">
        <f>Год!I9207</f>
        <v>0</v>
      </c>
      <c r="K9207" s="121">
        <f>Год!J9207</f>
        <v>0</v>
      </c>
      <c r="L9207" s="121">
        <f>Год!K9207</f>
        <v>0</v>
      </c>
      <c r="M9207" s="121">
        <f>Год!L9207</f>
        <v>0</v>
      </c>
      <c r="N9207" s="121">
        <f>Год!M9207</f>
        <v>0</v>
      </c>
      <c r="O9207" s="121">
        <f>Год!N9207</f>
        <v>0</v>
      </c>
      <c r="P9207" s="121">
        <f>Год!O9207</f>
        <v>0</v>
      </c>
      <c r="Q9207" s="121">
        <f>Год!P9207</f>
        <v>0</v>
      </c>
      <c r="R9207" s="121">
        <f>Год!Q9207</f>
        <v>0</v>
      </c>
    </row>
    <row r="9208" spans="1:18">
      <c r="A9208" s="121" t="str">
        <f t="shared" si="143"/>
        <v>369966114001781</v>
      </c>
      <c r="B9208" s="121">
        <f>Год!A9208</f>
        <v>0</v>
      </c>
      <c r="C9208" s="121">
        <f>Год!B9208</f>
        <v>36996</v>
      </c>
      <c r="D9208" s="121">
        <f>Год!C9208</f>
        <v>6114001781</v>
      </c>
      <c r="E9208" s="121">
        <f>Год!D9208</f>
        <v>60615000</v>
      </c>
      <c r="F9208" s="121">
        <f>Год!E9208</f>
        <v>0</v>
      </c>
      <c r="G9208" s="121">
        <f>Год!F9208</f>
        <v>0</v>
      </c>
      <c r="H9208" s="121">
        <f>Год!G9208</f>
        <v>0</v>
      </c>
      <c r="I9208" s="121">
        <f>Год!H9208</f>
        <v>0</v>
      </c>
      <c r="J9208" s="121">
        <f>Год!I9208</f>
        <v>0</v>
      </c>
      <c r="K9208" s="121">
        <f>Год!J9208</f>
        <v>0</v>
      </c>
      <c r="L9208" s="121">
        <f>Год!K9208</f>
        <v>0</v>
      </c>
      <c r="M9208" s="121">
        <f>Год!L9208</f>
        <v>0</v>
      </c>
      <c r="N9208" s="121">
        <f>Год!M9208</f>
        <v>0</v>
      </c>
      <c r="O9208" s="121">
        <f>Год!N9208</f>
        <v>0</v>
      </c>
      <c r="P9208" s="121">
        <f>Год!O9208</f>
        <v>0</v>
      </c>
      <c r="Q9208" s="121">
        <f>Год!P9208</f>
        <v>0</v>
      </c>
      <c r="R9208" s="121">
        <f>Год!Q9208</f>
        <v>0</v>
      </c>
    </row>
    <row r="9209" spans="1:18">
      <c r="A9209" s="121" t="str">
        <f t="shared" si="143"/>
        <v>369966114001801</v>
      </c>
      <c r="B9209" s="121">
        <f>Год!A9209</f>
        <v>0</v>
      </c>
      <c r="C9209" s="121">
        <f>Год!B9209</f>
        <v>36996</v>
      </c>
      <c r="D9209" s="121">
        <f>Год!C9209</f>
        <v>6114001801</v>
      </c>
      <c r="E9209" s="121">
        <f>Год!D9209</f>
        <v>60617000</v>
      </c>
      <c r="F9209" s="121">
        <f>Год!E9209</f>
        <v>0</v>
      </c>
      <c r="G9209" s="121">
        <f>Год!F9209</f>
        <v>0</v>
      </c>
      <c r="H9209" s="121">
        <f>Год!G9209</f>
        <v>0</v>
      </c>
      <c r="I9209" s="121">
        <f>Год!H9209</f>
        <v>0</v>
      </c>
      <c r="J9209" s="121">
        <f>Год!I9209</f>
        <v>0</v>
      </c>
      <c r="K9209" s="121">
        <f>Год!J9209</f>
        <v>0</v>
      </c>
      <c r="L9209" s="121">
        <f>Год!K9209</f>
        <v>0</v>
      </c>
      <c r="M9209" s="121">
        <f>Год!L9209</f>
        <v>0</v>
      </c>
      <c r="N9209" s="121">
        <f>Год!M9209</f>
        <v>0</v>
      </c>
      <c r="O9209" s="121">
        <f>Год!N9209</f>
        <v>0</v>
      </c>
      <c r="P9209" s="121">
        <f>Год!O9209</f>
        <v>0</v>
      </c>
      <c r="Q9209" s="121">
        <f>Год!P9209</f>
        <v>0</v>
      </c>
      <c r="R9209" s="121">
        <f>Год!Q9209</f>
        <v>0</v>
      </c>
    </row>
    <row r="9210" spans="1:18">
      <c r="A9210" s="121" t="str">
        <f t="shared" si="143"/>
        <v>369966114001821</v>
      </c>
      <c r="B9210" s="121">
        <f>Год!A9210</f>
        <v>0</v>
      </c>
      <c r="C9210" s="121">
        <f>Год!B9210</f>
        <v>36996</v>
      </c>
      <c r="D9210" s="121">
        <f>Год!C9210</f>
        <v>6114001821</v>
      </c>
      <c r="E9210" s="121">
        <f>Год!D9210</f>
        <v>60618000</v>
      </c>
      <c r="F9210" s="121">
        <f>Год!E9210</f>
        <v>0</v>
      </c>
      <c r="G9210" s="121">
        <f>Год!F9210</f>
        <v>0</v>
      </c>
      <c r="H9210" s="121">
        <f>Год!G9210</f>
        <v>0</v>
      </c>
      <c r="I9210" s="121">
        <f>Год!H9210</f>
        <v>0</v>
      </c>
      <c r="J9210" s="121">
        <f>Год!I9210</f>
        <v>0</v>
      </c>
      <c r="K9210" s="121">
        <f>Год!J9210</f>
        <v>0</v>
      </c>
      <c r="L9210" s="121">
        <f>Год!K9210</f>
        <v>0</v>
      </c>
      <c r="M9210" s="121">
        <f>Год!L9210</f>
        <v>0</v>
      </c>
      <c r="N9210" s="121">
        <f>Год!M9210</f>
        <v>0</v>
      </c>
      <c r="O9210" s="121">
        <f>Год!N9210</f>
        <v>0</v>
      </c>
      <c r="P9210" s="121">
        <f>Год!O9210</f>
        <v>0</v>
      </c>
      <c r="Q9210" s="121">
        <f>Год!P9210</f>
        <v>0</v>
      </c>
      <c r="R9210" s="121">
        <f>Год!Q9210</f>
        <v>0</v>
      </c>
    </row>
    <row r="9211" spans="1:18">
      <c r="A9211" s="121" t="str">
        <f t="shared" si="143"/>
        <v>369966114001841</v>
      </c>
      <c r="B9211" s="121">
        <f>Год!A9211</f>
        <v>0</v>
      </c>
      <c r="C9211" s="121">
        <f>Год!B9211</f>
        <v>36996</v>
      </c>
      <c r="D9211" s="121">
        <f>Год!C9211</f>
        <v>6114001841</v>
      </c>
      <c r="E9211" s="121">
        <f>Год!D9211</f>
        <v>60619000</v>
      </c>
      <c r="F9211" s="121">
        <f>Год!E9211</f>
        <v>0</v>
      </c>
      <c r="G9211" s="121">
        <f>Год!F9211</f>
        <v>0</v>
      </c>
      <c r="H9211" s="121">
        <f>Год!G9211</f>
        <v>0</v>
      </c>
      <c r="I9211" s="121">
        <f>Год!H9211</f>
        <v>0</v>
      </c>
      <c r="J9211" s="121">
        <f>Год!I9211</f>
        <v>0</v>
      </c>
      <c r="K9211" s="121">
        <f>Год!J9211</f>
        <v>0</v>
      </c>
      <c r="L9211" s="121">
        <f>Год!K9211</f>
        <v>0</v>
      </c>
      <c r="M9211" s="121">
        <f>Год!L9211</f>
        <v>0</v>
      </c>
      <c r="N9211" s="121">
        <f>Год!M9211</f>
        <v>0</v>
      </c>
      <c r="O9211" s="121">
        <f>Год!N9211</f>
        <v>0</v>
      </c>
      <c r="P9211" s="121">
        <f>Год!O9211</f>
        <v>0</v>
      </c>
      <c r="Q9211" s="121">
        <f>Год!P9211</f>
        <v>0</v>
      </c>
      <c r="R9211" s="121">
        <f>Год!Q9211</f>
        <v>0</v>
      </c>
    </row>
    <row r="9212" spans="1:18">
      <c r="A9212" s="121" t="str">
        <f t="shared" si="143"/>
        <v>369966114001861</v>
      </c>
      <c r="B9212" s="121">
        <f>Год!A9212</f>
        <v>0</v>
      </c>
      <c r="C9212" s="121">
        <f>Год!B9212</f>
        <v>36996</v>
      </c>
      <c r="D9212" s="121">
        <f>Год!C9212</f>
        <v>6114001861</v>
      </c>
      <c r="E9212" s="121">
        <f>Год!D9212</f>
        <v>60622000</v>
      </c>
      <c r="F9212" s="121">
        <f>Год!E9212</f>
        <v>0</v>
      </c>
      <c r="G9212" s="121">
        <f>Год!F9212</f>
        <v>0</v>
      </c>
      <c r="H9212" s="121">
        <f>Год!G9212</f>
        <v>0</v>
      </c>
      <c r="I9212" s="121">
        <f>Год!H9212</f>
        <v>0</v>
      </c>
      <c r="J9212" s="121">
        <f>Год!I9212</f>
        <v>0</v>
      </c>
      <c r="K9212" s="121">
        <f>Год!J9212</f>
        <v>0</v>
      </c>
      <c r="L9212" s="121">
        <f>Год!K9212</f>
        <v>0</v>
      </c>
      <c r="M9212" s="121">
        <f>Год!L9212</f>
        <v>0</v>
      </c>
      <c r="N9212" s="121">
        <f>Год!M9212</f>
        <v>0</v>
      </c>
      <c r="O9212" s="121">
        <f>Год!N9212</f>
        <v>0</v>
      </c>
      <c r="P9212" s="121">
        <f>Год!O9212</f>
        <v>0</v>
      </c>
      <c r="Q9212" s="121">
        <f>Год!P9212</f>
        <v>0</v>
      </c>
      <c r="R9212" s="121">
        <f>Год!Q9212</f>
        <v>0</v>
      </c>
    </row>
    <row r="9213" spans="1:18">
      <c r="A9213" s="121" t="str">
        <f t="shared" si="143"/>
        <v>369966114001881</v>
      </c>
      <c r="B9213" s="121">
        <f>Год!A9213</f>
        <v>0</v>
      </c>
      <c r="C9213" s="121">
        <f>Год!B9213</f>
        <v>36996</v>
      </c>
      <c r="D9213" s="121">
        <f>Год!C9213</f>
        <v>6114001881</v>
      </c>
      <c r="E9213" s="121">
        <f>Год!D9213</f>
        <v>60623000</v>
      </c>
      <c r="F9213" s="121">
        <f>Год!E9213</f>
        <v>0</v>
      </c>
      <c r="G9213" s="121">
        <f>Год!F9213</f>
        <v>0</v>
      </c>
      <c r="H9213" s="121">
        <f>Год!G9213</f>
        <v>0</v>
      </c>
      <c r="I9213" s="121">
        <f>Год!H9213</f>
        <v>0</v>
      </c>
      <c r="J9213" s="121">
        <f>Год!I9213</f>
        <v>0</v>
      </c>
      <c r="K9213" s="121">
        <f>Год!J9213</f>
        <v>0</v>
      </c>
      <c r="L9213" s="121">
        <f>Год!K9213</f>
        <v>0</v>
      </c>
      <c r="M9213" s="121">
        <f>Год!L9213</f>
        <v>0</v>
      </c>
      <c r="N9213" s="121">
        <f>Год!M9213</f>
        <v>0</v>
      </c>
      <c r="O9213" s="121">
        <f>Год!N9213</f>
        <v>0</v>
      </c>
      <c r="P9213" s="121">
        <f>Год!O9213</f>
        <v>0</v>
      </c>
      <c r="Q9213" s="121">
        <f>Год!P9213</f>
        <v>0</v>
      </c>
      <c r="R9213" s="121">
        <f>Год!Q9213</f>
        <v>0</v>
      </c>
    </row>
    <row r="9214" spans="1:18">
      <c r="A9214" s="121" t="str">
        <f t="shared" si="143"/>
        <v>369966114001901</v>
      </c>
      <c r="B9214" s="121">
        <f>Год!A9214</f>
        <v>0</v>
      </c>
      <c r="C9214" s="121">
        <f>Год!B9214</f>
        <v>36996</v>
      </c>
      <c r="D9214" s="121">
        <f>Год!C9214</f>
        <v>6114001901</v>
      </c>
      <c r="E9214" s="121">
        <f>Год!D9214</f>
        <v>60624000</v>
      </c>
      <c r="F9214" s="121">
        <f>Год!E9214</f>
        <v>0</v>
      </c>
      <c r="G9214" s="121">
        <f>Год!F9214</f>
        <v>0</v>
      </c>
      <c r="H9214" s="121">
        <f>Год!G9214</f>
        <v>0</v>
      </c>
      <c r="I9214" s="121">
        <f>Год!H9214</f>
        <v>0</v>
      </c>
      <c r="J9214" s="121">
        <f>Год!I9214</f>
        <v>0</v>
      </c>
      <c r="K9214" s="121">
        <f>Год!J9214</f>
        <v>0</v>
      </c>
      <c r="L9214" s="121">
        <f>Год!K9214</f>
        <v>0</v>
      </c>
      <c r="M9214" s="121">
        <f>Год!L9214</f>
        <v>0</v>
      </c>
      <c r="N9214" s="121">
        <f>Год!M9214</f>
        <v>0</v>
      </c>
      <c r="O9214" s="121">
        <f>Год!N9214</f>
        <v>0</v>
      </c>
      <c r="P9214" s="121">
        <f>Год!O9214</f>
        <v>0</v>
      </c>
      <c r="Q9214" s="121">
        <f>Год!P9214</f>
        <v>0</v>
      </c>
      <c r="R9214" s="121">
        <f>Год!Q9214</f>
        <v>0</v>
      </c>
    </row>
    <row r="9215" spans="1:18">
      <c r="A9215" s="121" t="str">
        <f t="shared" si="143"/>
        <v>369966114001921</v>
      </c>
      <c r="B9215" s="121">
        <f>Год!A9215</f>
        <v>0</v>
      </c>
      <c r="C9215" s="121">
        <f>Год!B9215</f>
        <v>36996</v>
      </c>
      <c r="D9215" s="121">
        <f>Год!C9215</f>
        <v>6114001921</v>
      </c>
      <c r="E9215" s="121">
        <f>Год!D9215</f>
        <v>60625000</v>
      </c>
      <c r="F9215" s="121">
        <f>Год!E9215</f>
        <v>0</v>
      </c>
      <c r="G9215" s="121">
        <f>Год!F9215</f>
        <v>0</v>
      </c>
      <c r="H9215" s="121">
        <f>Год!G9215</f>
        <v>0</v>
      </c>
      <c r="I9215" s="121">
        <f>Год!H9215</f>
        <v>0</v>
      </c>
      <c r="J9215" s="121">
        <f>Год!I9215</f>
        <v>0</v>
      </c>
      <c r="K9215" s="121">
        <f>Год!J9215</f>
        <v>0</v>
      </c>
      <c r="L9215" s="121">
        <f>Год!K9215</f>
        <v>0</v>
      </c>
      <c r="M9215" s="121">
        <f>Год!L9215</f>
        <v>0</v>
      </c>
      <c r="N9215" s="121">
        <f>Год!M9215</f>
        <v>0</v>
      </c>
      <c r="O9215" s="121">
        <f>Год!N9215</f>
        <v>0</v>
      </c>
      <c r="P9215" s="121">
        <f>Год!O9215</f>
        <v>0</v>
      </c>
      <c r="Q9215" s="121">
        <f>Год!P9215</f>
        <v>0</v>
      </c>
      <c r="R9215" s="121">
        <f>Год!Q9215</f>
        <v>0</v>
      </c>
    </row>
    <row r="9216" spans="1:18">
      <c r="A9216" s="121" t="str">
        <f t="shared" si="143"/>
        <v>369966114001941</v>
      </c>
      <c r="B9216" s="121">
        <f>Год!A9216</f>
        <v>0</v>
      </c>
      <c r="C9216" s="121">
        <f>Год!B9216</f>
        <v>36996</v>
      </c>
      <c r="D9216" s="121">
        <f>Год!C9216</f>
        <v>6114001941</v>
      </c>
      <c r="E9216" s="121">
        <f>Год!D9216</f>
        <v>60626000</v>
      </c>
      <c r="F9216" s="121">
        <f>Год!E9216</f>
        <v>0</v>
      </c>
      <c r="G9216" s="121">
        <f>Год!F9216</f>
        <v>0</v>
      </c>
      <c r="H9216" s="121">
        <f>Год!G9216</f>
        <v>0</v>
      </c>
      <c r="I9216" s="121">
        <f>Год!H9216</f>
        <v>0</v>
      </c>
      <c r="J9216" s="121">
        <f>Год!I9216</f>
        <v>0</v>
      </c>
      <c r="K9216" s="121">
        <f>Год!J9216</f>
        <v>0</v>
      </c>
      <c r="L9216" s="121">
        <f>Год!K9216</f>
        <v>0</v>
      </c>
      <c r="M9216" s="121">
        <f>Год!L9216</f>
        <v>0</v>
      </c>
      <c r="N9216" s="121">
        <f>Год!M9216</f>
        <v>0</v>
      </c>
      <c r="O9216" s="121">
        <f>Год!N9216</f>
        <v>0</v>
      </c>
      <c r="P9216" s="121">
        <f>Год!O9216</f>
        <v>0</v>
      </c>
      <c r="Q9216" s="121">
        <f>Год!P9216</f>
        <v>0</v>
      </c>
      <c r="R9216" s="121">
        <f>Год!Q9216</f>
        <v>0</v>
      </c>
    </row>
    <row r="9217" spans="1:18">
      <c r="A9217" s="121" t="str">
        <f t="shared" si="143"/>
        <v>369966114001961</v>
      </c>
      <c r="B9217" s="121">
        <f>Год!A9217</f>
        <v>0</v>
      </c>
      <c r="C9217" s="121">
        <f>Год!B9217</f>
        <v>36996</v>
      </c>
      <c r="D9217" s="121">
        <f>Год!C9217</f>
        <v>6114001961</v>
      </c>
      <c r="E9217" s="121">
        <f>Год!D9217</f>
        <v>60627000</v>
      </c>
      <c r="F9217" s="121">
        <f>Год!E9217</f>
        <v>0</v>
      </c>
      <c r="G9217" s="121">
        <f>Год!F9217</f>
        <v>0</v>
      </c>
      <c r="H9217" s="121">
        <f>Год!G9217</f>
        <v>0</v>
      </c>
      <c r="I9217" s="121">
        <f>Год!H9217</f>
        <v>0</v>
      </c>
      <c r="J9217" s="121">
        <f>Год!I9217</f>
        <v>0</v>
      </c>
      <c r="K9217" s="121">
        <f>Год!J9217</f>
        <v>0</v>
      </c>
      <c r="L9217" s="121">
        <f>Год!K9217</f>
        <v>0</v>
      </c>
      <c r="M9217" s="121">
        <f>Год!L9217</f>
        <v>0</v>
      </c>
      <c r="N9217" s="121">
        <f>Год!M9217</f>
        <v>0</v>
      </c>
      <c r="O9217" s="121">
        <f>Год!N9217</f>
        <v>0</v>
      </c>
      <c r="P9217" s="121">
        <f>Год!O9217</f>
        <v>0</v>
      </c>
      <c r="Q9217" s="121">
        <f>Год!P9217</f>
        <v>0</v>
      </c>
      <c r="R9217" s="121">
        <f>Год!Q9217</f>
        <v>0</v>
      </c>
    </row>
    <row r="9218" spans="1:18">
      <c r="A9218" s="121" t="str">
        <f t="shared" si="143"/>
        <v>369966114001981</v>
      </c>
      <c r="B9218" s="121">
        <f>Год!A9218</f>
        <v>0</v>
      </c>
      <c r="C9218" s="121">
        <f>Год!B9218</f>
        <v>36996</v>
      </c>
      <c r="D9218" s="121">
        <f>Год!C9218</f>
        <v>6114001981</v>
      </c>
      <c r="E9218" s="121">
        <f>Год!D9218</f>
        <v>60630000</v>
      </c>
      <c r="F9218" s="121">
        <f>Год!E9218</f>
        <v>0</v>
      </c>
      <c r="G9218" s="121">
        <f>Год!F9218</f>
        <v>0</v>
      </c>
      <c r="H9218" s="121">
        <f>Год!G9218</f>
        <v>0</v>
      </c>
      <c r="I9218" s="121">
        <f>Год!H9218</f>
        <v>0</v>
      </c>
      <c r="J9218" s="121">
        <f>Год!I9218</f>
        <v>0</v>
      </c>
      <c r="K9218" s="121">
        <f>Год!J9218</f>
        <v>0</v>
      </c>
      <c r="L9218" s="121">
        <f>Год!K9218</f>
        <v>0</v>
      </c>
      <c r="M9218" s="121">
        <f>Год!L9218</f>
        <v>0</v>
      </c>
      <c r="N9218" s="121">
        <f>Год!M9218</f>
        <v>0</v>
      </c>
      <c r="O9218" s="121">
        <f>Год!N9218</f>
        <v>0</v>
      </c>
      <c r="P9218" s="121">
        <f>Год!O9218</f>
        <v>0</v>
      </c>
      <c r="Q9218" s="121">
        <f>Год!P9218</f>
        <v>0</v>
      </c>
      <c r="R9218" s="121">
        <f>Год!Q9218</f>
        <v>0</v>
      </c>
    </row>
    <row r="9219" spans="1:18">
      <c r="A9219" s="121" t="str">
        <f t="shared" ref="A9219:A9282" si="144">CONCATENATE(C9219,D9219)</f>
        <v>369966114002001</v>
      </c>
      <c r="B9219" s="121">
        <f>Год!A9219</f>
        <v>0</v>
      </c>
      <c r="C9219" s="121">
        <f>Год!B9219</f>
        <v>36996</v>
      </c>
      <c r="D9219" s="121">
        <f>Год!C9219</f>
        <v>6114002001</v>
      </c>
      <c r="E9219" s="121">
        <f>Год!D9219</f>
        <v>60631000</v>
      </c>
      <c r="F9219" s="121">
        <f>Год!E9219</f>
        <v>0</v>
      </c>
      <c r="G9219" s="121">
        <f>Год!F9219</f>
        <v>0</v>
      </c>
      <c r="H9219" s="121">
        <f>Год!G9219</f>
        <v>0</v>
      </c>
      <c r="I9219" s="121">
        <f>Год!H9219</f>
        <v>0</v>
      </c>
      <c r="J9219" s="121">
        <f>Год!I9219</f>
        <v>0</v>
      </c>
      <c r="K9219" s="121">
        <f>Год!J9219</f>
        <v>0</v>
      </c>
      <c r="L9219" s="121">
        <f>Год!K9219</f>
        <v>0</v>
      </c>
      <c r="M9219" s="121">
        <f>Год!L9219</f>
        <v>0</v>
      </c>
      <c r="N9219" s="121">
        <f>Год!M9219</f>
        <v>0</v>
      </c>
      <c r="O9219" s="121">
        <f>Год!N9219</f>
        <v>0</v>
      </c>
      <c r="P9219" s="121">
        <f>Год!O9219</f>
        <v>0</v>
      </c>
      <c r="Q9219" s="121">
        <f>Год!P9219</f>
        <v>0</v>
      </c>
      <c r="R9219" s="121">
        <f>Год!Q9219</f>
        <v>0</v>
      </c>
    </row>
    <row r="9220" spans="1:18">
      <c r="A9220" s="121" t="str">
        <f t="shared" si="144"/>
        <v>369966114002021</v>
      </c>
      <c r="B9220" s="121">
        <f>Год!A9220</f>
        <v>0</v>
      </c>
      <c r="C9220" s="121">
        <f>Год!B9220</f>
        <v>36996</v>
      </c>
      <c r="D9220" s="121">
        <f>Год!C9220</f>
        <v>6114002021</v>
      </c>
      <c r="E9220" s="121">
        <f>Год!D9220</f>
        <v>60632000</v>
      </c>
      <c r="F9220" s="121">
        <f>Год!E9220</f>
        <v>0</v>
      </c>
      <c r="G9220" s="121">
        <f>Год!F9220</f>
        <v>0</v>
      </c>
      <c r="H9220" s="121">
        <f>Год!G9220</f>
        <v>0</v>
      </c>
      <c r="I9220" s="121">
        <f>Год!H9220</f>
        <v>0</v>
      </c>
      <c r="J9220" s="121">
        <f>Год!I9220</f>
        <v>0</v>
      </c>
      <c r="K9220" s="121">
        <f>Год!J9220</f>
        <v>0</v>
      </c>
      <c r="L9220" s="121">
        <f>Год!K9220</f>
        <v>0</v>
      </c>
      <c r="M9220" s="121">
        <f>Год!L9220</f>
        <v>0</v>
      </c>
      <c r="N9220" s="121">
        <f>Год!M9220</f>
        <v>0</v>
      </c>
      <c r="O9220" s="121">
        <f>Год!N9220</f>
        <v>0</v>
      </c>
      <c r="P9220" s="121">
        <f>Год!O9220</f>
        <v>0</v>
      </c>
      <c r="Q9220" s="121">
        <f>Год!P9220</f>
        <v>0</v>
      </c>
      <c r="R9220" s="121">
        <f>Год!Q9220</f>
        <v>0</v>
      </c>
    </row>
    <row r="9221" spans="1:18">
      <c r="A9221" s="121" t="str">
        <f t="shared" si="144"/>
        <v>369966114002041</v>
      </c>
      <c r="B9221" s="121">
        <f>Год!A9221</f>
        <v>0</v>
      </c>
      <c r="C9221" s="121">
        <f>Год!B9221</f>
        <v>36996</v>
      </c>
      <c r="D9221" s="121">
        <f>Год!C9221</f>
        <v>6114002041</v>
      </c>
      <c r="E9221" s="121">
        <f>Год!D9221</f>
        <v>60633000</v>
      </c>
      <c r="F9221" s="121">
        <f>Год!E9221</f>
        <v>0</v>
      </c>
      <c r="G9221" s="121">
        <f>Год!F9221</f>
        <v>0</v>
      </c>
      <c r="H9221" s="121">
        <f>Год!G9221</f>
        <v>0</v>
      </c>
      <c r="I9221" s="121">
        <f>Год!H9221</f>
        <v>0</v>
      </c>
      <c r="J9221" s="121">
        <f>Год!I9221</f>
        <v>0</v>
      </c>
      <c r="K9221" s="121">
        <f>Год!J9221</f>
        <v>0</v>
      </c>
      <c r="L9221" s="121">
        <f>Год!K9221</f>
        <v>0</v>
      </c>
      <c r="M9221" s="121">
        <f>Год!L9221</f>
        <v>0</v>
      </c>
      <c r="N9221" s="121">
        <f>Год!M9221</f>
        <v>0</v>
      </c>
      <c r="O9221" s="121">
        <f>Год!N9221</f>
        <v>0</v>
      </c>
      <c r="P9221" s="121">
        <f>Год!O9221</f>
        <v>0</v>
      </c>
      <c r="Q9221" s="121">
        <f>Год!P9221</f>
        <v>0</v>
      </c>
      <c r="R9221" s="121">
        <f>Год!Q9221</f>
        <v>0</v>
      </c>
    </row>
    <row r="9222" spans="1:18">
      <c r="A9222" s="121" t="str">
        <f t="shared" si="144"/>
        <v>369966114002061</v>
      </c>
      <c r="B9222" s="121">
        <f>Год!A9222</f>
        <v>0</v>
      </c>
      <c r="C9222" s="121">
        <f>Год!B9222</f>
        <v>36996</v>
      </c>
      <c r="D9222" s="121">
        <f>Год!C9222</f>
        <v>6114002061</v>
      </c>
      <c r="E9222" s="121">
        <f>Год!D9222</f>
        <v>60634000</v>
      </c>
      <c r="F9222" s="121">
        <f>Год!E9222</f>
        <v>0</v>
      </c>
      <c r="G9222" s="121">
        <f>Год!F9222</f>
        <v>0</v>
      </c>
      <c r="H9222" s="121">
        <f>Год!G9222</f>
        <v>0</v>
      </c>
      <c r="I9222" s="121">
        <f>Год!H9222</f>
        <v>0</v>
      </c>
      <c r="J9222" s="121">
        <f>Год!I9222</f>
        <v>0</v>
      </c>
      <c r="K9222" s="121">
        <f>Год!J9222</f>
        <v>0</v>
      </c>
      <c r="L9222" s="121">
        <f>Год!K9222</f>
        <v>0</v>
      </c>
      <c r="M9222" s="121">
        <f>Год!L9222</f>
        <v>0</v>
      </c>
      <c r="N9222" s="121">
        <f>Год!M9222</f>
        <v>0</v>
      </c>
      <c r="O9222" s="121">
        <f>Год!N9222</f>
        <v>0</v>
      </c>
      <c r="P9222" s="121">
        <f>Год!O9222</f>
        <v>0</v>
      </c>
      <c r="Q9222" s="121">
        <f>Год!P9222</f>
        <v>0</v>
      </c>
      <c r="R9222" s="121">
        <f>Год!Q9222</f>
        <v>0</v>
      </c>
    </row>
    <row r="9223" spans="1:18">
      <c r="A9223" s="121" t="str">
        <f t="shared" si="144"/>
        <v>369966114002081</v>
      </c>
      <c r="B9223" s="121">
        <f>Год!A9223</f>
        <v>0</v>
      </c>
      <c r="C9223" s="121">
        <f>Год!B9223</f>
        <v>36996</v>
      </c>
      <c r="D9223" s="121">
        <f>Год!C9223</f>
        <v>6114002081</v>
      </c>
      <c r="E9223" s="121">
        <f>Год!D9223</f>
        <v>60635000</v>
      </c>
      <c r="F9223" s="121">
        <f>Год!E9223</f>
        <v>0</v>
      </c>
      <c r="G9223" s="121">
        <f>Год!F9223</f>
        <v>0</v>
      </c>
      <c r="H9223" s="121">
        <f>Год!G9223</f>
        <v>0</v>
      </c>
      <c r="I9223" s="121">
        <f>Год!H9223</f>
        <v>0</v>
      </c>
      <c r="J9223" s="121">
        <f>Год!I9223</f>
        <v>0</v>
      </c>
      <c r="K9223" s="121">
        <f>Год!J9223</f>
        <v>0</v>
      </c>
      <c r="L9223" s="121">
        <f>Год!K9223</f>
        <v>0</v>
      </c>
      <c r="M9223" s="121">
        <f>Год!L9223</f>
        <v>0</v>
      </c>
      <c r="N9223" s="121">
        <f>Год!M9223</f>
        <v>0</v>
      </c>
      <c r="O9223" s="121">
        <f>Год!N9223</f>
        <v>0</v>
      </c>
      <c r="P9223" s="121">
        <f>Год!O9223</f>
        <v>0</v>
      </c>
      <c r="Q9223" s="121">
        <f>Год!P9223</f>
        <v>0</v>
      </c>
      <c r="R9223" s="121">
        <f>Год!Q9223</f>
        <v>0</v>
      </c>
    </row>
    <row r="9224" spans="1:18">
      <c r="A9224" s="121" t="str">
        <f t="shared" si="144"/>
        <v>369966114002101</v>
      </c>
      <c r="B9224" s="121">
        <f>Год!A9224</f>
        <v>0</v>
      </c>
      <c r="C9224" s="121">
        <f>Год!B9224</f>
        <v>36996</v>
      </c>
      <c r="D9224" s="121">
        <f>Год!C9224</f>
        <v>6114002101</v>
      </c>
      <c r="E9224" s="121">
        <f>Год!D9224</f>
        <v>60636000</v>
      </c>
      <c r="F9224" s="121">
        <f>Год!E9224</f>
        <v>0</v>
      </c>
      <c r="G9224" s="121">
        <f>Год!F9224</f>
        <v>0</v>
      </c>
      <c r="H9224" s="121">
        <f>Год!G9224</f>
        <v>0</v>
      </c>
      <c r="I9224" s="121">
        <f>Год!H9224</f>
        <v>0</v>
      </c>
      <c r="J9224" s="121">
        <f>Год!I9224</f>
        <v>0</v>
      </c>
      <c r="K9224" s="121">
        <f>Год!J9224</f>
        <v>0</v>
      </c>
      <c r="L9224" s="121">
        <f>Год!K9224</f>
        <v>0</v>
      </c>
      <c r="M9224" s="121">
        <f>Год!L9224</f>
        <v>0</v>
      </c>
      <c r="N9224" s="121">
        <f>Год!M9224</f>
        <v>0</v>
      </c>
      <c r="O9224" s="121">
        <f>Год!N9224</f>
        <v>0</v>
      </c>
      <c r="P9224" s="121">
        <f>Год!O9224</f>
        <v>0</v>
      </c>
      <c r="Q9224" s="121">
        <f>Год!P9224</f>
        <v>0</v>
      </c>
      <c r="R9224" s="121">
        <f>Год!Q9224</f>
        <v>0</v>
      </c>
    </row>
    <row r="9225" spans="1:18">
      <c r="A9225" s="121" t="str">
        <f t="shared" si="144"/>
        <v>369966114002121</v>
      </c>
      <c r="B9225" s="121">
        <f>Год!A9225</f>
        <v>0</v>
      </c>
      <c r="C9225" s="121">
        <f>Год!B9225</f>
        <v>36996</v>
      </c>
      <c r="D9225" s="121">
        <f>Год!C9225</f>
        <v>6114002121</v>
      </c>
      <c r="E9225" s="121">
        <f>Год!D9225</f>
        <v>60640000</v>
      </c>
      <c r="F9225" s="121">
        <f>Год!E9225</f>
        <v>0</v>
      </c>
      <c r="G9225" s="121">
        <f>Год!F9225</f>
        <v>0</v>
      </c>
      <c r="H9225" s="121">
        <f>Год!G9225</f>
        <v>0</v>
      </c>
      <c r="I9225" s="121">
        <f>Год!H9225</f>
        <v>0</v>
      </c>
      <c r="J9225" s="121">
        <f>Год!I9225</f>
        <v>0</v>
      </c>
      <c r="K9225" s="121">
        <f>Год!J9225</f>
        <v>0</v>
      </c>
      <c r="L9225" s="121">
        <f>Год!K9225</f>
        <v>0</v>
      </c>
      <c r="M9225" s="121">
        <f>Год!L9225</f>
        <v>0</v>
      </c>
      <c r="N9225" s="121">
        <f>Год!M9225</f>
        <v>0</v>
      </c>
      <c r="O9225" s="121">
        <f>Год!N9225</f>
        <v>0</v>
      </c>
      <c r="P9225" s="121">
        <f>Год!O9225</f>
        <v>0</v>
      </c>
      <c r="Q9225" s="121">
        <f>Год!P9225</f>
        <v>0</v>
      </c>
      <c r="R9225" s="121">
        <f>Год!Q9225</f>
        <v>0</v>
      </c>
    </row>
    <row r="9226" spans="1:18">
      <c r="A9226" s="121" t="str">
        <f t="shared" si="144"/>
        <v>369966114002141</v>
      </c>
      <c r="B9226" s="121">
        <f>Год!A9226</f>
        <v>0</v>
      </c>
      <c r="C9226" s="121">
        <f>Год!B9226</f>
        <v>36996</v>
      </c>
      <c r="D9226" s="121">
        <f>Год!C9226</f>
        <v>6114002141</v>
      </c>
      <c r="E9226" s="121">
        <f>Год!D9226</f>
        <v>60641000</v>
      </c>
      <c r="F9226" s="121">
        <f>Год!E9226</f>
        <v>0</v>
      </c>
      <c r="G9226" s="121">
        <f>Год!F9226</f>
        <v>0</v>
      </c>
      <c r="H9226" s="121">
        <f>Год!G9226</f>
        <v>0</v>
      </c>
      <c r="I9226" s="121">
        <f>Год!H9226</f>
        <v>0</v>
      </c>
      <c r="J9226" s="121">
        <f>Год!I9226</f>
        <v>0</v>
      </c>
      <c r="K9226" s="121">
        <f>Год!J9226</f>
        <v>0</v>
      </c>
      <c r="L9226" s="121">
        <f>Год!K9226</f>
        <v>0</v>
      </c>
      <c r="M9226" s="121">
        <f>Год!L9226</f>
        <v>0</v>
      </c>
      <c r="N9226" s="121">
        <f>Год!M9226</f>
        <v>0</v>
      </c>
      <c r="O9226" s="121">
        <f>Год!N9226</f>
        <v>0</v>
      </c>
      <c r="P9226" s="121">
        <f>Год!O9226</f>
        <v>0</v>
      </c>
      <c r="Q9226" s="121">
        <f>Год!P9226</f>
        <v>0</v>
      </c>
      <c r="R9226" s="121">
        <f>Год!Q9226</f>
        <v>0</v>
      </c>
    </row>
    <row r="9227" spans="1:18">
      <c r="A9227" s="121" t="str">
        <f t="shared" si="144"/>
        <v>369966114002161</v>
      </c>
      <c r="B9227" s="121">
        <f>Год!A9227</f>
        <v>0</v>
      </c>
      <c r="C9227" s="121">
        <f>Год!B9227</f>
        <v>36996</v>
      </c>
      <c r="D9227" s="121">
        <f>Год!C9227</f>
        <v>6114002161</v>
      </c>
      <c r="E9227" s="121">
        <f>Год!D9227</f>
        <v>60642000</v>
      </c>
      <c r="F9227" s="121">
        <f>Год!E9227</f>
        <v>0</v>
      </c>
      <c r="G9227" s="121">
        <f>Год!F9227</f>
        <v>0</v>
      </c>
      <c r="H9227" s="121">
        <f>Год!G9227</f>
        <v>0</v>
      </c>
      <c r="I9227" s="121">
        <f>Год!H9227</f>
        <v>0</v>
      </c>
      <c r="J9227" s="121">
        <f>Год!I9227</f>
        <v>0</v>
      </c>
      <c r="K9227" s="121">
        <f>Год!J9227</f>
        <v>0</v>
      </c>
      <c r="L9227" s="121">
        <f>Год!K9227</f>
        <v>0</v>
      </c>
      <c r="M9227" s="121">
        <f>Год!L9227</f>
        <v>0</v>
      </c>
      <c r="N9227" s="121">
        <f>Год!M9227</f>
        <v>0</v>
      </c>
      <c r="O9227" s="121">
        <f>Год!N9227</f>
        <v>0</v>
      </c>
      <c r="P9227" s="121">
        <f>Год!O9227</f>
        <v>0</v>
      </c>
      <c r="Q9227" s="121">
        <f>Год!P9227</f>
        <v>0</v>
      </c>
      <c r="R9227" s="121">
        <f>Год!Q9227</f>
        <v>0</v>
      </c>
    </row>
    <row r="9228" spans="1:18">
      <c r="A9228" s="121" t="str">
        <f t="shared" si="144"/>
        <v>369966114002181</v>
      </c>
      <c r="B9228" s="121">
        <f>Год!A9228</f>
        <v>0</v>
      </c>
      <c r="C9228" s="121">
        <f>Год!B9228</f>
        <v>36996</v>
      </c>
      <c r="D9228" s="121">
        <f>Год!C9228</f>
        <v>6114002181</v>
      </c>
      <c r="E9228" s="121">
        <f>Год!D9228</f>
        <v>60644000</v>
      </c>
      <c r="F9228" s="121">
        <f>Год!E9228</f>
        <v>0</v>
      </c>
      <c r="G9228" s="121">
        <f>Год!F9228</f>
        <v>0</v>
      </c>
      <c r="H9228" s="121">
        <f>Год!G9228</f>
        <v>0</v>
      </c>
      <c r="I9228" s="121">
        <f>Год!H9228</f>
        <v>0</v>
      </c>
      <c r="J9228" s="121">
        <f>Год!I9228</f>
        <v>0</v>
      </c>
      <c r="K9228" s="121">
        <f>Год!J9228</f>
        <v>0</v>
      </c>
      <c r="L9228" s="121">
        <f>Год!K9228</f>
        <v>0</v>
      </c>
      <c r="M9228" s="121">
        <f>Год!L9228</f>
        <v>0</v>
      </c>
      <c r="N9228" s="121">
        <f>Год!M9228</f>
        <v>0</v>
      </c>
      <c r="O9228" s="121">
        <f>Год!N9228</f>
        <v>0</v>
      </c>
      <c r="P9228" s="121">
        <f>Год!O9228</f>
        <v>0</v>
      </c>
      <c r="Q9228" s="121">
        <f>Год!P9228</f>
        <v>0</v>
      </c>
      <c r="R9228" s="121">
        <f>Год!Q9228</f>
        <v>0</v>
      </c>
    </row>
    <row r="9229" spans="1:18">
      <c r="A9229" s="121" t="str">
        <f t="shared" si="144"/>
        <v>369966114002201</v>
      </c>
      <c r="B9229" s="121">
        <f>Год!A9229</f>
        <v>0</v>
      </c>
      <c r="C9229" s="121">
        <f>Год!B9229</f>
        <v>36996</v>
      </c>
      <c r="D9229" s="121">
        <f>Год!C9229</f>
        <v>6114002201</v>
      </c>
      <c r="E9229" s="121">
        <f>Год!D9229</f>
        <v>60645000</v>
      </c>
      <c r="F9229" s="121">
        <f>Год!E9229</f>
        <v>0</v>
      </c>
      <c r="G9229" s="121">
        <f>Год!F9229</f>
        <v>0</v>
      </c>
      <c r="H9229" s="121">
        <f>Год!G9229</f>
        <v>0</v>
      </c>
      <c r="I9229" s="121">
        <f>Год!H9229</f>
        <v>0</v>
      </c>
      <c r="J9229" s="121">
        <f>Год!I9229</f>
        <v>0</v>
      </c>
      <c r="K9229" s="121">
        <f>Год!J9229</f>
        <v>0</v>
      </c>
      <c r="L9229" s="121">
        <f>Год!K9229</f>
        <v>0</v>
      </c>
      <c r="M9229" s="121">
        <f>Год!L9229</f>
        <v>0</v>
      </c>
      <c r="N9229" s="121">
        <f>Год!M9229</f>
        <v>0</v>
      </c>
      <c r="O9229" s="121">
        <f>Год!N9229</f>
        <v>0</v>
      </c>
      <c r="P9229" s="121">
        <f>Год!O9229</f>
        <v>0</v>
      </c>
      <c r="Q9229" s="121">
        <f>Год!P9229</f>
        <v>0</v>
      </c>
      <c r="R9229" s="121">
        <f>Год!Q9229</f>
        <v>0</v>
      </c>
    </row>
    <row r="9230" spans="1:18">
      <c r="A9230" s="121" t="str">
        <f t="shared" si="144"/>
        <v>369966114002221</v>
      </c>
      <c r="B9230" s="121">
        <f>Год!A9230</f>
        <v>0</v>
      </c>
      <c r="C9230" s="121">
        <f>Год!B9230</f>
        <v>36996</v>
      </c>
      <c r="D9230" s="121">
        <f>Год!C9230</f>
        <v>6114002221</v>
      </c>
      <c r="E9230" s="121">
        <f>Год!D9230</f>
        <v>60647000</v>
      </c>
      <c r="F9230" s="121">
        <f>Год!E9230</f>
        <v>0</v>
      </c>
      <c r="G9230" s="121">
        <f>Год!F9230</f>
        <v>0</v>
      </c>
      <c r="H9230" s="121">
        <f>Год!G9230</f>
        <v>0</v>
      </c>
      <c r="I9230" s="121">
        <f>Год!H9230</f>
        <v>0</v>
      </c>
      <c r="J9230" s="121">
        <f>Год!I9230</f>
        <v>0</v>
      </c>
      <c r="K9230" s="121">
        <f>Год!J9230</f>
        <v>0</v>
      </c>
      <c r="L9230" s="121">
        <f>Год!K9230</f>
        <v>0</v>
      </c>
      <c r="M9230" s="121">
        <f>Год!L9230</f>
        <v>0</v>
      </c>
      <c r="N9230" s="121">
        <f>Год!M9230</f>
        <v>0</v>
      </c>
      <c r="O9230" s="121">
        <f>Год!N9230</f>
        <v>0</v>
      </c>
      <c r="P9230" s="121">
        <f>Год!O9230</f>
        <v>0</v>
      </c>
      <c r="Q9230" s="121">
        <f>Год!P9230</f>
        <v>0</v>
      </c>
      <c r="R9230" s="121">
        <f>Год!Q9230</f>
        <v>0</v>
      </c>
    </row>
    <row r="9231" spans="1:18">
      <c r="A9231" s="121" t="str">
        <f t="shared" si="144"/>
        <v>369966114002241</v>
      </c>
      <c r="B9231" s="121">
        <f>Год!A9231</f>
        <v>0</v>
      </c>
      <c r="C9231" s="121">
        <f>Год!B9231</f>
        <v>36996</v>
      </c>
      <c r="D9231" s="121">
        <f>Год!C9231</f>
        <v>6114002241</v>
      </c>
      <c r="E9231" s="121">
        <f>Год!D9231</f>
        <v>60648000</v>
      </c>
      <c r="F9231" s="121">
        <f>Год!E9231</f>
        <v>0</v>
      </c>
      <c r="G9231" s="121">
        <f>Год!F9231</f>
        <v>0</v>
      </c>
      <c r="H9231" s="121">
        <f>Год!G9231</f>
        <v>0</v>
      </c>
      <c r="I9231" s="121">
        <f>Год!H9231</f>
        <v>0</v>
      </c>
      <c r="J9231" s="121">
        <f>Год!I9231</f>
        <v>0</v>
      </c>
      <c r="K9231" s="121">
        <f>Год!J9231</f>
        <v>0</v>
      </c>
      <c r="L9231" s="121">
        <f>Год!K9231</f>
        <v>0</v>
      </c>
      <c r="M9231" s="121">
        <f>Год!L9231</f>
        <v>0</v>
      </c>
      <c r="N9231" s="121">
        <f>Год!M9231</f>
        <v>0</v>
      </c>
      <c r="O9231" s="121">
        <f>Год!N9231</f>
        <v>0</v>
      </c>
      <c r="P9231" s="121">
        <f>Год!O9231</f>
        <v>0</v>
      </c>
      <c r="Q9231" s="121">
        <f>Год!P9231</f>
        <v>0</v>
      </c>
      <c r="R9231" s="121">
        <f>Год!Q9231</f>
        <v>0</v>
      </c>
    </row>
    <row r="9232" spans="1:18">
      <c r="A9232" s="121" t="str">
        <f t="shared" si="144"/>
        <v>369966114002261</v>
      </c>
      <c r="B9232" s="121">
        <f>Год!A9232</f>
        <v>0</v>
      </c>
      <c r="C9232" s="121">
        <f>Год!B9232</f>
        <v>36996</v>
      </c>
      <c r="D9232" s="121">
        <f>Год!C9232</f>
        <v>6114002261</v>
      </c>
      <c r="E9232" s="121">
        <f>Год!D9232</f>
        <v>60650000</v>
      </c>
      <c r="F9232" s="121">
        <f>Год!E9232</f>
        <v>0</v>
      </c>
      <c r="G9232" s="121">
        <f>Год!F9232</f>
        <v>0</v>
      </c>
      <c r="H9232" s="121">
        <f>Год!G9232</f>
        <v>0</v>
      </c>
      <c r="I9232" s="121">
        <f>Год!H9232</f>
        <v>0</v>
      </c>
      <c r="J9232" s="121">
        <f>Год!I9232</f>
        <v>0</v>
      </c>
      <c r="K9232" s="121">
        <f>Год!J9232</f>
        <v>0</v>
      </c>
      <c r="L9232" s="121">
        <f>Год!K9232</f>
        <v>0</v>
      </c>
      <c r="M9232" s="121">
        <f>Год!L9232</f>
        <v>0</v>
      </c>
      <c r="N9232" s="121">
        <f>Год!M9232</f>
        <v>0</v>
      </c>
      <c r="O9232" s="121">
        <f>Год!N9232</f>
        <v>0</v>
      </c>
      <c r="P9232" s="121">
        <f>Год!O9232</f>
        <v>0</v>
      </c>
      <c r="Q9232" s="121">
        <f>Год!P9232</f>
        <v>0</v>
      </c>
      <c r="R9232" s="121">
        <f>Год!Q9232</f>
        <v>0</v>
      </c>
    </row>
    <row r="9233" spans="1:18">
      <c r="A9233" s="121" t="str">
        <f t="shared" si="144"/>
        <v>369966114002281</v>
      </c>
      <c r="B9233" s="121">
        <f>Год!A9233</f>
        <v>0</v>
      </c>
      <c r="C9233" s="121">
        <f>Год!B9233</f>
        <v>36996</v>
      </c>
      <c r="D9233" s="121">
        <f>Год!C9233</f>
        <v>6114002281</v>
      </c>
      <c r="E9233" s="121">
        <f>Год!D9233</f>
        <v>60651000</v>
      </c>
      <c r="F9233" s="121">
        <f>Год!E9233</f>
        <v>0</v>
      </c>
      <c r="G9233" s="121">
        <f>Год!F9233</f>
        <v>0</v>
      </c>
      <c r="H9233" s="121">
        <f>Год!G9233</f>
        <v>0</v>
      </c>
      <c r="I9233" s="121">
        <f>Год!H9233</f>
        <v>0</v>
      </c>
      <c r="J9233" s="121">
        <f>Год!I9233</f>
        <v>0</v>
      </c>
      <c r="K9233" s="121">
        <f>Год!J9233</f>
        <v>0</v>
      </c>
      <c r="L9233" s="121">
        <f>Год!K9233</f>
        <v>0</v>
      </c>
      <c r="M9233" s="121">
        <f>Год!L9233</f>
        <v>0</v>
      </c>
      <c r="N9233" s="121">
        <f>Год!M9233</f>
        <v>0</v>
      </c>
      <c r="O9233" s="121">
        <f>Год!N9233</f>
        <v>0</v>
      </c>
      <c r="P9233" s="121">
        <f>Год!O9233</f>
        <v>0</v>
      </c>
      <c r="Q9233" s="121">
        <f>Год!P9233</f>
        <v>0</v>
      </c>
      <c r="R9233" s="121">
        <f>Год!Q9233</f>
        <v>0</v>
      </c>
    </row>
    <row r="9234" spans="1:18">
      <c r="A9234" s="121" t="str">
        <f t="shared" si="144"/>
        <v>369966114002301</v>
      </c>
      <c r="B9234" s="121">
        <f>Год!A9234</f>
        <v>0</v>
      </c>
      <c r="C9234" s="121">
        <f>Год!B9234</f>
        <v>36996</v>
      </c>
      <c r="D9234" s="121">
        <f>Год!C9234</f>
        <v>6114002301</v>
      </c>
      <c r="E9234" s="121">
        <f>Год!D9234</f>
        <v>60652000</v>
      </c>
      <c r="F9234" s="121">
        <f>Год!E9234</f>
        <v>0</v>
      </c>
      <c r="G9234" s="121">
        <f>Год!F9234</f>
        <v>0</v>
      </c>
      <c r="H9234" s="121">
        <f>Год!G9234</f>
        <v>0</v>
      </c>
      <c r="I9234" s="121">
        <f>Год!H9234</f>
        <v>0</v>
      </c>
      <c r="J9234" s="121">
        <f>Год!I9234</f>
        <v>0</v>
      </c>
      <c r="K9234" s="121">
        <f>Год!J9234</f>
        <v>0</v>
      </c>
      <c r="L9234" s="121">
        <f>Год!K9234</f>
        <v>0</v>
      </c>
      <c r="M9234" s="121">
        <f>Год!L9234</f>
        <v>0</v>
      </c>
      <c r="N9234" s="121">
        <f>Год!M9234</f>
        <v>0</v>
      </c>
      <c r="O9234" s="121">
        <f>Год!N9234</f>
        <v>0</v>
      </c>
      <c r="P9234" s="121">
        <f>Год!O9234</f>
        <v>0</v>
      </c>
      <c r="Q9234" s="121">
        <f>Год!P9234</f>
        <v>0</v>
      </c>
      <c r="R9234" s="121">
        <f>Год!Q9234</f>
        <v>0</v>
      </c>
    </row>
    <row r="9235" spans="1:18">
      <c r="A9235" s="121" t="str">
        <f t="shared" si="144"/>
        <v>369966114002321</v>
      </c>
      <c r="B9235" s="121">
        <f>Год!A9235</f>
        <v>0</v>
      </c>
      <c r="C9235" s="121">
        <f>Год!B9235</f>
        <v>36996</v>
      </c>
      <c r="D9235" s="121">
        <f>Год!C9235</f>
        <v>6114002321</v>
      </c>
      <c r="E9235" s="121">
        <f>Год!D9235</f>
        <v>60653000</v>
      </c>
      <c r="F9235" s="121">
        <f>Год!E9235</f>
        <v>0</v>
      </c>
      <c r="G9235" s="121">
        <f>Год!F9235</f>
        <v>0</v>
      </c>
      <c r="H9235" s="121">
        <f>Год!G9235</f>
        <v>0</v>
      </c>
      <c r="I9235" s="121">
        <f>Год!H9235</f>
        <v>0</v>
      </c>
      <c r="J9235" s="121">
        <f>Год!I9235</f>
        <v>0</v>
      </c>
      <c r="K9235" s="121">
        <f>Год!J9235</f>
        <v>0</v>
      </c>
      <c r="L9235" s="121">
        <f>Год!K9235</f>
        <v>0</v>
      </c>
      <c r="M9235" s="121">
        <f>Год!L9235</f>
        <v>0</v>
      </c>
      <c r="N9235" s="121">
        <f>Год!M9235</f>
        <v>0</v>
      </c>
      <c r="O9235" s="121">
        <f>Год!N9235</f>
        <v>0</v>
      </c>
      <c r="P9235" s="121">
        <f>Год!O9235</f>
        <v>0</v>
      </c>
      <c r="Q9235" s="121">
        <f>Год!P9235</f>
        <v>0</v>
      </c>
      <c r="R9235" s="121">
        <f>Год!Q9235</f>
        <v>0</v>
      </c>
    </row>
    <row r="9236" spans="1:18">
      <c r="A9236" s="121" t="str">
        <f t="shared" si="144"/>
        <v>369966114002341</v>
      </c>
      <c r="B9236" s="121">
        <f>Год!A9236</f>
        <v>0</v>
      </c>
      <c r="C9236" s="121">
        <f>Год!B9236</f>
        <v>36996</v>
      </c>
      <c r="D9236" s="121">
        <f>Год!C9236</f>
        <v>6114002341</v>
      </c>
      <c r="E9236" s="121">
        <f>Год!D9236</f>
        <v>60654000</v>
      </c>
      <c r="F9236" s="121">
        <f>Год!E9236</f>
        <v>0</v>
      </c>
      <c r="G9236" s="121">
        <f>Год!F9236</f>
        <v>0</v>
      </c>
      <c r="H9236" s="121">
        <f>Год!G9236</f>
        <v>0</v>
      </c>
      <c r="I9236" s="121">
        <f>Год!H9236</f>
        <v>0</v>
      </c>
      <c r="J9236" s="121">
        <f>Год!I9236</f>
        <v>0</v>
      </c>
      <c r="K9236" s="121">
        <f>Год!J9236</f>
        <v>0</v>
      </c>
      <c r="L9236" s="121">
        <f>Год!K9236</f>
        <v>0</v>
      </c>
      <c r="M9236" s="121">
        <f>Год!L9236</f>
        <v>0</v>
      </c>
      <c r="N9236" s="121">
        <f>Год!M9236</f>
        <v>0</v>
      </c>
      <c r="O9236" s="121">
        <f>Год!N9236</f>
        <v>0</v>
      </c>
      <c r="P9236" s="121">
        <f>Год!O9236</f>
        <v>0</v>
      </c>
      <c r="Q9236" s="121">
        <f>Год!P9236</f>
        <v>0</v>
      </c>
      <c r="R9236" s="121">
        <f>Год!Q9236</f>
        <v>0</v>
      </c>
    </row>
    <row r="9237" spans="1:18">
      <c r="A9237" s="121" t="str">
        <f t="shared" si="144"/>
        <v>369966114002361</v>
      </c>
      <c r="B9237" s="121">
        <f>Год!A9237</f>
        <v>0</v>
      </c>
      <c r="C9237" s="121">
        <f>Год!B9237</f>
        <v>36996</v>
      </c>
      <c r="D9237" s="121">
        <f>Год!C9237</f>
        <v>6114002361</v>
      </c>
      <c r="E9237" s="121">
        <f>Год!D9237</f>
        <v>60655000</v>
      </c>
      <c r="F9237" s="121">
        <f>Год!E9237</f>
        <v>0</v>
      </c>
      <c r="G9237" s="121">
        <f>Год!F9237</f>
        <v>0</v>
      </c>
      <c r="H9237" s="121">
        <f>Год!G9237</f>
        <v>0</v>
      </c>
      <c r="I9237" s="121">
        <f>Год!H9237</f>
        <v>0</v>
      </c>
      <c r="J9237" s="121">
        <f>Год!I9237</f>
        <v>0</v>
      </c>
      <c r="K9237" s="121">
        <f>Год!J9237</f>
        <v>0</v>
      </c>
      <c r="L9237" s="121">
        <f>Год!K9237</f>
        <v>0</v>
      </c>
      <c r="M9237" s="121">
        <f>Год!L9237</f>
        <v>0</v>
      </c>
      <c r="N9237" s="121">
        <f>Год!M9237</f>
        <v>0</v>
      </c>
      <c r="O9237" s="121">
        <f>Год!N9237</f>
        <v>0</v>
      </c>
      <c r="P9237" s="121">
        <f>Год!O9237</f>
        <v>0</v>
      </c>
      <c r="Q9237" s="121">
        <f>Год!P9237</f>
        <v>0</v>
      </c>
      <c r="R9237" s="121">
        <f>Год!Q9237</f>
        <v>0</v>
      </c>
    </row>
    <row r="9238" spans="1:18">
      <c r="A9238" s="121" t="str">
        <f t="shared" si="144"/>
        <v>369966114002381</v>
      </c>
      <c r="B9238" s="121">
        <f>Год!A9238</f>
        <v>0</v>
      </c>
      <c r="C9238" s="121">
        <f>Год!B9238</f>
        <v>36996</v>
      </c>
      <c r="D9238" s="121">
        <f>Год!C9238</f>
        <v>6114002381</v>
      </c>
      <c r="E9238" s="121">
        <f>Год!D9238</f>
        <v>60656000</v>
      </c>
      <c r="F9238" s="121">
        <f>Год!E9238</f>
        <v>0</v>
      </c>
      <c r="G9238" s="121">
        <f>Год!F9238</f>
        <v>0</v>
      </c>
      <c r="H9238" s="121">
        <f>Год!G9238</f>
        <v>0</v>
      </c>
      <c r="I9238" s="121">
        <f>Год!H9238</f>
        <v>0</v>
      </c>
      <c r="J9238" s="121">
        <f>Год!I9238</f>
        <v>0</v>
      </c>
      <c r="K9238" s="121">
        <f>Год!J9238</f>
        <v>0</v>
      </c>
      <c r="L9238" s="121">
        <f>Год!K9238</f>
        <v>0</v>
      </c>
      <c r="M9238" s="121">
        <f>Год!L9238</f>
        <v>0</v>
      </c>
      <c r="N9238" s="121">
        <f>Год!M9238</f>
        <v>0</v>
      </c>
      <c r="O9238" s="121">
        <f>Год!N9238</f>
        <v>0</v>
      </c>
      <c r="P9238" s="121">
        <f>Год!O9238</f>
        <v>0</v>
      </c>
      <c r="Q9238" s="121">
        <f>Год!P9238</f>
        <v>0</v>
      </c>
      <c r="R9238" s="121">
        <f>Год!Q9238</f>
        <v>0</v>
      </c>
    </row>
    <row r="9239" spans="1:18">
      <c r="A9239" s="121" t="str">
        <f t="shared" si="144"/>
        <v>369966114002401</v>
      </c>
      <c r="B9239" s="121">
        <f>Год!A9239</f>
        <v>0</v>
      </c>
      <c r="C9239" s="121">
        <f>Год!B9239</f>
        <v>36996</v>
      </c>
      <c r="D9239" s="121">
        <f>Год!C9239</f>
        <v>6114002401</v>
      </c>
      <c r="E9239" s="121">
        <f>Год!D9239</f>
        <v>60657000</v>
      </c>
      <c r="F9239" s="121">
        <f>Год!E9239</f>
        <v>0</v>
      </c>
      <c r="G9239" s="121">
        <f>Год!F9239</f>
        <v>0</v>
      </c>
      <c r="H9239" s="121">
        <f>Год!G9239</f>
        <v>0</v>
      </c>
      <c r="I9239" s="121">
        <f>Год!H9239</f>
        <v>0</v>
      </c>
      <c r="J9239" s="121">
        <f>Год!I9239</f>
        <v>0</v>
      </c>
      <c r="K9239" s="121">
        <f>Год!J9239</f>
        <v>0</v>
      </c>
      <c r="L9239" s="121">
        <f>Год!K9239</f>
        <v>0</v>
      </c>
      <c r="M9239" s="121">
        <f>Год!L9239</f>
        <v>0</v>
      </c>
      <c r="N9239" s="121">
        <f>Год!M9239</f>
        <v>0</v>
      </c>
      <c r="O9239" s="121">
        <f>Год!N9239</f>
        <v>0</v>
      </c>
      <c r="P9239" s="121">
        <f>Год!O9239</f>
        <v>0</v>
      </c>
      <c r="Q9239" s="121">
        <f>Год!P9239</f>
        <v>0</v>
      </c>
      <c r="R9239" s="121">
        <f>Год!Q9239</f>
        <v>0</v>
      </c>
    </row>
    <row r="9240" spans="1:18">
      <c r="A9240" s="121" t="str">
        <f t="shared" si="144"/>
        <v>369966114002421</v>
      </c>
      <c r="B9240" s="121">
        <f>Год!A9240</f>
        <v>0</v>
      </c>
      <c r="C9240" s="121">
        <f>Год!B9240</f>
        <v>36996</v>
      </c>
      <c r="D9240" s="121">
        <f>Год!C9240</f>
        <v>6114002421</v>
      </c>
      <c r="E9240" s="121">
        <f>Год!D9240</f>
        <v>60658000</v>
      </c>
      <c r="F9240" s="121">
        <f>Год!E9240</f>
        <v>0</v>
      </c>
      <c r="G9240" s="121">
        <f>Год!F9240</f>
        <v>0</v>
      </c>
      <c r="H9240" s="121">
        <f>Год!G9240</f>
        <v>0</v>
      </c>
      <c r="I9240" s="121">
        <f>Год!H9240</f>
        <v>0</v>
      </c>
      <c r="J9240" s="121">
        <f>Год!I9240</f>
        <v>0</v>
      </c>
      <c r="K9240" s="121">
        <f>Год!J9240</f>
        <v>0</v>
      </c>
      <c r="L9240" s="121">
        <f>Год!K9240</f>
        <v>0</v>
      </c>
      <c r="M9240" s="121">
        <f>Год!L9240</f>
        <v>0</v>
      </c>
      <c r="N9240" s="121">
        <f>Год!M9240</f>
        <v>0</v>
      </c>
      <c r="O9240" s="121">
        <f>Год!N9240</f>
        <v>0</v>
      </c>
      <c r="P9240" s="121">
        <f>Год!O9240</f>
        <v>0</v>
      </c>
      <c r="Q9240" s="121">
        <f>Год!P9240</f>
        <v>0</v>
      </c>
      <c r="R9240" s="121">
        <f>Год!Q9240</f>
        <v>0</v>
      </c>
    </row>
    <row r="9241" spans="1:18">
      <c r="A9241" s="121" t="str">
        <f t="shared" si="144"/>
        <v>369966114001721</v>
      </c>
      <c r="B9241" s="121">
        <f>Год!A9241</f>
        <v>0</v>
      </c>
      <c r="C9241" s="121">
        <f>Год!B9241</f>
        <v>36996</v>
      </c>
      <c r="D9241" s="121">
        <f>Год!C9241</f>
        <v>6114001721</v>
      </c>
      <c r="E9241" s="121">
        <f>Год!D9241</f>
        <v>60659000</v>
      </c>
      <c r="F9241" s="121">
        <f>Год!E9241</f>
        <v>0</v>
      </c>
      <c r="G9241" s="121">
        <f>Год!F9241</f>
        <v>0</v>
      </c>
      <c r="H9241" s="121">
        <f>Год!G9241</f>
        <v>0</v>
      </c>
      <c r="I9241" s="121">
        <f>Год!H9241</f>
        <v>0</v>
      </c>
      <c r="J9241" s="121">
        <f>Год!I9241</f>
        <v>0</v>
      </c>
      <c r="K9241" s="121">
        <f>Год!J9241</f>
        <v>0</v>
      </c>
      <c r="L9241" s="121">
        <f>Год!K9241</f>
        <v>0</v>
      </c>
      <c r="M9241" s="121">
        <f>Год!L9241</f>
        <v>0</v>
      </c>
      <c r="N9241" s="121">
        <f>Год!M9241</f>
        <v>0</v>
      </c>
      <c r="O9241" s="121">
        <f>Год!N9241</f>
        <v>0</v>
      </c>
      <c r="P9241" s="121">
        <f>Год!O9241</f>
        <v>0</v>
      </c>
      <c r="Q9241" s="121">
        <f>Год!P9241</f>
        <v>0</v>
      </c>
      <c r="R9241" s="121">
        <f>Год!Q9241</f>
        <v>0</v>
      </c>
    </row>
    <row r="9242" spans="1:18">
      <c r="A9242" s="121" t="str">
        <f t="shared" si="144"/>
        <v>3699760</v>
      </c>
      <c r="B9242" s="121">
        <f>Год!A9242</f>
        <v>0</v>
      </c>
      <c r="C9242" s="121">
        <f>Год!B9242</f>
        <v>36997</v>
      </c>
      <c r="D9242" s="121">
        <f>Год!C9242</f>
        <v>60</v>
      </c>
      <c r="E9242" s="121">
        <f>Год!D9242</f>
        <v>60000000</v>
      </c>
      <c r="F9242" s="121">
        <f>Год!E9242</f>
        <v>0</v>
      </c>
      <c r="G9242" s="121">
        <f>Год!F9242</f>
        <v>0</v>
      </c>
      <c r="H9242" s="121">
        <f>Год!G9242</f>
        <v>0</v>
      </c>
      <c r="I9242" s="121">
        <f>Год!H9242</f>
        <v>0</v>
      </c>
      <c r="J9242" s="121">
        <f>Год!I9242</f>
        <v>0</v>
      </c>
      <c r="K9242" s="121">
        <f>Год!J9242</f>
        <v>0</v>
      </c>
      <c r="L9242" s="121">
        <f>Год!K9242</f>
        <v>0</v>
      </c>
      <c r="M9242" s="121">
        <f>Год!L9242</f>
        <v>0</v>
      </c>
      <c r="N9242" s="121">
        <f>Год!M9242</f>
        <v>0</v>
      </c>
      <c r="O9242" s="121">
        <f>Год!N9242</f>
        <v>0</v>
      </c>
      <c r="P9242" s="121">
        <f>Год!O9242</f>
        <v>0</v>
      </c>
      <c r="Q9242" s="121">
        <f>Год!P9242</f>
        <v>0</v>
      </c>
      <c r="R9242" s="121">
        <f>Год!Q9242</f>
        <v>0</v>
      </c>
    </row>
    <row r="9243" spans="1:18">
      <c r="A9243" s="121" t="str">
        <f t="shared" si="144"/>
        <v>369976114002441</v>
      </c>
      <c r="B9243" s="121">
        <f>Год!A9243</f>
        <v>0</v>
      </c>
      <c r="C9243" s="121">
        <f>Год!B9243</f>
        <v>36997</v>
      </c>
      <c r="D9243" s="121">
        <f>Год!C9243</f>
        <v>6114002441</v>
      </c>
      <c r="E9243" s="121">
        <f>Год!D9243</f>
        <v>60501000</v>
      </c>
      <c r="F9243" s="121">
        <f>Год!E9243</f>
        <v>0</v>
      </c>
      <c r="G9243" s="121">
        <f>Год!F9243</f>
        <v>0</v>
      </c>
      <c r="H9243" s="121">
        <f>Год!G9243</f>
        <v>0</v>
      </c>
      <c r="I9243" s="121">
        <f>Год!H9243</f>
        <v>0</v>
      </c>
      <c r="J9243" s="121">
        <f>Год!I9243</f>
        <v>0</v>
      </c>
      <c r="K9243" s="121">
        <f>Год!J9243</f>
        <v>0</v>
      </c>
      <c r="L9243" s="121">
        <f>Год!K9243</f>
        <v>0</v>
      </c>
      <c r="M9243" s="121">
        <f>Год!L9243</f>
        <v>0</v>
      </c>
      <c r="N9243" s="121">
        <f>Год!M9243</f>
        <v>0</v>
      </c>
      <c r="O9243" s="121">
        <f>Год!N9243</f>
        <v>0</v>
      </c>
      <c r="P9243" s="121">
        <f>Год!O9243</f>
        <v>0</v>
      </c>
      <c r="Q9243" s="121">
        <f>Год!P9243</f>
        <v>0</v>
      </c>
      <c r="R9243" s="121">
        <f>Год!Q9243</f>
        <v>0</v>
      </c>
    </row>
    <row r="9244" spans="1:18">
      <c r="A9244" s="121" t="str">
        <f t="shared" si="144"/>
        <v>369976114002461</v>
      </c>
      <c r="B9244" s="121">
        <f>Год!A9244</f>
        <v>0</v>
      </c>
      <c r="C9244" s="121">
        <f>Год!B9244</f>
        <v>36997</v>
      </c>
      <c r="D9244" s="121">
        <f>Год!C9244</f>
        <v>6114002461</v>
      </c>
      <c r="E9244" s="121">
        <f>Год!D9244</f>
        <v>60504000</v>
      </c>
      <c r="F9244" s="121">
        <f>Год!E9244</f>
        <v>0</v>
      </c>
      <c r="G9244" s="121">
        <f>Год!F9244</f>
        <v>0</v>
      </c>
      <c r="H9244" s="121">
        <f>Год!G9244</f>
        <v>0</v>
      </c>
      <c r="I9244" s="121">
        <f>Год!H9244</f>
        <v>0</v>
      </c>
      <c r="J9244" s="121">
        <f>Год!I9244</f>
        <v>0</v>
      </c>
      <c r="K9244" s="121">
        <f>Год!J9244</f>
        <v>0</v>
      </c>
      <c r="L9244" s="121">
        <f>Год!K9244</f>
        <v>0</v>
      </c>
      <c r="M9244" s="121">
        <f>Год!L9244</f>
        <v>0</v>
      </c>
      <c r="N9244" s="121">
        <f>Год!M9244</f>
        <v>0</v>
      </c>
      <c r="O9244" s="121">
        <f>Год!N9244</f>
        <v>0</v>
      </c>
      <c r="P9244" s="121">
        <f>Год!O9244</f>
        <v>0</v>
      </c>
      <c r="Q9244" s="121">
        <f>Год!P9244</f>
        <v>0</v>
      </c>
      <c r="R9244" s="121">
        <f>Год!Q9244</f>
        <v>0</v>
      </c>
    </row>
    <row r="9245" spans="1:18">
      <c r="A9245" s="121" t="str">
        <f t="shared" si="144"/>
        <v>369976114002481</v>
      </c>
      <c r="B9245" s="121">
        <f>Год!A9245</f>
        <v>0</v>
      </c>
      <c r="C9245" s="121">
        <f>Год!B9245</f>
        <v>36997</v>
      </c>
      <c r="D9245" s="121">
        <f>Год!C9245</f>
        <v>6114002481</v>
      </c>
      <c r="E9245" s="121">
        <f>Год!D9245</f>
        <v>60507000</v>
      </c>
      <c r="F9245" s="121">
        <f>Год!E9245</f>
        <v>0</v>
      </c>
      <c r="G9245" s="121">
        <f>Год!F9245</f>
        <v>0</v>
      </c>
      <c r="H9245" s="121">
        <f>Год!G9245</f>
        <v>0</v>
      </c>
      <c r="I9245" s="121">
        <f>Год!H9245</f>
        <v>0</v>
      </c>
      <c r="J9245" s="121">
        <f>Год!I9245</f>
        <v>0</v>
      </c>
      <c r="K9245" s="121">
        <f>Год!J9245</f>
        <v>0</v>
      </c>
      <c r="L9245" s="121">
        <f>Год!K9245</f>
        <v>0</v>
      </c>
      <c r="M9245" s="121">
        <f>Год!L9245</f>
        <v>0</v>
      </c>
      <c r="N9245" s="121">
        <f>Год!M9245</f>
        <v>0</v>
      </c>
      <c r="O9245" s="121">
        <f>Год!N9245</f>
        <v>0</v>
      </c>
      <c r="P9245" s="121">
        <f>Год!O9245</f>
        <v>0</v>
      </c>
      <c r="Q9245" s="121">
        <f>Год!P9245</f>
        <v>0</v>
      </c>
      <c r="R9245" s="121">
        <f>Год!Q9245</f>
        <v>0</v>
      </c>
    </row>
    <row r="9246" spans="1:18">
      <c r="A9246" s="121" t="str">
        <f t="shared" si="144"/>
        <v>369976114002501</v>
      </c>
      <c r="B9246" s="121">
        <f>Год!A9246</f>
        <v>0</v>
      </c>
      <c r="C9246" s="121">
        <f>Год!B9246</f>
        <v>36997</v>
      </c>
      <c r="D9246" s="121">
        <f>Год!C9246</f>
        <v>6114002501</v>
      </c>
      <c r="E9246" s="121">
        <f>Год!D9246</f>
        <v>60512000</v>
      </c>
      <c r="F9246" s="121">
        <f>Год!E9246</f>
        <v>0</v>
      </c>
      <c r="G9246" s="121">
        <f>Год!F9246</f>
        <v>0</v>
      </c>
      <c r="H9246" s="121">
        <f>Год!G9246</f>
        <v>0</v>
      </c>
      <c r="I9246" s="121">
        <f>Год!H9246</f>
        <v>0</v>
      </c>
      <c r="J9246" s="121">
        <f>Год!I9246</f>
        <v>0</v>
      </c>
      <c r="K9246" s="121">
        <f>Год!J9246</f>
        <v>0</v>
      </c>
      <c r="L9246" s="121">
        <f>Год!K9246</f>
        <v>0</v>
      </c>
      <c r="M9246" s="121">
        <f>Год!L9246</f>
        <v>0</v>
      </c>
      <c r="N9246" s="121">
        <f>Год!M9246</f>
        <v>0</v>
      </c>
      <c r="O9246" s="121">
        <f>Год!N9246</f>
        <v>0</v>
      </c>
      <c r="P9246" s="121">
        <f>Год!O9246</f>
        <v>0</v>
      </c>
      <c r="Q9246" s="121">
        <f>Год!P9246</f>
        <v>0</v>
      </c>
      <c r="R9246" s="121">
        <f>Год!Q9246</f>
        <v>0</v>
      </c>
    </row>
    <row r="9247" spans="1:18">
      <c r="A9247" s="121" t="str">
        <f t="shared" si="144"/>
        <v>369976114002521</v>
      </c>
      <c r="B9247" s="121">
        <f>Год!A9247</f>
        <v>0</v>
      </c>
      <c r="C9247" s="121">
        <f>Год!B9247</f>
        <v>36997</v>
      </c>
      <c r="D9247" s="121">
        <f>Год!C9247</f>
        <v>6114002521</v>
      </c>
      <c r="E9247" s="121">
        <f>Год!D9247</f>
        <v>60515000</v>
      </c>
      <c r="F9247" s="121">
        <f>Год!E9247</f>
        <v>0</v>
      </c>
      <c r="G9247" s="121">
        <f>Год!F9247</f>
        <v>0</v>
      </c>
      <c r="H9247" s="121">
        <f>Год!G9247</f>
        <v>0</v>
      </c>
      <c r="I9247" s="121">
        <f>Год!H9247</f>
        <v>0</v>
      </c>
      <c r="J9247" s="121">
        <f>Год!I9247</f>
        <v>0</v>
      </c>
      <c r="K9247" s="121">
        <f>Год!J9247</f>
        <v>0</v>
      </c>
      <c r="L9247" s="121">
        <f>Год!K9247</f>
        <v>0</v>
      </c>
      <c r="M9247" s="121">
        <f>Год!L9247</f>
        <v>0</v>
      </c>
      <c r="N9247" s="121">
        <f>Год!M9247</f>
        <v>0</v>
      </c>
      <c r="O9247" s="121">
        <f>Год!N9247</f>
        <v>0</v>
      </c>
      <c r="P9247" s="121">
        <f>Год!O9247</f>
        <v>0</v>
      </c>
      <c r="Q9247" s="121">
        <f>Год!P9247</f>
        <v>0</v>
      </c>
      <c r="R9247" s="121">
        <f>Год!Q9247</f>
        <v>0</v>
      </c>
    </row>
    <row r="9248" spans="1:18">
      <c r="A9248" s="121" t="str">
        <f t="shared" si="144"/>
        <v>369976114002541</v>
      </c>
      <c r="B9248" s="121">
        <f>Год!A9248</f>
        <v>0</v>
      </c>
      <c r="C9248" s="121">
        <f>Год!B9248</f>
        <v>36997</v>
      </c>
      <c r="D9248" s="121">
        <f>Год!C9248</f>
        <v>6114002541</v>
      </c>
      <c r="E9248" s="121">
        <f>Год!D9248</f>
        <v>60517000</v>
      </c>
      <c r="F9248" s="121">
        <f>Год!E9248</f>
        <v>0</v>
      </c>
      <c r="G9248" s="121">
        <f>Год!F9248</f>
        <v>0</v>
      </c>
      <c r="H9248" s="121">
        <f>Год!G9248</f>
        <v>0</v>
      </c>
      <c r="I9248" s="121">
        <f>Год!H9248</f>
        <v>0</v>
      </c>
      <c r="J9248" s="121">
        <f>Год!I9248</f>
        <v>0</v>
      </c>
      <c r="K9248" s="121">
        <f>Год!J9248</f>
        <v>0</v>
      </c>
      <c r="L9248" s="121">
        <f>Год!K9248</f>
        <v>0</v>
      </c>
      <c r="M9248" s="121">
        <f>Год!L9248</f>
        <v>0</v>
      </c>
      <c r="N9248" s="121">
        <f>Год!M9248</f>
        <v>0</v>
      </c>
      <c r="O9248" s="121">
        <f>Год!N9248</f>
        <v>0</v>
      </c>
      <c r="P9248" s="121">
        <f>Год!O9248</f>
        <v>0</v>
      </c>
      <c r="Q9248" s="121">
        <f>Год!P9248</f>
        <v>0</v>
      </c>
      <c r="R9248" s="121">
        <f>Год!Q9248</f>
        <v>0</v>
      </c>
    </row>
    <row r="9249" spans="1:18">
      <c r="A9249" s="121" t="str">
        <f t="shared" si="144"/>
        <v>369976114002561</v>
      </c>
      <c r="B9249" s="121">
        <f>Год!A9249</f>
        <v>0</v>
      </c>
      <c r="C9249" s="121">
        <f>Год!B9249</f>
        <v>36997</v>
      </c>
      <c r="D9249" s="121">
        <f>Год!C9249</f>
        <v>6114002561</v>
      </c>
      <c r="E9249" s="121">
        <f>Год!D9249</f>
        <v>60518000</v>
      </c>
      <c r="F9249" s="121">
        <f>Год!E9249</f>
        <v>0</v>
      </c>
      <c r="G9249" s="121">
        <f>Год!F9249</f>
        <v>0</v>
      </c>
      <c r="H9249" s="121">
        <f>Год!G9249</f>
        <v>0</v>
      </c>
      <c r="I9249" s="121">
        <f>Год!H9249</f>
        <v>0</v>
      </c>
      <c r="J9249" s="121">
        <f>Год!I9249</f>
        <v>0</v>
      </c>
      <c r="K9249" s="121">
        <f>Год!J9249</f>
        <v>0</v>
      </c>
      <c r="L9249" s="121">
        <f>Год!K9249</f>
        <v>0</v>
      </c>
      <c r="M9249" s="121">
        <f>Год!L9249</f>
        <v>0</v>
      </c>
      <c r="N9249" s="121">
        <f>Год!M9249</f>
        <v>0</v>
      </c>
      <c r="O9249" s="121">
        <f>Год!N9249</f>
        <v>0</v>
      </c>
      <c r="P9249" s="121">
        <f>Год!O9249</f>
        <v>0</v>
      </c>
      <c r="Q9249" s="121">
        <f>Год!P9249</f>
        <v>0</v>
      </c>
      <c r="R9249" s="121">
        <f>Год!Q9249</f>
        <v>0</v>
      </c>
    </row>
    <row r="9250" spans="1:18">
      <c r="A9250" s="121" t="str">
        <f t="shared" si="144"/>
        <v>369976114002581</v>
      </c>
      <c r="B9250" s="121">
        <f>Год!A9250</f>
        <v>0</v>
      </c>
      <c r="C9250" s="121">
        <f>Год!B9250</f>
        <v>36997</v>
      </c>
      <c r="D9250" s="121">
        <f>Год!C9250</f>
        <v>6114002581</v>
      </c>
      <c r="E9250" s="121">
        <f>Год!D9250</f>
        <v>60519000</v>
      </c>
      <c r="F9250" s="121">
        <f>Год!E9250</f>
        <v>0</v>
      </c>
      <c r="G9250" s="121">
        <f>Год!F9250</f>
        <v>0</v>
      </c>
      <c r="H9250" s="121">
        <f>Год!G9250</f>
        <v>0</v>
      </c>
      <c r="I9250" s="121">
        <f>Год!H9250</f>
        <v>0</v>
      </c>
      <c r="J9250" s="121">
        <f>Год!I9250</f>
        <v>0</v>
      </c>
      <c r="K9250" s="121">
        <f>Год!J9250</f>
        <v>0</v>
      </c>
      <c r="L9250" s="121">
        <f>Год!K9250</f>
        <v>0</v>
      </c>
      <c r="M9250" s="121">
        <f>Год!L9250</f>
        <v>0</v>
      </c>
      <c r="N9250" s="121">
        <f>Год!M9250</f>
        <v>0</v>
      </c>
      <c r="O9250" s="121">
        <f>Год!N9250</f>
        <v>0</v>
      </c>
      <c r="P9250" s="121">
        <f>Год!O9250</f>
        <v>0</v>
      </c>
      <c r="Q9250" s="121">
        <f>Год!P9250</f>
        <v>0</v>
      </c>
      <c r="R9250" s="121">
        <f>Год!Q9250</f>
        <v>0</v>
      </c>
    </row>
    <row r="9251" spans="1:18">
      <c r="A9251" s="121" t="str">
        <f t="shared" si="144"/>
        <v>369976114002601</v>
      </c>
      <c r="B9251" s="121">
        <f>Год!A9251</f>
        <v>0</v>
      </c>
      <c r="C9251" s="121">
        <f>Год!B9251</f>
        <v>36997</v>
      </c>
      <c r="D9251" s="121">
        <f>Год!C9251</f>
        <v>6114002601</v>
      </c>
      <c r="E9251" s="121">
        <f>Год!D9251</f>
        <v>60527000</v>
      </c>
      <c r="F9251" s="121">
        <f>Год!E9251</f>
        <v>0</v>
      </c>
      <c r="G9251" s="121">
        <f>Год!F9251</f>
        <v>0</v>
      </c>
      <c r="H9251" s="121">
        <f>Год!G9251</f>
        <v>0</v>
      </c>
      <c r="I9251" s="121">
        <f>Год!H9251</f>
        <v>0</v>
      </c>
      <c r="J9251" s="121">
        <f>Год!I9251</f>
        <v>0</v>
      </c>
      <c r="K9251" s="121">
        <f>Год!J9251</f>
        <v>0</v>
      </c>
      <c r="L9251" s="121">
        <f>Год!K9251</f>
        <v>0</v>
      </c>
      <c r="M9251" s="121">
        <f>Год!L9251</f>
        <v>0</v>
      </c>
      <c r="N9251" s="121">
        <f>Год!M9251</f>
        <v>0</v>
      </c>
      <c r="O9251" s="121">
        <f>Год!N9251</f>
        <v>0</v>
      </c>
      <c r="P9251" s="121">
        <f>Год!O9251</f>
        <v>0</v>
      </c>
      <c r="Q9251" s="121">
        <f>Год!P9251</f>
        <v>0</v>
      </c>
      <c r="R9251" s="121">
        <f>Год!Q9251</f>
        <v>0</v>
      </c>
    </row>
    <row r="9252" spans="1:18">
      <c r="A9252" s="121" t="str">
        <f t="shared" si="144"/>
        <v>369976114002621</v>
      </c>
      <c r="B9252" s="121">
        <f>Год!A9252</f>
        <v>0</v>
      </c>
      <c r="C9252" s="121">
        <f>Год!B9252</f>
        <v>36997</v>
      </c>
      <c r="D9252" s="121">
        <f>Год!C9252</f>
        <v>6114002621</v>
      </c>
      <c r="E9252" s="121">
        <f>Год!D9252</f>
        <v>60530000</v>
      </c>
      <c r="F9252" s="121">
        <f>Год!E9252</f>
        <v>0</v>
      </c>
      <c r="G9252" s="121">
        <f>Год!F9252</f>
        <v>0</v>
      </c>
      <c r="H9252" s="121">
        <f>Год!G9252</f>
        <v>0</v>
      </c>
      <c r="I9252" s="121">
        <f>Год!H9252</f>
        <v>0</v>
      </c>
      <c r="J9252" s="121">
        <f>Год!I9252</f>
        <v>0</v>
      </c>
      <c r="K9252" s="121">
        <f>Год!J9252</f>
        <v>0</v>
      </c>
      <c r="L9252" s="121">
        <f>Год!K9252</f>
        <v>0</v>
      </c>
      <c r="M9252" s="121">
        <f>Год!L9252</f>
        <v>0</v>
      </c>
      <c r="N9252" s="121">
        <f>Год!M9252</f>
        <v>0</v>
      </c>
      <c r="O9252" s="121">
        <f>Год!N9252</f>
        <v>0</v>
      </c>
      <c r="P9252" s="121">
        <f>Год!O9252</f>
        <v>0</v>
      </c>
      <c r="Q9252" s="121">
        <f>Год!P9252</f>
        <v>0</v>
      </c>
      <c r="R9252" s="121">
        <f>Год!Q9252</f>
        <v>0</v>
      </c>
    </row>
    <row r="9253" spans="1:18">
      <c r="A9253" s="121" t="str">
        <f t="shared" si="144"/>
        <v>369976114002641</v>
      </c>
      <c r="B9253" s="121">
        <f>Год!A9253</f>
        <v>0</v>
      </c>
      <c r="C9253" s="121">
        <f>Год!B9253</f>
        <v>36997</v>
      </c>
      <c r="D9253" s="121">
        <f>Год!C9253</f>
        <v>6114002641</v>
      </c>
      <c r="E9253" s="121">
        <f>Год!D9253</f>
        <v>60537000</v>
      </c>
      <c r="F9253" s="121">
        <f>Год!E9253</f>
        <v>0</v>
      </c>
      <c r="G9253" s="121">
        <f>Год!F9253</f>
        <v>0</v>
      </c>
      <c r="H9253" s="121">
        <f>Год!G9253</f>
        <v>0</v>
      </c>
      <c r="I9253" s="121">
        <f>Год!H9253</f>
        <v>0</v>
      </c>
      <c r="J9253" s="121">
        <f>Год!I9253</f>
        <v>0</v>
      </c>
      <c r="K9253" s="121">
        <f>Год!J9253</f>
        <v>0</v>
      </c>
      <c r="L9253" s="121">
        <f>Год!K9253</f>
        <v>0</v>
      </c>
      <c r="M9253" s="121">
        <f>Год!L9253</f>
        <v>0</v>
      </c>
      <c r="N9253" s="121">
        <f>Год!M9253</f>
        <v>0</v>
      </c>
      <c r="O9253" s="121">
        <f>Год!N9253</f>
        <v>0</v>
      </c>
      <c r="P9253" s="121">
        <f>Год!O9253</f>
        <v>0</v>
      </c>
      <c r="Q9253" s="121">
        <f>Год!P9253</f>
        <v>0</v>
      </c>
      <c r="R9253" s="121">
        <f>Год!Q9253</f>
        <v>0</v>
      </c>
    </row>
    <row r="9254" spans="1:18">
      <c r="A9254" s="121" t="str">
        <f t="shared" si="144"/>
        <v>369976114002661</v>
      </c>
      <c r="B9254" s="121">
        <f>Год!A9254</f>
        <v>0</v>
      </c>
      <c r="C9254" s="121">
        <f>Год!B9254</f>
        <v>36997</v>
      </c>
      <c r="D9254" s="121">
        <f>Год!C9254</f>
        <v>6114002661</v>
      </c>
      <c r="E9254" s="121">
        <f>Год!D9254</f>
        <v>60540000</v>
      </c>
      <c r="F9254" s="121">
        <f>Год!E9254</f>
        <v>0</v>
      </c>
      <c r="G9254" s="121">
        <f>Год!F9254</f>
        <v>0</v>
      </c>
      <c r="H9254" s="121">
        <f>Год!G9254</f>
        <v>0</v>
      </c>
      <c r="I9254" s="121">
        <f>Год!H9254</f>
        <v>0</v>
      </c>
      <c r="J9254" s="121">
        <f>Год!I9254</f>
        <v>0</v>
      </c>
      <c r="K9254" s="121">
        <f>Год!J9254</f>
        <v>0</v>
      </c>
      <c r="L9254" s="121">
        <f>Год!K9254</f>
        <v>0</v>
      </c>
      <c r="M9254" s="121">
        <f>Год!L9254</f>
        <v>0</v>
      </c>
      <c r="N9254" s="121">
        <f>Год!M9254</f>
        <v>0</v>
      </c>
      <c r="O9254" s="121">
        <f>Год!N9254</f>
        <v>0</v>
      </c>
      <c r="P9254" s="121">
        <f>Год!O9254</f>
        <v>0</v>
      </c>
      <c r="Q9254" s="121">
        <f>Год!P9254</f>
        <v>0</v>
      </c>
      <c r="R9254" s="121">
        <f>Год!Q9254</f>
        <v>0</v>
      </c>
    </row>
    <row r="9255" spans="1:18">
      <c r="A9255" s="121" t="str">
        <f t="shared" si="144"/>
        <v>369976114001581</v>
      </c>
      <c r="B9255" s="121">
        <f>Год!A9255</f>
        <v>0</v>
      </c>
      <c r="C9255" s="121">
        <f>Год!B9255</f>
        <v>36997</v>
      </c>
      <c r="D9255" s="121">
        <f>Год!C9255</f>
        <v>6114001581</v>
      </c>
      <c r="E9255" s="121">
        <f>Год!D9255</f>
        <v>60601000</v>
      </c>
      <c r="F9255" s="121">
        <f>Год!E9255</f>
        <v>0</v>
      </c>
      <c r="G9255" s="121">
        <f>Год!F9255</f>
        <v>0</v>
      </c>
      <c r="H9255" s="121">
        <f>Год!G9255</f>
        <v>0</v>
      </c>
      <c r="I9255" s="121">
        <f>Год!H9255</f>
        <v>0</v>
      </c>
      <c r="J9255" s="121">
        <f>Год!I9255</f>
        <v>0</v>
      </c>
      <c r="K9255" s="121">
        <f>Год!J9255</f>
        <v>0</v>
      </c>
      <c r="L9255" s="121">
        <f>Год!K9255</f>
        <v>0</v>
      </c>
      <c r="M9255" s="121">
        <f>Год!L9255</f>
        <v>0</v>
      </c>
      <c r="N9255" s="121">
        <f>Год!M9255</f>
        <v>0</v>
      </c>
      <c r="O9255" s="121">
        <f>Год!N9255</f>
        <v>0</v>
      </c>
      <c r="P9255" s="121">
        <f>Год!O9255</f>
        <v>0</v>
      </c>
      <c r="Q9255" s="121">
        <f>Год!P9255</f>
        <v>0</v>
      </c>
      <c r="R9255" s="121">
        <f>Год!Q9255</f>
        <v>0</v>
      </c>
    </row>
    <row r="9256" spans="1:18">
      <c r="A9256" s="121" t="str">
        <f t="shared" si="144"/>
        <v>369976114001601</v>
      </c>
      <c r="B9256" s="121">
        <f>Год!A9256</f>
        <v>0</v>
      </c>
      <c r="C9256" s="121">
        <f>Год!B9256</f>
        <v>36997</v>
      </c>
      <c r="D9256" s="121">
        <f>Год!C9256</f>
        <v>6114001601</v>
      </c>
      <c r="E9256" s="121">
        <f>Год!D9256</f>
        <v>60602000</v>
      </c>
      <c r="F9256" s="121">
        <f>Год!E9256</f>
        <v>0</v>
      </c>
      <c r="G9256" s="121">
        <f>Год!F9256</f>
        <v>0</v>
      </c>
      <c r="H9256" s="121">
        <f>Год!G9256</f>
        <v>0</v>
      </c>
      <c r="I9256" s="121">
        <f>Год!H9256</f>
        <v>0</v>
      </c>
      <c r="J9256" s="121">
        <f>Год!I9256</f>
        <v>0</v>
      </c>
      <c r="K9256" s="121">
        <f>Год!J9256</f>
        <v>0</v>
      </c>
      <c r="L9256" s="121">
        <f>Год!K9256</f>
        <v>0</v>
      </c>
      <c r="M9256" s="121">
        <f>Год!L9256</f>
        <v>0</v>
      </c>
      <c r="N9256" s="121">
        <f>Год!M9256</f>
        <v>0</v>
      </c>
      <c r="O9256" s="121">
        <f>Год!N9256</f>
        <v>0</v>
      </c>
      <c r="P9256" s="121">
        <f>Год!O9256</f>
        <v>0</v>
      </c>
      <c r="Q9256" s="121">
        <f>Год!P9256</f>
        <v>0</v>
      </c>
      <c r="R9256" s="121">
        <f>Год!Q9256</f>
        <v>0</v>
      </c>
    </row>
    <row r="9257" spans="1:18">
      <c r="A9257" s="121" t="str">
        <f t="shared" si="144"/>
        <v>369976114001621</v>
      </c>
      <c r="B9257" s="121">
        <f>Год!A9257</f>
        <v>0</v>
      </c>
      <c r="C9257" s="121">
        <f>Год!B9257</f>
        <v>36997</v>
      </c>
      <c r="D9257" s="121">
        <f>Год!C9257</f>
        <v>6114001621</v>
      </c>
      <c r="E9257" s="121">
        <f>Год!D9257</f>
        <v>60605000</v>
      </c>
      <c r="F9257" s="121">
        <f>Год!E9257</f>
        <v>0</v>
      </c>
      <c r="G9257" s="121">
        <f>Год!F9257</f>
        <v>0</v>
      </c>
      <c r="H9257" s="121">
        <f>Год!G9257</f>
        <v>0</v>
      </c>
      <c r="I9257" s="121">
        <f>Год!H9257</f>
        <v>0</v>
      </c>
      <c r="J9257" s="121">
        <f>Год!I9257</f>
        <v>0</v>
      </c>
      <c r="K9257" s="121">
        <f>Год!J9257</f>
        <v>0</v>
      </c>
      <c r="L9257" s="121">
        <f>Год!K9257</f>
        <v>0</v>
      </c>
      <c r="M9257" s="121">
        <f>Год!L9257</f>
        <v>0</v>
      </c>
      <c r="N9257" s="121">
        <f>Год!M9257</f>
        <v>0</v>
      </c>
      <c r="O9257" s="121">
        <f>Год!N9257</f>
        <v>0</v>
      </c>
      <c r="P9257" s="121">
        <f>Год!O9257</f>
        <v>0</v>
      </c>
      <c r="Q9257" s="121">
        <f>Год!P9257</f>
        <v>0</v>
      </c>
      <c r="R9257" s="121">
        <f>Год!Q9257</f>
        <v>0</v>
      </c>
    </row>
    <row r="9258" spans="1:18">
      <c r="A9258" s="121" t="str">
        <f t="shared" si="144"/>
        <v>369976114001641</v>
      </c>
      <c r="B9258" s="121">
        <f>Год!A9258</f>
        <v>0</v>
      </c>
      <c r="C9258" s="121">
        <f>Год!B9258</f>
        <v>36997</v>
      </c>
      <c r="D9258" s="121">
        <f>Год!C9258</f>
        <v>6114001641</v>
      </c>
      <c r="E9258" s="121">
        <f>Год!D9258</f>
        <v>60606000</v>
      </c>
      <c r="F9258" s="121">
        <f>Год!E9258</f>
        <v>0</v>
      </c>
      <c r="G9258" s="121">
        <f>Год!F9258</f>
        <v>0</v>
      </c>
      <c r="H9258" s="121">
        <f>Год!G9258</f>
        <v>0</v>
      </c>
      <c r="I9258" s="121">
        <f>Год!H9258</f>
        <v>0</v>
      </c>
      <c r="J9258" s="121">
        <f>Год!I9258</f>
        <v>0</v>
      </c>
      <c r="K9258" s="121">
        <f>Год!J9258</f>
        <v>0</v>
      </c>
      <c r="L9258" s="121">
        <f>Год!K9258</f>
        <v>0</v>
      </c>
      <c r="M9258" s="121">
        <f>Год!L9258</f>
        <v>0</v>
      </c>
      <c r="N9258" s="121">
        <f>Год!M9258</f>
        <v>0</v>
      </c>
      <c r="O9258" s="121">
        <f>Год!N9258</f>
        <v>0</v>
      </c>
      <c r="P9258" s="121">
        <f>Год!O9258</f>
        <v>0</v>
      </c>
      <c r="Q9258" s="121">
        <f>Год!P9258</f>
        <v>0</v>
      </c>
      <c r="R9258" s="121">
        <f>Год!Q9258</f>
        <v>0</v>
      </c>
    </row>
    <row r="9259" spans="1:18">
      <c r="A9259" s="121" t="str">
        <f t="shared" si="144"/>
        <v>369976114001661</v>
      </c>
      <c r="B9259" s="121">
        <f>Год!A9259</f>
        <v>0</v>
      </c>
      <c r="C9259" s="121">
        <f>Год!B9259</f>
        <v>36997</v>
      </c>
      <c r="D9259" s="121">
        <f>Год!C9259</f>
        <v>6114001661</v>
      </c>
      <c r="E9259" s="121">
        <f>Год!D9259</f>
        <v>60607000</v>
      </c>
      <c r="F9259" s="121">
        <f>Год!E9259</f>
        <v>0</v>
      </c>
      <c r="G9259" s="121">
        <f>Год!F9259</f>
        <v>0</v>
      </c>
      <c r="H9259" s="121">
        <f>Год!G9259</f>
        <v>0</v>
      </c>
      <c r="I9259" s="121">
        <f>Год!H9259</f>
        <v>0</v>
      </c>
      <c r="J9259" s="121">
        <f>Год!I9259</f>
        <v>0</v>
      </c>
      <c r="K9259" s="121">
        <f>Год!J9259</f>
        <v>0</v>
      </c>
      <c r="L9259" s="121">
        <f>Год!K9259</f>
        <v>0</v>
      </c>
      <c r="M9259" s="121">
        <f>Год!L9259</f>
        <v>0</v>
      </c>
      <c r="N9259" s="121">
        <f>Год!M9259</f>
        <v>0</v>
      </c>
      <c r="O9259" s="121">
        <f>Год!N9259</f>
        <v>0</v>
      </c>
      <c r="P9259" s="121">
        <f>Год!O9259</f>
        <v>0</v>
      </c>
      <c r="Q9259" s="121">
        <f>Год!P9259</f>
        <v>0</v>
      </c>
      <c r="R9259" s="121">
        <f>Год!Q9259</f>
        <v>0</v>
      </c>
    </row>
    <row r="9260" spans="1:18">
      <c r="A9260" s="121" t="str">
        <f t="shared" si="144"/>
        <v>369976114001681</v>
      </c>
      <c r="B9260" s="121">
        <f>Год!A9260</f>
        <v>0</v>
      </c>
      <c r="C9260" s="121">
        <f>Год!B9260</f>
        <v>36997</v>
      </c>
      <c r="D9260" s="121">
        <f>Год!C9260</f>
        <v>6114001681</v>
      </c>
      <c r="E9260" s="121">
        <f>Год!D9260</f>
        <v>60608000</v>
      </c>
      <c r="F9260" s="121">
        <f>Год!E9260</f>
        <v>0</v>
      </c>
      <c r="G9260" s="121">
        <f>Год!F9260</f>
        <v>0</v>
      </c>
      <c r="H9260" s="121">
        <f>Год!G9260</f>
        <v>0</v>
      </c>
      <c r="I9260" s="121">
        <f>Год!H9260</f>
        <v>0</v>
      </c>
      <c r="J9260" s="121">
        <f>Год!I9260</f>
        <v>0</v>
      </c>
      <c r="K9260" s="121">
        <f>Год!J9260</f>
        <v>0</v>
      </c>
      <c r="L9260" s="121">
        <f>Год!K9260</f>
        <v>0</v>
      </c>
      <c r="M9260" s="121">
        <f>Год!L9260</f>
        <v>0</v>
      </c>
      <c r="N9260" s="121">
        <f>Год!M9260</f>
        <v>0</v>
      </c>
      <c r="O9260" s="121">
        <f>Год!N9260</f>
        <v>0</v>
      </c>
      <c r="P9260" s="121">
        <f>Год!O9260</f>
        <v>0</v>
      </c>
      <c r="Q9260" s="121">
        <f>Год!P9260</f>
        <v>0</v>
      </c>
      <c r="R9260" s="121">
        <f>Год!Q9260</f>
        <v>0</v>
      </c>
    </row>
    <row r="9261" spans="1:18">
      <c r="A9261" s="121" t="str">
        <f t="shared" si="144"/>
        <v>369976114001701</v>
      </c>
      <c r="B9261" s="121">
        <f>Год!A9261</f>
        <v>0</v>
      </c>
      <c r="C9261" s="121">
        <f>Год!B9261</f>
        <v>36997</v>
      </c>
      <c r="D9261" s="121">
        <f>Год!C9261</f>
        <v>6114001701</v>
      </c>
      <c r="E9261" s="121">
        <f>Год!D9261</f>
        <v>60609000</v>
      </c>
      <c r="F9261" s="121">
        <f>Год!E9261</f>
        <v>0</v>
      </c>
      <c r="G9261" s="121">
        <f>Год!F9261</f>
        <v>0</v>
      </c>
      <c r="H9261" s="121">
        <f>Год!G9261</f>
        <v>0</v>
      </c>
      <c r="I9261" s="121">
        <f>Год!H9261</f>
        <v>0</v>
      </c>
      <c r="J9261" s="121">
        <f>Год!I9261</f>
        <v>0</v>
      </c>
      <c r="K9261" s="121">
        <f>Год!J9261</f>
        <v>0</v>
      </c>
      <c r="L9261" s="121">
        <f>Год!K9261</f>
        <v>0</v>
      </c>
      <c r="M9261" s="121">
        <f>Год!L9261</f>
        <v>0</v>
      </c>
      <c r="N9261" s="121">
        <f>Год!M9261</f>
        <v>0</v>
      </c>
      <c r="O9261" s="121">
        <f>Год!N9261</f>
        <v>0</v>
      </c>
      <c r="P9261" s="121">
        <f>Год!O9261</f>
        <v>0</v>
      </c>
      <c r="Q9261" s="121">
        <f>Год!P9261</f>
        <v>0</v>
      </c>
      <c r="R9261" s="121">
        <f>Год!Q9261</f>
        <v>0</v>
      </c>
    </row>
    <row r="9262" spans="1:18">
      <c r="A9262" s="121" t="str">
        <f t="shared" si="144"/>
        <v>369976114001741</v>
      </c>
      <c r="B9262" s="121">
        <f>Год!A9262</f>
        <v>0</v>
      </c>
      <c r="C9262" s="121">
        <f>Год!B9262</f>
        <v>36997</v>
      </c>
      <c r="D9262" s="121">
        <f>Год!C9262</f>
        <v>6114001741</v>
      </c>
      <c r="E9262" s="121">
        <f>Год!D9262</f>
        <v>60612000</v>
      </c>
      <c r="F9262" s="121">
        <f>Год!E9262</f>
        <v>0</v>
      </c>
      <c r="G9262" s="121">
        <f>Год!F9262</f>
        <v>0</v>
      </c>
      <c r="H9262" s="121">
        <f>Год!G9262</f>
        <v>0</v>
      </c>
      <c r="I9262" s="121">
        <f>Год!H9262</f>
        <v>0</v>
      </c>
      <c r="J9262" s="121">
        <f>Год!I9262</f>
        <v>0</v>
      </c>
      <c r="K9262" s="121">
        <f>Год!J9262</f>
        <v>0</v>
      </c>
      <c r="L9262" s="121">
        <f>Год!K9262</f>
        <v>0</v>
      </c>
      <c r="M9262" s="121">
        <f>Год!L9262</f>
        <v>0</v>
      </c>
      <c r="N9262" s="121">
        <f>Год!M9262</f>
        <v>0</v>
      </c>
      <c r="O9262" s="121">
        <f>Год!N9262</f>
        <v>0</v>
      </c>
      <c r="P9262" s="121">
        <f>Год!O9262</f>
        <v>0</v>
      </c>
      <c r="Q9262" s="121">
        <f>Год!P9262</f>
        <v>0</v>
      </c>
      <c r="R9262" s="121">
        <f>Год!Q9262</f>
        <v>0</v>
      </c>
    </row>
    <row r="9263" spans="1:18">
      <c r="A9263" s="121" t="str">
        <f t="shared" si="144"/>
        <v>369976114001761</v>
      </c>
      <c r="B9263" s="121">
        <f>Год!A9263</f>
        <v>0</v>
      </c>
      <c r="C9263" s="121">
        <f>Год!B9263</f>
        <v>36997</v>
      </c>
      <c r="D9263" s="121">
        <f>Год!C9263</f>
        <v>6114001761</v>
      </c>
      <c r="E9263" s="121">
        <f>Год!D9263</f>
        <v>60613000</v>
      </c>
      <c r="F9263" s="121">
        <f>Год!E9263</f>
        <v>0</v>
      </c>
      <c r="G9263" s="121">
        <f>Год!F9263</f>
        <v>0</v>
      </c>
      <c r="H9263" s="121">
        <f>Год!G9263</f>
        <v>0</v>
      </c>
      <c r="I9263" s="121">
        <f>Год!H9263</f>
        <v>0</v>
      </c>
      <c r="J9263" s="121">
        <f>Год!I9263</f>
        <v>0</v>
      </c>
      <c r="K9263" s="121">
        <f>Год!J9263</f>
        <v>0</v>
      </c>
      <c r="L9263" s="121">
        <f>Год!K9263</f>
        <v>0</v>
      </c>
      <c r="M9263" s="121">
        <f>Год!L9263</f>
        <v>0</v>
      </c>
      <c r="N9263" s="121">
        <f>Год!M9263</f>
        <v>0</v>
      </c>
      <c r="O9263" s="121">
        <f>Год!N9263</f>
        <v>0</v>
      </c>
      <c r="P9263" s="121">
        <f>Год!O9263</f>
        <v>0</v>
      </c>
      <c r="Q9263" s="121">
        <f>Год!P9263</f>
        <v>0</v>
      </c>
      <c r="R9263" s="121">
        <f>Год!Q9263</f>
        <v>0</v>
      </c>
    </row>
    <row r="9264" spans="1:18">
      <c r="A9264" s="121" t="str">
        <f t="shared" si="144"/>
        <v>369976114001781</v>
      </c>
      <c r="B9264" s="121">
        <f>Год!A9264</f>
        <v>0</v>
      </c>
      <c r="C9264" s="121">
        <f>Год!B9264</f>
        <v>36997</v>
      </c>
      <c r="D9264" s="121">
        <f>Год!C9264</f>
        <v>6114001781</v>
      </c>
      <c r="E9264" s="121">
        <f>Год!D9264</f>
        <v>60615000</v>
      </c>
      <c r="F9264" s="121">
        <f>Год!E9264</f>
        <v>0</v>
      </c>
      <c r="G9264" s="121">
        <f>Год!F9264</f>
        <v>0</v>
      </c>
      <c r="H9264" s="121">
        <f>Год!G9264</f>
        <v>0</v>
      </c>
      <c r="I9264" s="121">
        <f>Год!H9264</f>
        <v>0</v>
      </c>
      <c r="J9264" s="121">
        <f>Год!I9264</f>
        <v>0</v>
      </c>
      <c r="K9264" s="121">
        <f>Год!J9264</f>
        <v>0</v>
      </c>
      <c r="L9264" s="121">
        <f>Год!K9264</f>
        <v>0</v>
      </c>
      <c r="M9264" s="121">
        <f>Год!L9264</f>
        <v>0</v>
      </c>
      <c r="N9264" s="121">
        <f>Год!M9264</f>
        <v>0</v>
      </c>
      <c r="O9264" s="121">
        <f>Год!N9264</f>
        <v>0</v>
      </c>
      <c r="P9264" s="121">
        <f>Год!O9264</f>
        <v>0</v>
      </c>
      <c r="Q9264" s="121">
        <f>Год!P9264</f>
        <v>0</v>
      </c>
      <c r="R9264" s="121">
        <f>Год!Q9264</f>
        <v>0</v>
      </c>
    </row>
    <row r="9265" spans="1:18">
      <c r="A9265" s="121" t="str">
        <f t="shared" si="144"/>
        <v>369976114001801</v>
      </c>
      <c r="B9265" s="121">
        <f>Год!A9265</f>
        <v>0</v>
      </c>
      <c r="C9265" s="121">
        <f>Год!B9265</f>
        <v>36997</v>
      </c>
      <c r="D9265" s="121">
        <f>Год!C9265</f>
        <v>6114001801</v>
      </c>
      <c r="E9265" s="121">
        <f>Год!D9265</f>
        <v>60617000</v>
      </c>
      <c r="F9265" s="121">
        <f>Год!E9265</f>
        <v>0</v>
      </c>
      <c r="G9265" s="121">
        <f>Год!F9265</f>
        <v>0</v>
      </c>
      <c r="H9265" s="121">
        <f>Год!G9265</f>
        <v>0</v>
      </c>
      <c r="I9265" s="121">
        <f>Год!H9265</f>
        <v>0</v>
      </c>
      <c r="J9265" s="121">
        <f>Год!I9265</f>
        <v>0</v>
      </c>
      <c r="K9265" s="121">
        <f>Год!J9265</f>
        <v>0</v>
      </c>
      <c r="L9265" s="121">
        <f>Год!K9265</f>
        <v>0</v>
      </c>
      <c r="M9265" s="121">
        <f>Год!L9265</f>
        <v>0</v>
      </c>
      <c r="N9265" s="121">
        <f>Год!M9265</f>
        <v>0</v>
      </c>
      <c r="O9265" s="121">
        <f>Год!N9265</f>
        <v>0</v>
      </c>
      <c r="P9265" s="121">
        <f>Год!O9265</f>
        <v>0</v>
      </c>
      <c r="Q9265" s="121">
        <f>Год!P9265</f>
        <v>0</v>
      </c>
      <c r="R9265" s="121">
        <f>Год!Q9265</f>
        <v>0</v>
      </c>
    </row>
    <row r="9266" spans="1:18">
      <c r="A9266" s="121" t="str">
        <f t="shared" si="144"/>
        <v>369976114001821</v>
      </c>
      <c r="B9266" s="121">
        <f>Год!A9266</f>
        <v>0</v>
      </c>
      <c r="C9266" s="121">
        <f>Год!B9266</f>
        <v>36997</v>
      </c>
      <c r="D9266" s="121">
        <f>Год!C9266</f>
        <v>6114001821</v>
      </c>
      <c r="E9266" s="121">
        <f>Год!D9266</f>
        <v>60618000</v>
      </c>
      <c r="F9266" s="121">
        <f>Год!E9266</f>
        <v>0</v>
      </c>
      <c r="G9266" s="121">
        <f>Год!F9266</f>
        <v>0</v>
      </c>
      <c r="H9266" s="121">
        <f>Год!G9266</f>
        <v>0</v>
      </c>
      <c r="I9266" s="121">
        <f>Год!H9266</f>
        <v>0</v>
      </c>
      <c r="J9266" s="121">
        <f>Год!I9266</f>
        <v>0</v>
      </c>
      <c r="K9266" s="121">
        <f>Год!J9266</f>
        <v>0</v>
      </c>
      <c r="L9266" s="121">
        <f>Год!K9266</f>
        <v>0</v>
      </c>
      <c r="M9266" s="121">
        <f>Год!L9266</f>
        <v>0</v>
      </c>
      <c r="N9266" s="121">
        <f>Год!M9266</f>
        <v>0</v>
      </c>
      <c r="O9266" s="121">
        <f>Год!N9266</f>
        <v>0</v>
      </c>
      <c r="P9266" s="121">
        <f>Год!O9266</f>
        <v>0</v>
      </c>
      <c r="Q9266" s="121">
        <f>Год!P9266</f>
        <v>0</v>
      </c>
      <c r="R9266" s="121">
        <f>Год!Q9266</f>
        <v>0</v>
      </c>
    </row>
    <row r="9267" spans="1:18">
      <c r="A9267" s="121" t="str">
        <f t="shared" si="144"/>
        <v>369976114001841</v>
      </c>
      <c r="B9267" s="121">
        <f>Год!A9267</f>
        <v>0</v>
      </c>
      <c r="C9267" s="121">
        <f>Год!B9267</f>
        <v>36997</v>
      </c>
      <c r="D9267" s="121">
        <f>Год!C9267</f>
        <v>6114001841</v>
      </c>
      <c r="E9267" s="121">
        <f>Год!D9267</f>
        <v>60619000</v>
      </c>
      <c r="F9267" s="121">
        <f>Год!E9267</f>
        <v>0</v>
      </c>
      <c r="G9267" s="121">
        <f>Год!F9267</f>
        <v>0</v>
      </c>
      <c r="H9267" s="121">
        <f>Год!G9267</f>
        <v>0</v>
      </c>
      <c r="I9267" s="121">
        <f>Год!H9267</f>
        <v>0</v>
      </c>
      <c r="J9267" s="121">
        <f>Год!I9267</f>
        <v>0</v>
      </c>
      <c r="K9267" s="121">
        <f>Год!J9267</f>
        <v>0</v>
      </c>
      <c r="L9267" s="121">
        <f>Год!K9267</f>
        <v>0</v>
      </c>
      <c r="M9267" s="121">
        <f>Год!L9267</f>
        <v>0</v>
      </c>
      <c r="N9267" s="121">
        <f>Год!M9267</f>
        <v>0</v>
      </c>
      <c r="O9267" s="121">
        <f>Год!N9267</f>
        <v>0</v>
      </c>
      <c r="P9267" s="121">
        <f>Год!O9267</f>
        <v>0</v>
      </c>
      <c r="Q9267" s="121">
        <f>Год!P9267</f>
        <v>0</v>
      </c>
      <c r="R9267" s="121">
        <f>Год!Q9267</f>
        <v>0</v>
      </c>
    </row>
    <row r="9268" spans="1:18">
      <c r="A9268" s="121" t="str">
        <f t="shared" si="144"/>
        <v>369976114001861</v>
      </c>
      <c r="B9268" s="121">
        <f>Год!A9268</f>
        <v>0</v>
      </c>
      <c r="C9268" s="121">
        <f>Год!B9268</f>
        <v>36997</v>
      </c>
      <c r="D9268" s="121">
        <f>Год!C9268</f>
        <v>6114001861</v>
      </c>
      <c r="E9268" s="121">
        <f>Год!D9268</f>
        <v>60622000</v>
      </c>
      <c r="F9268" s="121">
        <f>Год!E9268</f>
        <v>0</v>
      </c>
      <c r="G9268" s="121">
        <f>Год!F9268</f>
        <v>0</v>
      </c>
      <c r="H9268" s="121">
        <f>Год!G9268</f>
        <v>0</v>
      </c>
      <c r="I9268" s="121">
        <f>Год!H9268</f>
        <v>0</v>
      </c>
      <c r="J9268" s="121">
        <f>Год!I9268</f>
        <v>0</v>
      </c>
      <c r="K9268" s="121">
        <f>Год!J9268</f>
        <v>0</v>
      </c>
      <c r="L9268" s="121">
        <f>Год!K9268</f>
        <v>0</v>
      </c>
      <c r="M9268" s="121">
        <f>Год!L9268</f>
        <v>0</v>
      </c>
      <c r="N9268" s="121">
        <f>Год!M9268</f>
        <v>0</v>
      </c>
      <c r="O9268" s="121">
        <f>Год!N9268</f>
        <v>0</v>
      </c>
      <c r="P9268" s="121">
        <f>Год!O9268</f>
        <v>0</v>
      </c>
      <c r="Q9268" s="121">
        <f>Год!P9268</f>
        <v>0</v>
      </c>
      <c r="R9268" s="121">
        <f>Год!Q9268</f>
        <v>0</v>
      </c>
    </row>
    <row r="9269" spans="1:18">
      <c r="A9269" s="121" t="str">
        <f t="shared" si="144"/>
        <v>369976114001881</v>
      </c>
      <c r="B9269" s="121">
        <f>Год!A9269</f>
        <v>0</v>
      </c>
      <c r="C9269" s="121">
        <f>Год!B9269</f>
        <v>36997</v>
      </c>
      <c r="D9269" s="121">
        <f>Год!C9269</f>
        <v>6114001881</v>
      </c>
      <c r="E9269" s="121">
        <f>Год!D9269</f>
        <v>60623000</v>
      </c>
      <c r="F9269" s="121">
        <f>Год!E9269</f>
        <v>0</v>
      </c>
      <c r="G9269" s="121">
        <f>Год!F9269</f>
        <v>0</v>
      </c>
      <c r="H9269" s="121">
        <f>Год!G9269</f>
        <v>0</v>
      </c>
      <c r="I9269" s="121">
        <f>Год!H9269</f>
        <v>0</v>
      </c>
      <c r="J9269" s="121">
        <f>Год!I9269</f>
        <v>0</v>
      </c>
      <c r="K9269" s="121">
        <f>Год!J9269</f>
        <v>0</v>
      </c>
      <c r="L9269" s="121">
        <f>Год!K9269</f>
        <v>0</v>
      </c>
      <c r="M9269" s="121">
        <f>Год!L9269</f>
        <v>0</v>
      </c>
      <c r="N9269" s="121">
        <f>Год!M9269</f>
        <v>0</v>
      </c>
      <c r="O9269" s="121">
        <f>Год!N9269</f>
        <v>0</v>
      </c>
      <c r="P9269" s="121">
        <f>Год!O9269</f>
        <v>0</v>
      </c>
      <c r="Q9269" s="121">
        <f>Год!P9269</f>
        <v>0</v>
      </c>
      <c r="R9269" s="121">
        <f>Год!Q9269</f>
        <v>0</v>
      </c>
    </row>
    <row r="9270" spans="1:18">
      <c r="A9270" s="121" t="str">
        <f t="shared" si="144"/>
        <v>369976114001901</v>
      </c>
      <c r="B9270" s="121">
        <f>Год!A9270</f>
        <v>0</v>
      </c>
      <c r="C9270" s="121">
        <f>Год!B9270</f>
        <v>36997</v>
      </c>
      <c r="D9270" s="121">
        <f>Год!C9270</f>
        <v>6114001901</v>
      </c>
      <c r="E9270" s="121">
        <f>Год!D9270</f>
        <v>60624000</v>
      </c>
      <c r="F9270" s="121">
        <f>Год!E9270</f>
        <v>0</v>
      </c>
      <c r="G9270" s="121">
        <f>Год!F9270</f>
        <v>0</v>
      </c>
      <c r="H9270" s="121">
        <f>Год!G9270</f>
        <v>0</v>
      </c>
      <c r="I9270" s="121">
        <f>Год!H9270</f>
        <v>0</v>
      </c>
      <c r="J9270" s="121">
        <f>Год!I9270</f>
        <v>0</v>
      </c>
      <c r="K9270" s="121">
        <f>Год!J9270</f>
        <v>0</v>
      </c>
      <c r="L9270" s="121">
        <f>Год!K9270</f>
        <v>0</v>
      </c>
      <c r="M9270" s="121">
        <f>Год!L9270</f>
        <v>0</v>
      </c>
      <c r="N9270" s="121">
        <f>Год!M9270</f>
        <v>0</v>
      </c>
      <c r="O9270" s="121">
        <f>Год!N9270</f>
        <v>0</v>
      </c>
      <c r="P9270" s="121">
        <f>Год!O9270</f>
        <v>0</v>
      </c>
      <c r="Q9270" s="121">
        <f>Год!P9270</f>
        <v>0</v>
      </c>
      <c r="R9270" s="121">
        <f>Год!Q9270</f>
        <v>0</v>
      </c>
    </row>
    <row r="9271" spans="1:18">
      <c r="A9271" s="121" t="str">
        <f t="shared" si="144"/>
        <v>369976114001921</v>
      </c>
      <c r="B9271" s="121">
        <f>Год!A9271</f>
        <v>0</v>
      </c>
      <c r="C9271" s="121">
        <f>Год!B9271</f>
        <v>36997</v>
      </c>
      <c r="D9271" s="121">
        <f>Год!C9271</f>
        <v>6114001921</v>
      </c>
      <c r="E9271" s="121">
        <f>Год!D9271</f>
        <v>60625000</v>
      </c>
      <c r="F9271" s="121">
        <f>Год!E9271</f>
        <v>0</v>
      </c>
      <c r="G9271" s="121">
        <f>Год!F9271</f>
        <v>0</v>
      </c>
      <c r="H9271" s="121">
        <f>Год!G9271</f>
        <v>0</v>
      </c>
      <c r="I9271" s="121">
        <f>Год!H9271</f>
        <v>0</v>
      </c>
      <c r="J9271" s="121">
        <f>Год!I9271</f>
        <v>0</v>
      </c>
      <c r="K9271" s="121">
        <f>Год!J9271</f>
        <v>0</v>
      </c>
      <c r="L9271" s="121">
        <f>Год!K9271</f>
        <v>0</v>
      </c>
      <c r="M9271" s="121">
        <f>Год!L9271</f>
        <v>0</v>
      </c>
      <c r="N9271" s="121">
        <f>Год!M9271</f>
        <v>0</v>
      </c>
      <c r="O9271" s="121">
        <f>Год!N9271</f>
        <v>0</v>
      </c>
      <c r="P9271" s="121">
        <f>Год!O9271</f>
        <v>0</v>
      </c>
      <c r="Q9271" s="121">
        <f>Год!P9271</f>
        <v>0</v>
      </c>
      <c r="R9271" s="121">
        <f>Год!Q9271</f>
        <v>0</v>
      </c>
    </row>
    <row r="9272" spans="1:18">
      <c r="A9272" s="121" t="str">
        <f t="shared" si="144"/>
        <v>369976114001941</v>
      </c>
      <c r="B9272" s="121">
        <f>Год!A9272</f>
        <v>0</v>
      </c>
      <c r="C9272" s="121">
        <f>Год!B9272</f>
        <v>36997</v>
      </c>
      <c r="D9272" s="121">
        <f>Год!C9272</f>
        <v>6114001941</v>
      </c>
      <c r="E9272" s="121">
        <f>Год!D9272</f>
        <v>60626000</v>
      </c>
      <c r="F9272" s="121">
        <f>Год!E9272</f>
        <v>0</v>
      </c>
      <c r="G9272" s="121">
        <f>Год!F9272</f>
        <v>0</v>
      </c>
      <c r="H9272" s="121">
        <f>Год!G9272</f>
        <v>0</v>
      </c>
      <c r="I9272" s="121">
        <f>Год!H9272</f>
        <v>0</v>
      </c>
      <c r="J9272" s="121">
        <f>Год!I9272</f>
        <v>0</v>
      </c>
      <c r="K9272" s="121">
        <f>Год!J9272</f>
        <v>0</v>
      </c>
      <c r="L9272" s="121">
        <f>Год!K9272</f>
        <v>0</v>
      </c>
      <c r="M9272" s="121">
        <f>Год!L9272</f>
        <v>0</v>
      </c>
      <c r="N9272" s="121">
        <f>Год!M9272</f>
        <v>0</v>
      </c>
      <c r="O9272" s="121">
        <f>Год!N9272</f>
        <v>0</v>
      </c>
      <c r="P9272" s="121">
        <f>Год!O9272</f>
        <v>0</v>
      </c>
      <c r="Q9272" s="121">
        <f>Год!P9272</f>
        <v>0</v>
      </c>
      <c r="R9272" s="121">
        <f>Год!Q9272</f>
        <v>0</v>
      </c>
    </row>
    <row r="9273" spans="1:18">
      <c r="A9273" s="121" t="str">
        <f t="shared" si="144"/>
        <v>369976114001961</v>
      </c>
      <c r="B9273" s="121">
        <f>Год!A9273</f>
        <v>0</v>
      </c>
      <c r="C9273" s="121">
        <f>Год!B9273</f>
        <v>36997</v>
      </c>
      <c r="D9273" s="121">
        <f>Год!C9273</f>
        <v>6114001961</v>
      </c>
      <c r="E9273" s="121">
        <f>Год!D9273</f>
        <v>60627000</v>
      </c>
      <c r="F9273" s="121">
        <f>Год!E9273</f>
        <v>0</v>
      </c>
      <c r="G9273" s="121">
        <f>Год!F9273</f>
        <v>0</v>
      </c>
      <c r="H9273" s="121">
        <f>Год!G9273</f>
        <v>0</v>
      </c>
      <c r="I9273" s="121">
        <f>Год!H9273</f>
        <v>0</v>
      </c>
      <c r="J9273" s="121">
        <f>Год!I9273</f>
        <v>0</v>
      </c>
      <c r="K9273" s="121">
        <f>Год!J9273</f>
        <v>0</v>
      </c>
      <c r="L9273" s="121">
        <f>Год!K9273</f>
        <v>0</v>
      </c>
      <c r="M9273" s="121">
        <f>Год!L9273</f>
        <v>0</v>
      </c>
      <c r="N9273" s="121">
        <f>Год!M9273</f>
        <v>0</v>
      </c>
      <c r="O9273" s="121">
        <f>Год!N9273</f>
        <v>0</v>
      </c>
      <c r="P9273" s="121">
        <f>Год!O9273</f>
        <v>0</v>
      </c>
      <c r="Q9273" s="121">
        <f>Год!P9273</f>
        <v>0</v>
      </c>
      <c r="R9273" s="121">
        <f>Год!Q9273</f>
        <v>0</v>
      </c>
    </row>
    <row r="9274" spans="1:18">
      <c r="A9274" s="121" t="str">
        <f t="shared" si="144"/>
        <v>369976114001981</v>
      </c>
      <c r="B9274" s="121">
        <f>Год!A9274</f>
        <v>0</v>
      </c>
      <c r="C9274" s="121">
        <f>Год!B9274</f>
        <v>36997</v>
      </c>
      <c r="D9274" s="121">
        <f>Год!C9274</f>
        <v>6114001981</v>
      </c>
      <c r="E9274" s="121">
        <f>Год!D9274</f>
        <v>60630000</v>
      </c>
      <c r="F9274" s="121">
        <f>Год!E9274</f>
        <v>0</v>
      </c>
      <c r="G9274" s="121">
        <f>Год!F9274</f>
        <v>0</v>
      </c>
      <c r="H9274" s="121">
        <f>Год!G9274</f>
        <v>0</v>
      </c>
      <c r="I9274" s="121">
        <f>Год!H9274</f>
        <v>0</v>
      </c>
      <c r="J9274" s="121">
        <f>Год!I9274</f>
        <v>0</v>
      </c>
      <c r="K9274" s="121">
        <f>Год!J9274</f>
        <v>0</v>
      </c>
      <c r="L9274" s="121">
        <f>Год!K9274</f>
        <v>0</v>
      </c>
      <c r="M9274" s="121">
        <f>Год!L9274</f>
        <v>0</v>
      </c>
      <c r="N9274" s="121">
        <f>Год!M9274</f>
        <v>0</v>
      </c>
      <c r="O9274" s="121">
        <f>Год!N9274</f>
        <v>0</v>
      </c>
      <c r="P9274" s="121">
        <f>Год!O9274</f>
        <v>0</v>
      </c>
      <c r="Q9274" s="121">
        <f>Год!P9274</f>
        <v>0</v>
      </c>
      <c r="R9274" s="121">
        <f>Год!Q9274</f>
        <v>0</v>
      </c>
    </row>
    <row r="9275" spans="1:18">
      <c r="A9275" s="121" t="str">
        <f t="shared" si="144"/>
        <v>369976114002001</v>
      </c>
      <c r="B9275" s="121">
        <f>Год!A9275</f>
        <v>0</v>
      </c>
      <c r="C9275" s="121">
        <f>Год!B9275</f>
        <v>36997</v>
      </c>
      <c r="D9275" s="121">
        <f>Год!C9275</f>
        <v>6114002001</v>
      </c>
      <c r="E9275" s="121">
        <f>Год!D9275</f>
        <v>60631000</v>
      </c>
      <c r="F9275" s="121">
        <f>Год!E9275</f>
        <v>0</v>
      </c>
      <c r="G9275" s="121">
        <f>Год!F9275</f>
        <v>0</v>
      </c>
      <c r="H9275" s="121">
        <f>Год!G9275</f>
        <v>0</v>
      </c>
      <c r="I9275" s="121">
        <f>Год!H9275</f>
        <v>0</v>
      </c>
      <c r="J9275" s="121">
        <f>Год!I9275</f>
        <v>0</v>
      </c>
      <c r="K9275" s="121">
        <f>Год!J9275</f>
        <v>0</v>
      </c>
      <c r="L9275" s="121">
        <f>Год!K9275</f>
        <v>0</v>
      </c>
      <c r="M9275" s="121">
        <f>Год!L9275</f>
        <v>0</v>
      </c>
      <c r="N9275" s="121">
        <f>Год!M9275</f>
        <v>0</v>
      </c>
      <c r="O9275" s="121">
        <f>Год!N9275</f>
        <v>0</v>
      </c>
      <c r="P9275" s="121">
        <f>Год!O9275</f>
        <v>0</v>
      </c>
      <c r="Q9275" s="121">
        <f>Год!P9275</f>
        <v>0</v>
      </c>
      <c r="R9275" s="121">
        <f>Год!Q9275</f>
        <v>0</v>
      </c>
    </row>
    <row r="9276" spans="1:18">
      <c r="A9276" s="121" t="str">
        <f t="shared" si="144"/>
        <v>369976114002021</v>
      </c>
      <c r="B9276" s="121">
        <f>Год!A9276</f>
        <v>0</v>
      </c>
      <c r="C9276" s="121">
        <f>Год!B9276</f>
        <v>36997</v>
      </c>
      <c r="D9276" s="121">
        <f>Год!C9276</f>
        <v>6114002021</v>
      </c>
      <c r="E9276" s="121">
        <f>Год!D9276</f>
        <v>60632000</v>
      </c>
      <c r="F9276" s="121">
        <f>Год!E9276</f>
        <v>0</v>
      </c>
      <c r="G9276" s="121">
        <f>Год!F9276</f>
        <v>0</v>
      </c>
      <c r="H9276" s="121">
        <f>Год!G9276</f>
        <v>0</v>
      </c>
      <c r="I9276" s="121">
        <f>Год!H9276</f>
        <v>0</v>
      </c>
      <c r="J9276" s="121">
        <f>Год!I9276</f>
        <v>0</v>
      </c>
      <c r="K9276" s="121">
        <f>Год!J9276</f>
        <v>0</v>
      </c>
      <c r="L9276" s="121">
        <f>Год!K9276</f>
        <v>0</v>
      </c>
      <c r="M9276" s="121">
        <f>Год!L9276</f>
        <v>0</v>
      </c>
      <c r="N9276" s="121">
        <f>Год!M9276</f>
        <v>0</v>
      </c>
      <c r="O9276" s="121">
        <f>Год!N9276</f>
        <v>0</v>
      </c>
      <c r="P9276" s="121">
        <f>Год!O9276</f>
        <v>0</v>
      </c>
      <c r="Q9276" s="121">
        <f>Год!P9276</f>
        <v>0</v>
      </c>
      <c r="R9276" s="121">
        <f>Год!Q9276</f>
        <v>0</v>
      </c>
    </row>
    <row r="9277" spans="1:18">
      <c r="A9277" s="121" t="str">
        <f t="shared" si="144"/>
        <v>369976114002041</v>
      </c>
      <c r="B9277" s="121">
        <f>Год!A9277</f>
        <v>0</v>
      </c>
      <c r="C9277" s="121">
        <f>Год!B9277</f>
        <v>36997</v>
      </c>
      <c r="D9277" s="121">
        <f>Год!C9277</f>
        <v>6114002041</v>
      </c>
      <c r="E9277" s="121">
        <f>Год!D9277</f>
        <v>60633000</v>
      </c>
      <c r="F9277" s="121">
        <f>Год!E9277</f>
        <v>0</v>
      </c>
      <c r="G9277" s="121">
        <f>Год!F9277</f>
        <v>0</v>
      </c>
      <c r="H9277" s="121">
        <f>Год!G9277</f>
        <v>0</v>
      </c>
      <c r="I9277" s="121">
        <f>Год!H9277</f>
        <v>0</v>
      </c>
      <c r="J9277" s="121">
        <f>Год!I9277</f>
        <v>0</v>
      </c>
      <c r="K9277" s="121">
        <f>Год!J9277</f>
        <v>0</v>
      </c>
      <c r="L9277" s="121">
        <f>Год!K9277</f>
        <v>0</v>
      </c>
      <c r="M9277" s="121">
        <f>Год!L9277</f>
        <v>0</v>
      </c>
      <c r="N9277" s="121">
        <f>Год!M9277</f>
        <v>0</v>
      </c>
      <c r="O9277" s="121">
        <f>Год!N9277</f>
        <v>0</v>
      </c>
      <c r="P9277" s="121">
        <f>Год!O9277</f>
        <v>0</v>
      </c>
      <c r="Q9277" s="121">
        <f>Год!P9277</f>
        <v>0</v>
      </c>
      <c r="R9277" s="121">
        <f>Год!Q9277</f>
        <v>0</v>
      </c>
    </row>
    <row r="9278" spans="1:18">
      <c r="A9278" s="121" t="str">
        <f t="shared" si="144"/>
        <v>369976114002061</v>
      </c>
      <c r="B9278" s="121">
        <f>Год!A9278</f>
        <v>0</v>
      </c>
      <c r="C9278" s="121">
        <f>Год!B9278</f>
        <v>36997</v>
      </c>
      <c r="D9278" s="121">
        <f>Год!C9278</f>
        <v>6114002061</v>
      </c>
      <c r="E9278" s="121">
        <f>Год!D9278</f>
        <v>60634000</v>
      </c>
      <c r="F9278" s="121">
        <f>Год!E9278</f>
        <v>0</v>
      </c>
      <c r="G9278" s="121">
        <f>Год!F9278</f>
        <v>0</v>
      </c>
      <c r="H9278" s="121">
        <f>Год!G9278</f>
        <v>0</v>
      </c>
      <c r="I9278" s="121">
        <f>Год!H9278</f>
        <v>0</v>
      </c>
      <c r="J9278" s="121">
        <f>Год!I9278</f>
        <v>0</v>
      </c>
      <c r="K9278" s="121">
        <f>Год!J9278</f>
        <v>0</v>
      </c>
      <c r="L9278" s="121">
        <f>Год!K9278</f>
        <v>0</v>
      </c>
      <c r="M9278" s="121">
        <f>Год!L9278</f>
        <v>0</v>
      </c>
      <c r="N9278" s="121">
        <f>Год!M9278</f>
        <v>0</v>
      </c>
      <c r="O9278" s="121">
        <f>Год!N9278</f>
        <v>0</v>
      </c>
      <c r="P9278" s="121">
        <f>Год!O9278</f>
        <v>0</v>
      </c>
      <c r="Q9278" s="121">
        <f>Год!P9278</f>
        <v>0</v>
      </c>
      <c r="R9278" s="121">
        <f>Год!Q9278</f>
        <v>0</v>
      </c>
    </row>
    <row r="9279" spans="1:18">
      <c r="A9279" s="121" t="str">
        <f t="shared" si="144"/>
        <v>369976114002081</v>
      </c>
      <c r="B9279" s="121">
        <f>Год!A9279</f>
        <v>0</v>
      </c>
      <c r="C9279" s="121">
        <f>Год!B9279</f>
        <v>36997</v>
      </c>
      <c r="D9279" s="121">
        <f>Год!C9279</f>
        <v>6114002081</v>
      </c>
      <c r="E9279" s="121">
        <f>Год!D9279</f>
        <v>60635000</v>
      </c>
      <c r="F9279" s="121">
        <f>Год!E9279</f>
        <v>0</v>
      </c>
      <c r="G9279" s="121">
        <f>Год!F9279</f>
        <v>0</v>
      </c>
      <c r="H9279" s="121">
        <f>Год!G9279</f>
        <v>0</v>
      </c>
      <c r="I9279" s="121">
        <f>Год!H9279</f>
        <v>0</v>
      </c>
      <c r="J9279" s="121">
        <f>Год!I9279</f>
        <v>0</v>
      </c>
      <c r="K9279" s="121">
        <f>Год!J9279</f>
        <v>0</v>
      </c>
      <c r="L9279" s="121">
        <f>Год!K9279</f>
        <v>0</v>
      </c>
      <c r="M9279" s="121">
        <f>Год!L9279</f>
        <v>0</v>
      </c>
      <c r="N9279" s="121">
        <f>Год!M9279</f>
        <v>0</v>
      </c>
      <c r="O9279" s="121">
        <f>Год!N9279</f>
        <v>0</v>
      </c>
      <c r="P9279" s="121">
        <f>Год!O9279</f>
        <v>0</v>
      </c>
      <c r="Q9279" s="121">
        <f>Год!P9279</f>
        <v>0</v>
      </c>
      <c r="R9279" s="121">
        <f>Год!Q9279</f>
        <v>0</v>
      </c>
    </row>
    <row r="9280" spans="1:18">
      <c r="A9280" s="121" t="str">
        <f t="shared" si="144"/>
        <v>369976114002101</v>
      </c>
      <c r="B9280" s="121">
        <f>Год!A9280</f>
        <v>0</v>
      </c>
      <c r="C9280" s="121">
        <f>Год!B9280</f>
        <v>36997</v>
      </c>
      <c r="D9280" s="121">
        <f>Год!C9280</f>
        <v>6114002101</v>
      </c>
      <c r="E9280" s="121">
        <f>Год!D9280</f>
        <v>60636000</v>
      </c>
      <c r="F9280" s="121">
        <f>Год!E9280</f>
        <v>0</v>
      </c>
      <c r="G9280" s="121">
        <f>Год!F9280</f>
        <v>0</v>
      </c>
      <c r="H9280" s="121">
        <f>Год!G9280</f>
        <v>0</v>
      </c>
      <c r="I9280" s="121">
        <f>Год!H9280</f>
        <v>0</v>
      </c>
      <c r="J9280" s="121">
        <f>Год!I9280</f>
        <v>0</v>
      </c>
      <c r="K9280" s="121">
        <f>Год!J9280</f>
        <v>0</v>
      </c>
      <c r="L9280" s="121">
        <f>Год!K9280</f>
        <v>0</v>
      </c>
      <c r="M9280" s="121">
        <f>Год!L9280</f>
        <v>0</v>
      </c>
      <c r="N9280" s="121">
        <f>Год!M9280</f>
        <v>0</v>
      </c>
      <c r="O9280" s="121">
        <f>Год!N9280</f>
        <v>0</v>
      </c>
      <c r="P9280" s="121">
        <f>Год!O9280</f>
        <v>0</v>
      </c>
      <c r="Q9280" s="121">
        <f>Год!P9280</f>
        <v>0</v>
      </c>
      <c r="R9280" s="121">
        <f>Год!Q9280</f>
        <v>0</v>
      </c>
    </row>
    <row r="9281" spans="1:18">
      <c r="A9281" s="121" t="str">
        <f t="shared" si="144"/>
        <v>369976114002121</v>
      </c>
      <c r="B9281" s="121">
        <f>Год!A9281</f>
        <v>0</v>
      </c>
      <c r="C9281" s="121">
        <f>Год!B9281</f>
        <v>36997</v>
      </c>
      <c r="D9281" s="121">
        <f>Год!C9281</f>
        <v>6114002121</v>
      </c>
      <c r="E9281" s="121">
        <f>Год!D9281</f>
        <v>60640000</v>
      </c>
      <c r="F9281" s="121">
        <f>Год!E9281</f>
        <v>0</v>
      </c>
      <c r="G9281" s="121">
        <f>Год!F9281</f>
        <v>0</v>
      </c>
      <c r="H9281" s="121">
        <f>Год!G9281</f>
        <v>0</v>
      </c>
      <c r="I9281" s="121">
        <f>Год!H9281</f>
        <v>0</v>
      </c>
      <c r="J9281" s="121">
        <f>Год!I9281</f>
        <v>0</v>
      </c>
      <c r="K9281" s="121">
        <f>Год!J9281</f>
        <v>0</v>
      </c>
      <c r="L9281" s="121">
        <f>Год!K9281</f>
        <v>0</v>
      </c>
      <c r="M9281" s="121">
        <f>Год!L9281</f>
        <v>0</v>
      </c>
      <c r="N9281" s="121">
        <f>Год!M9281</f>
        <v>0</v>
      </c>
      <c r="O9281" s="121">
        <f>Год!N9281</f>
        <v>0</v>
      </c>
      <c r="P9281" s="121">
        <f>Год!O9281</f>
        <v>0</v>
      </c>
      <c r="Q9281" s="121">
        <f>Год!P9281</f>
        <v>0</v>
      </c>
      <c r="R9281" s="121">
        <f>Год!Q9281</f>
        <v>0</v>
      </c>
    </row>
    <row r="9282" spans="1:18">
      <c r="A9282" s="121" t="str">
        <f t="shared" si="144"/>
        <v>369976114002141</v>
      </c>
      <c r="B9282" s="121">
        <f>Год!A9282</f>
        <v>0</v>
      </c>
      <c r="C9282" s="121">
        <f>Год!B9282</f>
        <v>36997</v>
      </c>
      <c r="D9282" s="121">
        <f>Год!C9282</f>
        <v>6114002141</v>
      </c>
      <c r="E9282" s="121">
        <f>Год!D9282</f>
        <v>60641000</v>
      </c>
      <c r="F9282" s="121">
        <f>Год!E9282</f>
        <v>0</v>
      </c>
      <c r="G9282" s="121">
        <f>Год!F9282</f>
        <v>0</v>
      </c>
      <c r="H9282" s="121">
        <f>Год!G9282</f>
        <v>0</v>
      </c>
      <c r="I9282" s="121">
        <f>Год!H9282</f>
        <v>0</v>
      </c>
      <c r="J9282" s="121">
        <f>Год!I9282</f>
        <v>0</v>
      </c>
      <c r="K9282" s="121">
        <f>Год!J9282</f>
        <v>0</v>
      </c>
      <c r="L9282" s="121">
        <f>Год!K9282</f>
        <v>0</v>
      </c>
      <c r="M9282" s="121">
        <f>Год!L9282</f>
        <v>0</v>
      </c>
      <c r="N9282" s="121">
        <f>Год!M9282</f>
        <v>0</v>
      </c>
      <c r="O9282" s="121">
        <f>Год!N9282</f>
        <v>0</v>
      </c>
      <c r="P9282" s="121">
        <f>Год!O9282</f>
        <v>0</v>
      </c>
      <c r="Q9282" s="121">
        <f>Год!P9282</f>
        <v>0</v>
      </c>
      <c r="R9282" s="121">
        <f>Год!Q9282</f>
        <v>0</v>
      </c>
    </row>
    <row r="9283" spans="1:18">
      <c r="A9283" s="121" t="str">
        <f t="shared" ref="A9283:A9346" si="145">CONCATENATE(C9283,D9283)</f>
        <v>369976114002161</v>
      </c>
      <c r="B9283" s="121">
        <f>Год!A9283</f>
        <v>0</v>
      </c>
      <c r="C9283" s="121">
        <f>Год!B9283</f>
        <v>36997</v>
      </c>
      <c r="D9283" s="121">
        <f>Год!C9283</f>
        <v>6114002161</v>
      </c>
      <c r="E9283" s="121">
        <f>Год!D9283</f>
        <v>60642000</v>
      </c>
      <c r="F9283" s="121">
        <f>Год!E9283</f>
        <v>0</v>
      </c>
      <c r="G9283" s="121">
        <f>Год!F9283</f>
        <v>0</v>
      </c>
      <c r="H9283" s="121">
        <f>Год!G9283</f>
        <v>0</v>
      </c>
      <c r="I9283" s="121">
        <f>Год!H9283</f>
        <v>0</v>
      </c>
      <c r="J9283" s="121">
        <f>Год!I9283</f>
        <v>0</v>
      </c>
      <c r="K9283" s="121">
        <f>Год!J9283</f>
        <v>0</v>
      </c>
      <c r="L9283" s="121">
        <f>Год!K9283</f>
        <v>0</v>
      </c>
      <c r="M9283" s="121">
        <f>Год!L9283</f>
        <v>0</v>
      </c>
      <c r="N9283" s="121">
        <f>Год!M9283</f>
        <v>0</v>
      </c>
      <c r="O9283" s="121">
        <f>Год!N9283</f>
        <v>0</v>
      </c>
      <c r="P9283" s="121">
        <f>Год!O9283</f>
        <v>0</v>
      </c>
      <c r="Q9283" s="121">
        <f>Год!P9283</f>
        <v>0</v>
      </c>
      <c r="R9283" s="121">
        <f>Год!Q9283</f>
        <v>0</v>
      </c>
    </row>
    <row r="9284" spans="1:18">
      <c r="A9284" s="121" t="str">
        <f t="shared" si="145"/>
        <v>369976114002181</v>
      </c>
      <c r="B9284" s="121">
        <f>Год!A9284</f>
        <v>0</v>
      </c>
      <c r="C9284" s="121">
        <f>Год!B9284</f>
        <v>36997</v>
      </c>
      <c r="D9284" s="121">
        <f>Год!C9284</f>
        <v>6114002181</v>
      </c>
      <c r="E9284" s="121">
        <f>Год!D9284</f>
        <v>60644000</v>
      </c>
      <c r="F9284" s="121">
        <f>Год!E9284</f>
        <v>0</v>
      </c>
      <c r="G9284" s="121">
        <f>Год!F9284</f>
        <v>0</v>
      </c>
      <c r="H9284" s="121">
        <f>Год!G9284</f>
        <v>0</v>
      </c>
      <c r="I9284" s="121">
        <f>Год!H9284</f>
        <v>0</v>
      </c>
      <c r="J9284" s="121">
        <f>Год!I9284</f>
        <v>0</v>
      </c>
      <c r="K9284" s="121">
        <f>Год!J9284</f>
        <v>0</v>
      </c>
      <c r="L9284" s="121">
        <f>Год!K9284</f>
        <v>0</v>
      </c>
      <c r="M9284" s="121">
        <f>Год!L9284</f>
        <v>0</v>
      </c>
      <c r="N9284" s="121">
        <f>Год!M9284</f>
        <v>0</v>
      </c>
      <c r="O9284" s="121">
        <f>Год!N9284</f>
        <v>0</v>
      </c>
      <c r="P9284" s="121">
        <f>Год!O9284</f>
        <v>0</v>
      </c>
      <c r="Q9284" s="121">
        <f>Год!P9284</f>
        <v>0</v>
      </c>
      <c r="R9284" s="121">
        <f>Год!Q9284</f>
        <v>0</v>
      </c>
    </row>
    <row r="9285" spans="1:18">
      <c r="A9285" s="121" t="str">
        <f t="shared" si="145"/>
        <v>369976114002201</v>
      </c>
      <c r="B9285" s="121">
        <f>Год!A9285</f>
        <v>0</v>
      </c>
      <c r="C9285" s="121">
        <f>Год!B9285</f>
        <v>36997</v>
      </c>
      <c r="D9285" s="121">
        <f>Год!C9285</f>
        <v>6114002201</v>
      </c>
      <c r="E9285" s="121">
        <f>Год!D9285</f>
        <v>60645000</v>
      </c>
      <c r="F9285" s="121">
        <f>Год!E9285</f>
        <v>0</v>
      </c>
      <c r="G9285" s="121">
        <f>Год!F9285</f>
        <v>0</v>
      </c>
      <c r="H9285" s="121">
        <f>Год!G9285</f>
        <v>0</v>
      </c>
      <c r="I9285" s="121">
        <f>Год!H9285</f>
        <v>0</v>
      </c>
      <c r="J9285" s="121">
        <f>Год!I9285</f>
        <v>0</v>
      </c>
      <c r="K9285" s="121">
        <f>Год!J9285</f>
        <v>0</v>
      </c>
      <c r="L9285" s="121">
        <f>Год!K9285</f>
        <v>0</v>
      </c>
      <c r="M9285" s="121">
        <f>Год!L9285</f>
        <v>0</v>
      </c>
      <c r="N9285" s="121">
        <f>Год!M9285</f>
        <v>0</v>
      </c>
      <c r="O9285" s="121">
        <f>Год!N9285</f>
        <v>0</v>
      </c>
      <c r="P9285" s="121">
        <f>Год!O9285</f>
        <v>0</v>
      </c>
      <c r="Q9285" s="121">
        <f>Год!P9285</f>
        <v>0</v>
      </c>
      <c r="R9285" s="121">
        <f>Год!Q9285</f>
        <v>0</v>
      </c>
    </row>
    <row r="9286" spans="1:18">
      <c r="A9286" s="121" t="str">
        <f t="shared" si="145"/>
        <v>369976114002221</v>
      </c>
      <c r="B9286" s="121">
        <f>Год!A9286</f>
        <v>0</v>
      </c>
      <c r="C9286" s="121">
        <f>Год!B9286</f>
        <v>36997</v>
      </c>
      <c r="D9286" s="121">
        <f>Год!C9286</f>
        <v>6114002221</v>
      </c>
      <c r="E9286" s="121">
        <f>Год!D9286</f>
        <v>60647000</v>
      </c>
      <c r="F9286" s="121">
        <f>Год!E9286</f>
        <v>0</v>
      </c>
      <c r="G9286" s="121">
        <f>Год!F9286</f>
        <v>0</v>
      </c>
      <c r="H9286" s="121">
        <f>Год!G9286</f>
        <v>0</v>
      </c>
      <c r="I9286" s="121">
        <f>Год!H9286</f>
        <v>0</v>
      </c>
      <c r="J9286" s="121">
        <f>Год!I9286</f>
        <v>0</v>
      </c>
      <c r="K9286" s="121">
        <f>Год!J9286</f>
        <v>0</v>
      </c>
      <c r="L9286" s="121">
        <f>Год!K9286</f>
        <v>0</v>
      </c>
      <c r="M9286" s="121">
        <f>Год!L9286</f>
        <v>0</v>
      </c>
      <c r="N9286" s="121">
        <f>Год!M9286</f>
        <v>0</v>
      </c>
      <c r="O9286" s="121">
        <f>Год!N9286</f>
        <v>0</v>
      </c>
      <c r="P9286" s="121">
        <f>Год!O9286</f>
        <v>0</v>
      </c>
      <c r="Q9286" s="121">
        <f>Год!P9286</f>
        <v>0</v>
      </c>
      <c r="R9286" s="121">
        <f>Год!Q9286</f>
        <v>0</v>
      </c>
    </row>
    <row r="9287" spans="1:18">
      <c r="A9287" s="121" t="str">
        <f t="shared" si="145"/>
        <v>369976114002241</v>
      </c>
      <c r="B9287" s="121">
        <f>Год!A9287</f>
        <v>0</v>
      </c>
      <c r="C9287" s="121">
        <f>Год!B9287</f>
        <v>36997</v>
      </c>
      <c r="D9287" s="121">
        <f>Год!C9287</f>
        <v>6114002241</v>
      </c>
      <c r="E9287" s="121">
        <f>Год!D9287</f>
        <v>60648000</v>
      </c>
      <c r="F9287" s="121">
        <f>Год!E9287</f>
        <v>0</v>
      </c>
      <c r="G9287" s="121">
        <f>Год!F9287</f>
        <v>0</v>
      </c>
      <c r="H9287" s="121">
        <f>Год!G9287</f>
        <v>0</v>
      </c>
      <c r="I9287" s="121">
        <f>Год!H9287</f>
        <v>0</v>
      </c>
      <c r="J9287" s="121">
        <f>Год!I9287</f>
        <v>0</v>
      </c>
      <c r="K9287" s="121">
        <f>Год!J9287</f>
        <v>0</v>
      </c>
      <c r="L9287" s="121">
        <f>Год!K9287</f>
        <v>0</v>
      </c>
      <c r="M9287" s="121">
        <f>Год!L9287</f>
        <v>0</v>
      </c>
      <c r="N9287" s="121">
        <f>Год!M9287</f>
        <v>0</v>
      </c>
      <c r="O9287" s="121">
        <f>Год!N9287</f>
        <v>0</v>
      </c>
      <c r="P9287" s="121">
        <f>Год!O9287</f>
        <v>0</v>
      </c>
      <c r="Q9287" s="121">
        <f>Год!P9287</f>
        <v>0</v>
      </c>
      <c r="R9287" s="121">
        <f>Год!Q9287</f>
        <v>0</v>
      </c>
    </row>
    <row r="9288" spans="1:18">
      <c r="A9288" s="121" t="str">
        <f t="shared" si="145"/>
        <v>369976114002261</v>
      </c>
      <c r="B9288" s="121">
        <f>Год!A9288</f>
        <v>0</v>
      </c>
      <c r="C9288" s="121">
        <f>Год!B9288</f>
        <v>36997</v>
      </c>
      <c r="D9288" s="121">
        <f>Год!C9288</f>
        <v>6114002261</v>
      </c>
      <c r="E9288" s="121">
        <f>Год!D9288</f>
        <v>60650000</v>
      </c>
      <c r="F9288" s="121">
        <f>Год!E9288</f>
        <v>0</v>
      </c>
      <c r="G9288" s="121">
        <f>Год!F9288</f>
        <v>0</v>
      </c>
      <c r="H9288" s="121">
        <f>Год!G9288</f>
        <v>0</v>
      </c>
      <c r="I9288" s="121">
        <f>Год!H9288</f>
        <v>0</v>
      </c>
      <c r="J9288" s="121">
        <f>Год!I9288</f>
        <v>0</v>
      </c>
      <c r="K9288" s="121">
        <f>Год!J9288</f>
        <v>0</v>
      </c>
      <c r="L9288" s="121">
        <f>Год!K9288</f>
        <v>0</v>
      </c>
      <c r="M9288" s="121">
        <f>Год!L9288</f>
        <v>0</v>
      </c>
      <c r="N9288" s="121">
        <f>Год!M9288</f>
        <v>0</v>
      </c>
      <c r="O9288" s="121">
        <f>Год!N9288</f>
        <v>0</v>
      </c>
      <c r="P9288" s="121">
        <f>Год!O9288</f>
        <v>0</v>
      </c>
      <c r="Q9288" s="121">
        <f>Год!P9288</f>
        <v>0</v>
      </c>
      <c r="R9288" s="121">
        <f>Год!Q9288</f>
        <v>0</v>
      </c>
    </row>
    <row r="9289" spans="1:18">
      <c r="A9289" s="121" t="str">
        <f t="shared" si="145"/>
        <v>369976114002281</v>
      </c>
      <c r="B9289" s="121">
        <f>Год!A9289</f>
        <v>0</v>
      </c>
      <c r="C9289" s="121">
        <f>Год!B9289</f>
        <v>36997</v>
      </c>
      <c r="D9289" s="121">
        <f>Год!C9289</f>
        <v>6114002281</v>
      </c>
      <c r="E9289" s="121">
        <f>Год!D9289</f>
        <v>60651000</v>
      </c>
      <c r="F9289" s="121">
        <f>Год!E9289</f>
        <v>0</v>
      </c>
      <c r="G9289" s="121">
        <f>Год!F9289</f>
        <v>0</v>
      </c>
      <c r="H9289" s="121">
        <f>Год!G9289</f>
        <v>0</v>
      </c>
      <c r="I9289" s="121">
        <f>Год!H9289</f>
        <v>0</v>
      </c>
      <c r="J9289" s="121">
        <f>Год!I9289</f>
        <v>0</v>
      </c>
      <c r="K9289" s="121">
        <f>Год!J9289</f>
        <v>0</v>
      </c>
      <c r="L9289" s="121">
        <f>Год!K9289</f>
        <v>0</v>
      </c>
      <c r="M9289" s="121">
        <f>Год!L9289</f>
        <v>0</v>
      </c>
      <c r="N9289" s="121">
        <f>Год!M9289</f>
        <v>0</v>
      </c>
      <c r="O9289" s="121">
        <f>Год!N9289</f>
        <v>0</v>
      </c>
      <c r="P9289" s="121">
        <f>Год!O9289</f>
        <v>0</v>
      </c>
      <c r="Q9289" s="121">
        <f>Год!P9289</f>
        <v>0</v>
      </c>
      <c r="R9289" s="121">
        <f>Год!Q9289</f>
        <v>0</v>
      </c>
    </row>
    <row r="9290" spans="1:18">
      <c r="A9290" s="121" t="str">
        <f t="shared" si="145"/>
        <v>369976114002301</v>
      </c>
      <c r="B9290" s="121">
        <f>Год!A9290</f>
        <v>0</v>
      </c>
      <c r="C9290" s="121">
        <f>Год!B9290</f>
        <v>36997</v>
      </c>
      <c r="D9290" s="121">
        <f>Год!C9290</f>
        <v>6114002301</v>
      </c>
      <c r="E9290" s="121">
        <f>Год!D9290</f>
        <v>60652000</v>
      </c>
      <c r="F9290" s="121">
        <f>Год!E9290</f>
        <v>0</v>
      </c>
      <c r="G9290" s="121">
        <f>Год!F9290</f>
        <v>0</v>
      </c>
      <c r="H9290" s="121">
        <f>Год!G9290</f>
        <v>0</v>
      </c>
      <c r="I9290" s="121">
        <f>Год!H9290</f>
        <v>0</v>
      </c>
      <c r="J9290" s="121">
        <f>Год!I9290</f>
        <v>0</v>
      </c>
      <c r="K9290" s="121">
        <f>Год!J9290</f>
        <v>0</v>
      </c>
      <c r="L9290" s="121">
        <f>Год!K9290</f>
        <v>0</v>
      </c>
      <c r="M9290" s="121">
        <f>Год!L9290</f>
        <v>0</v>
      </c>
      <c r="N9290" s="121">
        <f>Год!M9290</f>
        <v>0</v>
      </c>
      <c r="O9290" s="121">
        <f>Год!N9290</f>
        <v>0</v>
      </c>
      <c r="P9290" s="121">
        <f>Год!O9290</f>
        <v>0</v>
      </c>
      <c r="Q9290" s="121">
        <f>Год!P9290</f>
        <v>0</v>
      </c>
      <c r="R9290" s="121">
        <f>Год!Q9290</f>
        <v>0</v>
      </c>
    </row>
    <row r="9291" spans="1:18">
      <c r="A9291" s="121" t="str">
        <f t="shared" si="145"/>
        <v>369976114002321</v>
      </c>
      <c r="B9291" s="121">
        <f>Год!A9291</f>
        <v>0</v>
      </c>
      <c r="C9291" s="121">
        <f>Год!B9291</f>
        <v>36997</v>
      </c>
      <c r="D9291" s="121">
        <f>Год!C9291</f>
        <v>6114002321</v>
      </c>
      <c r="E9291" s="121">
        <f>Год!D9291</f>
        <v>60653000</v>
      </c>
      <c r="F9291" s="121">
        <f>Год!E9291</f>
        <v>0</v>
      </c>
      <c r="G9291" s="121">
        <f>Год!F9291</f>
        <v>0</v>
      </c>
      <c r="H9291" s="121">
        <f>Год!G9291</f>
        <v>0</v>
      </c>
      <c r="I9291" s="121">
        <f>Год!H9291</f>
        <v>0</v>
      </c>
      <c r="J9291" s="121">
        <f>Год!I9291</f>
        <v>0</v>
      </c>
      <c r="K9291" s="121">
        <f>Год!J9291</f>
        <v>0</v>
      </c>
      <c r="L9291" s="121">
        <f>Год!K9291</f>
        <v>0</v>
      </c>
      <c r="M9291" s="121">
        <f>Год!L9291</f>
        <v>0</v>
      </c>
      <c r="N9291" s="121">
        <f>Год!M9291</f>
        <v>0</v>
      </c>
      <c r="O9291" s="121">
        <f>Год!N9291</f>
        <v>0</v>
      </c>
      <c r="P9291" s="121">
        <f>Год!O9291</f>
        <v>0</v>
      </c>
      <c r="Q9291" s="121">
        <f>Год!P9291</f>
        <v>0</v>
      </c>
      <c r="R9291" s="121">
        <f>Год!Q9291</f>
        <v>0</v>
      </c>
    </row>
    <row r="9292" spans="1:18">
      <c r="A9292" s="121" t="str">
        <f t="shared" si="145"/>
        <v>369976114002341</v>
      </c>
      <c r="B9292" s="121">
        <f>Год!A9292</f>
        <v>0</v>
      </c>
      <c r="C9292" s="121">
        <f>Год!B9292</f>
        <v>36997</v>
      </c>
      <c r="D9292" s="121">
        <f>Год!C9292</f>
        <v>6114002341</v>
      </c>
      <c r="E9292" s="121">
        <f>Год!D9292</f>
        <v>60654000</v>
      </c>
      <c r="F9292" s="121">
        <f>Год!E9292</f>
        <v>0</v>
      </c>
      <c r="G9292" s="121">
        <f>Год!F9292</f>
        <v>0</v>
      </c>
      <c r="H9292" s="121">
        <f>Год!G9292</f>
        <v>0</v>
      </c>
      <c r="I9292" s="121">
        <f>Год!H9292</f>
        <v>0</v>
      </c>
      <c r="J9292" s="121">
        <f>Год!I9292</f>
        <v>0</v>
      </c>
      <c r="K9292" s="121">
        <f>Год!J9292</f>
        <v>0</v>
      </c>
      <c r="L9292" s="121">
        <f>Год!K9292</f>
        <v>0</v>
      </c>
      <c r="M9292" s="121">
        <f>Год!L9292</f>
        <v>0</v>
      </c>
      <c r="N9292" s="121">
        <f>Год!M9292</f>
        <v>0</v>
      </c>
      <c r="O9292" s="121">
        <f>Год!N9292</f>
        <v>0</v>
      </c>
      <c r="P9292" s="121">
        <f>Год!O9292</f>
        <v>0</v>
      </c>
      <c r="Q9292" s="121">
        <f>Год!P9292</f>
        <v>0</v>
      </c>
      <c r="R9292" s="121">
        <f>Год!Q9292</f>
        <v>0</v>
      </c>
    </row>
    <row r="9293" spans="1:18">
      <c r="A9293" s="121" t="str">
        <f t="shared" si="145"/>
        <v>369976114002361</v>
      </c>
      <c r="B9293" s="121">
        <f>Год!A9293</f>
        <v>0</v>
      </c>
      <c r="C9293" s="121">
        <f>Год!B9293</f>
        <v>36997</v>
      </c>
      <c r="D9293" s="121">
        <f>Год!C9293</f>
        <v>6114002361</v>
      </c>
      <c r="E9293" s="121">
        <f>Год!D9293</f>
        <v>60655000</v>
      </c>
      <c r="F9293" s="121">
        <f>Год!E9293</f>
        <v>0</v>
      </c>
      <c r="G9293" s="121">
        <f>Год!F9293</f>
        <v>0</v>
      </c>
      <c r="H9293" s="121">
        <f>Год!G9293</f>
        <v>0</v>
      </c>
      <c r="I9293" s="121">
        <f>Год!H9293</f>
        <v>0</v>
      </c>
      <c r="J9293" s="121">
        <f>Год!I9293</f>
        <v>0</v>
      </c>
      <c r="K9293" s="121">
        <f>Год!J9293</f>
        <v>0</v>
      </c>
      <c r="L9293" s="121">
        <f>Год!K9293</f>
        <v>0</v>
      </c>
      <c r="M9293" s="121">
        <f>Год!L9293</f>
        <v>0</v>
      </c>
      <c r="N9293" s="121">
        <f>Год!M9293</f>
        <v>0</v>
      </c>
      <c r="O9293" s="121">
        <f>Год!N9293</f>
        <v>0</v>
      </c>
      <c r="P9293" s="121">
        <f>Год!O9293</f>
        <v>0</v>
      </c>
      <c r="Q9293" s="121">
        <f>Год!P9293</f>
        <v>0</v>
      </c>
      <c r="R9293" s="121">
        <f>Год!Q9293</f>
        <v>0</v>
      </c>
    </row>
    <row r="9294" spans="1:18">
      <c r="A9294" s="121" t="str">
        <f t="shared" si="145"/>
        <v>369976114002381</v>
      </c>
      <c r="B9294" s="121">
        <f>Год!A9294</f>
        <v>0</v>
      </c>
      <c r="C9294" s="121">
        <f>Год!B9294</f>
        <v>36997</v>
      </c>
      <c r="D9294" s="121">
        <f>Год!C9294</f>
        <v>6114002381</v>
      </c>
      <c r="E9294" s="121">
        <f>Год!D9294</f>
        <v>60656000</v>
      </c>
      <c r="F9294" s="121">
        <f>Год!E9294</f>
        <v>0</v>
      </c>
      <c r="G9294" s="121">
        <f>Год!F9294</f>
        <v>0</v>
      </c>
      <c r="H9294" s="121">
        <f>Год!G9294</f>
        <v>0</v>
      </c>
      <c r="I9294" s="121">
        <f>Год!H9294</f>
        <v>0</v>
      </c>
      <c r="J9294" s="121">
        <f>Год!I9294</f>
        <v>0</v>
      </c>
      <c r="K9294" s="121">
        <f>Год!J9294</f>
        <v>0</v>
      </c>
      <c r="L9294" s="121">
        <f>Год!K9294</f>
        <v>0</v>
      </c>
      <c r="M9294" s="121">
        <f>Год!L9294</f>
        <v>0</v>
      </c>
      <c r="N9294" s="121">
        <f>Год!M9294</f>
        <v>0</v>
      </c>
      <c r="O9294" s="121">
        <f>Год!N9294</f>
        <v>0</v>
      </c>
      <c r="P9294" s="121">
        <f>Год!O9294</f>
        <v>0</v>
      </c>
      <c r="Q9294" s="121">
        <f>Год!P9294</f>
        <v>0</v>
      </c>
      <c r="R9294" s="121">
        <f>Год!Q9294</f>
        <v>0</v>
      </c>
    </row>
    <row r="9295" spans="1:18">
      <c r="A9295" s="121" t="str">
        <f t="shared" si="145"/>
        <v>369976114002401</v>
      </c>
      <c r="B9295" s="121">
        <f>Год!A9295</f>
        <v>0</v>
      </c>
      <c r="C9295" s="121">
        <f>Год!B9295</f>
        <v>36997</v>
      </c>
      <c r="D9295" s="121">
        <f>Год!C9295</f>
        <v>6114002401</v>
      </c>
      <c r="E9295" s="121">
        <f>Год!D9295</f>
        <v>60657000</v>
      </c>
      <c r="F9295" s="121">
        <f>Год!E9295</f>
        <v>0</v>
      </c>
      <c r="G9295" s="121">
        <f>Год!F9295</f>
        <v>0</v>
      </c>
      <c r="H9295" s="121">
        <f>Год!G9295</f>
        <v>0</v>
      </c>
      <c r="I9295" s="121">
        <f>Год!H9295</f>
        <v>0</v>
      </c>
      <c r="J9295" s="121">
        <f>Год!I9295</f>
        <v>0</v>
      </c>
      <c r="K9295" s="121">
        <f>Год!J9295</f>
        <v>0</v>
      </c>
      <c r="L9295" s="121">
        <f>Год!K9295</f>
        <v>0</v>
      </c>
      <c r="M9295" s="121">
        <f>Год!L9295</f>
        <v>0</v>
      </c>
      <c r="N9295" s="121">
        <f>Год!M9295</f>
        <v>0</v>
      </c>
      <c r="O9295" s="121">
        <f>Год!N9295</f>
        <v>0</v>
      </c>
      <c r="P9295" s="121">
        <f>Год!O9295</f>
        <v>0</v>
      </c>
      <c r="Q9295" s="121">
        <f>Год!P9295</f>
        <v>0</v>
      </c>
      <c r="R9295" s="121">
        <f>Год!Q9295</f>
        <v>0</v>
      </c>
    </row>
    <row r="9296" spans="1:18">
      <c r="A9296" s="121" t="str">
        <f t="shared" si="145"/>
        <v>369976114002421</v>
      </c>
      <c r="B9296" s="121">
        <f>Год!A9296</f>
        <v>0</v>
      </c>
      <c r="C9296" s="121">
        <f>Год!B9296</f>
        <v>36997</v>
      </c>
      <c r="D9296" s="121">
        <f>Год!C9296</f>
        <v>6114002421</v>
      </c>
      <c r="E9296" s="121">
        <f>Год!D9296</f>
        <v>60658000</v>
      </c>
      <c r="F9296" s="121">
        <f>Год!E9296</f>
        <v>0</v>
      </c>
      <c r="G9296" s="121">
        <f>Год!F9296</f>
        <v>0</v>
      </c>
      <c r="H9296" s="121">
        <f>Год!G9296</f>
        <v>0</v>
      </c>
      <c r="I9296" s="121">
        <f>Год!H9296</f>
        <v>0</v>
      </c>
      <c r="J9296" s="121">
        <f>Год!I9296</f>
        <v>0</v>
      </c>
      <c r="K9296" s="121">
        <f>Год!J9296</f>
        <v>0</v>
      </c>
      <c r="L9296" s="121">
        <f>Год!K9296</f>
        <v>0</v>
      </c>
      <c r="M9296" s="121">
        <f>Год!L9296</f>
        <v>0</v>
      </c>
      <c r="N9296" s="121">
        <f>Год!M9296</f>
        <v>0</v>
      </c>
      <c r="O9296" s="121">
        <f>Год!N9296</f>
        <v>0</v>
      </c>
      <c r="P9296" s="121">
        <f>Год!O9296</f>
        <v>0</v>
      </c>
      <c r="Q9296" s="121">
        <f>Год!P9296</f>
        <v>0</v>
      </c>
      <c r="R9296" s="121">
        <f>Год!Q9296</f>
        <v>0</v>
      </c>
    </row>
    <row r="9297" spans="1:18">
      <c r="A9297" s="121" t="str">
        <f t="shared" si="145"/>
        <v>369976114001721</v>
      </c>
      <c r="B9297" s="121">
        <f>Год!A9297</f>
        <v>0</v>
      </c>
      <c r="C9297" s="121">
        <f>Год!B9297</f>
        <v>36997</v>
      </c>
      <c r="D9297" s="121">
        <f>Год!C9297</f>
        <v>6114001721</v>
      </c>
      <c r="E9297" s="121">
        <f>Год!D9297</f>
        <v>60659000</v>
      </c>
      <c r="F9297" s="121">
        <f>Год!E9297</f>
        <v>0</v>
      </c>
      <c r="G9297" s="121">
        <f>Год!F9297</f>
        <v>0</v>
      </c>
      <c r="H9297" s="121">
        <f>Год!G9297</f>
        <v>0</v>
      </c>
      <c r="I9297" s="121">
        <f>Год!H9297</f>
        <v>0</v>
      </c>
      <c r="J9297" s="121">
        <f>Год!I9297</f>
        <v>0</v>
      </c>
      <c r="K9297" s="121">
        <f>Год!J9297</f>
        <v>0</v>
      </c>
      <c r="L9297" s="121">
        <f>Год!K9297</f>
        <v>0</v>
      </c>
      <c r="M9297" s="121">
        <f>Год!L9297</f>
        <v>0</v>
      </c>
      <c r="N9297" s="121">
        <f>Год!M9297</f>
        <v>0</v>
      </c>
      <c r="O9297" s="121">
        <f>Год!N9297</f>
        <v>0</v>
      </c>
      <c r="P9297" s="121">
        <f>Год!O9297</f>
        <v>0</v>
      </c>
      <c r="Q9297" s="121">
        <f>Год!P9297</f>
        <v>0</v>
      </c>
      <c r="R9297" s="121">
        <f>Год!Q9297</f>
        <v>0</v>
      </c>
    </row>
    <row r="9298" spans="1:18">
      <c r="A9298" s="121" t="str">
        <f t="shared" si="145"/>
        <v>3699860</v>
      </c>
      <c r="B9298" s="121">
        <f>Год!A9298</f>
        <v>0</v>
      </c>
      <c r="C9298" s="121">
        <f>Год!B9298</f>
        <v>36998</v>
      </c>
      <c r="D9298" s="121">
        <f>Год!C9298</f>
        <v>60</v>
      </c>
      <c r="E9298" s="121">
        <f>Год!D9298</f>
        <v>60000000</v>
      </c>
      <c r="F9298" s="121">
        <f>Год!E9298</f>
        <v>0</v>
      </c>
      <c r="G9298" s="121">
        <f>Год!F9298</f>
        <v>0</v>
      </c>
      <c r="H9298" s="121">
        <f>Год!G9298</f>
        <v>0</v>
      </c>
      <c r="I9298" s="121">
        <f>Год!H9298</f>
        <v>0</v>
      </c>
      <c r="J9298" s="121">
        <f>Год!I9298</f>
        <v>0</v>
      </c>
      <c r="K9298" s="121">
        <f>Год!J9298</f>
        <v>0</v>
      </c>
      <c r="L9298" s="121">
        <f>Год!K9298</f>
        <v>0</v>
      </c>
      <c r="M9298" s="121">
        <f>Год!L9298</f>
        <v>0</v>
      </c>
      <c r="N9298" s="121">
        <f>Год!M9298</f>
        <v>0</v>
      </c>
      <c r="O9298" s="121">
        <f>Год!N9298</f>
        <v>0</v>
      </c>
      <c r="P9298" s="121">
        <f>Год!O9298</f>
        <v>0</v>
      </c>
      <c r="Q9298" s="121">
        <f>Год!P9298</f>
        <v>0</v>
      </c>
      <c r="R9298" s="121">
        <f>Год!Q9298</f>
        <v>0</v>
      </c>
    </row>
    <row r="9299" spans="1:18">
      <c r="A9299" s="121" t="str">
        <f t="shared" si="145"/>
        <v>369986114002441</v>
      </c>
      <c r="B9299" s="121">
        <f>Год!A9299</f>
        <v>0</v>
      </c>
      <c r="C9299" s="121">
        <f>Год!B9299</f>
        <v>36998</v>
      </c>
      <c r="D9299" s="121">
        <f>Год!C9299</f>
        <v>6114002441</v>
      </c>
      <c r="E9299" s="121">
        <f>Год!D9299</f>
        <v>60501000</v>
      </c>
      <c r="F9299" s="121">
        <f>Год!E9299</f>
        <v>0</v>
      </c>
      <c r="G9299" s="121">
        <f>Год!F9299</f>
        <v>0</v>
      </c>
      <c r="H9299" s="121">
        <f>Год!G9299</f>
        <v>0</v>
      </c>
      <c r="I9299" s="121">
        <f>Год!H9299</f>
        <v>0</v>
      </c>
      <c r="J9299" s="121">
        <f>Год!I9299</f>
        <v>0</v>
      </c>
      <c r="K9299" s="121">
        <f>Год!J9299</f>
        <v>0</v>
      </c>
      <c r="L9299" s="121">
        <f>Год!K9299</f>
        <v>0</v>
      </c>
      <c r="M9299" s="121">
        <f>Год!L9299</f>
        <v>0</v>
      </c>
      <c r="N9299" s="121">
        <f>Год!M9299</f>
        <v>0</v>
      </c>
      <c r="O9299" s="121">
        <f>Год!N9299</f>
        <v>0</v>
      </c>
      <c r="P9299" s="121">
        <f>Год!O9299</f>
        <v>0</v>
      </c>
      <c r="Q9299" s="121">
        <f>Год!P9299</f>
        <v>0</v>
      </c>
      <c r="R9299" s="121">
        <f>Год!Q9299</f>
        <v>0</v>
      </c>
    </row>
    <row r="9300" spans="1:18">
      <c r="A9300" s="121" t="str">
        <f t="shared" si="145"/>
        <v>369986114002461</v>
      </c>
      <c r="B9300" s="121">
        <f>Год!A9300</f>
        <v>0</v>
      </c>
      <c r="C9300" s="121">
        <f>Год!B9300</f>
        <v>36998</v>
      </c>
      <c r="D9300" s="121">
        <f>Год!C9300</f>
        <v>6114002461</v>
      </c>
      <c r="E9300" s="121">
        <f>Год!D9300</f>
        <v>60504000</v>
      </c>
      <c r="F9300" s="121">
        <f>Год!E9300</f>
        <v>0</v>
      </c>
      <c r="G9300" s="121">
        <f>Год!F9300</f>
        <v>0</v>
      </c>
      <c r="H9300" s="121">
        <f>Год!G9300</f>
        <v>0</v>
      </c>
      <c r="I9300" s="121">
        <f>Год!H9300</f>
        <v>0</v>
      </c>
      <c r="J9300" s="121">
        <f>Год!I9300</f>
        <v>0</v>
      </c>
      <c r="K9300" s="121">
        <f>Год!J9300</f>
        <v>0</v>
      </c>
      <c r="L9300" s="121">
        <f>Год!K9300</f>
        <v>0</v>
      </c>
      <c r="M9300" s="121">
        <f>Год!L9300</f>
        <v>0</v>
      </c>
      <c r="N9300" s="121">
        <f>Год!M9300</f>
        <v>0</v>
      </c>
      <c r="O9300" s="121">
        <f>Год!N9300</f>
        <v>0</v>
      </c>
      <c r="P9300" s="121">
        <f>Год!O9300</f>
        <v>0</v>
      </c>
      <c r="Q9300" s="121">
        <f>Год!P9300</f>
        <v>0</v>
      </c>
      <c r="R9300" s="121">
        <f>Год!Q9300</f>
        <v>0</v>
      </c>
    </row>
    <row r="9301" spans="1:18">
      <c r="A9301" s="121" t="str">
        <f t="shared" si="145"/>
        <v>369986114002481</v>
      </c>
      <c r="B9301" s="121">
        <f>Год!A9301</f>
        <v>0</v>
      </c>
      <c r="C9301" s="121">
        <f>Год!B9301</f>
        <v>36998</v>
      </c>
      <c r="D9301" s="121">
        <f>Год!C9301</f>
        <v>6114002481</v>
      </c>
      <c r="E9301" s="121">
        <f>Год!D9301</f>
        <v>60507000</v>
      </c>
      <c r="F9301" s="121">
        <f>Год!E9301</f>
        <v>0</v>
      </c>
      <c r="G9301" s="121">
        <f>Год!F9301</f>
        <v>0</v>
      </c>
      <c r="H9301" s="121">
        <f>Год!G9301</f>
        <v>0</v>
      </c>
      <c r="I9301" s="121">
        <f>Год!H9301</f>
        <v>0</v>
      </c>
      <c r="J9301" s="121">
        <f>Год!I9301</f>
        <v>0</v>
      </c>
      <c r="K9301" s="121">
        <f>Год!J9301</f>
        <v>0</v>
      </c>
      <c r="L9301" s="121">
        <f>Год!K9301</f>
        <v>0</v>
      </c>
      <c r="M9301" s="121">
        <f>Год!L9301</f>
        <v>0</v>
      </c>
      <c r="N9301" s="121">
        <f>Год!M9301</f>
        <v>0</v>
      </c>
      <c r="O9301" s="121">
        <f>Год!N9301</f>
        <v>0</v>
      </c>
      <c r="P9301" s="121">
        <f>Год!O9301</f>
        <v>0</v>
      </c>
      <c r="Q9301" s="121">
        <f>Год!P9301</f>
        <v>0</v>
      </c>
      <c r="R9301" s="121">
        <f>Год!Q9301</f>
        <v>0</v>
      </c>
    </row>
    <row r="9302" spans="1:18">
      <c r="A9302" s="121" t="str">
        <f t="shared" si="145"/>
        <v>369986114002501</v>
      </c>
      <c r="B9302" s="121">
        <f>Год!A9302</f>
        <v>0</v>
      </c>
      <c r="C9302" s="121">
        <f>Год!B9302</f>
        <v>36998</v>
      </c>
      <c r="D9302" s="121">
        <f>Год!C9302</f>
        <v>6114002501</v>
      </c>
      <c r="E9302" s="121">
        <f>Год!D9302</f>
        <v>60512000</v>
      </c>
      <c r="F9302" s="121">
        <f>Год!E9302</f>
        <v>0</v>
      </c>
      <c r="G9302" s="121">
        <f>Год!F9302</f>
        <v>0</v>
      </c>
      <c r="H9302" s="121">
        <f>Год!G9302</f>
        <v>0</v>
      </c>
      <c r="I9302" s="121">
        <f>Год!H9302</f>
        <v>0</v>
      </c>
      <c r="J9302" s="121">
        <f>Год!I9302</f>
        <v>0</v>
      </c>
      <c r="K9302" s="121">
        <f>Год!J9302</f>
        <v>0</v>
      </c>
      <c r="L9302" s="121">
        <f>Год!K9302</f>
        <v>0</v>
      </c>
      <c r="M9302" s="121">
        <f>Год!L9302</f>
        <v>0</v>
      </c>
      <c r="N9302" s="121">
        <f>Год!M9302</f>
        <v>0</v>
      </c>
      <c r="O9302" s="121">
        <f>Год!N9302</f>
        <v>0</v>
      </c>
      <c r="P9302" s="121">
        <f>Год!O9302</f>
        <v>0</v>
      </c>
      <c r="Q9302" s="121">
        <f>Год!P9302</f>
        <v>0</v>
      </c>
      <c r="R9302" s="121">
        <f>Год!Q9302</f>
        <v>0</v>
      </c>
    </row>
    <row r="9303" spans="1:18">
      <c r="A9303" s="121" t="str">
        <f t="shared" si="145"/>
        <v>369986114002521</v>
      </c>
      <c r="B9303" s="121">
        <f>Год!A9303</f>
        <v>0</v>
      </c>
      <c r="C9303" s="121">
        <f>Год!B9303</f>
        <v>36998</v>
      </c>
      <c r="D9303" s="121">
        <f>Год!C9303</f>
        <v>6114002521</v>
      </c>
      <c r="E9303" s="121">
        <f>Год!D9303</f>
        <v>60515000</v>
      </c>
      <c r="F9303" s="121">
        <f>Год!E9303</f>
        <v>0</v>
      </c>
      <c r="G9303" s="121">
        <f>Год!F9303</f>
        <v>0</v>
      </c>
      <c r="H9303" s="121">
        <f>Год!G9303</f>
        <v>0</v>
      </c>
      <c r="I9303" s="121">
        <f>Год!H9303</f>
        <v>0</v>
      </c>
      <c r="J9303" s="121">
        <f>Год!I9303</f>
        <v>0</v>
      </c>
      <c r="K9303" s="121">
        <f>Год!J9303</f>
        <v>0</v>
      </c>
      <c r="L9303" s="121">
        <f>Год!K9303</f>
        <v>0</v>
      </c>
      <c r="M9303" s="121">
        <f>Год!L9303</f>
        <v>0</v>
      </c>
      <c r="N9303" s="121">
        <f>Год!M9303</f>
        <v>0</v>
      </c>
      <c r="O9303" s="121">
        <f>Год!N9303</f>
        <v>0</v>
      </c>
      <c r="P9303" s="121">
        <f>Год!O9303</f>
        <v>0</v>
      </c>
      <c r="Q9303" s="121">
        <f>Год!P9303</f>
        <v>0</v>
      </c>
      <c r="R9303" s="121">
        <f>Год!Q9303</f>
        <v>0</v>
      </c>
    </row>
    <row r="9304" spans="1:18">
      <c r="A9304" s="121" t="str">
        <f t="shared" si="145"/>
        <v>369986114002541</v>
      </c>
      <c r="B9304" s="121">
        <f>Год!A9304</f>
        <v>0</v>
      </c>
      <c r="C9304" s="121">
        <f>Год!B9304</f>
        <v>36998</v>
      </c>
      <c r="D9304" s="121">
        <f>Год!C9304</f>
        <v>6114002541</v>
      </c>
      <c r="E9304" s="121">
        <f>Год!D9304</f>
        <v>60517000</v>
      </c>
      <c r="F9304" s="121">
        <f>Год!E9304</f>
        <v>0</v>
      </c>
      <c r="G9304" s="121">
        <f>Год!F9304</f>
        <v>0</v>
      </c>
      <c r="H9304" s="121">
        <f>Год!G9304</f>
        <v>0</v>
      </c>
      <c r="I9304" s="121">
        <f>Год!H9304</f>
        <v>0</v>
      </c>
      <c r="J9304" s="121">
        <f>Год!I9304</f>
        <v>0</v>
      </c>
      <c r="K9304" s="121">
        <f>Год!J9304</f>
        <v>0</v>
      </c>
      <c r="L9304" s="121">
        <f>Год!K9304</f>
        <v>0</v>
      </c>
      <c r="M9304" s="121">
        <f>Год!L9304</f>
        <v>0</v>
      </c>
      <c r="N9304" s="121">
        <f>Год!M9304</f>
        <v>0</v>
      </c>
      <c r="O9304" s="121">
        <f>Год!N9304</f>
        <v>0</v>
      </c>
      <c r="P9304" s="121">
        <f>Год!O9304</f>
        <v>0</v>
      </c>
      <c r="Q9304" s="121">
        <f>Год!P9304</f>
        <v>0</v>
      </c>
      <c r="R9304" s="121">
        <f>Год!Q9304</f>
        <v>0</v>
      </c>
    </row>
    <row r="9305" spans="1:18">
      <c r="A9305" s="121" t="str">
        <f t="shared" si="145"/>
        <v>369986114002561</v>
      </c>
      <c r="B9305" s="121">
        <f>Год!A9305</f>
        <v>0</v>
      </c>
      <c r="C9305" s="121">
        <f>Год!B9305</f>
        <v>36998</v>
      </c>
      <c r="D9305" s="121">
        <f>Год!C9305</f>
        <v>6114002561</v>
      </c>
      <c r="E9305" s="121">
        <f>Год!D9305</f>
        <v>60518000</v>
      </c>
      <c r="F9305" s="121">
        <f>Год!E9305</f>
        <v>0</v>
      </c>
      <c r="G9305" s="121">
        <f>Год!F9305</f>
        <v>0</v>
      </c>
      <c r="H9305" s="121">
        <f>Год!G9305</f>
        <v>0</v>
      </c>
      <c r="I9305" s="121">
        <f>Год!H9305</f>
        <v>0</v>
      </c>
      <c r="J9305" s="121">
        <f>Год!I9305</f>
        <v>0</v>
      </c>
      <c r="K9305" s="121">
        <f>Год!J9305</f>
        <v>0</v>
      </c>
      <c r="L9305" s="121">
        <f>Год!K9305</f>
        <v>0</v>
      </c>
      <c r="M9305" s="121">
        <f>Год!L9305</f>
        <v>0</v>
      </c>
      <c r="N9305" s="121">
        <f>Год!M9305</f>
        <v>0</v>
      </c>
      <c r="O9305" s="121">
        <f>Год!N9305</f>
        <v>0</v>
      </c>
      <c r="P9305" s="121">
        <f>Год!O9305</f>
        <v>0</v>
      </c>
      <c r="Q9305" s="121">
        <f>Год!P9305</f>
        <v>0</v>
      </c>
      <c r="R9305" s="121">
        <f>Год!Q9305</f>
        <v>0</v>
      </c>
    </row>
    <row r="9306" spans="1:18">
      <c r="A9306" s="121" t="str">
        <f t="shared" si="145"/>
        <v>369986114002581</v>
      </c>
      <c r="B9306" s="121">
        <f>Год!A9306</f>
        <v>0</v>
      </c>
      <c r="C9306" s="121">
        <f>Год!B9306</f>
        <v>36998</v>
      </c>
      <c r="D9306" s="121">
        <f>Год!C9306</f>
        <v>6114002581</v>
      </c>
      <c r="E9306" s="121">
        <f>Год!D9306</f>
        <v>60519000</v>
      </c>
      <c r="F9306" s="121">
        <f>Год!E9306</f>
        <v>0</v>
      </c>
      <c r="G9306" s="121">
        <f>Год!F9306</f>
        <v>0</v>
      </c>
      <c r="H9306" s="121">
        <f>Год!G9306</f>
        <v>0</v>
      </c>
      <c r="I9306" s="121">
        <f>Год!H9306</f>
        <v>0</v>
      </c>
      <c r="J9306" s="121">
        <f>Год!I9306</f>
        <v>0</v>
      </c>
      <c r="K9306" s="121">
        <f>Год!J9306</f>
        <v>0</v>
      </c>
      <c r="L9306" s="121">
        <f>Год!K9306</f>
        <v>0</v>
      </c>
      <c r="M9306" s="121">
        <f>Год!L9306</f>
        <v>0</v>
      </c>
      <c r="N9306" s="121">
        <f>Год!M9306</f>
        <v>0</v>
      </c>
      <c r="O9306" s="121">
        <f>Год!N9306</f>
        <v>0</v>
      </c>
      <c r="P9306" s="121">
        <f>Год!O9306</f>
        <v>0</v>
      </c>
      <c r="Q9306" s="121">
        <f>Год!P9306</f>
        <v>0</v>
      </c>
      <c r="R9306" s="121">
        <f>Год!Q9306</f>
        <v>0</v>
      </c>
    </row>
    <row r="9307" spans="1:18">
      <c r="A9307" s="121" t="str">
        <f t="shared" si="145"/>
        <v>369986114002601</v>
      </c>
      <c r="B9307" s="121">
        <f>Год!A9307</f>
        <v>0</v>
      </c>
      <c r="C9307" s="121">
        <f>Год!B9307</f>
        <v>36998</v>
      </c>
      <c r="D9307" s="121">
        <f>Год!C9307</f>
        <v>6114002601</v>
      </c>
      <c r="E9307" s="121">
        <f>Год!D9307</f>
        <v>60527000</v>
      </c>
      <c r="F9307" s="121">
        <f>Год!E9307</f>
        <v>0</v>
      </c>
      <c r="G9307" s="121">
        <f>Год!F9307</f>
        <v>0</v>
      </c>
      <c r="H9307" s="121">
        <f>Год!G9307</f>
        <v>0</v>
      </c>
      <c r="I9307" s="121">
        <f>Год!H9307</f>
        <v>0</v>
      </c>
      <c r="J9307" s="121">
        <f>Год!I9307</f>
        <v>0</v>
      </c>
      <c r="K9307" s="121">
        <f>Год!J9307</f>
        <v>0</v>
      </c>
      <c r="L9307" s="121">
        <f>Год!K9307</f>
        <v>0</v>
      </c>
      <c r="M9307" s="121">
        <f>Год!L9307</f>
        <v>0</v>
      </c>
      <c r="N9307" s="121">
        <f>Год!M9307</f>
        <v>0</v>
      </c>
      <c r="O9307" s="121">
        <f>Год!N9307</f>
        <v>0</v>
      </c>
      <c r="P9307" s="121">
        <f>Год!O9307</f>
        <v>0</v>
      </c>
      <c r="Q9307" s="121">
        <f>Год!P9307</f>
        <v>0</v>
      </c>
      <c r="R9307" s="121">
        <f>Год!Q9307</f>
        <v>0</v>
      </c>
    </row>
    <row r="9308" spans="1:18">
      <c r="A9308" s="121" t="str">
        <f t="shared" si="145"/>
        <v>369986114002621</v>
      </c>
      <c r="B9308" s="121">
        <f>Год!A9308</f>
        <v>0</v>
      </c>
      <c r="C9308" s="121">
        <f>Год!B9308</f>
        <v>36998</v>
      </c>
      <c r="D9308" s="121">
        <f>Год!C9308</f>
        <v>6114002621</v>
      </c>
      <c r="E9308" s="121">
        <f>Год!D9308</f>
        <v>60530000</v>
      </c>
      <c r="F9308" s="121">
        <f>Год!E9308</f>
        <v>0</v>
      </c>
      <c r="G9308" s="121">
        <f>Год!F9308</f>
        <v>0</v>
      </c>
      <c r="H9308" s="121">
        <f>Год!G9308</f>
        <v>0</v>
      </c>
      <c r="I9308" s="121">
        <f>Год!H9308</f>
        <v>0</v>
      </c>
      <c r="J9308" s="121">
        <f>Год!I9308</f>
        <v>0</v>
      </c>
      <c r="K9308" s="121">
        <f>Год!J9308</f>
        <v>0</v>
      </c>
      <c r="L9308" s="121">
        <f>Год!K9308</f>
        <v>0</v>
      </c>
      <c r="M9308" s="121">
        <f>Год!L9308</f>
        <v>0</v>
      </c>
      <c r="N9308" s="121">
        <f>Год!M9308</f>
        <v>0</v>
      </c>
      <c r="O9308" s="121">
        <f>Год!N9308</f>
        <v>0</v>
      </c>
      <c r="P9308" s="121">
        <f>Год!O9308</f>
        <v>0</v>
      </c>
      <c r="Q9308" s="121">
        <f>Год!P9308</f>
        <v>0</v>
      </c>
      <c r="R9308" s="121">
        <f>Год!Q9308</f>
        <v>0</v>
      </c>
    </row>
    <row r="9309" spans="1:18">
      <c r="A9309" s="121" t="str">
        <f t="shared" si="145"/>
        <v>369986114002641</v>
      </c>
      <c r="B9309" s="121">
        <f>Год!A9309</f>
        <v>0</v>
      </c>
      <c r="C9309" s="121">
        <f>Год!B9309</f>
        <v>36998</v>
      </c>
      <c r="D9309" s="121">
        <f>Год!C9309</f>
        <v>6114002641</v>
      </c>
      <c r="E9309" s="121">
        <f>Год!D9309</f>
        <v>60537000</v>
      </c>
      <c r="F9309" s="121">
        <f>Год!E9309</f>
        <v>0</v>
      </c>
      <c r="G9309" s="121">
        <f>Год!F9309</f>
        <v>0</v>
      </c>
      <c r="H9309" s="121">
        <f>Год!G9309</f>
        <v>0</v>
      </c>
      <c r="I9309" s="121">
        <f>Год!H9309</f>
        <v>0</v>
      </c>
      <c r="J9309" s="121">
        <f>Год!I9309</f>
        <v>0</v>
      </c>
      <c r="K9309" s="121">
        <f>Год!J9309</f>
        <v>0</v>
      </c>
      <c r="L9309" s="121">
        <f>Год!K9309</f>
        <v>0</v>
      </c>
      <c r="M9309" s="121">
        <f>Год!L9309</f>
        <v>0</v>
      </c>
      <c r="N9309" s="121">
        <f>Год!M9309</f>
        <v>0</v>
      </c>
      <c r="O9309" s="121">
        <f>Год!N9309</f>
        <v>0</v>
      </c>
      <c r="P9309" s="121">
        <f>Год!O9309</f>
        <v>0</v>
      </c>
      <c r="Q9309" s="121">
        <f>Год!P9309</f>
        <v>0</v>
      </c>
      <c r="R9309" s="121">
        <f>Год!Q9309</f>
        <v>0</v>
      </c>
    </row>
    <row r="9310" spans="1:18">
      <c r="A9310" s="121" t="str">
        <f t="shared" si="145"/>
        <v>369986114002661</v>
      </c>
      <c r="B9310" s="121">
        <f>Год!A9310</f>
        <v>0</v>
      </c>
      <c r="C9310" s="121">
        <f>Год!B9310</f>
        <v>36998</v>
      </c>
      <c r="D9310" s="121">
        <f>Год!C9310</f>
        <v>6114002661</v>
      </c>
      <c r="E9310" s="121">
        <f>Год!D9310</f>
        <v>60540000</v>
      </c>
      <c r="F9310" s="121">
        <f>Год!E9310</f>
        <v>0</v>
      </c>
      <c r="G9310" s="121">
        <f>Год!F9310</f>
        <v>0</v>
      </c>
      <c r="H9310" s="121">
        <f>Год!G9310</f>
        <v>0</v>
      </c>
      <c r="I9310" s="121">
        <f>Год!H9310</f>
        <v>0</v>
      </c>
      <c r="J9310" s="121">
        <f>Год!I9310</f>
        <v>0</v>
      </c>
      <c r="K9310" s="121">
        <f>Год!J9310</f>
        <v>0</v>
      </c>
      <c r="L9310" s="121">
        <f>Год!K9310</f>
        <v>0</v>
      </c>
      <c r="M9310" s="121">
        <f>Год!L9310</f>
        <v>0</v>
      </c>
      <c r="N9310" s="121">
        <f>Год!M9310</f>
        <v>0</v>
      </c>
      <c r="O9310" s="121">
        <f>Год!N9310</f>
        <v>0</v>
      </c>
      <c r="P9310" s="121">
        <f>Год!O9310</f>
        <v>0</v>
      </c>
      <c r="Q9310" s="121">
        <f>Год!P9310</f>
        <v>0</v>
      </c>
      <c r="R9310" s="121">
        <f>Год!Q9310</f>
        <v>0</v>
      </c>
    </row>
    <row r="9311" spans="1:18">
      <c r="A9311" s="121" t="str">
        <f t="shared" si="145"/>
        <v>369986114001581</v>
      </c>
      <c r="B9311" s="121">
        <f>Год!A9311</f>
        <v>0</v>
      </c>
      <c r="C9311" s="121">
        <f>Год!B9311</f>
        <v>36998</v>
      </c>
      <c r="D9311" s="121">
        <f>Год!C9311</f>
        <v>6114001581</v>
      </c>
      <c r="E9311" s="121">
        <f>Год!D9311</f>
        <v>60601000</v>
      </c>
      <c r="F9311" s="121">
        <f>Год!E9311</f>
        <v>0</v>
      </c>
      <c r="G9311" s="121">
        <f>Год!F9311</f>
        <v>0</v>
      </c>
      <c r="H9311" s="121">
        <f>Год!G9311</f>
        <v>0</v>
      </c>
      <c r="I9311" s="121">
        <f>Год!H9311</f>
        <v>0</v>
      </c>
      <c r="J9311" s="121">
        <f>Год!I9311</f>
        <v>0</v>
      </c>
      <c r="K9311" s="121">
        <f>Год!J9311</f>
        <v>0</v>
      </c>
      <c r="L9311" s="121">
        <f>Год!K9311</f>
        <v>0</v>
      </c>
      <c r="M9311" s="121">
        <f>Год!L9311</f>
        <v>0</v>
      </c>
      <c r="N9311" s="121">
        <f>Год!M9311</f>
        <v>0</v>
      </c>
      <c r="O9311" s="121">
        <f>Год!N9311</f>
        <v>0</v>
      </c>
      <c r="P9311" s="121">
        <f>Год!O9311</f>
        <v>0</v>
      </c>
      <c r="Q9311" s="121">
        <f>Год!P9311</f>
        <v>0</v>
      </c>
      <c r="R9311" s="121">
        <f>Год!Q9311</f>
        <v>0</v>
      </c>
    </row>
    <row r="9312" spans="1:18">
      <c r="A9312" s="121" t="str">
        <f t="shared" si="145"/>
        <v>369986114001601</v>
      </c>
      <c r="B9312" s="121">
        <f>Год!A9312</f>
        <v>0</v>
      </c>
      <c r="C9312" s="121">
        <f>Год!B9312</f>
        <v>36998</v>
      </c>
      <c r="D9312" s="121">
        <f>Год!C9312</f>
        <v>6114001601</v>
      </c>
      <c r="E9312" s="121">
        <f>Год!D9312</f>
        <v>60602000</v>
      </c>
      <c r="F9312" s="121">
        <f>Год!E9312</f>
        <v>0</v>
      </c>
      <c r="G9312" s="121">
        <f>Год!F9312</f>
        <v>0</v>
      </c>
      <c r="H9312" s="121">
        <f>Год!G9312</f>
        <v>0</v>
      </c>
      <c r="I9312" s="121">
        <f>Год!H9312</f>
        <v>0</v>
      </c>
      <c r="J9312" s="121">
        <f>Год!I9312</f>
        <v>0</v>
      </c>
      <c r="K9312" s="121">
        <f>Год!J9312</f>
        <v>0</v>
      </c>
      <c r="L9312" s="121">
        <f>Год!K9312</f>
        <v>0</v>
      </c>
      <c r="M9312" s="121">
        <f>Год!L9312</f>
        <v>0</v>
      </c>
      <c r="N9312" s="121">
        <f>Год!M9312</f>
        <v>0</v>
      </c>
      <c r="O9312" s="121">
        <f>Год!N9312</f>
        <v>0</v>
      </c>
      <c r="P9312" s="121">
        <f>Год!O9312</f>
        <v>0</v>
      </c>
      <c r="Q9312" s="121">
        <f>Год!P9312</f>
        <v>0</v>
      </c>
      <c r="R9312" s="121">
        <f>Год!Q9312</f>
        <v>0</v>
      </c>
    </row>
    <row r="9313" spans="1:18">
      <c r="A9313" s="121" t="str">
        <f t="shared" si="145"/>
        <v>369986114001621</v>
      </c>
      <c r="B9313" s="121">
        <f>Год!A9313</f>
        <v>0</v>
      </c>
      <c r="C9313" s="121">
        <f>Год!B9313</f>
        <v>36998</v>
      </c>
      <c r="D9313" s="121">
        <f>Год!C9313</f>
        <v>6114001621</v>
      </c>
      <c r="E9313" s="121">
        <f>Год!D9313</f>
        <v>60605000</v>
      </c>
      <c r="F9313" s="121">
        <f>Год!E9313</f>
        <v>0</v>
      </c>
      <c r="G9313" s="121">
        <f>Год!F9313</f>
        <v>0</v>
      </c>
      <c r="H9313" s="121">
        <f>Год!G9313</f>
        <v>0</v>
      </c>
      <c r="I9313" s="121">
        <f>Год!H9313</f>
        <v>0</v>
      </c>
      <c r="J9313" s="121">
        <f>Год!I9313</f>
        <v>0</v>
      </c>
      <c r="K9313" s="121">
        <f>Год!J9313</f>
        <v>0</v>
      </c>
      <c r="L9313" s="121">
        <f>Год!K9313</f>
        <v>0</v>
      </c>
      <c r="M9313" s="121">
        <f>Год!L9313</f>
        <v>0</v>
      </c>
      <c r="N9313" s="121">
        <f>Год!M9313</f>
        <v>0</v>
      </c>
      <c r="O9313" s="121">
        <f>Год!N9313</f>
        <v>0</v>
      </c>
      <c r="P9313" s="121">
        <f>Год!O9313</f>
        <v>0</v>
      </c>
      <c r="Q9313" s="121">
        <f>Год!P9313</f>
        <v>0</v>
      </c>
      <c r="R9313" s="121">
        <f>Год!Q9313</f>
        <v>0</v>
      </c>
    </row>
    <row r="9314" spans="1:18">
      <c r="A9314" s="121" t="str">
        <f t="shared" si="145"/>
        <v>369986114001641</v>
      </c>
      <c r="B9314" s="121">
        <f>Год!A9314</f>
        <v>0</v>
      </c>
      <c r="C9314" s="121">
        <f>Год!B9314</f>
        <v>36998</v>
      </c>
      <c r="D9314" s="121">
        <f>Год!C9314</f>
        <v>6114001641</v>
      </c>
      <c r="E9314" s="121">
        <f>Год!D9314</f>
        <v>60606000</v>
      </c>
      <c r="F9314" s="121">
        <f>Год!E9314</f>
        <v>0</v>
      </c>
      <c r="G9314" s="121">
        <f>Год!F9314</f>
        <v>0</v>
      </c>
      <c r="H9314" s="121">
        <f>Год!G9314</f>
        <v>0</v>
      </c>
      <c r="I9314" s="121">
        <f>Год!H9314</f>
        <v>0</v>
      </c>
      <c r="J9314" s="121">
        <f>Год!I9314</f>
        <v>0</v>
      </c>
      <c r="K9314" s="121">
        <f>Год!J9314</f>
        <v>0</v>
      </c>
      <c r="L9314" s="121">
        <f>Год!K9314</f>
        <v>0</v>
      </c>
      <c r="M9314" s="121">
        <f>Год!L9314</f>
        <v>0</v>
      </c>
      <c r="N9314" s="121">
        <f>Год!M9314</f>
        <v>0</v>
      </c>
      <c r="O9314" s="121">
        <f>Год!N9314</f>
        <v>0</v>
      </c>
      <c r="P9314" s="121">
        <f>Год!O9314</f>
        <v>0</v>
      </c>
      <c r="Q9314" s="121">
        <f>Год!P9314</f>
        <v>0</v>
      </c>
      <c r="R9314" s="121">
        <f>Год!Q9314</f>
        <v>0</v>
      </c>
    </row>
    <row r="9315" spans="1:18">
      <c r="A9315" s="121" t="str">
        <f t="shared" si="145"/>
        <v>369986114001661</v>
      </c>
      <c r="B9315" s="121">
        <f>Год!A9315</f>
        <v>0</v>
      </c>
      <c r="C9315" s="121">
        <f>Год!B9315</f>
        <v>36998</v>
      </c>
      <c r="D9315" s="121">
        <f>Год!C9315</f>
        <v>6114001661</v>
      </c>
      <c r="E9315" s="121">
        <f>Год!D9315</f>
        <v>60607000</v>
      </c>
      <c r="F9315" s="121">
        <f>Год!E9315</f>
        <v>0</v>
      </c>
      <c r="G9315" s="121">
        <f>Год!F9315</f>
        <v>0</v>
      </c>
      <c r="H9315" s="121">
        <f>Год!G9315</f>
        <v>0</v>
      </c>
      <c r="I9315" s="121">
        <f>Год!H9315</f>
        <v>0</v>
      </c>
      <c r="J9315" s="121">
        <f>Год!I9315</f>
        <v>0</v>
      </c>
      <c r="K9315" s="121">
        <f>Год!J9315</f>
        <v>0</v>
      </c>
      <c r="L9315" s="121">
        <f>Год!K9315</f>
        <v>0</v>
      </c>
      <c r="M9315" s="121">
        <f>Год!L9315</f>
        <v>0</v>
      </c>
      <c r="N9315" s="121">
        <f>Год!M9315</f>
        <v>0</v>
      </c>
      <c r="O9315" s="121">
        <f>Год!N9315</f>
        <v>0</v>
      </c>
      <c r="P9315" s="121">
        <f>Год!O9315</f>
        <v>0</v>
      </c>
      <c r="Q9315" s="121">
        <f>Год!P9315</f>
        <v>0</v>
      </c>
      <c r="R9315" s="121">
        <f>Год!Q9315</f>
        <v>0</v>
      </c>
    </row>
    <row r="9316" spans="1:18">
      <c r="A9316" s="121" t="str">
        <f t="shared" si="145"/>
        <v>369986114001681</v>
      </c>
      <c r="B9316" s="121">
        <f>Год!A9316</f>
        <v>0</v>
      </c>
      <c r="C9316" s="121">
        <f>Год!B9316</f>
        <v>36998</v>
      </c>
      <c r="D9316" s="121">
        <f>Год!C9316</f>
        <v>6114001681</v>
      </c>
      <c r="E9316" s="121">
        <f>Год!D9316</f>
        <v>60608000</v>
      </c>
      <c r="F9316" s="121">
        <f>Год!E9316</f>
        <v>0</v>
      </c>
      <c r="G9316" s="121">
        <f>Год!F9316</f>
        <v>0</v>
      </c>
      <c r="H9316" s="121">
        <f>Год!G9316</f>
        <v>0</v>
      </c>
      <c r="I9316" s="121">
        <f>Год!H9316</f>
        <v>0</v>
      </c>
      <c r="J9316" s="121">
        <f>Год!I9316</f>
        <v>0</v>
      </c>
      <c r="K9316" s="121">
        <f>Год!J9316</f>
        <v>0</v>
      </c>
      <c r="L9316" s="121">
        <f>Год!K9316</f>
        <v>0</v>
      </c>
      <c r="M9316" s="121">
        <f>Год!L9316</f>
        <v>0</v>
      </c>
      <c r="N9316" s="121">
        <f>Год!M9316</f>
        <v>0</v>
      </c>
      <c r="O9316" s="121">
        <f>Год!N9316</f>
        <v>0</v>
      </c>
      <c r="P9316" s="121">
        <f>Год!O9316</f>
        <v>0</v>
      </c>
      <c r="Q9316" s="121">
        <f>Год!P9316</f>
        <v>0</v>
      </c>
      <c r="R9316" s="121">
        <f>Год!Q9316</f>
        <v>0</v>
      </c>
    </row>
    <row r="9317" spans="1:18">
      <c r="A9317" s="121" t="str">
        <f t="shared" si="145"/>
        <v>369986114001701</v>
      </c>
      <c r="B9317" s="121">
        <f>Год!A9317</f>
        <v>0</v>
      </c>
      <c r="C9317" s="121">
        <f>Год!B9317</f>
        <v>36998</v>
      </c>
      <c r="D9317" s="121">
        <f>Год!C9317</f>
        <v>6114001701</v>
      </c>
      <c r="E9317" s="121">
        <f>Год!D9317</f>
        <v>60609000</v>
      </c>
      <c r="F9317" s="121">
        <f>Год!E9317</f>
        <v>0</v>
      </c>
      <c r="G9317" s="121">
        <f>Год!F9317</f>
        <v>0</v>
      </c>
      <c r="H9317" s="121">
        <f>Год!G9317</f>
        <v>0</v>
      </c>
      <c r="I9317" s="121">
        <f>Год!H9317</f>
        <v>0</v>
      </c>
      <c r="J9317" s="121">
        <f>Год!I9317</f>
        <v>0</v>
      </c>
      <c r="K9317" s="121">
        <f>Год!J9317</f>
        <v>0</v>
      </c>
      <c r="L9317" s="121">
        <f>Год!K9317</f>
        <v>0</v>
      </c>
      <c r="M9317" s="121">
        <f>Год!L9317</f>
        <v>0</v>
      </c>
      <c r="N9317" s="121">
        <f>Год!M9317</f>
        <v>0</v>
      </c>
      <c r="O9317" s="121">
        <f>Год!N9317</f>
        <v>0</v>
      </c>
      <c r="P9317" s="121">
        <f>Год!O9317</f>
        <v>0</v>
      </c>
      <c r="Q9317" s="121">
        <f>Год!P9317</f>
        <v>0</v>
      </c>
      <c r="R9317" s="121">
        <f>Год!Q9317</f>
        <v>0</v>
      </c>
    </row>
    <row r="9318" spans="1:18">
      <c r="A9318" s="121" t="str">
        <f t="shared" si="145"/>
        <v>369986114001741</v>
      </c>
      <c r="B9318" s="121">
        <f>Год!A9318</f>
        <v>0</v>
      </c>
      <c r="C9318" s="121">
        <f>Год!B9318</f>
        <v>36998</v>
      </c>
      <c r="D9318" s="121">
        <f>Год!C9318</f>
        <v>6114001741</v>
      </c>
      <c r="E9318" s="121">
        <f>Год!D9318</f>
        <v>60612000</v>
      </c>
      <c r="F9318" s="121">
        <f>Год!E9318</f>
        <v>0</v>
      </c>
      <c r="G9318" s="121">
        <f>Год!F9318</f>
        <v>0</v>
      </c>
      <c r="H9318" s="121">
        <f>Год!G9318</f>
        <v>0</v>
      </c>
      <c r="I9318" s="121">
        <f>Год!H9318</f>
        <v>0</v>
      </c>
      <c r="J9318" s="121">
        <f>Год!I9318</f>
        <v>0</v>
      </c>
      <c r="K9318" s="121">
        <f>Год!J9318</f>
        <v>0</v>
      </c>
      <c r="L9318" s="121">
        <f>Год!K9318</f>
        <v>0</v>
      </c>
      <c r="M9318" s="121">
        <f>Год!L9318</f>
        <v>0</v>
      </c>
      <c r="N9318" s="121">
        <f>Год!M9318</f>
        <v>0</v>
      </c>
      <c r="O9318" s="121">
        <f>Год!N9318</f>
        <v>0</v>
      </c>
      <c r="P9318" s="121">
        <f>Год!O9318</f>
        <v>0</v>
      </c>
      <c r="Q9318" s="121">
        <f>Год!P9318</f>
        <v>0</v>
      </c>
      <c r="R9318" s="121">
        <f>Год!Q9318</f>
        <v>0</v>
      </c>
    </row>
    <row r="9319" spans="1:18">
      <c r="A9319" s="121" t="str">
        <f t="shared" si="145"/>
        <v>369986114001761</v>
      </c>
      <c r="B9319" s="121">
        <f>Год!A9319</f>
        <v>0</v>
      </c>
      <c r="C9319" s="121">
        <f>Год!B9319</f>
        <v>36998</v>
      </c>
      <c r="D9319" s="121">
        <f>Год!C9319</f>
        <v>6114001761</v>
      </c>
      <c r="E9319" s="121">
        <f>Год!D9319</f>
        <v>60613000</v>
      </c>
      <c r="F9319" s="121">
        <f>Год!E9319</f>
        <v>0</v>
      </c>
      <c r="G9319" s="121">
        <f>Год!F9319</f>
        <v>0</v>
      </c>
      <c r="H9319" s="121">
        <f>Год!G9319</f>
        <v>0</v>
      </c>
      <c r="I9319" s="121">
        <f>Год!H9319</f>
        <v>0</v>
      </c>
      <c r="J9319" s="121">
        <f>Год!I9319</f>
        <v>0</v>
      </c>
      <c r="K9319" s="121">
        <f>Год!J9319</f>
        <v>0</v>
      </c>
      <c r="L9319" s="121">
        <f>Год!K9319</f>
        <v>0</v>
      </c>
      <c r="M9319" s="121">
        <f>Год!L9319</f>
        <v>0</v>
      </c>
      <c r="N9319" s="121">
        <f>Год!M9319</f>
        <v>0</v>
      </c>
      <c r="O9319" s="121">
        <f>Год!N9319</f>
        <v>0</v>
      </c>
      <c r="P9319" s="121">
        <f>Год!O9319</f>
        <v>0</v>
      </c>
      <c r="Q9319" s="121">
        <f>Год!P9319</f>
        <v>0</v>
      </c>
      <c r="R9319" s="121">
        <f>Год!Q9319</f>
        <v>0</v>
      </c>
    </row>
    <row r="9320" spans="1:18">
      <c r="A9320" s="121" t="str">
        <f t="shared" si="145"/>
        <v>369986114001781</v>
      </c>
      <c r="B9320" s="121">
        <f>Год!A9320</f>
        <v>0</v>
      </c>
      <c r="C9320" s="121">
        <f>Год!B9320</f>
        <v>36998</v>
      </c>
      <c r="D9320" s="121">
        <f>Год!C9320</f>
        <v>6114001781</v>
      </c>
      <c r="E9320" s="121">
        <f>Год!D9320</f>
        <v>60615000</v>
      </c>
      <c r="F9320" s="121">
        <f>Год!E9320</f>
        <v>0</v>
      </c>
      <c r="G9320" s="121">
        <f>Год!F9320</f>
        <v>0</v>
      </c>
      <c r="H9320" s="121">
        <f>Год!G9320</f>
        <v>0</v>
      </c>
      <c r="I9320" s="121">
        <f>Год!H9320</f>
        <v>0</v>
      </c>
      <c r="J9320" s="121">
        <f>Год!I9320</f>
        <v>0</v>
      </c>
      <c r="K9320" s="121">
        <f>Год!J9320</f>
        <v>0</v>
      </c>
      <c r="L9320" s="121">
        <f>Год!K9320</f>
        <v>0</v>
      </c>
      <c r="M9320" s="121">
        <f>Год!L9320</f>
        <v>0</v>
      </c>
      <c r="N9320" s="121">
        <f>Год!M9320</f>
        <v>0</v>
      </c>
      <c r="O9320" s="121">
        <f>Год!N9320</f>
        <v>0</v>
      </c>
      <c r="P9320" s="121">
        <f>Год!O9320</f>
        <v>0</v>
      </c>
      <c r="Q9320" s="121">
        <f>Год!P9320</f>
        <v>0</v>
      </c>
      <c r="R9320" s="121">
        <f>Год!Q9320</f>
        <v>0</v>
      </c>
    </row>
    <row r="9321" spans="1:18">
      <c r="A9321" s="121" t="str">
        <f t="shared" si="145"/>
        <v>369986114001801</v>
      </c>
      <c r="B9321" s="121">
        <f>Год!A9321</f>
        <v>0</v>
      </c>
      <c r="C9321" s="121">
        <f>Год!B9321</f>
        <v>36998</v>
      </c>
      <c r="D9321" s="121">
        <f>Год!C9321</f>
        <v>6114001801</v>
      </c>
      <c r="E9321" s="121">
        <f>Год!D9321</f>
        <v>60617000</v>
      </c>
      <c r="F9321" s="121">
        <f>Год!E9321</f>
        <v>0</v>
      </c>
      <c r="G9321" s="121">
        <f>Год!F9321</f>
        <v>0</v>
      </c>
      <c r="H9321" s="121">
        <f>Год!G9321</f>
        <v>0</v>
      </c>
      <c r="I9321" s="121">
        <f>Год!H9321</f>
        <v>0</v>
      </c>
      <c r="J9321" s="121">
        <f>Год!I9321</f>
        <v>0</v>
      </c>
      <c r="K9321" s="121">
        <f>Год!J9321</f>
        <v>0</v>
      </c>
      <c r="L9321" s="121">
        <f>Год!K9321</f>
        <v>0</v>
      </c>
      <c r="M9321" s="121">
        <f>Год!L9321</f>
        <v>0</v>
      </c>
      <c r="N9321" s="121">
        <f>Год!M9321</f>
        <v>0</v>
      </c>
      <c r="O9321" s="121">
        <f>Год!N9321</f>
        <v>0</v>
      </c>
      <c r="P9321" s="121">
        <f>Год!O9321</f>
        <v>0</v>
      </c>
      <c r="Q9321" s="121">
        <f>Год!P9321</f>
        <v>0</v>
      </c>
      <c r="R9321" s="121">
        <f>Год!Q9321</f>
        <v>0</v>
      </c>
    </row>
    <row r="9322" spans="1:18">
      <c r="A9322" s="121" t="str">
        <f t="shared" si="145"/>
        <v>369986114001821</v>
      </c>
      <c r="B9322" s="121">
        <f>Год!A9322</f>
        <v>0</v>
      </c>
      <c r="C9322" s="121">
        <f>Год!B9322</f>
        <v>36998</v>
      </c>
      <c r="D9322" s="121">
        <f>Год!C9322</f>
        <v>6114001821</v>
      </c>
      <c r="E9322" s="121">
        <f>Год!D9322</f>
        <v>60618000</v>
      </c>
      <c r="F9322" s="121">
        <f>Год!E9322</f>
        <v>0</v>
      </c>
      <c r="G9322" s="121">
        <f>Год!F9322</f>
        <v>0</v>
      </c>
      <c r="H9322" s="121">
        <f>Год!G9322</f>
        <v>0</v>
      </c>
      <c r="I9322" s="121">
        <f>Год!H9322</f>
        <v>0</v>
      </c>
      <c r="J9322" s="121">
        <f>Год!I9322</f>
        <v>0</v>
      </c>
      <c r="K9322" s="121">
        <f>Год!J9322</f>
        <v>0</v>
      </c>
      <c r="L9322" s="121">
        <f>Год!K9322</f>
        <v>0</v>
      </c>
      <c r="M9322" s="121">
        <f>Год!L9322</f>
        <v>0</v>
      </c>
      <c r="N9322" s="121">
        <f>Год!M9322</f>
        <v>0</v>
      </c>
      <c r="O9322" s="121">
        <f>Год!N9322</f>
        <v>0</v>
      </c>
      <c r="P9322" s="121">
        <f>Год!O9322</f>
        <v>0</v>
      </c>
      <c r="Q9322" s="121">
        <f>Год!P9322</f>
        <v>0</v>
      </c>
      <c r="R9322" s="121">
        <f>Год!Q9322</f>
        <v>0</v>
      </c>
    </row>
    <row r="9323" spans="1:18">
      <c r="A9323" s="121" t="str">
        <f t="shared" si="145"/>
        <v>369986114001841</v>
      </c>
      <c r="B9323" s="121">
        <f>Год!A9323</f>
        <v>0</v>
      </c>
      <c r="C9323" s="121">
        <f>Год!B9323</f>
        <v>36998</v>
      </c>
      <c r="D9323" s="121">
        <f>Год!C9323</f>
        <v>6114001841</v>
      </c>
      <c r="E9323" s="121">
        <f>Год!D9323</f>
        <v>60619000</v>
      </c>
      <c r="F9323" s="121">
        <f>Год!E9323</f>
        <v>0</v>
      </c>
      <c r="G9323" s="121">
        <f>Год!F9323</f>
        <v>0</v>
      </c>
      <c r="H9323" s="121">
        <f>Год!G9323</f>
        <v>0</v>
      </c>
      <c r="I9323" s="121">
        <f>Год!H9323</f>
        <v>0</v>
      </c>
      <c r="J9323" s="121">
        <f>Год!I9323</f>
        <v>0</v>
      </c>
      <c r="K9323" s="121">
        <f>Год!J9323</f>
        <v>0</v>
      </c>
      <c r="L9323" s="121">
        <f>Год!K9323</f>
        <v>0</v>
      </c>
      <c r="M9323" s="121">
        <f>Год!L9323</f>
        <v>0</v>
      </c>
      <c r="N9323" s="121">
        <f>Год!M9323</f>
        <v>0</v>
      </c>
      <c r="O9323" s="121">
        <f>Год!N9323</f>
        <v>0</v>
      </c>
      <c r="P9323" s="121">
        <f>Год!O9323</f>
        <v>0</v>
      </c>
      <c r="Q9323" s="121">
        <f>Год!P9323</f>
        <v>0</v>
      </c>
      <c r="R9323" s="121">
        <f>Год!Q9323</f>
        <v>0</v>
      </c>
    </row>
    <row r="9324" spans="1:18">
      <c r="A9324" s="121" t="str">
        <f t="shared" si="145"/>
        <v>369986114001861</v>
      </c>
      <c r="B9324" s="121">
        <f>Год!A9324</f>
        <v>0</v>
      </c>
      <c r="C9324" s="121">
        <f>Год!B9324</f>
        <v>36998</v>
      </c>
      <c r="D9324" s="121">
        <f>Год!C9324</f>
        <v>6114001861</v>
      </c>
      <c r="E9324" s="121">
        <f>Год!D9324</f>
        <v>60622000</v>
      </c>
      <c r="F9324" s="121">
        <f>Год!E9324</f>
        <v>0</v>
      </c>
      <c r="G9324" s="121">
        <f>Год!F9324</f>
        <v>0</v>
      </c>
      <c r="H9324" s="121">
        <f>Год!G9324</f>
        <v>0</v>
      </c>
      <c r="I9324" s="121">
        <f>Год!H9324</f>
        <v>0</v>
      </c>
      <c r="J9324" s="121">
        <f>Год!I9324</f>
        <v>0</v>
      </c>
      <c r="K9324" s="121">
        <f>Год!J9324</f>
        <v>0</v>
      </c>
      <c r="L9324" s="121">
        <f>Год!K9324</f>
        <v>0</v>
      </c>
      <c r="M9324" s="121">
        <f>Год!L9324</f>
        <v>0</v>
      </c>
      <c r="N9324" s="121">
        <f>Год!M9324</f>
        <v>0</v>
      </c>
      <c r="O9324" s="121">
        <f>Год!N9324</f>
        <v>0</v>
      </c>
      <c r="P9324" s="121">
        <f>Год!O9324</f>
        <v>0</v>
      </c>
      <c r="Q9324" s="121">
        <f>Год!P9324</f>
        <v>0</v>
      </c>
      <c r="R9324" s="121">
        <f>Год!Q9324</f>
        <v>0</v>
      </c>
    </row>
    <row r="9325" spans="1:18">
      <c r="A9325" s="121" t="str">
        <f t="shared" si="145"/>
        <v>369986114001881</v>
      </c>
      <c r="B9325" s="121">
        <f>Год!A9325</f>
        <v>0</v>
      </c>
      <c r="C9325" s="121">
        <f>Год!B9325</f>
        <v>36998</v>
      </c>
      <c r="D9325" s="121">
        <f>Год!C9325</f>
        <v>6114001881</v>
      </c>
      <c r="E9325" s="121">
        <f>Год!D9325</f>
        <v>60623000</v>
      </c>
      <c r="F9325" s="121">
        <f>Год!E9325</f>
        <v>0</v>
      </c>
      <c r="G9325" s="121">
        <f>Год!F9325</f>
        <v>0</v>
      </c>
      <c r="H9325" s="121">
        <f>Год!G9325</f>
        <v>0</v>
      </c>
      <c r="I9325" s="121">
        <f>Год!H9325</f>
        <v>0</v>
      </c>
      <c r="J9325" s="121">
        <f>Год!I9325</f>
        <v>0</v>
      </c>
      <c r="K9325" s="121">
        <f>Год!J9325</f>
        <v>0</v>
      </c>
      <c r="L9325" s="121">
        <f>Год!K9325</f>
        <v>0</v>
      </c>
      <c r="M9325" s="121">
        <f>Год!L9325</f>
        <v>0</v>
      </c>
      <c r="N9325" s="121">
        <f>Год!M9325</f>
        <v>0</v>
      </c>
      <c r="O9325" s="121">
        <f>Год!N9325</f>
        <v>0</v>
      </c>
      <c r="P9325" s="121">
        <f>Год!O9325</f>
        <v>0</v>
      </c>
      <c r="Q9325" s="121">
        <f>Год!P9325</f>
        <v>0</v>
      </c>
      <c r="R9325" s="121">
        <f>Год!Q9325</f>
        <v>0</v>
      </c>
    </row>
    <row r="9326" spans="1:18">
      <c r="A9326" s="121" t="str">
        <f t="shared" si="145"/>
        <v>369986114001901</v>
      </c>
      <c r="B9326" s="121">
        <f>Год!A9326</f>
        <v>0</v>
      </c>
      <c r="C9326" s="121">
        <f>Год!B9326</f>
        <v>36998</v>
      </c>
      <c r="D9326" s="121">
        <f>Год!C9326</f>
        <v>6114001901</v>
      </c>
      <c r="E9326" s="121">
        <f>Год!D9326</f>
        <v>60624000</v>
      </c>
      <c r="F9326" s="121">
        <f>Год!E9326</f>
        <v>0</v>
      </c>
      <c r="G9326" s="121">
        <f>Год!F9326</f>
        <v>0</v>
      </c>
      <c r="H9326" s="121">
        <f>Год!G9326</f>
        <v>0</v>
      </c>
      <c r="I9326" s="121">
        <f>Год!H9326</f>
        <v>0</v>
      </c>
      <c r="J9326" s="121">
        <f>Год!I9326</f>
        <v>0</v>
      </c>
      <c r="K9326" s="121">
        <f>Год!J9326</f>
        <v>0</v>
      </c>
      <c r="L9326" s="121">
        <f>Год!K9326</f>
        <v>0</v>
      </c>
      <c r="M9326" s="121">
        <f>Год!L9326</f>
        <v>0</v>
      </c>
      <c r="N9326" s="121">
        <f>Год!M9326</f>
        <v>0</v>
      </c>
      <c r="O9326" s="121">
        <f>Год!N9326</f>
        <v>0</v>
      </c>
      <c r="P9326" s="121">
        <f>Год!O9326</f>
        <v>0</v>
      </c>
      <c r="Q9326" s="121">
        <f>Год!P9326</f>
        <v>0</v>
      </c>
      <c r="R9326" s="121">
        <f>Год!Q9326</f>
        <v>0</v>
      </c>
    </row>
    <row r="9327" spans="1:18">
      <c r="A9327" s="121" t="str">
        <f t="shared" si="145"/>
        <v>369986114001921</v>
      </c>
      <c r="B9327" s="121">
        <f>Год!A9327</f>
        <v>0</v>
      </c>
      <c r="C9327" s="121">
        <f>Год!B9327</f>
        <v>36998</v>
      </c>
      <c r="D9327" s="121">
        <f>Год!C9327</f>
        <v>6114001921</v>
      </c>
      <c r="E9327" s="121">
        <f>Год!D9327</f>
        <v>60625000</v>
      </c>
      <c r="F9327" s="121">
        <f>Год!E9327</f>
        <v>0</v>
      </c>
      <c r="G9327" s="121">
        <f>Год!F9327</f>
        <v>0</v>
      </c>
      <c r="H9327" s="121">
        <f>Год!G9327</f>
        <v>0</v>
      </c>
      <c r="I9327" s="121">
        <f>Год!H9327</f>
        <v>0</v>
      </c>
      <c r="J9327" s="121">
        <f>Год!I9327</f>
        <v>0</v>
      </c>
      <c r="K9327" s="121">
        <f>Год!J9327</f>
        <v>0</v>
      </c>
      <c r="L9327" s="121">
        <f>Год!K9327</f>
        <v>0</v>
      </c>
      <c r="M9327" s="121">
        <f>Год!L9327</f>
        <v>0</v>
      </c>
      <c r="N9327" s="121">
        <f>Год!M9327</f>
        <v>0</v>
      </c>
      <c r="O9327" s="121">
        <f>Год!N9327</f>
        <v>0</v>
      </c>
      <c r="P9327" s="121">
        <f>Год!O9327</f>
        <v>0</v>
      </c>
      <c r="Q9327" s="121">
        <f>Год!P9327</f>
        <v>0</v>
      </c>
      <c r="R9327" s="121">
        <f>Год!Q9327</f>
        <v>0</v>
      </c>
    </row>
    <row r="9328" spans="1:18">
      <c r="A9328" s="121" t="str">
        <f t="shared" si="145"/>
        <v>369986114001941</v>
      </c>
      <c r="B9328" s="121">
        <f>Год!A9328</f>
        <v>0</v>
      </c>
      <c r="C9328" s="121">
        <f>Год!B9328</f>
        <v>36998</v>
      </c>
      <c r="D9328" s="121">
        <f>Год!C9328</f>
        <v>6114001941</v>
      </c>
      <c r="E9328" s="121">
        <f>Год!D9328</f>
        <v>60626000</v>
      </c>
      <c r="F9328" s="121">
        <f>Год!E9328</f>
        <v>0</v>
      </c>
      <c r="G9328" s="121">
        <f>Год!F9328</f>
        <v>0</v>
      </c>
      <c r="H9328" s="121">
        <f>Год!G9328</f>
        <v>0</v>
      </c>
      <c r="I9328" s="121">
        <f>Год!H9328</f>
        <v>0</v>
      </c>
      <c r="J9328" s="121">
        <f>Год!I9328</f>
        <v>0</v>
      </c>
      <c r="K9328" s="121">
        <f>Год!J9328</f>
        <v>0</v>
      </c>
      <c r="L9328" s="121">
        <f>Год!K9328</f>
        <v>0</v>
      </c>
      <c r="M9328" s="121">
        <f>Год!L9328</f>
        <v>0</v>
      </c>
      <c r="N9328" s="121">
        <f>Год!M9328</f>
        <v>0</v>
      </c>
      <c r="O9328" s="121">
        <f>Год!N9328</f>
        <v>0</v>
      </c>
      <c r="P9328" s="121">
        <f>Год!O9328</f>
        <v>0</v>
      </c>
      <c r="Q9328" s="121">
        <f>Год!P9328</f>
        <v>0</v>
      </c>
      <c r="R9328" s="121">
        <f>Год!Q9328</f>
        <v>0</v>
      </c>
    </row>
    <row r="9329" spans="1:18">
      <c r="A9329" s="121" t="str">
        <f t="shared" si="145"/>
        <v>369986114001961</v>
      </c>
      <c r="B9329" s="121">
        <f>Год!A9329</f>
        <v>0</v>
      </c>
      <c r="C9329" s="121">
        <f>Год!B9329</f>
        <v>36998</v>
      </c>
      <c r="D9329" s="121">
        <f>Год!C9329</f>
        <v>6114001961</v>
      </c>
      <c r="E9329" s="121">
        <f>Год!D9329</f>
        <v>60627000</v>
      </c>
      <c r="F9329" s="121">
        <f>Год!E9329</f>
        <v>0</v>
      </c>
      <c r="G9329" s="121">
        <f>Год!F9329</f>
        <v>0</v>
      </c>
      <c r="H9329" s="121">
        <f>Год!G9329</f>
        <v>0</v>
      </c>
      <c r="I9329" s="121">
        <f>Год!H9329</f>
        <v>0</v>
      </c>
      <c r="J9329" s="121">
        <f>Год!I9329</f>
        <v>0</v>
      </c>
      <c r="K9329" s="121">
        <f>Год!J9329</f>
        <v>0</v>
      </c>
      <c r="L9329" s="121">
        <f>Год!K9329</f>
        <v>0</v>
      </c>
      <c r="M9329" s="121">
        <f>Год!L9329</f>
        <v>0</v>
      </c>
      <c r="N9329" s="121">
        <f>Год!M9329</f>
        <v>0</v>
      </c>
      <c r="O9329" s="121">
        <f>Год!N9329</f>
        <v>0</v>
      </c>
      <c r="P9329" s="121">
        <f>Год!O9329</f>
        <v>0</v>
      </c>
      <c r="Q9329" s="121">
        <f>Год!P9329</f>
        <v>0</v>
      </c>
      <c r="R9329" s="121">
        <f>Год!Q9329</f>
        <v>0</v>
      </c>
    </row>
    <row r="9330" spans="1:18">
      <c r="A9330" s="121" t="str">
        <f t="shared" si="145"/>
        <v>369986114001981</v>
      </c>
      <c r="B9330" s="121">
        <f>Год!A9330</f>
        <v>0</v>
      </c>
      <c r="C9330" s="121">
        <f>Год!B9330</f>
        <v>36998</v>
      </c>
      <c r="D9330" s="121">
        <f>Год!C9330</f>
        <v>6114001981</v>
      </c>
      <c r="E9330" s="121">
        <f>Год!D9330</f>
        <v>60630000</v>
      </c>
      <c r="F9330" s="121">
        <f>Год!E9330</f>
        <v>0</v>
      </c>
      <c r="G9330" s="121">
        <f>Год!F9330</f>
        <v>0</v>
      </c>
      <c r="H9330" s="121">
        <f>Год!G9330</f>
        <v>0</v>
      </c>
      <c r="I9330" s="121">
        <f>Год!H9330</f>
        <v>0</v>
      </c>
      <c r="J9330" s="121">
        <f>Год!I9330</f>
        <v>0</v>
      </c>
      <c r="K9330" s="121">
        <f>Год!J9330</f>
        <v>0</v>
      </c>
      <c r="L9330" s="121">
        <f>Год!K9330</f>
        <v>0</v>
      </c>
      <c r="M9330" s="121">
        <f>Год!L9330</f>
        <v>0</v>
      </c>
      <c r="N9330" s="121">
        <f>Год!M9330</f>
        <v>0</v>
      </c>
      <c r="O9330" s="121">
        <f>Год!N9330</f>
        <v>0</v>
      </c>
      <c r="P9330" s="121">
        <f>Год!O9330</f>
        <v>0</v>
      </c>
      <c r="Q9330" s="121">
        <f>Год!P9330</f>
        <v>0</v>
      </c>
      <c r="R9330" s="121">
        <f>Год!Q9330</f>
        <v>0</v>
      </c>
    </row>
    <row r="9331" spans="1:18">
      <c r="A9331" s="121" t="str">
        <f t="shared" si="145"/>
        <v>369986114002001</v>
      </c>
      <c r="B9331" s="121">
        <f>Год!A9331</f>
        <v>0</v>
      </c>
      <c r="C9331" s="121">
        <f>Год!B9331</f>
        <v>36998</v>
      </c>
      <c r="D9331" s="121">
        <f>Год!C9331</f>
        <v>6114002001</v>
      </c>
      <c r="E9331" s="121">
        <f>Год!D9331</f>
        <v>60631000</v>
      </c>
      <c r="F9331" s="121">
        <f>Год!E9331</f>
        <v>0</v>
      </c>
      <c r="G9331" s="121">
        <f>Год!F9331</f>
        <v>0</v>
      </c>
      <c r="H9331" s="121">
        <f>Год!G9331</f>
        <v>0</v>
      </c>
      <c r="I9331" s="121">
        <f>Год!H9331</f>
        <v>0</v>
      </c>
      <c r="J9331" s="121">
        <f>Год!I9331</f>
        <v>0</v>
      </c>
      <c r="K9331" s="121">
        <f>Год!J9331</f>
        <v>0</v>
      </c>
      <c r="L9331" s="121">
        <f>Год!K9331</f>
        <v>0</v>
      </c>
      <c r="M9331" s="121">
        <f>Год!L9331</f>
        <v>0</v>
      </c>
      <c r="N9331" s="121">
        <f>Год!M9331</f>
        <v>0</v>
      </c>
      <c r="O9331" s="121">
        <f>Год!N9331</f>
        <v>0</v>
      </c>
      <c r="P9331" s="121">
        <f>Год!O9331</f>
        <v>0</v>
      </c>
      <c r="Q9331" s="121">
        <f>Год!P9331</f>
        <v>0</v>
      </c>
      <c r="R9331" s="121">
        <f>Год!Q9331</f>
        <v>0</v>
      </c>
    </row>
    <row r="9332" spans="1:18">
      <c r="A9332" s="121" t="str">
        <f t="shared" si="145"/>
        <v>369986114002021</v>
      </c>
      <c r="B9332" s="121">
        <f>Год!A9332</f>
        <v>0</v>
      </c>
      <c r="C9332" s="121">
        <f>Год!B9332</f>
        <v>36998</v>
      </c>
      <c r="D9332" s="121">
        <f>Год!C9332</f>
        <v>6114002021</v>
      </c>
      <c r="E9332" s="121">
        <f>Год!D9332</f>
        <v>60632000</v>
      </c>
      <c r="F9332" s="121">
        <f>Год!E9332</f>
        <v>0</v>
      </c>
      <c r="G9332" s="121">
        <f>Год!F9332</f>
        <v>0</v>
      </c>
      <c r="H9332" s="121">
        <f>Год!G9332</f>
        <v>0</v>
      </c>
      <c r="I9332" s="121">
        <f>Год!H9332</f>
        <v>0</v>
      </c>
      <c r="J9332" s="121">
        <f>Год!I9332</f>
        <v>0</v>
      </c>
      <c r="K9332" s="121">
        <f>Год!J9332</f>
        <v>0</v>
      </c>
      <c r="L9332" s="121">
        <f>Год!K9332</f>
        <v>0</v>
      </c>
      <c r="M9332" s="121">
        <f>Год!L9332</f>
        <v>0</v>
      </c>
      <c r="N9332" s="121">
        <f>Год!M9332</f>
        <v>0</v>
      </c>
      <c r="O9332" s="121">
        <f>Год!N9332</f>
        <v>0</v>
      </c>
      <c r="P9332" s="121">
        <f>Год!O9332</f>
        <v>0</v>
      </c>
      <c r="Q9332" s="121">
        <f>Год!P9332</f>
        <v>0</v>
      </c>
      <c r="R9332" s="121">
        <f>Год!Q9332</f>
        <v>0</v>
      </c>
    </row>
    <row r="9333" spans="1:18">
      <c r="A9333" s="121" t="str">
        <f t="shared" si="145"/>
        <v>369986114002041</v>
      </c>
      <c r="B9333" s="121">
        <f>Год!A9333</f>
        <v>0</v>
      </c>
      <c r="C9333" s="121">
        <f>Год!B9333</f>
        <v>36998</v>
      </c>
      <c r="D9333" s="121">
        <f>Год!C9333</f>
        <v>6114002041</v>
      </c>
      <c r="E9333" s="121">
        <f>Год!D9333</f>
        <v>60633000</v>
      </c>
      <c r="F9333" s="121">
        <f>Год!E9333</f>
        <v>0</v>
      </c>
      <c r="G9333" s="121">
        <f>Год!F9333</f>
        <v>0</v>
      </c>
      <c r="H9333" s="121">
        <f>Год!G9333</f>
        <v>0</v>
      </c>
      <c r="I9333" s="121">
        <f>Год!H9333</f>
        <v>0</v>
      </c>
      <c r="J9333" s="121">
        <f>Год!I9333</f>
        <v>0</v>
      </c>
      <c r="K9333" s="121">
        <f>Год!J9333</f>
        <v>0</v>
      </c>
      <c r="L9333" s="121">
        <f>Год!K9333</f>
        <v>0</v>
      </c>
      <c r="M9333" s="121">
        <f>Год!L9333</f>
        <v>0</v>
      </c>
      <c r="N9333" s="121">
        <f>Год!M9333</f>
        <v>0</v>
      </c>
      <c r="O9333" s="121">
        <f>Год!N9333</f>
        <v>0</v>
      </c>
      <c r="P9333" s="121">
        <f>Год!O9333</f>
        <v>0</v>
      </c>
      <c r="Q9333" s="121">
        <f>Год!P9333</f>
        <v>0</v>
      </c>
      <c r="R9333" s="121">
        <f>Год!Q9333</f>
        <v>0</v>
      </c>
    </row>
    <row r="9334" spans="1:18">
      <c r="A9334" s="121" t="str">
        <f t="shared" si="145"/>
        <v>369986114002061</v>
      </c>
      <c r="B9334" s="121">
        <f>Год!A9334</f>
        <v>0</v>
      </c>
      <c r="C9334" s="121">
        <f>Год!B9334</f>
        <v>36998</v>
      </c>
      <c r="D9334" s="121">
        <f>Год!C9334</f>
        <v>6114002061</v>
      </c>
      <c r="E9334" s="121">
        <f>Год!D9334</f>
        <v>60634000</v>
      </c>
      <c r="F9334" s="121">
        <f>Год!E9334</f>
        <v>0</v>
      </c>
      <c r="G9334" s="121">
        <f>Год!F9334</f>
        <v>0</v>
      </c>
      <c r="H9334" s="121">
        <f>Год!G9334</f>
        <v>0</v>
      </c>
      <c r="I9334" s="121">
        <f>Год!H9334</f>
        <v>0</v>
      </c>
      <c r="J9334" s="121">
        <f>Год!I9334</f>
        <v>0</v>
      </c>
      <c r="K9334" s="121">
        <f>Год!J9334</f>
        <v>0</v>
      </c>
      <c r="L9334" s="121">
        <f>Год!K9334</f>
        <v>0</v>
      </c>
      <c r="M9334" s="121">
        <f>Год!L9334</f>
        <v>0</v>
      </c>
      <c r="N9334" s="121">
        <f>Год!M9334</f>
        <v>0</v>
      </c>
      <c r="O9334" s="121">
        <f>Год!N9334</f>
        <v>0</v>
      </c>
      <c r="P9334" s="121">
        <f>Год!O9334</f>
        <v>0</v>
      </c>
      <c r="Q9334" s="121">
        <f>Год!P9334</f>
        <v>0</v>
      </c>
      <c r="R9334" s="121">
        <f>Год!Q9334</f>
        <v>0</v>
      </c>
    </row>
    <row r="9335" spans="1:18">
      <c r="A9335" s="121" t="str">
        <f t="shared" si="145"/>
        <v>369986114002081</v>
      </c>
      <c r="B9335" s="121">
        <f>Год!A9335</f>
        <v>0</v>
      </c>
      <c r="C9335" s="121">
        <f>Год!B9335</f>
        <v>36998</v>
      </c>
      <c r="D9335" s="121">
        <f>Год!C9335</f>
        <v>6114002081</v>
      </c>
      <c r="E9335" s="121">
        <f>Год!D9335</f>
        <v>60635000</v>
      </c>
      <c r="F9335" s="121">
        <f>Год!E9335</f>
        <v>0</v>
      </c>
      <c r="G9335" s="121">
        <f>Год!F9335</f>
        <v>0</v>
      </c>
      <c r="H9335" s="121">
        <f>Год!G9335</f>
        <v>0</v>
      </c>
      <c r="I9335" s="121">
        <f>Год!H9335</f>
        <v>0</v>
      </c>
      <c r="J9335" s="121">
        <f>Год!I9335</f>
        <v>0</v>
      </c>
      <c r="K9335" s="121">
        <f>Год!J9335</f>
        <v>0</v>
      </c>
      <c r="L9335" s="121">
        <f>Год!K9335</f>
        <v>0</v>
      </c>
      <c r="M9335" s="121">
        <f>Год!L9335</f>
        <v>0</v>
      </c>
      <c r="N9335" s="121">
        <f>Год!M9335</f>
        <v>0</v>
      </c>
      <c r="O9335" s="121">
        <f>Год!N9335</f>
        <v>0</v>
      </c>
      <c r="P9335" s="121">
        <f>Год!O9335</f>
        <v>0</v>
      </c>
      <c r="Q9335" s="121">
        <f>Год!P9335</f>
        <v>0</v>
      </c>
      <c r="R9335" s="121">
        <f>Год!Q9335</f>
        <v>0</v>
      </c>
    </row>
    <row r="9336" spans="1:18">
      <c r="A9336" s="121" t="str">
        <f t="shared" si="145"/>
        <v>369986114002101</v>
      </c>
      <c r="B9336" s="121">
        <f>Год!A9336</f>
        <v>0</v>
      </c>
      <c r="C9336" s="121">
        <f>Год!B9336</f>
        <v>36998</v>
      </c>
      <c r="D9336" s="121">
        <f>Год!C9336</f>
        <v>6114002101</v>
      </c>
      <c r="E9336" s="121">
        <f>Год!D9336</f>
        <v>60636000</v>
      </c>
      <c r="F9336" s="121">
        <f>Год!E9336</f>
        <v>0</v>
      </c>
      <c r="G9336" s="121">
        <f>Год!F9336</f>
        <v>0</v>
      </c>
      <c r="H9336" s="121">
        <f>Год!G9336</f>
        <v>0</v>
      </c>
      <c r="I9336" s="121">
        <f>Год!H9336</f>
        <v>0</v>
      </c>
      <c r="J9336" s="121">
        <f>Год!I9336</f>
        <v>0</v>
      </c>
      <c r="K9336" s="121">
        <f>Год!J9336</f>
        <v>0</v>
      </c>
      <c r="L9336" s="121">
        <f>Год!K9336</f>
        <v>0</v>
      </c>
      <c r="M9336" s="121">
        <f>Год!L9336</f>
        <v>0</v>
      </c>
      <c r="N9336" s="121">
        <f>Год!M9336</f>
        <v>0</v>
      </c>
      <c r="O9336" s="121">
        <f>Год!N9336</f>
        <v>0</v>
      </c>
      <c r="P9336" s="121">
        <f>Год!O9336</f>
        <v>0</v>
      </c>
      <c r="Q9336" s="121">
        <f>Год!P9336</f>
        <v>0</v>
      </c>
      <c r="R9336" s="121">
        <f>Год!Q9336</f>
        <v>0</v>
      </c>
    </row>
    <row r="9337" spans="1:18">
      <c r="A9337" s="121" t="str">
        <f t="shared" si="145"/>
        <v>369986114002121</v>
      </c>
      <c r="B9337" s="121">
        <f>Год!A9337</f>
        <v>0</v>
      </c>
      <c r="C9337" s="121">
        <f>Год!B9337</f>
        <v>36998</v>
      </c>
      <c r="D9337" s="121">
        <f>Год!C9337</f>
        <v>6114002121</v>
      </c>
      <c r="E9337" s="121">
        <f>Год!D9337</f>
        <v>60640000</v>
      </c>
      <c r="F9337" s="121">
        <f>Год!E9337</f>
        <v>0</v>
      </c>
      <c r="G9337" s="121">
        <f>Год!F9337</f>
        <v>0</v>
      </c>
      <c r="H9337" s="121">
        <f>Год!G9337</f>
        <v>0</v>
      </c>
      <c r="I9337" s="121">
        <f>Год!H9337</f>
        <v>0</v>
      </c>
      <c r="J9337" s="121">
        <f>Год!I9337</f>
        <v>0</v>
      </c>
      <c r="K9337" s="121">
        <f>Год!J9337</f>
        <v>0</v>
      </c>
      <c r="L9337" s="121">
        <f>Год!K9337</f>
        <v>0</v>
      </c>
      <c r="M9337" s="121">
        <f>Год!L9337</f>
        <v>0</v>
      </c>
      <c r="N9337" s="121">
        <f>Год!M9337</f>
        <v>0</v>
      </c>
      <c r="O9337" s="121">
        <f>Год!N9337</f>
        <v>0</v>
      </c>
      <c r="P9337" s="121">
        <f>Год!O9337</f>
        <v>0</v>
      </c>
      <c r="Q9337" s="121">
        <f>Год!P9337</f>
        <v>0</v>
      </c>
      <c r="R9337" s="121">
        <f>Год!Q9337</f>
        <v>0</v>
      </c>
    </row>
    <row r="9338" spans="1:18">
      <c r="A9338" s="121" t="str">
        <f t="shared" si="145"/>
        <v>369986114002141</v>
      </c>
      <c r="B9338" s="121">
        <f>Год!A9338</f>
        <v>0</v>
      </c>
      <c r="C9338" s="121">
        <f>Год!B9338</f>
        <v>36998</v>
      </c>
      <c r="D9338" s="121">
        <f>Год!C9338</f>
        <v>6114002141</v>
      </c>
      <c r="E9338" s="121">
        <f>Год!D9338</f>
        <v>60641000</v>
      </c>
      <c r="F9338" s="121">
        <f>Год!E9338</f>
        <v>0</v>
      </c>
      <c r="G9338" s="121">
        <f>Год!F9338</f>
        <v>0</v>
      </c>
      <c r="H9338" s="121">
        <f>Год!G9338</f>
        <v>0</v>
      </c>
      <c r="I9338" s="121">
        <f>Год!H9338</f>
        <v>0</v>
      </c>
      <c r="J9338" s="121">
        <f>Год!I9338</f>
        <v>0</v>
      </c>
      <c r="K9338" s="121">
        <f>Год!J9338</f>
        <v>0</v>
      </c>
      <c r="L9338" s="121">
        <f>Год!K9338</f>
        <v>0</v>
      </c>
      <c r="M9338" s="121">
        <f>Год!L9338</f>
        <v>0</v>
      </c>
      <c r="N9338" s="121">
        <f>Год!M9338</f>
        <v>0</v>
      </c>
      <c r="O9338" s="121">
        <f>Год!N9338</f>
        <v>0</v>
      </c>
      <c r="P9338" s="121">
        <f>Год!O9338</f>
        <v>0</v>
      </c>
      <c r="Q9338" s="121">
        <f>Год!P9338</f>
        <v>0</v>
      </c>
      <c r="R9338" s="121">
        <f>Год!Q9338</f>
        <v>0</v>
      </c>
    </row>
    <row r="9339" spans="1:18">
      <c r="A9339" s="121" t="str">
        <f t="shared" si="145"/>
        <v>369986114002161</v>
      </c>
      <c r="B9339" s="121">
        <f>Год!A9339</f>
        <v>0</v>
      </c>
      <c r="C9339" s="121">
        <f>Год!B9339</f>
        <v>36998</v>
      </c>
      <c r="D9339" s="121">
        <f>Год!C9339</f>
        <v>6114002161</v>
      </c>
      <c r="E9339" s="121">
        <f>Год!D9339</f>
        <v>60642000</v>
      </c>
      <c r="F9339" s="121">
        <f>Год!E9339</f>
        <v>0</v>
      </c>
      <c r="G9339" s="121">
        <f>Год!F9339</f>
        <v>0</v>
      </c>
      <c r="H9339" s="121">
        <f>Год!G9339</f>
        <v>0</v>
      </c>
      <c r="I9339" s="121">
        <f>Год!H9339</f>
        <v>0</v>
      </c>
      <c r="J9339" s="121">
        <f>Год!I9339</f>
        <v>0</v>
      </c>
      <c r="K9339" s="121">
        <f>Год!J9339</f>
        <v>0</v>
      </c>
      <c r="L9339" s="121">
        <f>Год!K9339</f>
        <v>0</v>
      </c>
      <c r="M9339" s="121">
        <f>Год!L9339</f>
        <v>0</v>
      </c>
      <c r="N9339" s="121">
        <f>Год!M9339</f>
        <v>0</v>
      </c>
      <c r="O9339" s="121">
        <f>Год!N9339</f>
        <v>0</v>
      </c>
      <c r="P9339" s="121">
        <f>Год!O9339</f>
        <v>0</v>
      </c>
      <c r="Q9339" s="121">
        <f>Год!P9339</f>
        <v>0</v>
      </c>
      <c r="R9339" s="121">
        <f>Год!Q9339</f>
        <v>0</v>
      </c>
    </row>
    <row r="9340" spans="1:18">
      <c r="A9340" s="121" t="str">
        <f t="shared" si="145"/>
        <v>369986114002181</v>
      </c>
      <c r="B9340" s="121">
        <f>Год!A9340</f>
        <v>0</v>
      </c>
      <c r="C9340" s="121">
        <f>Год!B9340</f>
        <v>36998</v>
      </c>
      <c r="D9340" s="121">
        <f>Год!C9340</f>
        <v>6114002181</v>
      </c>
      <c r="E9340" s="121">
        <f>Год!D9340</f>
        <v>60644000</v>
      </c>
      <c r="F9340" s="121">
        <f>Год!E9340</f>
        <v>0</v>
      </c>
      <c r="G9340" s="121">
        <f>Год!F9340</f>
        <v>0</v>
      </c>
      <c r="H9340" s="121">
        <f>Год!G9340</f>
        <v>0</v>
      </c>
      <c r="I9340" s="121">
        <f>Год!H9340</f>
        <v>0</v>
      </c>
      <c r="J9340" s="121">
        <f>Год!I9340</f>
        <v>0</v>
      </c>
      <c r="K9340" s="121">
        <f>Год!J9340</f>
        <v>0</v>
      </c>
      <c r="L9340" s="121">
        <f>Год!K9340</f>
        <v>0</v>
      </c>
      <c r="M9340" s="121">
        <f>Год!L9340</f>
        <v>0</v>
      </c>
      <c r="N9340" s="121">
        <f>Год!M9340</f>
        <v>0</v>
      </c>
      <c r="O9340" s="121">
        <f>Год!N9340</f>
        <v>0</v>
      </c>
      <c r="P9340" s="121">
        <f>Год!O9340</f>
        <v>0</v>
      </c>
      <c r="Q9340" s="121">
        <f>Год!P9340</f>
        <v>0</v>
      </c>
      <c r="R9340" s="121">
        <f>Год!Q9340</f>
        <v>0</v>
      </c>
    </row>
    <row r="9341" spans="1:18">
      <c r="A9341" s="121" t="str">
        <f t="shared" si="145"/>
        <v>369986114002201</v>
      </c>
      <c r="B9341" s="121">
        <f>Год!A9341</f>
        <v>0</v>
      </c>
      <c r="C9341" s="121">
        <f>Год!B9341</f>
        <v>36998</v>
      </c>
      <c r="D9341" s="121">
        <f>Год!C9341</f>
        <v>6114002201</v>
      </c>
      <c r="E9341" s="121">
        <f>Год!D9341</f>
        <v>60645000</v>
      </c>
      <c r="F9341" s="121">
        <f>Год!E9341</f>
        <v>0</v>
      </c>
      <c r="G9341" s="121">
        <f>Год!F9341</f>
        <v>0</v>
      </c>
      <c r="H9341" s="121">
        <f>Год!G9341</f>
        <v>0</v>
      </c>
      <c r="I9341" s="121">
        <f>Год!H9341</f>
        <v>0</v>
      </c>
      <c r="J9341" s="121">
        <f>Год!I9341</f>
        <v>0</v>
      </c>
      <c r="K9341" s="121">
        <f>Год!J9341</f>
        <v>0</v>
      </c>
      <c r="L9341" s="121">
        <f>Год!K9341</f>
        <v>0</v>
      </c>
      <c r="M9341" s="121">
        <f>Год!L9341</f>
        <v>0</v>
      </c>
      <c r="N9341" s="121">
        <f>Год!M9341</f>
        <v>0</v>
      </c>
      <c r="O9341" s="121">
        <f>Год!N9341</f>
        <v>0</v>
      </c>
      <c r="P9341" s="121">
        <f>Год!O9341</f>
        <v>0</v>
      </c>
      <c r="Q9341" s="121">
        <f>Год!P9341</f>
        <v>0</v>
      </c>
      <c r="R9341" s="121">
        <f>Год!Q9341</f>
        <v>0</v>
      </c>
    </row>
    <row r="9342" spans="1:18">
      <c r="A9342" s="121" t="str">
        <f t="shared" si="145"/>
        <v>369986114002221</v>
      </c>
      <c r="B9342" s="121">
        <f>Год!A9342</f>
        <v>0</v>
      </c>
      <c r="C9342" s="121">
        <f>Год!B9342</f>
        <v>36998</v>
      </c>
      <c r="D9342" s="121">
        <f>Год!C9342</f>
        <v>6114002221</v>
      </c>
      <c r="E9342" s="121">
        <f>Год!D9342</f>
        <v>60647000</v>
      </c>
      <c r="F9342" s="121">
        <f>Год!E9342</f>
        <v>0</v>
      </c>
      <c r="G9342" s="121">
        <f>Год!F9342</f>
        <v>0</v>
      </c>
      <c r="H9342" s="121">
        <f>Год!G9342</f>
        <v>0</v>
      </c>
      <c r="I9342" s="121">
        <f>Год!H9342</f>
        <v>0</v>
      </c>
      <c r="J9342" s="121">
        <f>Год!I9342</f>
        <v>0</v>
      </c>
      <c r="K9342" s="121">
        <f>Год!J9342</f>
        <v>0</v>
      </c>
      <c r="L9342" s="121">
        <f>Год!K9342</f>
        <v>0</v>
      </c>
      <c r="M9342" s="121">
        <f>Год!L9342</f>
        <v>0</v>
      </c>
      <c r="N9342" s="121">
        <f>Год!M9342</f>
        <v>0</v>
      </c>
      <c r="O9342" s="121">
        <f>Год!N9342</f>
        <v>0</v>
      </c>
      <c r="P9342" s="121">
        <f>Год!O9342</f>
        <v>0</v>
      </c>
      <c r="Q9342" s="121">
        <f>Год!P9342</f>
        <v>0</v>
      </c>
      <c r="R9342" s="121">
        <f>Год!Q9342</f>
        <v>0</v>
      </c>
    </row>
    <row r="9343" spans="1:18">
      <c r="A9343" s="121" t="str">
        <f t="shared" si="145"/>
        <v>369986114002241</v>
      </c>
      <c r="B9343" s="121">
        <f>Год!A9343</f>
        <v>0</v>
      </c>
      <c r="C9343" s="121">
        <f>Год!B9343</f>
        <v>36998</v>
      </c>
      <c r="D9343" s="121">
        <f>Год!C9343</f>
        <v>6114002241</v>
      </c>
      <c r="E9343" s="121">
        <f>Год!D9343</f>
        <v>60648000</v>
      </c>
      <c r="F9343" s="121">
        <f>Год!E9343</f>
        <v>0</v>
      </c>
      <c r="G9343" s="121">
        <f>Год!F9343</f>
        <v>0</v>
      </c>
      <c r="H9343" s="121">
        <f>Год!G9343</f>
        <v>0</v>
      </c>
      <c r="I9343" s="121">
        <f>Год!H9343</f>
        <v>0</v>
      </c>
      <c r="J9343" s="121">
        <f>Год!I9343</f>
        <v>0</v>
      </c>
      <c r="K9343" s="121">
        <f>Год!J9343</f>
        <v>0</v>
      </c>
      <c r="L9343" s="121">
        <f>Год!K9343</f>
        <v>0</v>
      </c>
      <c r="M9343" s="121">
        <f>Год!L9343</f>
        <v>0</v>
      </c>
      <c r="N9343" s="121">
        <f>Год!M9343</f>
        <v>0</v>
      </c>
      <c r="O9343" s="121">
        <f>Год!N9343</f>
        <v>0</v>
      </c>
      <c r="P9343" s="121">
        <f>Год!O9343</f>
        <v>0</v>
      </c>
      <c r="Q9343" s="121">
        <f>Год!P9343</f>
        <v>0</v>
      </c>
      <c r="R9343" s="121">
        <f>Год!Q9343</f>
        <v>0</v>
      </c>
    </row>
    <row r="9344" spans="1:18">
      <c r="A9344" s="121" t="str">
        <f t="shared" si="145"/>
        <v>369986114002261</v>
      </c>
      <c r="B9344" s="121">
        <f>Год!A9344</f>
        <v>0</v>
      </c>
      <c r="C9344" s="121">
        <f>Год!B9344</f>
        <v>36998</v>
      </c>
      <c r="D9344" s="121">
        <f>Год!C9344</f>
        <v>6114002261</v>
      </c>
      <c r="E9344" s="121">
        <f>Год!D9344</f>
        <v>60650000</v>
      </c>
      <c r="F9344" s="121">
        <f>Год!E9344</f>
        <v>0</v>
      </c>
      <c r="G9344" s="121">
        <f>Год!F9344</f>
        <v>0</v>
      </c>
      <c r="H9344" s="121">
        <f>Год!G9344</f>
        <v>0</v>
      </c>
      <c r="I9344" s="121">
        <f>Год!H9344</f>
        <v>0</v>
      </c>
      <c r="J9344" s="121">
        <f>Год!I9344</f>
        <v>0</v>
      </c>
      <c r="K9344" s="121">
        <f>Год!J9344</f>
        <v>0</v>
      </c>
      <c r="L9344" s="121">
        <f>Год!K9344</f>
        <v>0</v>
      </c>
      <c r="M9344" s="121">
        <f>Год!L9344</f>
        <v>0</v>
      </c>
      <c r="N9344" s="121">
        <f>Год!M9344</f>
        <v>0</v>
      </c>
      <c r="O9344" s="121">
        <f>Год!N9344</f>
        <v>0</v>
      </c>
      <c r="P9344" s="121">
        <f>Год!O9344</f>
        <v>0</v>
      </c>
      <c r="Q9344" s="121">
        <f>Год!P9344</f>
        <v>0</v>
      </c>
      <c r="R9344" s="121">
        <f>Год!Q9344</f>
        <v>0</v>
      </c>
    </row>
    <row r="9345" spans="1:18">
      <c r="A9345" s="121" t="str">
        <f t="shared" si="145"/>
        <v>369986114002281</v>
      </c>
      <c r="B9345" s="121">
        <f>Год!A9345</f>
        <v>0</v>
      </c>
      <c r="C9345" s="121">
        <f>Год!B9345</f>
        <v>36998</v>
      </c>
      <c r="D9345" s="121">
        <f>Год!C9345</f>
        <v>6114002281</v>
      </c>
      <c r="E9345" s="121">
        <f>Год!D9345</f>
        <v>60651000</v>
      </c>
      <c r="F9345" s="121">
        <f>Год!E9345</f>
        <v>0</v>
      </c>
      <c r="G9345" s="121">
        <f>Год!F9345</f>
        <v>0</v>
      </c>
      <c r="H9345" s="121">
        <f>Год!G9345</f>
        <v>0</v>
      </c>
      <c r="I9345" s="121">
        <f>Год!H9345</f>
        <v>0</v>
      </c>
      <c r="J9345" s="121">
        <f>Год!I9345</f>
        <v>0</v>
      </c>
      <c r="K9345" s="121">
        <f>Год!J9345</f>
        <v>0</v>
      </c>
      <c r="L9345" s="121">
        <f>Год!K9345</f>
        <v>0</v>
      </c>
      <c r="M9345" s="121">
        <f>Год!L9345</f>
        <v>0</v>
      </c>
      <c r="N9345" s="121">
        <f>Год!M9345</f>
        <v>0</v>
      </c>
      <c r="O9345" s="121">
        <f>Год!N9345</f>
        <v>0</v>
      </c>
      <c r="P9345" s="121">
        <f>Год!O9345</f>
        <v>0</v>
      </c>
      <c r="Q9345" s="121">
        <f>Год!P9345</f>
        <v>0</v>
      </c>
      <c r="R9345" s="121">
        <f>Год!Q9345</f>
        <v>0</v>
      </c>
    </row>
    <row r="9346" spans="1:18">
      <c r="A9346" s="121" t="str">
        <f t="shared" si="145"/>
        <v>369986114002301</v>
      </c>
      <c r="B9346" s="121">
        <f>Год!A9346</f>
        <v>0</v>
      </c>
      <c r="C9346" s="121">
        <f>Год!B9346</f>
        <v>36998</v>
      </c>
      <c r="D9346" s="121">
        <f>Год!C9346</f>
        <v>6114002301</v>
      </c>
      <c r="E9346" s="121">
        <f>Год!D9346</f>
        <v>60652000</v>
      </c>
      <c r="F9346" s="121">
        <f>Год!E9346</f>
        <v>0</v>
      </c>
      <c r="G9346" s="121">
        <f>Год!F9346</f>
        <v>0</v>
      </c>
      <c r="H9346" s="121">
        <f>Год!G9346</f>
        <v>0</v>
      </c>
      <c r="I9346" s="121">
        <f>Год!H9346</f>
        <v>0</v>
      </c>
      <c r="J9346" s="121">
        <f>Год!I9346</f>
        <v>0</v>
      </c>
      <c r="K9346" s="121">
        <f>Год!J9346</f>
        <v>0</v>
      </c>
      <c r="L9346" s="121">
        <f>Год!K9346</f>
        <v>0</v>
      </c>
      <c r="M9346" s="121">
        <f>Год!L9346</f>
        <v>0</v>
      </c>
      <c r="N9346" s="121">
        <f>Год!M9346</f>
        <v>0</v>
      </c>
      <c r="O9346" s="121">
        <f>Год!N9346</f>
        <v>0</v>
      </c>
      <c r="P9346" s="121">
        <f>Год!O9346</f>
        <v>0</v>
      </c>
      <c r="Q9346" s="121">
        <f>Год!P9346</f>
        <v>0</v>
      </c>
      <c r="R9346" s="121">
        <f>Год!Q9346</f>
        <v>0</v>
      </c>
    </row>
    <row r="9347" spans="1:18">
      <c r="A9347" s="121" t="str">
        <f t="shared" ref="A9347:A9410" si="146">CONCATENATE(C9347,D9347)</f>
        <v>369986114002321</v>
      </c>
      <c r="B9347" s="121">
        <f>Год!A9347</f>
        <v>0</v>
      </c>
      <c r="C9347" s="121">
        <f>Год!B9347</f>
        <v>36998</v>
      </c>
      <c r="D9347" s="121">
        <f>Год!C9347</f>
        <v>6114002321</v>
      </c>
      <c r="E9347" s="121">
        <f>Год!D9347</f>
        <v>60653000</v>
      </c>
      <c r="F9347" s="121">
        <f>Год!E9347</f>
        <v>0</v>
      </c>
      <c r="G9347" s="121">
        <f>Год!F9347</f>
        <v>0</v>
      </c>
      <c r="H9347" s="121">
        <f>Год!G9347</f>
        <v>0</v>
      </c>
      <c r="I9347" s="121">
        <f>Год!H9347</f>
        <v>0</v>
      </c>
      <c r="J9347" s="121">
        <f>Год!I9347</f>
        <v>0</v>
      </c>
      <c r="K9347" s="121">
        <f>Год!J9347</f>
        <v>0</v>
      </c>
      <c r="L9347" s="121">
        <f>Год!K9347</f>
        <v>0</v>
      </c>
      <c r="M9347" s="121">
        <f>Год!L9347</f>
        <v>0</v>
      </c>
      <c r="N9347" s="121">
        <f>Год!M9347</f>
        <v>0</v>
      </c>
      <c r="O9347" s="121">
        <f>Год!N9347</f>
        <v>0</v>
      </c>
      <c r="P9347" s="121">
        <f>Год!O9347</f>
        <v>0</v>
      </c>
      <c r="Q9347" s="121">
        <f>Год!P9347</f>
        <v>0</v>
      </c>
      <c r="R9347" s="121">
        <f>Год!Q9347</f>
        <v>0</v>
      </c>
    </row>
    <row r="9348" spans="1:18">
      <c r="A9348" s="121" t="str">
        <f t="shared" si="146"/>
        <v>369986114002341</v>
      </c>
      <c r="B9348" s="121">
        <f>Год!A9348</f>
        <v>0</v>
      </c>
      <c r="C9348" s="121">
        <f>Год!B9348</f>
        <v>36998</v>
      </c>
      <c r="D9348" s="121">
        <f>Год!C9348</f>
        <v>6114002341</v>
      </c>
      <c r="E9348" s="121">
        <f>Год!D9348</f>
        <v>60654000</v>
      </c>
      <c r="F9348" s="121">
        <f>Год!E9348</f>
        <v>0</v>
      </c>
      <c r="G9348" s="121">
        <f>Год!F9348</f>
        <v>0</v>
      </c>
      <c r="H9348" s="121">
        <f>Год!G9348</f>
        <v>0</v>
      </c>
      <c r="I9348" s="121">
        <f>Год!H9348</f>
        <v>0</v>
      </c>
      <c r="J9348" s="121">
        <f>Год!I9348</f>
        <v>0</v>
      </c>
      <c r="K9348" s="121">
        <f>Год!J9348</f>
        <v>0</v>
      </c>
      <c r="L9348" s="121">
        <f>Год!K9348</f>
        <v>0</v>
      </c>
      <c r="M9348" s="121">
        <f>Год!L9348</f>
        <v>0</v>
      </c>
      <c r="N9348" s="121">
        <f>Год!M9348</f>
        <v>0</v>
      </c>
      <c r="O9348" s="121">
        <f>Год!N9348</f>
        <v>0</v>
      </c>
      <c r="P9348" s="121">
        <f>Год!O9348</f>
        <v>0</v>
      </c>
      <c r="Q9348" s="121">
        <f>Год!P9348</f>
        <v>0</v>
      </c>
      <c r="R9348" s="121">
        <f>Год!Q9348</f>
        <v>0</v>
      </c>
    </row>
    <row r="9349" spans="1:18">
      <c r="A9349" s="121" t="str">
        <f t="shared" si="146"/>
        <v>369986114002361</v>
      </c>
      <c r="B9349" s="121">
        <f>Год!A9349</f>
        <v>0</v>
      </c>
      <c r="C9349" s="121">
        <f>Год!B9349</f>
        <v>36998</v>
      </c>
      <c r="D9349" s="121">
        <f>Год!C9349</f>
        <v>6114002361</v>
      </c>
      <c r="E9349" s="121">
        <f>Год!D9349</f>
        <v>60655000</v>
      </c>
      <c r="F9349" s="121">
        <f>Год!E9349</f>
        <v>0</v>
      </c>
      <c r="G9349" s="121">
        <f>Год!F9349</f>
        <v>0</v>
      </c>
      <c r="H9349" s="121">
        <f>Год!G9349</f>
        <v>0</v>
      </c>
      <c r="I9349" s="121">
        <f>Год!H9349</f>
        <v>0</v>
      </c>
      <c r="J9349" s="121">
        <f>Год!I9349</f>
        <v>0</v>
      </c>
      <c r="K9349" s="121">
        <f>Год!J9349</f>
        <v>0</v>
      </c>
      <c r="L9349" s="121">
        <f>Год!K9349</f>
        <v>0</v>
      </c>
      <c r="M9349" s="121">
        <f>Год!L9349</f>
        <v>0</v>
      </c>
      <c r="N9349" s="121">
        <f>Год!M9349</f>
        <v>0</v>
      </c>
      <c r="O9349" s="121">
        <f>Год!N9349</f>
        <v>0</v>
      </c>
      <c r="P9349" s="121">
        <f>Год!O9349</f>
        <v>0</v>
      </c>
      <c r="Q9349" s="121">
        <f>Год!P9349</f>
        <v>0</v>
      </c>
      <c r="R9349" s="121">
        <f>Год!Q9349</f>
        <v>0</v>
      </c>
    </row>
    <row r="9350" spans="1:18">
      <c r="A9350" s="121" t="str">
        <f t="shared" si="146"/>
        <v>369986114002381</v>
      </c>
      <c r="B9350" s="121">
        <f>Год!A9350</f>
        <v>0</v>
      </c>
      <c r="C9350" s="121">
        <f>Год!B9350</f>
        <v>36998</v>
      </c>
      <c r="D9350" s="121">
        <f>Год!C9350</f>
        <v>6114002381</v>
      </c>
      <c r="E9350" s="121">
        <f>Год!D9350</f>
        <v>60656000</v>
      </c>
      <c r="F9350" s="121">
        <f>Год!E9350</f>
        <v>0</v>
      </c>
      <c r="G9350" s="121">
        <f>Год!F9350</f>
        <v>0</v>
      </c>
      <c r="H9350" s="121">
        <f>Год!G9350</f>
        <v>0</v>
      </c>
      <c r="I9350" s="121">
        <f>Год!H9350</f>
        <v>0</v>
      </c>
      <c r="J9350" s="121">
        <f>Год!I9350</f>
        <v>0</v>
      </c>
      <c r="K9350" s="121">
        <f>Год!J9350</f>
        <v>0</v>
      </c>
      <c r="L9350" s="121">
        <f>Год!K9350</f>
        <v>0</v>
      </c>
      <c r="M9350" s="121">
        <f>Год!L9350</f>
        <v>0</v>
      </c>
      <c r="N9350" s="121">
        <f>Год!M9350</f>
        <v>0</v>
      </c>
      <c r="O9350" s="121">
        <f>Год!N9350</f>
        <v>0</v>
      </c>
      <c r="P9350" s="121">
        <f>Год!O9350</f>
        <v>0</v>
      </c>
      <c r="Q9350" s="121">
        <f>Год!P9350</f>
        <v>0</v>
      </c>
      <c r="R9350" s="121">
        <f>Год!Q9350</f>
        <v>0</v>
      </c>
    </row>
    <row r="9351" spans="1:18">
      <c r="A9351" s="121" t="str">
        <f t="shared" si="146"/>
        <v>369986114002401</v>
      </c>
      <c r="B9351" s="121">
        <f>Год!A9351</f>
        <v>0</v>
      </c>
      <c r="C9351" s="121">
        <f>Год!B9351</f>
        <v>36998</v>
      </c>
      <c r="D9351" s="121">
        <f>Год!C9351</f>
        <v>6114002401</v>
      </c>
      <c r="E9351" s="121">
        <f>Год!D9351</f>
        <v>60657000</v>
      </c>
      <c r="F9351" s="121">
        <f>Год!E9351</f>
        <v>0</v>
      </c>
      <c r="G9351" s="121">
        <f>Год!F9351</f>
        <v>0</v>
      </c>
      <c r="H9351" s="121">
        <f>Год!G9351</f>
        <v>0</v>
      </c>
      <c r="I9351" s="121">
        <f>Год!H9351</f>
        <v>0</v>
      </c>
      <c r="J9351" s="121">
        <f>Год!I9351</f>
        <v>0</v>
      </c>
      <c r="K9351" s="121">
        <f>Год!J9351</f>
        <v>0</v>
      </c>
      <c r="L9351" s="121">
        <f>Год!K9351</f>
        <v>0</v>
      </c>
      <c r="M9351" s="121">
        <f>Год!L9351</f>
        <v>0</v>
      </c>
      <c r="N9351" s="121">
        <f>Год!M9351</f>
        <v>0</v>
      </c>
      <c r="O9351" s="121">
        <f>Год!N9351</f>
        <v>0</v>
      </c>
      <c r="P9351" s="121">
        <f>Год!O9351</f>
        <v>0</v>
      </c>
      <c r="Q9351" s="121">
        <f>Год!P9351</f>
        <v>0</v>
      </c>
      <c r="R9351" s="121">
        <f>Год!Q9351</f>
        <v>0</v>
      </c>
    </row>
    <row r="9352" spans="1:18">
      <c r="A9352" s="121" t="str">
        <f t="shared" si="146"/>
        <v>369986114002421</v>
      </c>
      <c r="B9352" s="121">
        <f>Год!A9352</f>
        <v>0</v>
      </c>
      <c r="C9352" s="121">
        <f>Год!B9352</f>
        <v>36998</v>
      </c>
      <c r="D9352" s="121">
        <f>Год!C9352</f>
        <v>6114002421</v>
      </c>
      <c r="E9352" s="121">
        <f>Год!D9352</f>
        <v>60658000</v>
      </c>
      <c r="F9352" s="121">
        <f>Год!E9352</f>
        <v>0</v>
      </c>
      <c r="G9352" s="121">
        <f>Год!F9352</f>
        <v>0</v>
      </c>
      <c r="H9352" s="121">
        <f>Год!G9352</f>
        <v>0</v>
      </c>
      <c r="I9352" s="121">
        <f>Год!H9352</f>
        <v>0</v>
      </c>
      <c r="J9352" s="121">
        <f>Год!I9352</f>
        <v>0</v>
      </c>
      <c r="K9352" s="121">
        <f>Год!J9352</f>
        <v>0</v>
      </c>
      <c r="L9352" s="121">
        <f>Год!K9352</f>
        <v>0</v>
      </c>
      <c r="M9352" s="121">
        <f>Год!L9352</f>
        <v>0</v>
      </c>
      <c r="N9352" s="121">
        <f>Год!M9352</f>
        <v>0</v>
      </c>
      <c r="O9352" s="121">
        <f>Год!N9352</f>
        <v>0</v>
      </c>
      <c r="P9352" s="121">
        <f>Год!O9352</f>
        <v>0</v>
      </c>
      <c r="Q9352" s="121">
        <f>Год!P9352</f>
        <v>0</v>
      </c>
      <c r="R9352" s="121">
        <f>Год!Q9352</f>
        <v>0</v>
      </c>
    </row>
    <row r="9353" spans="1:18">
      <c r="A9353" s="121" t="str">
        <f t="shared" si="146"/>
        <v>369986114001721</v>
      </c>
      <c r="B9353" s="121">
        <f>Год!A9353</f>
        <v>0</v>
      </c>
      <c r="C9353" s="121">
        <f>Год!B9353</f>
        <v>36998</v>
      </c>
      <c r="D9353" s="121">
        <f>Год!C9353</f>
        <v>6114001721</v>
      </c>
      <c r="E9353" s="121">
        <f>Год!D9353</f>
        <v>60659000</v>
      </c>
      <c r="F9353" s="121">
        <f>Год!E9353</f>
        <v>0</v>
      </c>
      <c r="G9353" s="121">
        <f>Год!F9353</f>
        <v>0</v>
      </c>
      <c r="H9353" s="121">
        <f>Год!G9353</f>
        <v>0</v>
      </c>
      <c r="I9353" s="121">
        <f>Год!H9353</f>
        <v>0</v>
      </c>
      <c r="J9353" s="121">
        <f>Год!I9353</f>
        <v>0</v>
      </c>
      <c r="K9353" s="121">
        <f>Год!J9353</f>
        <v>0</v>
      </c>
      <c r="L9353" s="121">
        <f>Год!K9353</f>
        <v>0</v>
      </c>
      <c r="M9353" s="121">
        <f>Год!L9353</f>
        <v>0</v>
      </c>
      <c r="N9353" s="121">
        <f>Год!M9353</f>
        <v>0</v>
      </c>
      <c r="O9353" s="121">
        <f>Год!N9353</f>
        <v>0</v>
      </c>
      <c r="P9353" s="121">
        <f>Год!O9353</f>
        <v>0</v>
      </c>
      <c r="Q9353" s="121">
        <f>Год!P9353</f>
        <v>0</v>
      </c>
      <c r="R9353" s="121">
        <f>Год!Q9353</f>
        <v>0</v>
      </c>
    </row>
    <row r="9354" spans="1:18">
      <c r="A9354" s="121" t="str">
        <f t="shared" si="146"/>
        <v>3699960</v>
      </c>
      <c r="B9354" s="121">
        <f>Год!A9354</f>
        <v>0</v>
      </c>
      <c r="C9354" s="121">
        <f>Год!B9354</f>
        <v>36999</v>
      </c>
      <c r="D9354" s="121">
        <f>Год!C9354</f>
        <v>60</v>
      </c>
      <c r="E9354" s="121">
        <f>Год!D9354</f>
        <v>60000000</v>
      </c>
      <c r="F9354" s="121">
        <f>Год!E9354</f>
        <v>0</v>
      </c>
      <c r="G9354" s="121">
        <f>Год!F9354</f>
        <v>0</v>
      </c>
      <c r="H9354" s="121">
        <f>Год!G9354</f>
        <v>0</v>
      </c>
      <c r="I9354" s="121">
        <f>Год!H9354</f>
        <v>0</v>
      </c>
      <c r="J9354" s="121">
        <f>Год!I9354</f>
        <v>0</v>
      </c>
      <c r="K9354" s="121">
        <f>Год!J9354</f>
        <v>0</v>
      </c>
      <c r="L9354" s="121">
        <f>Год!K9354</f>
        <v>0</v>
      </c>
      <c r="M9354" s="121">
        <f>Год!L9354</f>
        <v>0</v>
      </c>
      <c r="N9354" s="121">
        <f>Год!M9354</f>
        <v>0</v>
      </c>
      <c r="O9354" s="121">
        <f>Год!N9354</f>
        <v>0</v>
      </c>
      <c r="P9354" s="121">
        <f>Год!O9354</f>
        <v>0</v>
      </c>
      <c r="Q9354" s="121">
        <f>Год!P9354</f>
        <v>0</v>
      </c>
      <c r="R9354" s="121">
        <f>Год!Q9354</f>
        <v>0</v>
      </c>
    </row>
    <row r="9355" spans="1:18">
      <c r="A9355" s="121" t="str">
        <f t="shared" si="146"/>
        <v>369996114002441</v>
      </c>
      <c r="B9355" s="121">
        <f>Год!A9355</f>
        <v>0</v>
      </c>
      <c r="C9355" s="121">
        <f>Год!B9355</f>
        <v>36999</v>
      </c>
      <c r="D9355" s="121">
        <f>Год!C9355</f>
        <v>6114002441</v>
      </c>
      <c r="E9355" s="121">
        <f>Год!D9355</f>
        <v>60501000</v>
      </c>
      <c r="F9355" s="121">
        <f>Год!E9355</f>
        <v>0</v>
      </c>
      <c r="G9355" s="121">
        <f>Год!F9355</f>
        <v>0</v>
      </c>
      <c r="H9355" s="121">
        <f>Год!G9355</f>
        <v>0</v>
      </c>
      <c r="I9355" s="121">
        <f>Год!H9355</f>
        <v>0</v>
      </c>
      <c r="J9355" s="121">
        <f>Год!I9355</f>
        <v>0</v>
      </c>
      <c r="K9355" s="121">
        <f>Год!J9355</f>
        <v>0</v>
      </c>
      <c r="L9355" s="121">
        <f>Год!K9355</f>
        <v>0</v>
      </c>
      <c r="M9355" s="121">
        <f>Год!L9355</f>
        <v>0</v>
      </c>
      <c r="N9355" s="121">
        <f>Год!M9355</f>
        <v>0</v>
      </c>
      <c r="O9355" s="121">
        <f>Год!N9355</f>
        <v>0</v>
      </c>
      <c r="P9355" s="121">
        <f>Год!O9355</f>
        <v>0</v>
      </c>
      <c r="Q9355" s="121">
        <f>Год!P9355</f>
        <v>0</v>
      </c>
      <c r="R9355" s="121">
        <f>Год!Q9355</f>
        <v>0</v>
      </c>
    </row>
    <row r="9356" spans="1:18">
      <c r="A9356" s="121" t="str">
        <f t="shared" si="146"/>
        <v>369996114002461</v>
      </c>
      <c r="B9356" s="121">
        <f>Год!A9356</f>
        <v>0</v>
      </c>
      <c r="C9356" s="121">
        <f>Год!B9356</f>
        <v>36999</v>
      </c>
      <c r="D9356" s="121">
        <f>Год!C9356</f>
        <v>6114002461</v>
      </c>
      <c r="E9356" s="121">
        <f>Год!D9356</f>
        <v>60504000</v>
      </c>
      <c r="F9356" s="121">
        <f>Год!E9356</f>
        <v>0</v>
      </c>
      <c r="G9356" s="121">
        <f>Год!F9356</f>
        <v>0</v>
      </c>
      <c r="H9356" s="121">
        <f>Год!G9356</f>
        <v>0</v>
      </c>
      <c r="I9356" s="121">
        <f>Год!H9356</f>
        <v>0</v>
      </c>
      <c r="J9356" s="121">
        <f>Год!I9356</f>
        <v>0</v>
      </c>
      <c r="K9356" s="121">
        <f>Год!J9356</f>
        <v>0</v>
      </c>
      <c r="L9356" s="121">
        <f>Год!K9356</f>
        <v>0</v>
      </c>
      <c r="M9356" s="121">
        <f>Год!L9356</f>
        <v>0</v>
      </c>
      <c r="N9356" s="121">
        <f>Год!M9356</f>
        <v>0</v>
      </c>
      <c r="O9356" s="121">
        <f>Год!N9356</f>
        <v>0</v>
      </c>
      <c r="P9356" s="121">
        <f>Год!O9356</f>
        <v>0</v>
      </c>
      <c r="Q9356" s="121">
        <f>Год!P9356</f>
        <v>0</v>
      </c>
      <c r="R9356" s="121">
        <f>Год!Q9356</f>
        <v>0</v>
      </c>
    </row>
    <row r="9357" spans="1:18">
      <c r="A9357" s="121" t="str">
        <f t="shared" si="146"/>
        <v>369996114002481</v>
      </c>
      <c r="B9357" s="121">
        <f>Год!A9357</f>
        <v>0</v>
      </c>
      <c r="C9357" s="121">
        <f>Год!B9357</f>
        <v>36999</v>
      </c>
      <c r="D9357" s="121">
        <f>Год!C9357</f>
        <v>6114002481</v>
      </c>
      <c r="E9357" s="121">
        <f>Год!D9357</f>
        <v>60507000</v>
      </c>
      <c r="F9357" s="121">
        <f>Год!E9357</f>
        <v>0</v>
      </c>
      <c r="G9357" s="121">
        <f>Год!F9357</f>
        <v>0</v>
      </c>
      <c r="H9357" s="121">
        <f>Год!G9357</f>
        <v>0</v>
      </c>
      <c r="I9357" s="121">
        <f>Год!H9357</f>
        <v>0</v>
      </c>
      <c r="J9357" s="121">
        <f>Год!I9357</f>
        <v>0</v>
      </c>
      <c r="K9357" s="121">
        <f>Год!J9357</f>
        <v>0</v>
      </c>
      <c r="L9357" s="121">
        <f>Год!K9357</f>
        <v>0</v>
      </c>
      <c r="M9357" s="121">
        <f>Год!L9357</f>
        <v>0</v>
      </c>
      <c r="N9357" s="121">
        <f>Год!M9357</f>
        <v>0</v>
      </c>
      <c r="O9357" s="121">
        <f>Год!N9357</f>
        <v>0</v>
      </c>
      <c r="P9357" s="121">
        <f>Год!O9357</f>
        <v>0</v>
      </c>
      <c r="Q9357" s="121">
        <f>Год!P9357</f>
        <v>0</v>
      </c>
      <c r="R9357" s="121">
        <f>Год!Q9357</f>
        <v>0</v>
      </c>
    </row>
    <row r="9358" spans="1:18">
      <c r="A9358" s="121" t="str">
        <f t="shared" si="146"/>
        <v>369996114002501</v>
      </c>
      <c r="B9358" s="121">
        <f>Год!A9358</f>
        <v>0</v>
      </c>
      <c r="C9358" s="121">
        <f>Год!B9358</f>
        <v>36999</v>
      </c>
      <c r="D9358" s="121">
        <f>Год!C9358</f>
        <v>6114002501</v>
      </c>
      <c r="E9358" s="121">
        <f>Год!D9358</f>
        <v>60512000</v>
      </c>
      <c r="F9358" s="121">
        <f>Год!E9358</f>
        <v>0</v>
      </c>
      <c r="G9358" s="121">
        <f>Год!F9358</f>
        <v>0</v>
      </c>
      <c r="H9358" s="121">
        <f>Год!G9358</f>
        <v>0</v>
      </c>
      <c r="I9358" s="121">
        <f>Год!H9358</f>
        <v>0</v>
      </c>
      <c r="J9358" s="121">
        <f>Год!I9358</f>
        <v>0</v>
      </c>
      <c r="K9358" s="121">
        <f>Год!J9358</f>
        <v>0</v>
      </c>
      <c r="L9358" s="121">
        <f>Год!K9358</f>
        <v>0</v>
      </c>
      <c r="M9358" s="121">
        <f>Год!L9358</f>
        <v>0</v>
      </c>
      <c r="N9358" s="121">
        <f>Год!M9358</f>
        <v>0</v>
      </c>
      <c r="O9358" s="121">
        <f>Год!N9358</f>
        <v>0</v>
      </c>
      <c r="P9358" s="121">
        <f>Год!O9358</f>
        <v>0</v>
      </c>
      <c r="Q9358" s="121">
        <f>Год!P9358</f>
        <v>0</v>
      </c>
      <c r="R9358" s="121">
        <f>Год!Q9358</f>
        <v>0</v>
      </c>
    </row>
    <row r="9359" spans="1:18">
      <c r="A9359" s="121" t="str">
        <f t="shared" si="146"/>
        <v>369996114002521</v>
      </c>
      <c r="B9359" s="121">
        <f>Год!A9359</f>
        <v>0</v>
      </c>
      <c r="C9359" s="121">
        <f>Год!B9359</f>
        <v>36999</v>
      </c>
      <c r="D9359" s="121">
        <f>Год!C9359</f>
        <v>6114002521</v>
      </c>
      <c r="E9359" s="121">
        <f>Год!D9359</f>
        <v>60515000</v>
      </c>
      <c r="F9359" s="121">
        <f>Год!E9359</f>
        <v>0</v>
      </c>
      <c r="G9359" s="121">
        <f>Год!F9359</f>
        <v>0</v>
      </c>
      <c r="H9359" s="121">
        <f>Год!G9359</f>
        <v>0</v>
      </c>
      <c r="I9359" s="121">
        <f>Год!H9359</f>
        <v>0</v>
      </c>
      <c r="J9359" s="121">
        <f>Год!I9359</f>
        <v>0</v>
      </c>
      <c r="K9359" s="121">
        <f>Год!J9359</f>
        <v>0</v>
      </c>
      <c r="L9359" s="121">
        <f>Год!K9359</f>
        <v>0</v>
      </c>
      <c r="M9359" s="121">
        <f>Год!L9359</f>
        <v>0</v>
      </c>
      <c r="N9359" s="121">
        <f>Год!M9359</f>
        <v>0</v>
      </c>
      <c r="O9359" s="121">
        <f>Год!N9359</f>
        <v>0</v>
      </c>
      <c r="P9359" s="121">
        <f>Год!O9359</f>
        <v>0</v>
      </c>
      <c r="Q9359" s="121">
        <f>Год!P9359</f>
        <v>0</v>
      </c>
      <c r="R9359" s="121">
        <f>Год!Q9359</f>
        <v>0</v>
      </c>
    </row>
    <row r="9360" spans="1:18">
      <c r="A9360" s="121" t="str">
        <f t="shared" si="146"/>
        <v>369996114002541</v>
      </c>
      <c r="B9360" s="121">
        <f>Год!A9360</f>
        <v>0</v>
      </c>
      <c r="C9360" s="121">
        <f>Год!B9360</f>
        <v>36999</v>
      </c>
      <c r="D9360" s="121">
        <f>Год!C9360</f>
        <v>6114002541</v>
      </c>
      <c r="E9360" s="121">
        <f>Год!D9360</f>
        <v>60517000</v>
      </c>
      <c r="F9360" s="121">
        <f>Год!E9360</f>
        <v>0</v>
      </c>
      <c r="G9360" s="121">
        <f>Год!F9360</f>
        <v>0</v>
      </c>
      <c r="H9360" s="121">
        <f>Год!G9360</f>
        <v>0</v>
      </c>
      <c r="I9360" s="121">
        <f>Год!H9360</f>
        <v>0</v>
      </c>
      <c r="J9360" s="121">
        <f>Год!I9360</f>
        <v>0</v>
      </c>
      <c r="K9360" s="121">
        <f>Год!J9360</f>
        <v>0</v>
      </c>
      <c r="L9360" s="121">
        <f>Год!K9360</f>
        <v>0</v>
      </c>
      <c r="M9360" s="121">
        <f>Год!L9360</f>
        <v>0</v>
      </c>
      <c r="N9360" s="121">
        <f>Год!M9360</f>
        <v>0</v>
      </c>
      <c r="O9360" s="121">
        <f>Год!N9360</f>
        <v>0</v>
      </c>
      <c r="P9360" s="121">
        <f>Год!O9360</f>
        <v>0</v>
      </c>
      <c r="Q9360" s="121">
        <f>Год!P9360</f>
        <v>0</v>
      </c>
      <c r="R9360" s="121">
        <f>Год!Q9360</f>
        <v>0</v>
      </c>
    </row>
    <row r="9361" spans="1:18">
      <c r="A9361" s="121" t="str">
        <f t="shared" si="146"/>
        <v>369996114002561</v>
      </c>
      <c r="B9361" s="121">
        <f>Год!A9361</f>
        <v>0</v>
      </c>
      <c r="C9361" s="121">
        <f>Год!B9361</f>
        <v>36999</v>
      </c>
      <c r="D9361" s="121">
        <f>Год!C9361</f>
        <v>6114002561</v>
      </c>
      <c r="E9361" s="121">
        <f>Год!D9361</f>
        <v>60518000</v>
      </c>
      <c r="F9361" s="121">
        <f>Год!E9361</f>
        <v>0</v>
      </c>
      <c r="G9361" s="121">
        <f>Год!F9361</f>
        <v>0</v>
      </c>
      <c r="H9361" s="121">
        <f>Год!G9361</f>
        <v>0</v>
      </c>
      <c r="I9361" s="121">
        <f>Год!H9361</f>
        <v>0</v>
      </c>
      <c r="J9361" s="121">
        <f>Год!I9361</f>
        <v>0</v>
      </c>
      <c r="K9361" s="121">
        <f>Год!J9361</f>
        <v>0</v>
      </c>
      <c r="L9361" s="121">
        <f>Год!K9361</f>
        <v>0</v>
      </c>
      <c r="M9361" s="121">
        <f>Год!L9361</f>
        <v>0</v>
      </c>
      <c r="N9361" s="121">
        <f>Год!M9361</f>
        <v>0</v>
      </c>
      <c r="O9361" s="121">
        <f>Год!N9361</f>
        <v>0</v>
      </c>
      <c r="P9361" s="121">
        <f>Год!O9361</f>
        <v>0</v>
      </c>
      <c r="Q9361" s="121">
        <f>Год!P9361</f>
        <v>0</v>
      </c>
      <c r="R9361" s="121">
        <f>Год!Q9361</f>
        <v>0</v>
      </c>
    </row>
    <row r="9362" spans="1:18">
      <c r="A9362" s="121" t="str">
        <f t="shared" si="146"/>
        <v>369996114002581</v>
      </c>
      <c r="B9362" s="121">
        <f>Год!A9362</f>
        <v>0</v>
      </c>
      <c r="C9362" s="121">
        <f>Год!B9362</f>
        <v>36999</v>
      </c>
      <c r="D9362" s="121">
        <f>Год!C9362</f>
        <v>6114002581</v>
      </c>
      <c r="E9362" s="121">
        <f>Год!D9362</f>
        <v>60519000</v>
      </c>
      <c r="F9362" s="121">
        <f>Год!E9362</f>
        <v>0</v>
      </c>
      <c r="G9362" s="121">
        <f>Год!F9362</f>
        <v>0</v>
      </c>
      <c r="H9362" s="121">
        <f>Год!G9362</f>
        <v>0</v>
      </c>
      <c r="I9362" s="121">
        <f>Год!H9362</f>
        <v>0</v>
      </c>
      <c r="J9362" s="121">
        <f>Год!I9362</f>
        <v>0</v>
      </c>
      <c r="K9362" s="121">
        <f>Год!J9362</f>
        <v>0</v>
      </c>
      <c r="L9362" s="121">
        <f>Год!K9362</f>
        <v>0</v>
      </c>
      <c r="M9362" s="121">
        <f>Год!L9362</f>
        <v>0</v>
      </c>
      <c r="N9362" s="121">
        <f>Год!M9362</f>
        <v>0</v>
      </c>
      <c r="O9362" s="121">
        <f>Год!N9362</f>
        <v>0</v>
      </c>
      <c r="P9362" s="121">
        <f>Год!O9362</f>
        <v>0</v>
      </c>
      <c r="Q9362" s="121">
        <f>Год!P9362</f>
        <v>0</v>
      </c>
      <c r="R9362" s="121">
        <f>Год!Q9362</f>
        <v>0</v>
      </c>
    </row>
    <row r="9363" spans="1:18">
      <c r="A9363" s="121" t="str">
        <f t="shared" si="146"/>
        <v>369996114002601</v>
      </c>
      <c r="B9363" s="121">
        <f>Год!A9363</f>
        <v>0</v>
      </c>
      <c r="C9363" s="121">
        <f>Год!B9363</f>
        <v>36999</v>
      </c>
      <c r="D9363" s="121">
        <f>Год!C9363</f>
        <v>6114002601</v>
      </c>
      <c r="E9363" s="121">
        <f>Год!D9363</f>
        <v>60527000</v>
      </c>
      <c r="F9363" s="121">
        <f>Год!E9363</f>
        <v>0</v>
      </c>
      <c r="G9363" s="121">
        <f>Год!F9363</f>
        <v>0</v>
      </c>
      <c r="H9363" s="121">
        <f>Год!G9363</f>
        <v>0</v>
      </c>
      <c r="I9363" s="121">
        <f>Год!H9363</f>
        <v>0</v>
      </c>
      <c r="J9363" s="121">
        <f>Год!I9363</f>
        <v>0</v>
      </c>
      <c r="K9363" s="121">
        <f>Год!J9363</f>
        <v>0</v>
      </c>
      <c r="L9363" s="121">
        <f>Год!K9363</f>
        <v>0</v>
      </c>
      <c r="M9363" s="121">
        <f>Год!L9363</f>
        <v>0</v>
      </c>
      <c r="N9363" s="121">
        <f>Год!M9363</f>
        <v>0</v>
      </c>
      <c r="O9363" s="121">
        <f>Год!N9363</f>
        <v>0</v>
      </c>
      <c r="P9363" s="121">
        <f>Год!O9363</f>
        <v>0</v>
      </c>
      <c r="Q9363" s="121">
        <f>Год!P9363</f>
        <v>0</v>
      </c>
      <c r="R9363" s="121">
        <f>Год!Q9363</f>
        <v>0</v>
      </c>
    </row>
    <row r="9364" spans="1:18">
      <c r="A9364" s="121" t="str">
        <f t="shared" si="146"/>
        <v>369996114002621</v>
      </c>
      <c r="B9364" s="121">
        <f>Год!A9364</f>
        <v>0</v>
      </c>
      <c r="C9364" s="121">
        <f>Год!B9364</f>
        <v>36999</v>
      </c>
      <c r="D9364" s="121">
        <f>Год!C9364</f>
        <v>6114002621</v>
      </c>
      <c r="E9364" s="121">
        <f>Год!D9364</f>
        <v>60530000</v>
      </c>
      <c r="F9364" s="121">
        <f>Год!E9364</f>
        <v>0</v>
      </c>
      <c r="G9364" s="121">
        <f>Год!F9364</f>
        <v>0</v>
      </c>
      <c r="H9364" s="121">
        <f>Год!G9364</f>
        <v>0</v>
      </c>
      <c r="I9364" s="121">
        <f>Год!H9364</f>
        <v>0</v>
      </c>
      <c r="J9364" s="121">
        <f>Год!I9364</f>
        <v>0</v>
      </c>
      <c r="K9364" s="121">
        <f>Год!J9364</f>
        <v>0</v>
      </c>
      <c r="L9364" s="121">
        <f>Год!K9364</f>
        <v>0</v>
      </c>
      <c r="M9364" s="121">
        <f>Год!L9364</f>
        <v>0</v>
      </c>
      <c r="N9364" s="121">
        <f>Год!M9364</f>
        <v>0</v>
      </c>
      <c r="O9364" s="121">
        <f>Год!N9364</f>
        <v>0</v>
      </c>
      <c r="P9364" s="121">
        <f>Год!O9364</f>
        <v>0</v>
      </c>
      <c r="Q9364" s="121">
        <f>Год!P9364</f>
        <v>0</v>
      </c>
      <c r="R9364" s="121">
        <f>Год!Q9364</f>
        <v>0</v>
      </c>
    </row>
    <row r="9365" spans="1:18">
      <c r="A9365" s="121" t="str">
        <f t="shared" si="146"/>
        <v>369996114002641</v>
      </c>
      <c r="B9365" s="121">
        <f>Год!A9365</f>
        <v>0</v>
      </c>
      <c r="C9365" s="121">
        <f>Год!B9365</f>
        <v>36999</v>
      </c>
      <c r="D9365" s="121">
        <f>Год!C9365</f>
        <v>6114002641</v>
      </c>
      <c r="E9365" s="121">
        <f>Год!D9365</f>
        <v>60537000</v>
      </c>
      <c r="F9365" s="121">
        <f>Год!E9365</f>
        <v>0</v>
      </c>
      <c r="G9365" s="121">
        <f>Год!F9365</f>
        <v>0</v>
      </c>
      <c r="H9365" s="121">
        <f>Год!G9365</f>
        <v>0</v>
      </c>
      <c r="I9365" s="121">
        <f>Год!H9365</f>
        <v>0</v>
      </c>
      <c r="J9365" s="121">
        <f>Год!I9365</f>
        <v>0</v>
      </c>
      <c r="K9365" s="121">
        <f>Год!J9365</f>
        <v>0</v>
      </c>
      <c r="L9365" s="121">
        <f>Год!K9365</f>
        <v>0</v>
      </c>
      <c r="M9365" s="121">
        <f>Год!L9365</f>
        <v>0</v>
      </c>
      <c r="N9365" s="121">
        <f>Год!M9365</f>
        <v>0</v>
      </c>
      <c r="O9365" s="121">
        <f>Год!N9365</f>
        <v>0</v>
      </c>
      <c r="P9365" s="121">
        <f>Год!O9365</f>
        <v>0</v>
      </c>
      <c r="Q9365" s="121">
        <f>Год!P9365</f>
        <v>0</v>
      </c>
      <c r="R9365" s="121">
        <f>Год!Q9365</f>
        <v>0</v>
      </c>
    </row>
    <row r="9366" spans="1:18">
      <c r="A9366" s="121" t="str">
        <f t="shared" si="146"/>
        <v>369996114002661</v>
      </c>
      <c r="B9366" s="121">
        <f>Год!A9366</f>
        <v>0</v>
      </c>
      <c r="C9366" s="121">
        <f>Год!B9366</f>
        <v>36999</v>
      </c>
      <c r="D9366" s="121">
        <f>Год!C9366</f>
        <v>6114002661</v>
      </c>
      <c r="E9366" s="121">
        <f>Год!D9366</f>
        <v>60540000</v>
      </c>
      <c r="F9366" s="121">
        <f>Год!E9366</f>
        <v>0</v>
      </c>
      <c r="G9366" s="121">
        <f>Год!F9366</f>
        <v>0</v>
      </c>
      <c r="H9366" s="121">
        <f>Год!G9366</f>
        <v>0</v>
      </c>
      <c r="I9366" s="121">
        <f>Год!H9366</f>
        <v>0</v>
      </c>
      <c r="J9366" s="121">
        <f>Год!I9366</f>
        <v>0</v>
      </c>
      <c r="K9366" s="121">
        <f>Год!J9366</f>
        <v>0</v>
      </c>
      <c r="L9366" s="121">
        <f>Год!K9366</f>
        <v>0</v>
      </c>
      <c r="M9366" s="121">
        <f>Год!L9366</f>
        <v>0</v>
      </c>
      <c r="N9366" s="121">
        <f>Год!M9366</f>
        <v>0</v>
      </c>
      <c r="O9366" s="121">
        <f>Год!N9366</f>
        <v>0</v>
      </c>
      <c r="P9366" s="121">
        <f>Год!O9366</f>
        <v>0</v>
      </c>
      <c r="Q9366" s="121">
        <f>Год!P9366</f>
        <v>0</v>
      </c>
      <c r="R9366" s="121">
        <f>Год!Q9366</f>
        <v>0</v>
      </c>
    </row>
    <row r="9367" spans="1:18">
      <c r="A9367" s="121" t="str">
        <f t="shared" si="146"/>
        <v>369996114001581</v>
      </c>
      <c r="B9367" s="121">
        <f>Год!A9367</f>
        <v>0</v>
      </c>
      <c r="C9367" s="121">
        <f>Год!B9367</f>
        <v>36999</v>
      </c>
      <c r="D9367" s="121">
        <f>Год!C9367</f>
        <v>6114001581</v>
      </c>
      <c r="E9367" s="121">
        <f>Год!D9367</f>
        <v>60601000</v>
      </c>
      <c r="F9367" s="121">
        <f>Год!E9367</f>
        <v>0</v>
      </c>
      <c r="G9367" s="121">
        <f>Год!F9367</f>
        <v>0</v>
      </c>
      <c r="H9367" s="121">
        <f>Год!G9367</f>
        <v>0</v>
      </c>
      <c r="I9367" s="121">
        <f>Год!H9367</f>
        <v>0</v>
      </c>
      <c r="J9367" s="121">
        <f>Год!I9367</f>
        <v>0</v>
      </c>
      <c r="K9367" s="121">
        <f>Год!J9367</f>
        <v>0</v>
      </c>
      <c r="L9367" s="121">
        <f>Год!K9367</f>
        <v>0</v>
      </c>
      <c r="M9367" s="121">
        <f>Год!L9367</f>
        <v>0</v>
      </c>
      <c r="N9367" s="121">
        <f>Год!M9367</f>
        <v>0</v>
      </c>
      <c r="O9367" s="121">
        <f>Год!N9367</f>
        <v>0</v>
      </c>
      <c r="P9367" s="121">
        <f>Год!O9367</f>
        <v>0</v>
      </c>
      <c r="Q9367" s="121">
        <f>Год!P9367</f>
        <v>0</v>
      </c>
      <c r="R9367" s="121">
        <f>Год!Q9367</f>
        <v>0</v>
      </c>
    </row>
    <row r="9368" spans="1:18">
      <c r="A9368" s="121" t="str">
        <f t="shared" si="146"/>
        <v>369996114001601</v>
      </c>
      <c r="B9368" s="121">
        <f>Год!A9368</f>
        <v>0</v>
      </c>
      <c r="C9368" s="121">
        <f>Год!B9368</f>
        <v>36999</v>
      </c>
      <c r="D9368" s="121">
        <f>Год!C9368</f>
        <v>6114001601</v>
      </c>
      <c r="E9368" s="121">
        <f>Год!D9368</f>
        <v>60602000</v>
      </c>
      <c r="F9368" s="121">
        <f>Год!E9368</f>
        <v>0</v>
      </c>
      <c r="G9368" s="121">
        <f>Год!F9368</f>
        <v>0</v>
      </c>
      <c r="H9368" s="121">
        <f>Год!G9368</f>
        <v>0</v>
      </c>
      <c r="I9368" s="121">
        <f>Год!H9368</f>
        <v>0</v>
      </c>
      <c r="J9368" s="121">
        <f>Год!I9368</f>
        <v>0</v>
      </c>
      <c r="K9368" s="121">
        <f>Год!J9368</f>
        <v>0</v>
      </c>
      <c r="L9368" s="121">
        <f>Год!K9368</f>
        <v>0</v>
      </c>
      <c r="M9368" s="121">
        <f>Год!L9368</f>
        <v>0</v>
      </c>
      <c r="N9368" s="121">
        <f>Год!M9368</f>
        <v>0</v>
      </c>
      <c r="O9368" s="121">
        <f>Год!N9368</f>
        <v>0</v>
      </c>
      <c r="P9368" s="121">
        <f>Год!O9368</f>
        <v>0</v>
      </c>
      <c r="Q9368" s="121">
        <f>Год!P9368</f>
        <v>0</v>
      </c>
      <c r="R9368" s="121">
        <f>Год!Q9368</f>
        <v>0</v>
      </c>
    </row>
    <row r="9369" spans="1:18">
      <c r="A9369" s="121" t="str">
        <f t="shared" si="146"/>
        <v>369996114001621</v>
      </c>
      <c r="B9369" s="121">
        <f>Год!A9369</f>
        <v>0</v>
      </c>
      <c r="C9369" s="121">
        <f>Год!B9369</f>
        <v>36999</v>
      </c>
      <c r="D9369" s="121">
        <f>Год!C9369</f>
        <v>6114001621</v>
      </c>
      <c r="E9369" s="121">
        <f>Год!D9369</f>
        <v>60605000</v>
      </c>
      <c r="F9369" s="121">
        <f>Год!E9369</f>
        <v>0</v>
      </c>
      <c r="G9369" s="121">
        <f>Год!F9369</f>
        <v>0</v>
      </c>
      <c r="H9369" s="121">
        <f>Год!G9369</f>
        <v>0</v>
      </c>
      <c r="I9369" s="121">
        <f>Год!H9369</f>
        <v>0</v>
      </c>
      <c r="J9369" s="121">
        <f>Год!I9369</f>
        <v>0</v>
      </c>
      <c r="K9369" s="121">
        <f>Год!J9369</f>
        <v>0</v>
      </c>
      <c r="L9369" s="121">
        <f>Год!K9369</f>
        <v>0</v>
      </c>
      <c r="M9369" s="121">
        <f>Год!L9369</f>
        <v>0</v>
      </c>
      <c r="N9369" s="121">
        <f>Год!M9369</f>
        <v>0</v>
      </c>
      <c r="O9369" s="121">
        <f>Год!N9369</f>
        <v>0</v>
      </c>
      <c r="P9369" s="121">
        <f>Год!O9369</f>
        <v>0</v>
      </c>
      <c r="Q9369" s="121">
        <f>Год!P9369</f>
        <v>0</v>
      </c>
      <c r="R9369" s="121">
        <f>Год!Q9369</f>
        <v>0</v>
      </c>
    </row>
    <row r="9370" spans="1:18">
      <c r="A9370" s="121" t="str">
        <f t="shared" si="146"/>
        <v>369996114001641</v>
      </c>
      <c r="B9370" s="121">
        <f>Год!A9370</f>
        <v>0</v>
      </c>
      <c r="C9370" s="121">
        <f>Год!B9370</f>
        <v>36999</v>
      </c>
      <c r="D9370" s="121">
        <f>Год!C9370</f>
        <v>6114001641</v>
      </c>
      <c r="E9370" s="121">
        <f>Год!D9370</f>
        <v>60606000</v>
      </c>
      <c r="F9370" s="121">
        <f>Год!E9370</f>
        <v>0</v>
      </c>
      <c r="G9370" s="121">
        <f>Год!F9370</f>
        <v>0</v>
      </c>
      <c r="H9370" s="121">
        <f>Год!G9370</f>
        <v>0</v>
      </c>
      <c r="I9370" s="121">
        <f>Год!H9370</f>
        <v>0</v>
      </c>
      <c r="J9370" s="121">
        <f>Год!I9370</f>
        <v>0</v>
      </c>
      <c r="K9370" s="121">
        <f>Год!J9370</f>
        <v>0</v>
      </c>
      <c r="L9370" s="121">
        <f>Год!K9370</f>
        <v>0</v>
      </c>
      <c r="M9370" s="121">
        <f>Год!L9370</f>
        <v>0</v>
      </c>
      <c r="N9370" s="121">
        <f>Год!M9370</f>
        <v>0</v>
      </c>
      <c r="O9370" s="121">
        <f>Год!N9370</f>
        <v>0</v>
      </c>
      <c r="P9370" s="121">
        <f>Год!O9370</f>
        <v>0</v>
      </c>
      <c r="Q9370" s="121">
        <f>Год!P9370</f>
        <v>0</v>
      </c>
      <c r="R9370" s="121">
        <f>Год!Q9370</f>
        <v>0</v>
      </c>
    </row>
    <row r="9371" spans="1:18">
      <c r="A9371" s="121" t="str">
        <f t="shared" si="146"/>
        <v>369996114001661</v>
      </c>
      <c r="B9371" s="121">
        <f>Год!A9371</f>
        <v>0</v>
      </c>
      <c r="C9371" s="121">
        <f>Год!B9371</f>
        <v>36999</v>
      </c>
      <c r="D9371" s="121">
        <f>Год!C9371</f>
        <v>6114001661</v>
      </c>
      <c r="E9371" s="121">
        <f>Год!D9371</f>
        <v>60607000</v>
      </c>
      <c r="F9371" s="121">
        <f>Год!E9371</f>
        <v>0</v>
      </c>
      <c r="G9371" s="121">
        <f>Год!F9371</f>
        <v>0</v>
      </c>
      <c r="H9371" s="121">
        <f>Год!G9371</f>
        <v>0</v>
      </c>
      <c r="I9371" s="121">
        <f>Год!H9371</f>
        <v>0</v>
      </c>
      <c r="J9371" s="121">
        <f>Год!I9371</f>
        <v>0</v>
      </c>
      <c r="K9371" s="121">
        <f>Год!J9371</f>
        <v>0</v>
      </c>
      <c r="L9371" s="121">
        <f>Год!K9371</f>
        <v>0</v>
      </c>
      <c r="M9371" s="121">
        <f>Год!L9371</f>
        <v>0</v>
      </c>
      <c r="N9371" s="121">
        <f>Год!M9371</f>
        <v>0</v>
      </c>
      <c r="O9371" s="121">
        <f>Год!N9371</f>
        <v>0</v>
      </c>
      <c r="P9371" s="121">
        <f>Год!O9371</f>
        <v>0</v>
      </c>
      <c r="Q9371" s="121">
        <f>Год!P9371</f>
        <v>0</v>
      </c>
      <c r="R9371" s="121">
        <f>Год!Q9371</f>
        <v>0</v>
      </c>
    </row>
    <row r="9372" spans="1:18">
      <c r="A9372" s="121" t="str">
        <f t="shared" si="146"/>
        <v>369996114001681</v>
      </c>
      <c r="B9372" s="121">
        <f>Год!A9372</f>
        <v>0</v>
      </c>
      <c r="C9372" s="121">
        <f>Год!B9372</f>
        <v>36999</v>
      </c>
      <c r="D9372" s="121">
        <f>Год!C9372</f>
        <v>6114001681</v>
      </c>
      <c r="E9372" s="121">
        <f>Год!D9372</f>
        <v>60608000</v>
      </c>
      <c r="F9372" s="121">
        <f>Год!E9372</f>
        <v>0</v>
      </c>
      <c r="G9372" s="121">
        <f>Год!F9372</f>
        <v>0</v>
      </c>
      <c r="H9372" s="121">
        <f>Год!G9372</f>
        <v>0</v>
      </c>
      <c r="I9372" s="121">
        <f>Год!H9372</f>
        <v>0</v>
      </c>
      <c r="J9372" s="121">
        <f>Год!I9372</f>
        <v>0</v>
      </c>
      <c r="K9372" s="121">
        <f>Год!J9372</f>
        <v>0</v>
      </c>
      <c r="L9372" s="121">
        <f>Год!K9372</f>
        <v>0</v>
      </c>
      <c r="M9372" s="121">
        <f>Год!L9372</f>
        <v>0</v>
      </c>
      <c r="N9372" s="121">
        <f>Год!M9372</f>
        <v>0</v>
      </c>
      <c r="O9372" s="121">
        <f>Год!N9372</f>
        <v>0</v>
      </c>
      <c r="P9372" s="121">
        <f>Год!O9372</f>
        <v>0</v>
      </c>
      <c r="Q9372" s="121">
        <f>Год!P9372</f>
        <v>0</v>
      </c>
      <c r="R9372" s="121">
        <f>Год!Q9372</f>
        <v>0</v>
      </c>
    </row>
    <row r="9373" spans="1:18">
      <c r="A9373" s="121" t="str">
        <f t="shared" si="146"/>
        <v>369996114001701</v>
      </c>
      <c r="B9373" s="121">
        <f>Год!A9373</f>
        <v>0</v>
      </c>
      <c r="C9373" s="121">
        <f>Год!B9373</f>
        <v>36999</v>
      </c>
      <c r="D9373" s="121">
        <f>Год!C9373</f>
        <v>6114001701</v>
      </c>
      <c r="E9373" s="121">
        <f>Год!D9373</f>
        <v>60609000</v>
      </c>
      <c r="F9373" s="121">
        <f>Год!E9373</f>
        <v>0</v>
      </c>
      <c r="G9373" s="121">
        <f>Год!F9373</f>
        <v>0</v>
      </c>
      <c r="H9373" s="121">
        <f>Год!G9373</f>
        <v>0</v>
      </c>
      <c r="I9373" s="121">
        <f>Год!H9373</f>
        <v>0</v>
      </c>
      <c r="J9373" s="121">
        <f>Год!I9373</f>
        <v>0</v>
      </c>
      <c r="K9373" s="121">
        <f>Год!J9373</f>
        <v>0</v>
      </c>
      <c r="L9373" s="121">
        <f>Год!K9373</f>
        <v>0</v>
      </c>
      <c r="M9373" s="121">
        <f>Год!L9373</f>
        <v>0</v>
      </c>
      <c r="N9373" s="121">
        <f>Год!M9373</f>
        <v>0</v>
      </c>
      <c r="O9373" s="121">
        <f>Год!N9373</f>
        <v>0</v>
      </c>
      <c r="P9373" s="121">
        <f>Год!O9373</f>
        <v>0</v>
      </c>
      <c r="Q9373" s="121">
        <f>Год!P9373</f>
        <v>0</v>
      </c>
      <c r="R9373" s="121">
        <f>Год!Q9373</f>
        <v>0</v>
      </c>
    </row>
    <row r="9374" spans="1:18">
      <c r="A9374" s="121" t="str">
        <f t="shared" si="146"/>
        <v>369996114001741</v>
      </c>
      <c r="B9374" s="121">
        <f>Год!A9374</f>
        <v>0</v>
      </c>
      <c r="C9374" s="121">
        <f>Год!B9374</f>
        <v>36999</v>
      </c>
      <c r="D9374" s="121">
        <f>Год!C9374</f>
        <v>6114001741</v>
      </c>
      <c r="E9374" s="121">
        <f>Год!D9374</f>
        <v>60612000</v>
      </c>
      <c r="F9374" s="121">
        <f>Год!E9374</f>
        <v>0</v>
      </c>
      <c r="G9374" s="121">
        <f>Год!F9374</f>
        <v>0</v>
      </c>
      <c r="H9374" s="121">
        <f>Год!G9374</f>
        <v>0</v>
      </c>
      <c r="I9374" s="121">
        <f>Год!H9374</f>
        <v>0</v>
      </c>
      <c r="J9374" s="121">
        <f>Год!I9374</f>
        <v>0</v>
      </c>
      <c r="K9374" s="121">
        <f>Год!J9374</f>
        <v>0</v>
      </c>
      <c r="L9374" s="121">
        <f>Год!K9374</f>
        <v>0</v>
      </c>
      <c r="M9374" s="121">
        <f>Год!L9374</f>
        <v>0</v>
      </c>
      <c r="N9374" s="121">
        <f>Год!M9374</f>
        <v>0</v>
      </c>
      <c r="O9374" s="121">
        <f>Год!N9374</f>
        <v>0</v>
      </c>
      <c r="P9374" s="121">
        <f>Год!O9374</f>
        <v>0</v>
      </c>
      <c r="Q9374" s="121">
        <f>Год!P9374</f>
        <v>0</v>
      </c>
      <c r="R9374" s="121">
        <f>Год!Q9374</f>
        <v>0</v>
      </c>
    </row>
    <row r="9375" spans="1:18">
      <c r="A9375" s="121" t="str">
        <f t="shared" si="146"/>
        <v>369996114001761</v>
      </c>
      <c r="B9375" s="121">
        <f>Год!A9375</f>
        <v>0</v>
      </c>
      <c r="C9375" s="121">
        <f>Год!B9375</f>
        <v>36999</v>
      </c>
      <c r="D9375" s="121">
        <f>Год!C9375</f>
        <v>6114001761</v>
      </c>
      <c r="E9375" s="121">
        <f>Год!D9375</f>
        <v>60613000</v>
      </c>
      <c r="F9375" s="121">
        <f>Год!E9375</f>
        <v>0</v>
      </c>
      <c r="G9375" s="121">
        <f>Год!F9375</f>
        <v>0</v>
      </c>
      <c r="H9375" s="121">
        <f>Год!G9375</f>
        <v>0</v>
      </c>
      <c r="I9375" s="121">
        <f>Год!H9375</f>
        <v>0</v>
      </c>
      <c r="J9375" s="121">
        <f>Год!I9375</f>
        <v>0</v>
      </c>
      <c r="K9375" s="121">
        <f>Год!J9375</f>
        <v>0</v>
      </c>
      <c r="L9375" s="121">
        <f>Год!K9375</f>
        <v>0</v>
      </c>
      <c r="M9375" s="121">
        <f>Год!L9375</f>
        <v>0</v>
      </c>
      <c r="N9375" s="121">
        <f>Год!M9375</f>
        <v>0</v>
      </c>
      <c r="O9375" s="121">
        <f>Год!N9375</f>
        <v>0</v>
      </c>
      <c r="P9375" s="121">
        <f>Год!O9375</f>
        <v>0</v>
      </c>
      <c r="Q9375" s="121">
        <f>Год!P9375</f>
        <v>0</v>
      </c>
      <c r="R9375" s="121">
        <f>Год!Q9375</f>
        <v>0</v>
      </c>
    </row>
    <row r="9376" spans="1:18">
      <c r="A9376" s="121" t="str">
        <f t="shared" si="146"/>
        <v>369996114001781</v>
      </c>
      <c r="B9376" s="121">
        <f>Год!A9376</f>
        <v>0</v>
      </c>
      <c r="C9376" s="121">
        <f>Год!B9376</f>
        <v>36999</v>
      </c>
      <c r="D9376" s="121">
        <f>Год!C9376</f>
        <v>6114001781</v>
      </c>
      <c r="E9376" s="121">
        <f>Год!D9376</f>
        <v>60615000</v>
      </c>
      <c r="F9376" s="121">
        <f>Год!E9376</f>
        <v>0</v>
      </c>
      <c r="G9376" s="121">
        <f>Год!F9376</f>
        <v>0</v>
      </c>
      <c r="H9376" s="121">
        <f>Год!G9376</f>
        <v>0</v>
      </c>
      <c r="I9376" s="121">
        <f>Год!H9376</f>
        <v>0</v>
      </c>
      <c r="J9376" s="121">
        <f>Год!I9376</f>
        <v>0</v>
      </c>
      <c r="K9376" s="121">
        <f>Год!J9376</f>
        <v>0</v>
      </c>
      <c r="L9376" s="121">
        <f>Год!K9376</f>
        <v>0</v>
      </c>
      <c r="M9376" s="121">
        <f>Год!L9376</f>
        <v>0</v>
      </c>
      <c r="N9376" s="121">
        <f>Год!M9376</f>
        <v>0</v>
      </c>
      <c r="O9376" s="121">
        <f>Год!N9376</f>
        <v>0</v>
      </c>
      <c r="P9376" s="121">
        <f>Год!O9376</f>
        <v>0</v>
      </c>
      <c r="Q9376" s="121">
        <f>Год!P9376</f>
        <v>0</v>
      </c>
      <c r="R9376" s="121">
        <f>Год!Q9376</f>
        <v>0</v>
      </c>
    </row>
    <row r="9377" spans="1:18">
      <c r="A9377" s="121" t="str">
        <f t="shared" si="146"/>
        <v>369996114001801</v>
      </c>
      <c r="B9377" s="121">
        <f>Год!A9377</f>
        <v>0</v>
      </c>
      <c r="C9377" s="121">
        <f>Год!B9377</f>
        <v>36999</v>
      </c>
      <c r="D9377" s="121">
        <f>Год!C9377</f>
        <v>6114001801</v>
      </c>
      <c r="E9377" s="121">
        <f>Год!D9377</f>
        <v>60617000</v>
      </c>
      <c r="F9377" s="121">
        <f>Год!E9377</f>
        <v>0</v>
      </c>
      <c r="G9377" s="121">
        <f>Год!F9377</f>
        <v>0</v>
      </c>
      <c r="H9377" s="121">
        <f>Год!G9377</f>
        <v>0</v>
      </c>
      <c r="I9377" s="121">
        <f>Год!H9377</f>
        <v>0</v>
      </c>
      <c r="J9377" s="121">
        <f>Год!I9377</f>
        <v>0</v>
      </c>
      <c r="K9377" s="121">
        <f>Год!J9377</f>
        <v>0</v>
      </c>
      <c r="L9377" s="121">
        <f>Год!K9377</f>
        <v>0</v>
      </c>
      <c r="M9377" s="121">
        <f>Год!L9377</f>
        <v>0</v>
      </c>
      <c r="N9377" s="121">
        <f>Год!M9377</f>
        <v>0</v>
      </c>
      <c r="O9377" s="121">
        <f>Год!N9377</f>
        <v>0</v>
      </c>
      <c r="P9377" s="121">
        <f>Год!O9377</f>
        <v>0</v>
      </c>
      <c r="Q9377" s="121">
        <f>Год!P9377</f>
        <v>0</v>
      </c>
      <c r="R9377" s="121">
        <f>Год!Q9377</f>
        <v>0</v>
      </c>
    </row>
    <row r="9378" spans="1:18">
      <c r="A9378" s="121" t="str">
        <f t="shared" si="146"/>
        <v>369996114001821</v>
      </c>
      <c r="B9378" s="121">
        <f>Год!A9378</f>
        <v>0</v>
      </c>
      <c r="C9378" s="121">
        <f>Год!B9378</f>
        <v>36999</v>
      </c>
      <c r="D9378" s="121">
        <f>Год!C9378</f>
        <v>6114001821</v>
      </c>
      <c r="E9378" s="121">
        <f>Год!D9378</f>
        <v>60618000</v>
      </c>
      <c r="F9378" s="121">
        <f>Год!E9378</f>
        <v>0</v>
      </c>
      <c r="G9378" s="121">
        <f>Год!F9378</f>
        <v>0</v>
      </c>
      <c r="H9378" s="121">
        <f>Год!G9378</f>
        <v>0</v>
      </c>
      <c r="I9378" s="121">
        <f>Год!H9378</f>
        <v>0</v>
      </c>
      <c r="J9378" s="121">
        <f>Год!I9378</f>
        <v>0</v>
      </c>
      <c r="K9378" s="121">
        <f>Год!J9378</f>
        <v>0</v>
      </c>
      <c r="L9378" s="121">
        <f>Год!K9378</f>
        <v>0</v>
      </c>
      <c r="M9378" s="121">
        <f>Год!L9378</f>
        <v>0</v>
      </c>
      <c r="N9378" s="121">
        <f>Год!M9378</f>
        <v>0</v>
      </c>
      <c r="O9378" s="121">
        <f>Год!N9378</f>
        <v>0</v>
      </c>
      <c r="P9378" s="121">
        <f>Год!O9378</f>
        <v>0</v>
      </c>
      <c r="Q9378" s="121">
        <f>Год!P9378</f>
        <v>0</v>
      </c>
      <c r="R9378" s="121">
        <f>Год!Q9378</f>
        <v>0</v>
      </c>
    </row>
    <row r="9379" spans="1:18">
      <c r="A9379" s="121" t="str">
        <f t="shared" si="146"/>
        <v>369996114001841</v>
      </c>
      <c r="B9379" s="121">
        <f>Год!A9379</f>
        <v>0</v>
      </c>
      <c r="C9379" s="121">
        <f>Год!B9379</f>
        <v>36999</v>
      </c>
      <c r="D9379" s="121">
        <f>Год!C9379</f>
        <v>6114001841</v>
      </c>
      <c r="E9379" s="121">
        <f>Год!D9379</f>
        <v>60619000</v>
      </c>
      <c r="F9379" s="121">
        <f>Год!E9379</f>
        <v>0</v>
      </c>
      <c r="G9379" s="121">
        <f>Год!F9379</f>
        <v>0</v>
      </c>
      <c r="H9379" s="121">
        <f>Год!G9379</f>
        <v>0</v>
      </c>
      <c r="I9379" s="121">
        <f>Год!H9379</f>
        <v>0</v>
      </c>
      <c r="J9379" s="121">
        <f>Год!I9379</f>
        <v>0</v>
      </c>
      <c r="K9379" s="121">
        <f>Год!J9379</f>
        <v>0</v>
      </c>
      <c r="L9379" s="121">
        <f>Год!K9379</f>
        <v>0</v>
      </c>
      <c r="M9379" s="121">
        <f>Год!L9379</f>
        <v>0</v>
      </c>
      <c r="N9379" s="121">
        <f>Год!M9379</f>
        <v>0</v>
      </c>
      <c r="O9379" s="121">
        <f>Год!N9379</f>
        <v>0</v>
      </c>
      <c r="P9379" s="121">
        <f>Год!O9379</f>
        <v>0</v>
      </c>
      <c r="Q9379" s="121">
        <f>Год!P9379</f>
        <v>0</v>
      </c>
      <c r="R9379" s="121">
        <f>Год!Q9379</f>
        <v>0</v>
      </c>
    </row>
    <row r="9380" spans="1:18">
      <c r="A9380" s="121" t="str">
        <f t="shared" si="146"/>
        <v>369996114001861</v>
      </c>
      <c r="B9380" s="121">
        <f>Год!A9380</f>
        <v>0</v>
      </c>
      <c r="C9380" s="121">
        <f>Год!B9380</f>
        <v>36999</v>
      </c>
      <c r="D9380" s="121">
        <f>Год!C9380</f>
        <v>6114001861</v>
      </c>
      <c r="E9380" s="121">
        <f>Год!D9380</f>
        <v>60622000</v>
      </c>
      <c r="F9380" s="121">
        <f>Год!E9380</f>
        <v>0</v>
      </c>
      <c r="G9380" s="121">
        <f>Год!F9380</f>
        <v>0</v>
      </c>
      <c r="H9380" s="121">
        <f>Год!G9380</f>
        <v>0</v>
      </c>
      <c r="I9380" s="121">
        <f>Год!H9380</f>
        <v>0</v>
      </c>
      <c r="J9380" s="121">
        <f>Год!I9380</f>
        <v>0</v>
      </c>
      <c r="K9380" s="121">
        <f>Год!J9380</f>
        <v>0</v>
      </c>
      <c r="L9380" s="121">
        <f>Год!K9380</f>
        <v>0</v>
      </c>
      <c r="M9380" s="121">
        <f>Год!L9380</f>
        <v>0</v>
      </c>
      <c r="N9380" s="121">
        <f>Год!M9380</f>
        <v>0</v>
      </c>
      <c r="O9380" s="121">
        <f>Год!N9380</f>
        <v>0</v>
      </c>
      <c r="P9380" s="121">
        <f>Год!O9380</f>
        <v>0</v>
      </c>
      <c r="Q9380" s="121">
        <f>Год!P9380</f>
        <v>0</v>
      </c>
      <c r="R9380" s="121">
        <f>Год!Q9380</f>
        <v>0</v>
      </c>
    </row>
    <row r="9381" spans="1:18">
      <c r="A9381" s="121" t="str">
        <f t="shared" si="146"/>
        <v>369996114001881</v>
      </c>
      <c r="B9381" s="121">
        <f>Год!A9381</f>
        <v>0</v>
      </c>
      <c r="C9381" s="121">
        <f>Год!B9381</f>
        <v>36999</v>
      </c>
      <c r="D9381" s="121">
        <f>Год!C9381</f>
        <v>6114001881</v>
      </c>
      <c r="E9381" s="121">
        <f>Год!D9381</f>
        <v>60623000</v>
      </c>
      <c r="F9381" s="121">
        <f>Год!E9381</f>
        <v>0</v>
      </c>
      <c r="G9381" s="121">
        <f>Год!F9381</f>
        <v>0</v>
      </c>
      <c r="H9381" s="121">
        <f>Год!G9381</f>
        <v>0</v>
      </c>
      <c r="I9381" s="121">
        <f>Год!H9381</f>
        <v>0</v>
      </c>
      <c r="J9381" s="121">
        <f>Год!I9381</f>
        <v>0</v>
      </c>
      <c r="K9381" s="121">
        <f>Год!J9381</f>
        <v>0</v>
      </c>
      <c r="L9381" s="121">
        <f>Год!K9381</f>
        <v>0</v>
      </c>
      <c r="M9381" s="121">
        <f>Год!L9381</f>
        <v>0</v>
      </c>
      <c r="N9381" s="121">
        <f>Год!M9381</f>
        <v>0</v>
      </c>
      <c r="O9381" s="121">
        <f>Год!N9381</f>
        <v>0</v>
      </c>
      <c r="P9381" s="121">
        <f>Год!O9381</f>
        <v>0</v>
      </c>
      <c r="Q9381" s="121">
        <f>Год!P9381</f>
        <v>0</v>
      </c>
      <c r="R9381" s="121">
        <f>Год!Q9381</f>
        <v>0</v>
      </c>
    </row>
    <row r="9382" spans="1:18">
      <c r="A9382" s="121" t="str">
        <f t="shared" si="146"/>
        <v>369996114001901</v>
      </c>
      <c r="B9382" s="121">
        <f>Год!A9382</f>
        <v>0</v>
      </c>
      <c r="C9382" s="121">
        <f>Год!B9382</f>
        <v>36999</v>
      </c>
      <c r="D9382" s="121">
        <f>Год!C9382</f>
        <v>6114001901</v>
      </c>
      <c r="E9382" s="121">
        <f>Год!D9382</f>
        <v>60624000</v>
      </c>
      <c r="F9382" s="121">
        <f>Год!E9382</f>
        <v>0</v>
      </c>
      <c r="G9382" s="121">
        <f>Год!F9382</f>
        <v>0</v>
      </c>
      <c r="H9382" s="121">
        <f>Год!G9382</f>
        <v>0</v>
      </c>
      <c r="I9382" s="121">
        <f>Год!H9382</f>
        <v>0</v>
      </c>
      <c r="J9382" s="121">
        <f>Год!I9382</f>
        <v>0</v>
      </c>
      <c r="K9382" s="121">
        <f>Год!J9382</f>
        <v>0</v>
      </c>
      <c r="L9382" s="121">
        <f>Год!K9382</f>
        <v>0</v>
      </c>
      <c r="M9382" s="121">
        <f>Год!L9382</f>
        <v>0</v>
      </c>
      <c r="N9382" s="121">
        <f>Год!M9382</f>
        <v>0</v>
      </c>
      <c r="O9382" s="121">
        <f>Год!N9382</f>
        <v>0</v>
      </c>
      <c r="P9382" s="121">
        <f>Год!O9382</f>
        <v>0</v>
      </c>
      <c r="Q9382" s="121">
        <f>Год!P9382</f>
        <v>0</v>
      </c>
      <c r="R9382" s="121">
        <f>Год!Q9382</f>
        <v>0</v>
      </c>
    </row>
    <row r="9383" spans="1:18">
      <c r="A9383" s="121" t="str">
        <f t="shared" si="146"/>
        <v>369996114001921</v>
      </c>
      <c r="B9383" s="121">
        <f>Год!A9383</f>
        <v>0</v>
      </c>
      <c r="C9383" s="121">
        <f>Год!B9383</f>
        <v>36999</v>
      </c>
      <c r="D9383" s="121">
        <f>Год!C9383</f>
        <v>6114001921</v>
      </c>
      <c r="E9383" s="121">
        <f>Год!D9383</f>
        <v>60625000</v>
      </c>
      <c r="F9383" s="121">
        <f>Год!E9383</f>
        <v>0</v>
      </c>
      <c r="G9383" s="121">
        <f>Год!F9383</f>
        <v>0</v>
      </c>
      <c r="H9383" s="121">
        <f>Год!G9383</f>
        <v>0</v>
      </c>
      <c r="I9383" s="121">
        <f>Год!H9383</f>
        <v>0</v>
      </c>
      <c r="J9383" s="121">
        <f>Год!I9383</f>
        <v>0</v>
      </c>
      <c r="K9383" s="121">
        <f>Год!J9383</f>
        <v>0</v>
      </c>
      <c r="L9383" s="121">
        <f>Год!K9383</f>
        <v>0</v>
      </c>
      <c r="M9383" s="121">
        <f>Год!L9383</f>
        <v>0</v>
      </c>
      <c r="N9383" s="121">
        <f>Год!M9383</f>
        <v>0</v>
      </c>
      <c r="O9383" s="121">
        <f>Год!N9383</f>
        <v>0</v>
      </c>
      <c r="P9383" s="121">
        <f>Год!O9383</f>
        <v>0</v>
      </c>
      <c r="Q9383" s="121">
        <f>Год!P9383</f>
        <v>0</v>
      </c>
      <c r="R9383" s="121">
        <f>Год!Q9383</f>
        <v>0</v>
      </c>
    </row>
    <row r="9384" spans="1:18">
      <c r="A9384" s="121" t="str">
        <f t="shared" si="146"/>
        <v>369996114001941</v>
      </c>
      <c r="B9384" s="121">
        <f>Год!A9384</f>
        <v>0</v>
      </c>
      <c r="C9384" s="121">
        <f>Год!B9384</f>
        <v>36999</v>
      </c>
      <c r="D9384" s="121">
        <f>Год!C9384</f>
        <v>6114001941</v>
      </c>
      <c r="E9384" s="121">
        <f>Год!D9384</f>
        <v>60626000</v>
      </c>
      <c r="F9384" s="121">
        <f>Год!E9384</f>
        <v>0</v>
      </c>
      <c r="G9384" s="121">
        <f>Год!F9384</f>
        <v>0</v>
      </c>
      <c r="H9384" s="121">
        <f>Год!G9384</f>
        <v>0</v>
      </c>
      <c r="I9384" s="121">
        <f>Год!H9384</f>
        <v>0</v>
      </c>
      <c r="J9384" s="121">
        <f>Год!I9384</f>
        <v>0</v>
      </c>
      <c r="K9384" s="121">
        <f>Год!J9384</f>
        <v>0</v>
      </c>
      <c r="L9384" s="121">
        <f>Год!K9384</f>
        <v>0</v>
      </c>
      <c r="M9384" s="121">
        <f>Год!L9384</f>
        <v>0</v>
      </c>
      <c r="N9384" s="121">
        <f>Год!M9384</f>
        <v>0</v>
      </c>
      <c r="O9384" s="121">
        <f>Год!N9384</f>
        <v>0</v>
      </c>
      <c r="P9384" s="121">
        <f>Год!O9384</f>
        <v>0</v>
      </c>
      <c r="Q9384" s="121">
        <f>Год!P9384</f>
        <v>0</v>
      </c>
      <c r="R9384" s="121">
        <f>Год!Q9384</f>
        <v>0</v>
      </c>
    </row>
    <row r="9385" spans="1:18">
      <c r="A9385" s="121" t="str">
        <f t="shared" si="146"/>
        <v>369996114001961</v>
      </c>
      <c r="B9385" s="121">
        <f>Год!A9385</f>
        <v>0</v>
      </c>
      <c r="C9385" s="121">
        <f>Год!B9385</f>
        <v>36999</v>
      </c>
      <c r="D9385" s="121">
        <f>Год!C9385</f>
        <v>6114001961</v>
      </c>
      <c r="E9385" s="121">
        <f>Год!D9385</f>
        <v>60627000</v>
      </c>
      <c r="F9385" s="121">
        <f>Год!E9385</f>
        <v>0</v>
      </c>
      <c r="G9385" s="121">
        <f>Год!F9385</f>
        <v>0</v>
      </c>
      <c r="H9385" s="121">
        <f>Год!G9385</f>
        <v>0</v>
      </c>
      <c r="I9385" s="121">
        <f>Год!H9385</f>
        <v>0</v>
      </c>
      <c r="J9385" s="121">
        <f>Год!I9385</f>
        <v>0</v>
      </c>
      <c r="K9385" s="121">
        <f>Год!J9385</f>
        <v>0</v>
      </c>
      <c r="L9385" s="121">
        <f>Год!K9385</f>
        <v>0</v>
      </c>
      <c r="M9385" s="121">
        <f>Год!L9385</f>
        <v>0</v>
      </c>
      <c r="N9385" s="121">
        <f>Год!M9385</f>
        <v>0</v>
      </c>
      <c r="O9385" s="121">
        <f>Год!N9385</f>
        <v>0</v>
      </c>
      <c r="P9385" s="121">
        <f>Год!O9385</f>
        <v>0</v>
      </c>
      <c r="Q9385" s="121">
        <f>Год!P9385</f>
        <v>0</v>
      </c>
      <c r="R9385" s="121">
        <f>Год!Q9385</f>
        <v>0</v>
      </c>
    </row>
    <row r="9386" spans="1:18">
      <c r="A9386" s="121" t="str">
        <f t="shared" si="146"/>
        <v>369996114001981</v>
      </c>
      <c r="B9386" s="121">
        <f>Год!A9386</f>
        <v>0</v>
      </c>
      <c r="C9386" s="121">
        <f>Год!B9386</f>
        <v>36999</v>
      </c>
      <c r="D9386" s="121">
        <f>Год!C9386</f>
        <v>6114001981</v>
      </c>
      <c r="E9386" s="121">
        <f>Год!D9386</f>
        <v>60630000</v>
      </c>
      <c r="F9386" s="121">
        <f>Год!E9386</f>
        <v>0</v>
      </c>
      <c r="G9386" s="121">
        <f>Год!F9386</f>
        <v>0</v>
      </c>
      <c r="H9386" s="121">
        <f>Год!G9386</f>
        <v>0</v>
      </c>
      <c r="I9386" s="121">
        <f>Год!H9386</f>
        <v>0</v>
      </c>
      <c r="J9386" s="121">
        <f>Год!I9386</f>
        <v>0</v>
      </c>
      <c r="K9386" s="121">
        <f>Год!J9386</f>
        <v>0</v>
      </c>
      <c r="L9386" s="121">
        <f>Год!K9386</f>
        <v>0</v>
      </c>
      <c r="M9386" s="121">
        <f>Год!L9386</f>
        <v>0</v>
      </c>
      <c r="N9386" s="121">
        <f>Год!M9386</f>
        <v>0</v>
      </c>
      <c r="O9386" s="121">
        <f>Год!N9386</f>
        <v>0</v>
      </c>
      <c r="P9386" s="121">
        <f>Год!O9386</f>
        <v>0</v>
      </c>
      <c r="Q9386" s="121">
        <f>Год!P9386</f>
        <v>0</v>
      </c>
      <c r="R9386" s="121">
        <f>Год!Q9386</f>
        <v>0</v>
      </c>
    </row>
    <row r="9387" spans="1:18">
      <c r="A9387" s="121" t="str">
        <f t="shared" si="146"/>
        <v>369996114002001</v>
      </c>
      <c r="B9387" s="121">
        <f>Год!A9387</f>
        <v>0</v>
      </c>
      <c r="C9387" s="121">
        <f>Год!B9387</f>
        <v>36999</v>
      </c>
      <c r="D9387" s="121">
        <f>Год!C9387</f>
        <v>6114002001</v>
      </c>
      <c r="E9387" s="121">
        <f>Год!D9387</f>
        <v>60631000</v>
      </c>
      <c r="F9387" s="121">
        <f>Год!E9387</f>
        <v>0</v>
      </c>
      <c r="G9387" s="121">
        <f>Год!F9387</f>
        <v>0</v>
      </c>
      <c r="H9387" s="121">
        <f>Год!G9387</f>
        <v>0</v>
      </c>
      <c r="I9387" s="121">
        <f>Год!H9387</f>
        <v>0</v>
      </c>
      <c r="J9387" s="121">
        <f>Год!I9387</f>
        <v>0</v>
      </c>
      <c r="K9387" s="121">
        <f>Год!J9387</f>
        <v>0</v>
      </c>
      <c r="L9387" s="121">
        <f>Год!K9387</f>
        <v>0</v>
      </c>
      <c r="M9387" s="121">
        <f>Год!L9387</f>
        <v>0</v>
      </c>
      <c r="N9387" s="121">
        <f>Год!M9387</f>
        <v>0</v>
      </c>
      <c r="O9387" s="121">
        <f>Год!N9387</f>
        <v>0</v>
      </c>
      <c r="P9387" s="121">
        <f>Год!O9387</f>
        <v>0</v>
      </c>
      <c r="Q9387" s="121">
        <f>Год!P9387</f>
        <v>0</v>
      </c>
      <c r="R9387" s="121">
        <f>Год!Q9387</f>
        <v>0</v>
      </c>
    </row>
    <row r="9388" spans="1:18">
      <c r="A9388" s="121" t="str">
        <f t="shared" si="146"/>
        <v>369996114002021</v>
      </c>
      <c r="B9388" s="121">
        <f>Год!A9388</f>
        <v>0</v>
      </c>
      <c r="C9388" s="121">
        <f>Год!B9388</f>
        <v>36999</v>
      </c>
      <c r="D9388" s="121">
        <f>Год!C9388</f>
        <v>6114002021</v>
      </c>
      <c r="E9388" s="121">
        <f>Год!D9388</f>
        <v>60632000</v>
      </c>
      <c r="F9388" s="121">
        <f>Год!E9388</f>
        <v>0</v>
      </c>
      <c r="G9388" s="121">
        <f>Год!F9388</f>
        <v>0</v>
      </c>
      <c r="H9388" s="121">
        <f>Год!G9388</f>
        <v>0</v>
      </c>
      <c r="I9388" s="121">
        <f>Год!H9388</f>
        <v>0</v>
      </c>
      <c r="J9388" s="121">
        <f>Год!I9388</f>
        <v>0</v>
      </c>
      <c r="K9388" s="121">
        <f>Год!J9388</f>
        <v>0</v>
      </c>
      <c r="L9388" s="121">
        <f>Год!K9388</f>
        <v>0</v>
      </c>
      <c r="M9388" s="121">
        <f>Год!L9388</f>
        <v>0</v>
      </c>
      <c r="N9388" s="121">
        <f>Год!M9388</f>
        <v>0</v>
      </c>
      <c r="O9388" s="121">
        <f>Год!N9388</f>
        <v>0</v>
      </c>
      <c r="P9388" s="121">
        <f>Год!O9388</f>
        <v>0</v>
      </c>
      <c r="Q9388" s="121">
        <f>Год!P9388</f>
        <v>0</v>
      </c>
      <c r="R9388" s="121">
        <f>Год!Q9388</f>
        <v>0</v>
      </c>
    </row>
    <row r="9389" spans="1:18">
      <c r="A9389" s="121" t="str">
        <f t="shared" si="146"/>
        <v>369996114002041</v>
      </c>
      <c r="B9389" s="121">
        <f>Год!A9389</f>
        <v>0</v>
      </c>
      <c r="C9389" s="121">
        <f>Год!B9389</f>
        <v>36999</v>
      </c>
      <c r="D9389" s="121">
        <f>Год!C9389</f>
        <v>6114002041</v>
      </c>
      <c r="E9389" s="121">
        <f>Год!D9389</f>
        <v>60633000</v>
      </c>
      <c r="F9389" s="121">
        <f>Год!E9389</f>
        <v>0</v>
      </c>
      <c r="G9389" s="121">
        <f>Год!F9389</f>
        <v>0</v>
      </c>
      <c r="H9389" s="121">
        <f>Год!G9389</f>
        <v>0</v>
      </c>
      <c r="I9389" s="121">
        <f>Год!H9389</f>
        <v>0</v>
      </c>
      <c r="J9389" s="121">
        <f>Год!I9389</f>
        <v>0</v>
      </c>
      <c r="K9389" s="121">
        <f>Год!J9389</f>
        <v>0</v>
      </c>
      <c r="L9389" s="121">
        <f>Год!K9389</f>
        <v>0</v>
      </c>
      <c r="M9389" s="121">
        <f>Год!L9389</f>
        <v>0</v>
      </c>
      <c r="N9389" s="121">
        <f>Год!M9389</f>
        <v>0</v>
      </c>
      <c r="O9389" s="121">
        <f>Год!N9389</f>
        <v>0</v>
      </c>
      <c r="P9389" s="121">
        <f>Год!O9389</f>
        <v>0</v>
      </c>
      <c r="Q9389" s="121">
        <f>Год!P9389</f>
        <v>0</v>
      </c>
      <c r="R9389" s="121">
        <f>Год!Q9389</f>
        <v>0</v>
      </c>
    </row>
    <row r="9390" spans="1:18">
      <c r="A9390" s="121" t="str">
        <f t="shared" si="146"/>
        <v>369996114002061</v>
      </c>
      <c r="B9390" s="121">
        <f>Год!A9390</f>
        <v>0</v>
      </c>
      <c r="C9390" s="121">
        <f>Год!B9390</f>
        <v>36999</v>
      </c>
      <c r="D9390" s="121">
        <f>Год!C9390</f>
        <v>6114002061</v>
      </c>
      <c r="E9390" s="121">
        <f>Год!D9390</f>
        <v>60634000</v>
      </c>
      <c r="F9390" s="121">
        <f>Год!E9390</f>
        <v>0</v>
      </c>
      <c r="G9390" s="121">
        <f>Год!F9390</f>
        <v>0</v>
      </c>
      <c r="H9390" s="121">
        <f>Год!G9390</f>
        <v>0</v>
      </c>
      <c r="I9390" s="121">
        <f>Год!H9390</f>
        <v>0</v>
      </c>
      <c r="J9390" s="121">
        <f>Год!I9390</f>
        <v>0</v>
      </c>
      <c r="K9390" s="121">
        <f>Год!J9390</f>
        <v>0</v>
      </c>
      <c r="L9390" s="121">
        <f>Год!K9390</f>
        <v>0</v>
      </c>
      <c r="M9390" s="121">
        <f>Год!L9390</f>
        <v>0</v>
      </c>
      <c r="N9390" s="121">
        <f>Год!M9390</f>
        <v>0</v>
      </c>
      <c r="O9390" s="121">
        <f>Год!N9390</f>
        <v>0</v>
      </c>
      <c r="P9390" s="121">
        <f>Год!O9390</f>
        <v>0</v>
      </c>
      <c r="Q9390" s="121">
        <f>Год!P9390</f>
        <v>0</v>
      </c>
      <c r="R9390" s="121">
        <f>Год!Q9390</f>
        <v>0</v>
      </c>
    </row>
    <row r="9391" spans="1:18">
      <c r="A9391" s="121" t="str">
        <f t="shared" si="146"/>
        <v>369996114002081</v>
      </c>
      <c r="B9391" s="121">
        <f>Год!A9391</f>
        <v>0</v>
      </c>
      <c r="C9391" s="121">
        <f>Год!B9391</f>
        <v>36999</v>
      </c>
      <c r="D9391" s="121">
        <f>Год!C9391</f>
        <v>6114002081</v>
      </c>
      <c r="E9391" s="121">
        <f>Год!D9391</f>
        <v>60635000</v>
      </c>
      <c r="F9391" s="121">
        <f>Год!E9391</f>
        <v>0</v>
      </c>
      <c r="G9391" s="121">
        <f>Год!F9391</f>
        <v>0</v>
      </c>
      <c r="H9391" s="121">
        <f>Год!G9391</f>
        <v>0</v>
      </c>
      <c r="I9391" s="121">
        <f>Год!H9391</f>
        <v>0</v>
      </c>
      <c r="J9391" s="121">
        <f>Год!I9391</f>
        <v>0</v>
      </c>
      <c r="K9391" s="121">
        <f>Год!J9391</f>
        <v>0</v>
      </c>
      <c r="L9391" s="121">
        <f>Год!K9391</f>
        <v>0</v>
      </c>
      <c r="M9391" s="121">
        <f>Год!L9391</f>
        <v>0</v>
      </c>
      <c r="N9391" s="121">
        <f>Год!M9391</f>
        <v>0</v>
      </c>
      <c r="O9391" s="121">
        <f>Год!N9391</f>
        <v>0</v>
      </c>
      <c r="P9391" s="121">
        <f>Год!O9391</f>
        <v>0</v>
      </c>
      <c r="Q9391" s="121">
        <f>Год!P9391</f>
        <v>0</v>
      </c>
      <c r="R9391" s="121">
        <f>Год!Q9391</f>
        <v>0</v>
      </c>
    </row>
    <row r="9392" spans="1:18">
      <c r="A9392" s="121" t="str">
        <f t="shared" si="146"/>
        <v>369996114002101</v>
      </c>
      <c r="B9392" s="121">
        <f>Год!A9392</f>
        <v>0</v>
      </c>
      <c r="C9392" s="121">
        <f>Год!B9392</f>
        <v>36999</v>
      </c>
      <c r="D9392" s="121">
        <f>Год!C9392</f>
        <v>6114002101</v>
      </c>
      <c r="E9392" s="121">
        <f>Год!D9392</f>
        <v>60636000</v>
      </c>
      <c r="F9392" s="121">
        <f>Год!E9392</f>
        <v>0</v>
      </c>
      <c r="G9392" s="121">
        <f>Год!F9392</f>
        <v>0</v>
      </c>
      <c r="H9392" s="121">
        <f>Год!G9392</f>
        <v>0</v>
      </c>
      <c r="I9392" s="121">
        <f>Год!H9392</f>
        <v>0</v>
      </c>
      <c r="J9392" s="121">
        <f>Год!I9392</f>
        <v>0</v>
      </c>
      <c r="K9392" s="121">
        <f>Год!J9392</f>
        <v>0</v>
      </c>
      <c r="L9392" s="121">
        <f>Год!K9392</f>
        <v>0</v>
      </c>
      <c r="M9392" s="121">
        <f>Год!L9392</f>
        <v>0</v>
      </c>
      <c r="N9392" s="121">
        <f>Год!M9392</f>
        <v>0</v>
      </c>
      <c r="O9392" s="121">
        <f>Год!N9392</f>
        <v>0</v>
      </c>
      <c r="P9392" s="121">
        <f>Год!O9392</f>
        <v>0</v>
      </c>
      <c r="Q9392" s="121">
        <f>Год!P9392</f>
        <v>0</v>
      </c>
      <c r="R9392" s="121">
        <f>Год!Q9392</f>
        <v>0</v>
      </c>
    </row>
    <row r="9393" spans="1:18">
      <c r="A9393" s="121" t="str">
        <f t="shared" si="146"/>
        <v>369996114002121</v>
      </c>
      <c r="B9393" s="121">
        <f>Год!A9393</f>
        <v>0</v>
      </c>
      <c r="C9393" s="121">
        <f>Год!B9393</f>
        <v>36999</v>
      </c>
      <c r="D9393" s="121">
        <f>Год!C9393</f>
        <v>6114002121</v>
      </c>
      <c r="E9393" s="121">
        <f>Год!D9393</f>
        <v>60640000</v>
      </c>
      <c r="F9393" s="121">
        <f>Год!E9393</f>
        <v>0</v>
      </c>
      <c r="G9393" s="121">
        <f>Год!F9393</f>
        <v>0</v>
      </c>
      <c r="H9393" s="121">
        <f>Год!G9393</f>
        <v>0</v>
      </c>
      <c r="I9393" s="121">
        <f>Год!H9393</f>
        <v>0</v>
      </c>
      <c r="J9393" s="121">
        <f>Год!I9393</f>
        <v>0</v>
      </c>
      <c r="K9393" s="121">
        <f>Год!J9393</f>
        <v>0</v>
      </c>
      <c r="L9393" s="121">
        <f>Год!K9393</f>
        <v>0</v>
      </c>
      <c r="M9393" s="121">
        <f>Год!L9393</f>
        <v>0</v>
      </c>
      <c r="N9393" s="121">
        <f>Год!M9393</f>
        <v>0</v>
      </c>
      <c r="O9393" s="121">
        <f>Год!N9393</f>
        <v>0</v>
      </c>
      <c r="P9393" s="121">
        <f>Год!O9393</f>
        <v>0</v>
      </c>
      <c r="Q9393" s="121">
        <f>Год!P9393</f>
        <v>0</v>
      </c>
      <c r="R9393" s="121">
        <f>Год!Q9393</f>
        <v>0</v>
      </c>
    </row>
    <row r="9394" spans="1:18">
      <c r="A9394" s="121" t="str">
        <f t="shared" si="146"/>
        <v>369996114002141</v>
      </c>
      <c r="B9394" s="121">
        <f>Год!A9394</f>
        <v>0</v>
      </c>
      <c r="C9394" s="121">
        <f>Год!B9394</f>
        <v>36999</v>
      </c>
      <c r="D9394" s="121">
        <f>Год!C9394</f>
        <v>6114002141</v>
      </c>
      <c r="E9394" s="121">
        <f>Год!D9394</f>
        <v>60641000</v>
      </c>
      <c r="F9394" s="121">
        <f>Год!E9394</f>
        <v>0</v>
      </c>
      <c r="G9394" s="121">
        <f>Год!F9394</f>
        <v>0</v>
      </c>
      <c r="H9394" s="121">
        <f>Год!G9394</f>
        <v>0</v>
      </c>
      <c r="I9394" s="121">
        <f>Год!H9394</f>
        <v>0</v>
      </c>
      <c r="J9394" s="121">
        <f>Год!I9394</f>
        <v>0</v>
      </c>
      <c r="K9394" s="121">
        <f>Год!J9394</f>
        <v>0</v>
      </c>
      <c r="L9394" s="121">
        <f>Год!K9394</f>
        <v>0</v>
      </c>
      <c r="M9394" s="121">
        <f>Год!L9394</f>
        <v>0</v>
      </c>
      <c r="N9394" s="121">
        <f>Год!M9394</f>
        <v>0</v>
      </c>
      <c r="O9394" s="121">
        <f>Год!N9394</f>
        <v>0</v>
      </c>
      <c r="P9394" s="121">
        <f>Год!O9394</f>
        <v>0</v>
      </c>
      <c r="Q9394" s="121">
        <f>Год!P9394</f>
        <v>0</v>
      </c>
      <c r="R9394" s="121">
        <f>Год!Q9394</f>
        <v>0</v>
      </c>
    </row>
    <row r="9395" spans="1:18">
      <c r="A9395" s="121" t="str">
        <f t="shared" si="146"/>
        <v>369996114002161</v>
      </c>
      <c r="B9395" s="121">
        <f>Год!A9395</f>
        <v>0</v>
      </c>
      <c r="C9395" s="121">
        <f>Год!B9395</f>
        <v>36999</v>
      </c>
      <c r="D9395" s="121">
        <f>Год!C9395</f>
        <v>6114002161</v>
      </c>
      <c r="E9395" s="121">
        <f>Год!D9395</f>
        <v>60642000</v>
      </c>
      <c r="F9395" s="121">
        <f>Год!E9395</f>
        <v>0</v>
      </c>
      <c r="G9395" s="121">
        <f>Год!F9395</f>
        <v>0</v>
      </c>
      <c r="H9395" s="121">
        <f>Год!G9395</f>
        <v>0</v>
      </c>
      <c r="I9395" s="121">
        <f>Год!H9395</f>
        <v>0</v>
      </c>
      <c r="J9395" s="121">
        <f>Год!I9395</f>
        <v>0</v>
      </c>
      <c r="K9395" s="121">
        <f>Год!J9395</f>
        <v>0</v>
      </c>
      <c r="L9395" s="121">
        <f>Год!K9395</f>
        <v>0</v>
      </c>
      <c r="M9395" s="121">
        <f>Год!L9395</f>
        <v>0</v>
      </c>
      <c r="N9395" s="121">
        <f>Год!M9395</f>
        <v>0</v>
      </c>
      <c r="O9395" s="121">
        <f>Год!N9395</f>
        <v>0</v>
      </c>
      <c r="P9395" s="121">
        <f>Год!O9395</f>
        <v>0</v>
      </c>
      <c r="Q9395" s="121">
        <f>Год!P9395</f>
        <v>0</v>
      </c>
      <c r="R9395" s="121">
        <f>Год!Q9395</f>
        <v>0</v>
      </c>
    </row>
    <row r="9396" spans="1:18">
      <c r="A9396" s="121" t="str">
        <f t="shared" si="146"/>
        <v>369996114002181</v>
      </c>
      <c r="B9396" s="121">
        <f>Год!A9396</f>
        <v>0</v>
      </c>
      <c r="C9396" s="121">
        <f>Год!B9396</f>
        <v>36999</v>
      </c>
      <c r="D9396" s="121">
        <f>Год!C9396</f>
        <v>6114002181</v>
      </c>
      <c r="E9396" s="121">
        <f>Год!D9396</f>
        <v>60644000</v>
      </c>
      <c r="F9396" s="121">
        <f>Год!E9396</f>
        <v>0</v>
      </c>
      <c r="G9396" s="121">
        <f>Год!F9396</f>
        <v>0</v>
      </c>
      <c r="H9396" s="121">
        <f>Год!G9396</f>
        <v>0</v>
      </c>
      <c r="I9396" s="121">
        <f>Год!H9396</f>
        <v>0</v>
      </c>
      <c r="J9396" s="121">
        <f>Год!I9396</f>
        <v>0</v>
      </c>
      <c r="K9396" s="121">
        <f>Год!J9396</f>
        <v>0</v>
      </c>
      <c r="L9396" s="121">
        <f>Год!K9396</f>
        <v>0</v>
      </c>
      <c r="M9396" s="121">
        <f>Год!L9396</f>
        <v>0</v>
      </c>
      <c r="N9396" s="121">
        <f>Год!M9396</f>
        <v>0</v>
      </c>
      <c r="O9396" s="121">
        <f>Год!N9396</f>
        <v>0</v>
      </c>
      <c r="P9396" s="121">
        <f>Год!O9396</f>
        <v>0</v>
      </c>
      <c r="Q9396" s="121">
        <f>Год!P9396</f>
        <v>0</v>
      </c>
      <c r="R9396" s="121">
        <f>Год!Q9396</f>
        <v>0</v>
      </c>
    </row>
    <row r="9397" spans="1:18">
      <c r="A9397" s="121" t="str">
        <f t="shared" si="146"/>
        <v>369996114002201</v>
      </c>
      <c r="B9397" s="121">
        <f>Год!A9397</f>
        <v>0</v>
      </c>
      <c r="C9397" s="121">
        <f>Год!B9397</f>
        <v>36999</v>
      </c>
      <c r="D9397" s="121">
        <f>Год!C9397</f>
        <v>6114002201</v>
      </c>
      <c r="E9397" s="121">
        <f>Год!D9397</f>
        <v>60645000</v>
      </c>
      <c r="F9397" s="121">
        <f>Год!E9397</f>
        <v>0</v>
      </c>
      <c r="G9397" s="121">
        <f>Год!F9397</f>
        <v>0</v>
      </c>
      <c r="H9397" s="121">
        <f>Год!G9397</f>
        <v>0</v>
      </c>
      <c r="I9397" s="121">
        <f>Год!H9397</f>
        <v>0</v>
      </c>
      <c r="J9397" s="121">
        <f>Год!I9397</f>
        <v>0</v>
      </c>
      <c r="K9397" s="121">
        <f>Год!J9397</f>
        <v>0</v>
      </c>
      <c r="L9397" s="121">
        <f>Год!K9397</f>
        <v>0</v>
      </c>
      <c r="M9397" s="121">
        <f>Год!L9397</f>
        <v>0</v>
      </c>
      <c r="N9397" s="121">
        <f>Год!M9397</f>
        <v>0</v>
      </c>
      <c r="O9397" s="121">
        <f>Год!N9397</f>
        <v>0</v>
      </c>
      <c r="P9397" s="121">
        <f>Год!O9397</f>
        <v>0</v>
      </c>
      <c r="Q9397" s="121">
        <f>Год!P9397</f>
        <v>0</v>
      </c>
      <c r="R9397" s="121">
        <f>Год!Q9397</f>
        <v>0</v>
      </c>
    </row>
    <row r="9398" spans="1:18">
      <c r="A9398" s="121" t="str">
        <f t="shared" si="146"/>
        <v>369996114002221</v>
      </c>
      <c r="B9398" s="121">
        <f>Год!A9398</f>
        <v>0</v>
      </c>
      <c r="C9398" s="121">
        <f>Год!B9398</f>
        <v>36999</v>
      </c>
      <c r="D9398" s="121">
        <f>Год!C9398</f>
        <v>6114002221</v>
      </c>
      <c r="E9398" s="121">
        <f>Год!D9398</f>
        <v>60647000</v>
      </c>
      <c r="F9398" s="121">
        <f>Год!E9398</f>
        <v>0</v>
      </c>
      <c r="G9398" s="121">
        <f>Год!F9398</f>
        <v>0</v>
      </c>
      <c r="H9398" s="121">
        <f>Год!G9398</f>
        <v>0</v>
      </c>
      <c r="I9398" s="121">
        <f>Год!H9398</f>
        <v>0</v>
      </c>
      <c r="J9398" s="121">
        <f>Год!I9398</f>
        <v>0</v>
      </c>
      <c r="K9398" s="121">
        <f>Год!J9398</f>
        <v>0</v>
      </c>
      <c r="L9398" s="121">
        <f>Год!K9398</f>
        <v>0</v>
      </c>
      <c r="M9398" s="121">
        <f>Год!L9398</f>
        <v>0</v>
      </c>
      <c r="N9398" s="121">
        <f>Год!M9398</f>
        <v>0</v>
      </c>
      <c r="O9398" s="121">
        <f>Год!N9398</f>
        <v>0</v>
      </c>
      <c r="P9398" s="121">
        <f>Год!O9398</f>
        <v>0</v>
      </c>
      <c r="Q9398" s="121">
        <f>Год!P9398</f>
        <v>0</v>
      </c>
      <c r="R9398" s="121">
        <f>Год!Q9398</f>
        <v>0</v>
      </c>
    </row>
    <row r="9399" spans="1:18">
      <c r="A9399" s="121" t="str">
        <f t="shared" si="146"/>
        <v>369996114002241</v>
      </c>
      <c r="B9399" s="121">
        <f>Год!A9399</f>
        <v>0</v>
      </c>
      <c r="C9399" s="121">
        <f>Год!B9399</f>
        <v>36999</v>
      </c>
      <c r="D9399" s="121">
        <f>Год!C9399</f>
        <v>6114002241</v>
      </c>
      <c r="E9399" s="121">
        <f>Год!D9399</f>
        <v>60648000</v>
      </c>
      <c r="F9399" s="121">
        <f>Год!E9399</f>
        <v>0</v>
      </c>
      <c r="G9399" s="121">
        <f>Год!F9399</f>
        <v>0</v>
      </c>
      <c r="H9399" s="121">
        <f>Год!G9399</f>
        <v>0</v>
      </c>
      <c r="I9399" s="121">
        <f>Год!H9399</f>
        <v>0</v>
      </c>
      <c r="J9399" s="121">
        <f>Год!I9399</f>
        <v>0</v>
      </c>
      <c r="K9399" s="121">
        <f>Год!J9399</f>
        <v>0</v>
      </c>
      <c r="L9399" s="121">
        <f>Год!K9399</f>
        <v>0</v>
      </c>
      <c r="M9399" s="121">
        <f>Год!L9399</f>
        <v>0</v>
      </c>
      <c r="N9399" s="121">
        <f>Год!M9399</f>
        <v>0</v>
      </c>
      <c r="O9399" s="121">
        <f>Год!N9399</f>
        <v>0</v>
      </c>
      <c r="P9399" s="121">
        <f>Год!O9399</f>
        <v>0</v>
      </c>
      <c r="Q9399" s="121">
        <f>Год!P9399</f>
        <v>0</v>
      </c>
      <c r="R9399" s="121">
        <f>Год!Q9399</f>
        <v>0</v>
      </c>
    </row>
    <row r="9400" spans="1:18">
      <c r="A9400" s="121" t="str">
        <f t="shared" si="146"/>
        <v>369996114002261</v>
      </c>
      <c r="B9400" s="121">
        <f>Год!A9400</f>
        <v>0</v>
      </c>
      <c r="C9400" s="121">
        <f>Год!B9400</f>
        <v>36999</v>
      </c>
      <c r="D9400" s="121">
        <f>Год!C9400</f>
        <v>6114002261</v>
      </c>
      <c r="E9400" s="121">
        <f>Год!D9400</f>
        <v>60650000</v>
      </c>
      <c r="F9400" s="121">
        <f>Год!E9400</f>
        <v>0</v>
      </c>
      <c r="G9400" s="121">
        <f>Год!F9400</f>
        <v>0</v>
      </c>
      <c r="H9400" s="121">
        <f>Год!G9400</f>
        <v>0</v>
      </c>
      <c r="I9400" s="121">
        <f>Год!H9400</f>
        <v>0</v>
      </c>
      <c r="J9400" s="121">
        <f>Год!I9400</f>
        <v>0</v>
      </c>
      <c r="K9400" s="121">
        <f>Год!J9400</f>
        <v>0</v>
      </c>
      <c r="L9400" s="121">
        <f>Год!K9400</f>
        <v>0</v>
      </c>
      <c r="M9400" s="121">
        <f>Год!L9400</f>
        <v>0</v>
      </c>
      <c r="N9400" s="121">
        <f>Год!M9400</f>
        <v>0</v>
      </c>
      <c r="O9400" s="121">
        <f>Год!N9400</f>
        <v>0</v>
      </c>
      <c r="P9400" s="121">
        <f>Год!O9400</f>
        <v>0</v>
      </c>
      <c r="Q9400" s="121">
        <f>Год!P9400</f>
        <v>0</v>
      </c>
      <c r="R9400" s="121">
        <f>Год!Q9400</f>
        <v>0</v>
      </c>
    </row>
    <row r="9401" spans="1:18">
      <c r="A9401" s="121" t="str">
        <f t="shared" si="146"/>
        <v>369996114002281</v>
      </c>
      <c r="B9401" s="121">
        <f>Год!A9401</f>
        <v>0</v>
      </c>
      <c r="C9401" s="121">
        <f>Год!B9401</f>
        <v>36999</v>
      </c>
      <c r="D9401" s="121">
        <f>Год!C9401</f>
        <v>6114002281</v>
      </c>
      <c r="E9401" s="121">
        <f>Год!D9401</f>
        <v>60651000</v>
      </c>
      <c r="F9401" s="121">
        <f>Год!E9401</f>
        <v>0</v>
      </c>
      <c r="G9401" s="121">
        <f>Год!F9401</f>
        <v>0</v>
      </c>
      <c r="H9401" s="121">
        <f>Год!G9401</f>
        <v>0</v>
      </c>
      <c r="I9401" s="121">
        <f>Год!H9401</f>
        <v>0</v>
      </c>
      <c r="J9401" s="121">
        <f>Год!I9401</f>
        <v>0</v>
      </c>
      <c r="K9401" s="121">
        <f>Год!J9401</f>
        <v>0</v>
      </c>
      <c r="L9401" s="121">
        <f>Год!K9401</f>
        <v>0</v>
      </c>
      <c r="M9401" s="121">
        <f>Год!L9401</f>
        <v>0</v>
      </c>
      <c r="N9401" s="121">
        <f>Год!M9401</f>
        <v>0</v>
      </c>
      <c r="O9401" s="121">
        <f>Год!N9401</f>
        <v>0</v>
      </c>
      <c r="P9401" s="121">
        <f>Год!O9401</f>
        <v>0</v>
      </c>
      <c r="Q9401" s="121">
        <f>Год!P9401</f>
        <v>0</v>
      </c>
      <c r="R9401" s="121">
        <f>Год!Q9401</f>
        <v>0</v>
      </c>
    </row>
    <row r="9402" spans="1:18">
      <c r="A9402" s="121" t="str">
        <f t="shared" si="146"/>
        <v>369996114002301</v>
      </c>
      <c r="B9402" s="121">
        <f>Год!A9402</f>
        <v>0</v>
      </c>
      <c r="C9402" s="121">
        <f>Год!B9402</f>
        <v>36999</v>
      </c>
      <c r="D9402" s="121">
        <f>Год!C9402</f>
        <v>6114002301</v>
      </c>
      <c r="E9402" s="121">
        <f>Год!D9402</f>
        <v>60652000</v>
      </c>
      <c r="F9402" s="121">
        <f>Год!E9402</f>
        <v>0</v>
      </c>
      <c r="G9402" s="121">
        <f>Год!F9402</f>
        <v>0</v>
      </c>
      <c r="H9402" s="121">
        <f>Год!G9402</f>
        <v>0</v>
      </c>
      <c r="I9402" s="121">
        <f>Год!H9402</f>
        <v>0</v>
      </c>
      <c r="J9402" s="121">
        <f>Год!I9402</f>
        <v>0</v>
      </c>
      <c r="K9402" s="121">
        <f>Год!J9402</f>
        <v>0</v>
      </c>
      <c r="L9402" s="121">
        <f>Год!K9402</f>
        <v>0</v>
      </c>
      <c r="M9402" s="121">
        <f>Год!L9402</f>
        <v>0</v>
      </c>
      <c r="N9402" s="121">
        <f>Год!M9402</f>
        <v>0</v>
      </c>
      <c r="O9402" s="121">
        <f>Год!N9402</f>
        <v>0</v>
      </c>
      <c r="P9402" s="121">
        <f>Год!O9402</f>
        <v>0</v>
      </c>
      <c r="Q9402" s="121">
        <f>Год!P9402</f>
        <v>0</v>
      </c>
      <c r="R9402" s="121">
        <f>Год!Q9402</f>
        <v>0</v>
      </c>
    </row>
    <row r="9403" spans="1:18">
      <c r="A9403" s="121" t="str">
        <f t="shared" si="146"/>
        <v>369996114002321</v>
      </c>
      <c r="B9403" s="121">
        <f>Год!A9403</f>
        <v>0</v>
      </c>
      <c r="C9403" s="121">
        <f>Год!B9403</f>
        <v>36999</v>
      </c>
      <c r="D9403" s="121">
        <f>Год!C9403</f>
        <v>6114002321</v>
      </c>
      <c r="E9403" s="121">
        <f>Год!D9403</f>
        <v>60653000</v>
      </c>
      <c r="F9403" s="121">
        <f>Год!E9403</f>
        <v>0</v>
      </c>
      <c r="G9403" s="121">
        <f>Год!F9403</f>
        <v>0</v>
      </c>
      <c r="H9403" s="121">
        <f>Год!G9403</f>
        <v>0</v>
      </c>
      <c r="I9403" s="121">
        <f>Год!H9403</f>
        <v>0</v>
      </c>
      <c r="J9403" s="121">
        <f>Год!I9403</f>
        <v>0</v>
      </c>
      <c r="K9403" s="121">
        <f>Год!J9403</f>
        <v>0</v>
      </c>
      <c r="L9403" s="121">
        <f>Год!K9403</f>
        <v>0</v>
      </c>
      <c r="M9403" s="121">
        <f>Год!L9403</f>
        <v>0</v>
      </c>
      <c r="N9403" s="121">
        <f>Год!M9403</f>
        <v>0</v>
      </c>
      <c r="O9403" s="121">
        <f>Год!N9403</f>
        <v>0</v>
      </c>
      <c r="P9403" s="121">
        <f>Год!O9403</f>
        <v>0</v>
      </c>
      <c r="Q9403" s="121">
        <f>Год!P9403</f>
        <v>0</v>
      </c>
      <c r="R9403" s="121">
        <f>Год!Q9403</f>
        <v>0</v>
      </c>
    </row>
    <row r="9404" spans="1:18">
      <c r="A9404" s="121" t="str">
        <f t="shared" si="146"/>
        <v>369996114002341</v>
      </c>
      <c r="B9404" s="121">
        <f>Год!A9404</f>
        <v>0</v>
      </c>
      <c r="C9404" s="121">
        <f>Год!B9404</f>
        <v>36999</v>
      </c>
      <c r="D9404" s="121">
        <f>Год!C9404</f>
        <v>6114002341</v>
      </c>
      <c r="E9404" s="121">
        <f>Год!D9404</f>
        <v>60654000</v>
      </c>
      <c r="F9404" s="121">
        <f>Год!E9404</f>
        <v>0</v>
      </c>
      <c r="G9404" s="121">
        <f>Год!F9404</f>
        <v>0</v>
      </c>
      <c r="H9404" s="121">
        <f>Год!G9404</f>
        <v>0</v>
      </c>
      <c r="I9404" s="121">
        <f>Год!H9404</f>
        <v>0</v>
      </c>
      <c r="J9404" s="121">
        <f>Год!I9404</f>
        <v>0</v>
      </c>
      <c r="K9404" s="121">
        <f>Год!J9404</f>
        <v>0</v>
      </c>
      <c r="L9404" s="121">
        <f>Год!K9404</f>
        <v>0</v>
      </c>
      <c r="M9404" s="121">
        <f>Год!L9404</f>
        <v>0</v>
      </c>
      <c r="N9404" s="121">
        <f>Год!M9404</f>
        <v>0</v>
      </c>
      <c r="O9404" s="121">
        <f>Год!N9404</f>
        <v>0</v>
      </c>
      <c r="P9404" s="121">
        <f>Год!O9404</f>
        <v>0</v>
      </c>
      <c r="Q9404" s="121">
        <f>Год!P9404</f>
        <v>0</v>
      </c>
      <c r="R9404" s="121">
        <f>Год!Q9404</f>
        <v>0</v>
      </c>
    </row>
    <row r="9405" spans="1:18">
      <c r="A9405" s="121" t="str">
        <f t="shared" si="146"/>
        <v>369996114002361</v>
      </c>
      <c r="B9405" s="121">
        <f>Год!A9405</f>
        <v>0</v>
      </c>
      <c r="C9405" s="121">
        <f>Год!B9405</f>
        <v>36999</v>
      </c>
      <c r="D9405" s="121">
        <f>Год!C9405</f>
        <v>6114002361</v>
      </c>
      <c r="E9405" s="121">
        <f>Год!D9405</f>
        <v>60655000</v>
      </c>
      <c r="F9405" s="121">
        <f>Год!E9405</f>
        <v>0</v>
      </c>
      <c r="G9405" s="121">
        <f>Год!F9405</f>
        <v>0</v>
      </c>
      <c r="H9405" s="121">
        <f>Год!G9405</f>
        <v>0</v>
      </c>
      <c r="I9405" s="121">
        <f>Год!H9405</f>
        <v>0</v>
      </c>
      <c r="J9405" s="121">
        <f>Год!I9405</f>
        <v>0</v>
      </c>
      <c r="K9405" s="121">
        <f>Год!J9405</f>
        <v>0</v>
      </c>
      <c r="L9405" s="121">
        <f>Год!K9405</f>
        <v>0</v>
      </c>
      <c r="M9405" s="121">
        <f>Год!L9405</f>
        <v>0</v>
      </c>
      <c r="N9405" s="121">
        <f>Год!M9405</f>
        <v>0</v>
      </c>
      <c r="O9405" s="121">
        <f>Год!N9405</f>
        <v>0</v>
      </c>
      <c r="P9405" s="121">
        <f>Год!O9405</f>
        <v>0</v>
      </c>
      <c r="Q9405" s="121">
        <f>Год!P9405</f>
        <v>0</v>
      </c>
      <c r="R9405" s="121">
        <f>Год!Q9405</f>
        <v>0</v>
      </c>
    </row>
    <row r="9406" spans="1:18">
      <c r="A9406" s="121" t="str">
        <f t="shared" si="146"/>
        <v>369996114002381</v>
      </c>
      <c r="B9406" s="121">
        <f>Год!A9406</f>
        <v>0</v>
      </c>
      <c r="C9406" s="121">
        <f>Год!B9406</f>
        <v>36999</v>
      </c>
      <c r="D9406" s="121">
        <f>Год!C9406</f>
        <v>6114002381</v>
      </c>
      <c r="E9406" s="121">
        <f>Год!D9406</f>
        <v>60656000</v>
      </c>
      <c r="F9406" s="121">
        <f>Год!E9406</f>
        <v>0</v>
      </c>
      <c r="G9406" s="121">
        <f>Год!F9406</f>
        <v>0</v>
      </c>
      <c r="H9406" s="121">
        <f>Год!G9406</f>
        <v>0</v>
      </c>
      <c r="I9406" s="121">
        <f>Год!H9406</f>
        <v>0</v>
      </c>
      <c r="J9406" s="121">
        <f>Год!I9406</f>
        <v>0</v>
      </c>
      <c r="K9406" s="121">
        <f>Год!J9406</f>
        <v>0</v>
      </c>
      <c r="L9406" s="121">
        <f>Год!K9406</f>
        <v>0</v>
      </c>
      <c r="M9406" s="121">
        <f>Год!L9406</f>
        <v>0</v>
      </c>
      <c r="N9406" s="121">
        <f>Год!M9406</f>
        <v>0</v>
      </c>
      <c r="O9406" s="121">
        <f>Год!N9406</f>
        <v>0</v>
      </c>
      <c r="P9406" s="121">
        <f>Год!O9406</f>
        <v>0</v>
      </c>
      <c r="Q9406" s="121">
        <f>Год!P9406</f>
        <v>0</v>
      </c>
      <c r="R9406" s="121">
        <f>Год!Q9406</f>
        <v>0</v>
      </c>
    </row>
    <row r="9407" spans="1:18">
      <c r="A9407" s="121" t="str">
        <f t="shared" si="146"/>
        <v>369996114002401</v>
      </c>
      <c r="B9407" s="121">
        <f>Год!A9407</f>
        <v>0</v>
      </c>
      <c r="C9407" s="121">
        <f>Год!B9407</f>
        <v>36999</v>
      </c>
      <c r="D9407" s="121">
        <f>Год!C9407</f>
        <v>6114002401</v>
      </c>
      <c r="E9407" s="121">
        <f>Год!D9407</f>
        <v>60657000</v>
      </c>
      <c r="F9407" s="121">
        <f>Год!E9407</f>
        <v>0</v>
      </c>
      <c r="G9407" s="121">
        <f>Год!F9407</f>
        <v>0</v>
      </c>
      <c r="H9407" s="121">
        <f>Год!G9407</f>
        <v>0</v>
      </c>
      <c r="I9407" s="121">
        <f>Год!H9407</f>
        <v>0</v>
      </c>
      <c r="J9407" s="121">
        <f>Год!I9407</f>
        <v>0</v>
      </c>
      <c r="K9407" s="121">
        <f>Год!J9407</f>
        <v>0</v>
      </c>
      <c r="L9407" s="121">
        <f>Год!K9407</f>
        <v>0</v>
      </c>
      <c r="M9407" s="121">
        <f>Год!L9407</f>
        <v>0</v>
      </c>
      <c r="N9407" s="121">
        <f>Год!M9407</f>
        <v>0</v>
      </c>
      <c r="O9407" s="121">
        <f>Год!N9407</f>
        <v>0</v>
      </c>
      <c r="P9407" s="121">
        <f>Год!O9407</f>
        <v>0</v>
      </c>
      <c r="Q9407" s="121">
        <f>Год!P9407</f>
        <v>0</v>
      </c>
      <c r="R9407" s="121">
        <f>Год!Q9407</f>
        <v>0</v>
      </c>
    </row>
    <row r="9408" spans="1:18">
      <c r="A9408" s="121" t="str">
        <f t="shared" si="146"/>
        <v>369996114002421</v>
      </c>
      <c r="B9408" s="121">
        <f>Год!A9408</f>
        <v>0</v>
      </c>
      <c r="C9408" s="121">
        <f>Год!B9408</f>
        <v>36999</v>
      </c>
      <c r="D9408" s="121">
        <f>Год!C9408</f>
        <v>6114002421</v>
      </c>
      <c r="E9408" s="121">
        <f>Год!D9408</f>
        <v>60658000</v>
      </c>
      <c r="F9408" s="121">
        <f>Год!E9408</f>
        <v>0</v>
      </c>
      <c r="G9408" s="121">
        <f>Год!F9408</f>
        <v>0</v>
      </c>
      <c r="H9408" s="121">
        <f>Год!G9408</f>
        <v>0</v>
      </c>
      <c r="I9408" s="121">
        <f>Год!H9408</f>
        <v>0</v>
      </c>
      <c r="J9408" s="121">
        <f>Год!I9408</f>
        <v>0</v>
      </c>
      <c r="K9408" s="121">
        <f>Год!J9408</f>
        <v>0</v>
      </c>
      <c r="L9408" s="121">
        <f>Год!K9408</f>
        <v>0</v>
      </c>
      <c r="M9408" s="121">
        <f>Год!L9408</f>
        <v>0</v>
      </c>
      <c r="N9408" s="121">
        <f>Год!M9408</f>
        <v>0</v>
      </c>
      <c r="O9408" s="121">
        <f>Год!N9408</f>
        <v>0</v>
      </c>
      <c r="P9408" s="121">
        <f>Год!O9408</f>
        <v>0</v>
      </c>
      <c r="Q9408" s="121">
        <f>Год!P9408</f>
        <v>0</v>
      </c>
      <c r="R9408" s="121">
        <f>Год!Q9408</f>
        <v>0</v>
      </c>
    </row>
    <row r="9409" spans="1:18">
      <c r="A9409" s="121" t="str">
        <f t="shared" si="146"/>
        <v>369996114001721</v>
      </c>
      <c r="B9409" s="121">
        <f>Год!A9409</f>
        <v>0</v>
      </c>
      <c r="C9409" s="121">
        <f>Год!B9409</f>
        <v>36999</v>
      </c>
      <c r="D9409" s="121">
        <f>Год!C9409</f>
        <v>6114001721</v>
      </c>
      <c r="E9409" s="121">
        <f>Год!D9409</f>
        <v>60659000</v>
      </c>
      <c r="F9409" s="121">
        <f>Год!E9409</f>
        <v>0</v>
      </c>
      <c r="G9409" s="121">
        <f>Год!F9409</f>
        <v>0</v>
      </c>
      <c r="H9409" s="121">
        <f>Год!G9409</f>
        <v>0</v>
      </c>
      <c r="I9409" s="121">
        <f>Год!H9409</f>
        <v>0</v>
      </c>
      <c r="J9409" s="121">
        <f>Год!I9409</f>
        <v>0</v>
      </c>
      <c r="K9409" s="121">
        <f>Год!J9409</f>
        <v>0</v>
      </c>
      <c r="L9409" s="121">
        <f>Год!K9409</f>
        <v>0</v>
      </c>
      <c r="M9409" s="121">
        <f>Год!L9409</f>
        <v>0</v>
      </c>
      <c r="N9409" s="121">
        <f>Год!M9409</f>
        <v>0</v>
      </c>
      <c r="O9409" s="121">
        <f>Год!N9409</f>
        <v>0</v>
      </c>
      <c r="P9409" s="121">
        <f>Год!O9409</f>
        <v>0</v>
      </c>
      <c r="Q9409" s="121">
        <f>Год!P9409</f>
        <v>0</v>
      </c>
      <c r="R9409" s="121">
        <f>Год!Q9409</f>
        <v>0</v>
      </c>
    </row>
    <row r="9410" spans="1:18">
      <c r="A9410" s="121" t="str">
        <f t="shared" si="146"/>
        <v>3700060</v>
      </c>
      <c r="B9410" s="121">
        <f>Год!A9410</f>
        <v>0</v>
      </c>
      <c r="C9410" s="121">
        <f>Год!B9410</f>
        <v>37000</v>
      </c>
      <c r="D9410" s="121">
        <f>Год!C9410</f>
        <v>60</v>
      </c>
      <c r="E9410" s="121">
        <f>Год!D9410</f>
        <v>60000000</v>
      </c>
      <c r="F9410" s="121">
        <f>Год!E9410</f>
        <v>0</v>
      </c>
      <c r="G9410" s="121">
        <f>Год!F9410</f>
        <v>0</v>
      </c>
      <c r="H9410" s="121">
        <f>Год!G9410</f>
        <v>0</v>
      </c>
      <c r="I9410" s="121">
        <f>Год!H9410</f>
        <v>0</v>
      </c>
      <c r="J9410" s="121">
        <f>Год!I9410</f>
        <v>0</v>
      </c>
      <c r="K9410" s="121">
        <f>Год!J9410</f>
        <v>0</v>
      </c>
      <c r="L9410" s="121">
        <f>Год!K9410</f>
        <v>0</v>
      </c>
      <c r="M9410" s="121">
        <f>Год!L9410</f>
        <v>0</v>
      </c>
      <c r="N9410" s="121">
        <f>Год!M9410</f>
        <v>0</v>
      </c>
      <c r="O9410" s="121">
        <f>Год!N9410</f>
        <v>0</v>
      </c>
      <c r="P9410" s="121">
        <f>Год!O9410</f>
        <v>0</v>
      </c>
      <c r="Q9410" s="121">
        <f>Год!P9410</f>
        <v>0</v>
      </c>
      <c r="R9410" s="121">
        <f>Год!Q9410</f>
        <v>0</v>
      </c>
    </row>
    <row r="9411" spans="1:18">
      <c r="A9411" s="121" t="str">
        <f t="shared" ref="A9411:A9474" si="147">CONCATENATE(C9411,D9411)</f>
        <v>370006114002441</v>
      </c>
      <c r="B9411" s="121">
        <f>Год!A9411</f>
        <v>0</v>
      </c>
      <c r="C9411" s="121">
        <f>Год!B9411</f>
        <v>37000</v>
      </c>
      <c r="D9411" s="121">
        <f>Год!C9411</f>
        <v>6114002441</v>
      </c>
      <c r="E9411" s="121">
        <f>Год!D9411</f>
        <v>60501000</v>
      </c>
      <c r="F9411" s="121">
        <f>Год!E9411</f>
        <v>0</v>
      </c>
      <c r="G9411" s="121">
        <f>Год!F9411</f>
        <v>0</v>
      </c>
      <c r="H9411" s="121">
        <f>Год!G9411</f>
        <v>0</v>
      </c>
      <c r="I9411" s="121">
        <f>Год!H9411</f>
        <v>0</v>
      </c>
      <c r="J9411" s="121">
        <f>Год!I9411</f>
        <v>0</v>
      </c>
      <c r="K9411" s="121">
        <f>Год!J9411</f>
        <v>0</v>
      </c>
      <c r="L9411" s="121">
        <f>Год!K9411</f>
        <v>0</v>
      </c>
      <c r="M9411" s="121">
        <f>Год!L9411</f>
        <v>0</v>
      </c>
      <c r="N9411" s="121">
        <f>Год!M9411</f>
        <v>0</v>
      </c>
      <c r="O9411" s="121">
        <f>Год!N9411</f>
        <v>0</v>
      </c>
      <c r="P9411" s="121">
        <f>Год!O9411</f>
        <v>0</v>
      </c>
      <c r="Q9411" s="121">
        <f>Год!P9411</f>
        <v>0</v>
      </c>
      <c r="R9411" s="121">
        <f>Год!Q9411</f>
        <v>0</v>
      </c>
    </row>
    <row r="9412" spans="1:18">
      <c r="A9412" s="121" t="str">
        <f t="shared" si="147"/>
        <v>370006114002461</v>
      </c>
      <c r="B9412" s="121">
        <f>Год!A9412</f>
        <v>0</v>
      </c>
      <c r="C9412" s="121">
        <f>Год!B9412</f>
        <v>37000</v>
      </c>
      <c r="D9412" s="121">
        <f>Год!C9412</f>
        <v>6114002461</v>
      </c>
      <c r="E9412" s="121">
        <f>Год!D9412</f>
        <v>60504000</v>
      </c>
      <c r="F9412" s="121">
        <f>Год!E9412</f>
        <v>0</v>
      </c>
      <c r="G9412" s="121">
        <f>Год!F9412</f>
        <v>0</v>
      </c>
      <c r="H9412" s="121">
        <f>Год!G9412</f>
        <v>0</v>
      </c>
      <c r="I9412" s="121">
        <f>Год!H9412</f>
        <v>0</v>
      </c>
      <c r="J9412" s="121">
        <f>Год!I9412</f>
        <v>0</v>
      </c>
      <c r="K9412" s="121">
        <f>Год!J9412</f>
        <v>0</v>
      </c>
      <c r="L9412" s="121">
        <f>Год!K9412</f>
        <v>0</v>
      </c>
      <c r="M9412" s="121">
        <f>Год!L9412</f>
        <v>0</v>
      </c>
      <c r="N9412" s="121">
        <f>Год!M9412</f>
        <v>0</v>
      </c>
      <c r="O9412" s="121">
        <f>Год!N9412</f>
        <v>0</v>
      </c>
      <c r="P9412" s="121">
        <f>Год!O9412</f>
        <v>0</v>
      </c>
      <c r="Q9412" s="121">
        <f>Год!P9412</f>
        <v>0</v>
      </c>
      <c r="R9412" s="121">
        <f>Год!Q9412</f>
        <v>0</v>
      </c>
    </row>
    <row r="9413" spans="1:18">
      <c r="A9413" s="121" t="str">
        <f t="shared" si="147"/>
        <v>370006114002481</v>
      </c>
      <c r="B9413" s="121">
        <f>Год!A9413</f>
        <v>0</v>
      </c>
      <c r="C9413" s="121">
        <f>Год!B9413</f>
        <v>37000</v>
      </c>
      <c r="D9413" s="121">
        <f>Год!C9413</f>
        <v>6114002481</v>
      </c>
      <c r="E9413" s="121">
        <f>Год!D9413</f>
        <v>60507000</v>
      </c>
      <c r="F9413" s="121">
        <f>Год!E9413</f>
        <v>0</v>
      </c>
      <c r="G9413" s="121">
        <f>Год!F9413</f>
        <v>0</v>
      </c>
      <c r="H9413" s="121">
        <f>Год!G9413</f>
        <v>0</v>
      </c>
      <c r="I9413" s="121">
        <f>Год!H9413</f>
        <v>0</v>
      </c>
      <c r="J9413" s="121">
        <f>Год!I9413</f>
        <v>0</v>
      </c>
      <c r="K9413" s="121">
        <f>Год!J9413</f>
        <v>0</v>
      </c>
      <c r="L9413" s="121">
        <f>Год!K9413</f>
        <v>0</v>
      </c>
      <c r="M9413" s="121">
        <f>Год!L9413</f>
        <v>0</v>
      </c>
      <c r="N9413" s="121">
        <f>Год!M9413</f>
        <v>0</v>
      </c>
      <c r="O9413" s="121">
        <f>Год!N9413</f>
        <v>0</v>
      </c>
      <c r="P9413" s="121">
        <f>Год!O9413</f>
        <v>0</v>
      </c>
      <c r="Q9413" s="121">
        <f>Год!P9413</f>
        <v>0</v>
      </c>
      <c r="R9413" s="121">
        <f>Год!Q9413</f>
        <v>0</v>
      </c>
    </row>
    <row r="9414" spans="1:18">
      <c r="A9414" s="121" t="str">
        <f t="shared" si="147"/>
        <v>370006114002501</v>
      </c>
      <c r="B9414" s="121">
        <f>Год!A9414</f>
        <v>0</v>
      </c>
      <c r="C9414" s="121">
        <f>Год!B9414</f>
        <v>37000</v>
      </c>
      <c r="D9414" s="121">
        <f>Год!C9414</f>
        <v>6114002501</v>
      </c>
      <c r="E9414" s="121">
        <f>Год!D9414</f>
        <v>60512000</v>
      </c>
      <c r="F9414" s="121">
        <f>Год!E9414</f>
        <v>0</v>
      </c>
      <c r="G9414" s="121">
        <f>Год!F9414</f>
        <v>0</v>
      </c>
      <c r="H9414" s="121">
        <f>Год!G9414</f>
        <v>0</v>
      </c>
      <c r="I9414" s="121">
        <f>Год!H9414</f>
        <v>0</v>
      </c>
      <c r="J9414" s="121">
        <f>Год!I9414</f>
        <v>0</v>
      </c>
      <c r="K9414" s="121">
        <f>Год!J9414</f>
        <v>0</v>
      </c>
      <c r="L9414" s="121">
        <f>Год!K9414</f>
        <v>0</v>
      </c>
      <c r="M9414" s="121">
        <f>Год!L9414</f>
        <v>0</v>
      </c>
      <c r="N9414" s="121">
        <f>Год!M9414</f>
        <v>0</v>
      </c>
      <c r="O9414" s="121">
        <f>Год!N9414</f>
        <v>0</v>
      </c>
      <c r="P9414" s="121">
        <f>Год!O9414</f>
        <v>0</v>
      </c>
      <c r="Q9414" s="121">
        <f>Год!P9414</f>
        <v>0</v>
      </c>
      <c r="R9414" s="121">
        <f>Год!Q9414</f>
        <v>0</v>
      </c>
    </row>
    <row r="9415" spans="1:18">
      <c r="A9415" s="121" t="str">
        <f t="shared" si="147"/>
        <v>370006114002521</v>
      </c>
      <c r="B9415" s="121">
        <f>Год!A9415</f>
        <v>0</v>
      </c>
      <c r="C9415" s="121">
        <f>Год!B9415</f>
        <v>37000</v>
      </c>
      <c r="D9415" s="121">
        <f>Год!C9415</f>
        <v>6114002521</v>
      </c>
      <c r="E9415" s="121">
        <f>Год!D9415</f>
        <v>60515000</v>
      </c>
      <c r="F9415" s="121">
        <f>Год!E9415</f>
        <v>0</v>
      </c>
      <c r="G9415" s="121">
        <f>Год!F9415</f>
        <v>0</v>
      </c>
      <c r="H9415" s="121">
        <f>Год!G9415</f>
        <v>0</v>
      </c>
      <c r="I9415" s="121">
        <f>Год!H9415</f>
        <v>0</v>
      </c>
      <c r="J9415" s="121">
        <f>Год!I9415</f>
        <v>0</v>
      </c>
      <c r="K9415" s="121">
        <f>Год!J9415</f>
        <v>0</v>
      </c>
      <c r="L9415" s="121">
        <f>Год!K9415</f>
        <v>0</v>
      </c>
      <c r="M9415" s="121">
        <f>Год!L9415</f>
        <v>0</v>
      </c>
      <c r="N9415" s="121">
        <f>Год!M9415</f>
        <v>0</v>
      </c>
      <c r="O9415" s="121">
        <f>Год!N9415</f>
        <v>0</v>
      </c>
      <c r="P9415" s="121">
        <f>Год!O9415</f>
        <v>0</v>
      </c>
      <c r="Q9415" s="121">
        <f>Год!P9415</f>
        <v>0</v>
      </c>
      <c r="R9415" s="121">
        <f>Год!Q9415</f>
        <v>0</v>
      </c>
    </row>
    <row r="9416" spans="1:18">
      <c r="A9416" s="121" t="str">
        <f t="shared" si="147"/>
        <v>370006114002541</v>
      </c>
      <c r="B9416" s="121">
        <f>Год!A9416</f>
        <v>0</v>
      </c>
      <c r="C9416" s="121">
        <f>Год!B9416</f>
        <v>37000</v>
      </c>
      <c r="D9416" s="121">
        <f>Год!C9416</f>
        <v>6114002541</v>
      </c>
      <c r="E9416" s="121">
        <f>Год!D9416</f>
        <v>60517000</v>
      </c>
      <c r="F9416" s="121">
        <f>Год!E9416</f>
        <v>0</v>
      </c>
      <c r="G9416" s="121">
        <f>Год!F9416</f>
        <v>0</v>
      </c>
      <c r="H9416" s="121">
        <f>Год!G9416</f>
        <v>0</v>
      </c>
      <c r="I9416" s="121">
        <f>Год!H9416</f>
        <v>0</v>
      </c>
      <c r="J9416" s="121">
        <f>Год!I9416</f>
        <v>0</v>
      </c>
      <c r="K9416" s="121">
        <f>Год!J9416</f>
        <v>0</v>
      </c>
      <c r="L9416" s="121">
        <f>Год!K9416</f>
        <v>0</v>
      </c>
      <c r="M9416" s="121">
        <f>Год!L9416</f>
        <v>0</v>
      </c>
      <c r="N9416" s="121">
        <f>Год!M9416</f>
        <v>0</v>
      </c>
      <c r="O9416" s="121">
        <f>Год!N9416</f>
        <v>0</v>
      </c>
      <c r="P9416" s="121">
        <f>Год!O9416</f>
        <v>0</v>
      </c>
      <c r="Q9416" s="121">
        <f>Год!P9416</f>
        <v>0</v>
      </c>
      <c r="R9416" s="121">
        <f>Год!Q9416</f>
        <v>0</v>
      </c>
    </row>
    <row r="9417" spans="1:18">
      <c r="A9417" s="121" t="str">
        <f t="shared" si="147"/>
        <v>370006114002561</v>
      </c>
      <c r="B9417" s="121">
        <f>Год!A9417</f>
        <v>0</v>
      </c>
      <c r="C9417" s="121">
        <f>Год!B9417</f>
        <v>37000</v>
      </c>
      <c r="D9417" s="121">
        <f>Год!C9417</f>
        <v>6114002561</v>
      </c>
      <c r="E9417" s="121">
        <f>Год!D9417</f>
        <v>60518000</v>
      </c>
      <c r="F9417" s="121">
        <f>Год!E9417</f>
        <v>0</v>
      </c>
      <c r="G9417" s="121">
        <f>Год!F9417</f>
        <v>0</v>
      </c>
      <c r="H9417" s="121">
        <f>Год!G9417</f>
        <v>0</v>
      </c>
      <c r="I9417" s="121">
        <f>Год!H9417</f>
        <v>0</v>
      </c>
      <c r="J9417" s="121">
        <f>Год!I9417</f>
        <v>0</v>
      </c>
      <c r="K9417" s="121">
        <f>Год!J9417</f>
        <v>0</v>
      </c>
      <c r="L9417" s="121">
        <f>Год!K9417</f>
        <v>0</v>
      </c>
      <c r="M9417" s="121">
        <f>Год!L9417</f>
        <v>0</v>
      </c>
      <c r="N9417" s="121">
        <f>Год!M9417</f>
        <v>0</v>
      </c>
      <c r="O9417" s="121">
        <f>Год!N9417</f>
        <v>0</v>
      </c>
      <c r="P9417" s="121">
        <f>Год!O9417</f>
        <v>0</v>
      </c>
      <c r="Q9417" s="121">
        <f>Год!P9417</f>
        <v>0</v>
      </c>
      <c r="R9417" s="121">
        <f>Год!Q9417</f>
        <v>0</v>
      </c>
    </row>
    <row r="9418" spans="1:18">
      <c r="A9418" s="121" t="str">
        <f t="shared" si="147"/>
        <v>370006114002581</v>
      </c>
      <c r="B9418" s="121">
        <f>Год!A9418</f>
        <v>0</v>
      </c>
      <c r="C9418" s="121">
        <f>Год!B9418</f>
        <v>37000</v>
      </c>
      <c r="D9418" s="121">
        <f>Год!C9418</f>
        <v>6114002581</v>
      </c>
      <c r="E9418" s="121">
        <f>Год!D9418</f>
        <v>60519000</v>
      </c>
      <c r="F9418" s="121">
        <f>Год!E9418</f>
        <v>0</v>
      </c>
      <c r="G9418" s="121">
        <f>Год!F9418</f>
        <v>0</v>
      </c>
      <c r="H9418" s="121">
        <f>Год!G9418</f>
        <v>0</v>
      </c>
      <c r="I9418" s="121">
        <f>Год!H9418</f>
        <v>0</v>
      </c>
      <c r="J9418" s="121">
        <f>Год!I9418</f>
        <v>0</v>
      </c>
      <c r="K9418" s="121">
        <f>Год!J9418</f>
        <v>0</v>
      </c>
      <c r="L9418" s="121">
        <f>Год!K9418</f>
        <v>0</v>
      </c>
      <c r="M9418" s="121">
        <f>Год!L9418</f>
        <v>0</v>
      </c>
      <c r="N9418" s="121">
        <f>Год!M9418</f>
        <v>0</v>
      </c>
      <c r="O9418" s="121">
        <f>Год!N9418</f>
        <v>0</v>
      </c>
      <c r="P9418" s="121">
        <f>Год!O9418</f>
        <v>0</v>
      </c>
      <c r="Q9418" s="121">
        <f>Год!P9418</f>
        <v>0</v>
      </c>
      <c r="R9418" s="121">
        <f>Год!Q9418</f>
        <v>0</v>
      </c>
    </row>
    <row r="9419" spans="1:18">
      <c r="A9419" s="121" t="str">
        <f t="shared" si="147"/>
        <v>370006114002601</v>
      </c>
      <c r="B9419" s="121">
        <f>Год!A9419</f>
        <v>0</v>
      </c>
      <c r="C9419" s="121">
        <f>Год!B9419</f>
        <v>37000</v>
      </c>
      <c r="D9419" s="121">
        <f>Год!C9419</f>
        <v>6114002601</v>
      </c>
      <c r="E9419" s="121">
        <f>Год!D9419</f>
        <v>60527000</v>
      </c>
      <c r="F9419" s="121">
        <f>Год!E9419</f>
        <v>0</v>
      </c>
      <c r="G9419" s="121">
        <f>Год!F9419</f>
        <v>0</v>
      </c>
      <c r="H9419" s="121">
        <f>Год!G9419</f>
        <v>0</v>
      </c>
      <c r="I9419" s="121">
        <f>Год!H9419</f>
        <v>0</v>
      </c>
      <c r="J9419" s="121">
        <f>Год!I9419</f>
        <v>0</v>
      </c>
      <c r="K9419" s="121">
        <f>Год!J9419</f>
        <v>0</v>
      </c>
      <c r="L9419" s="121">
        <f>Год!K9419</f>
        <v>0</v>
      </c>
      <c r="M9419" s="121">
        <f>Год!L9419</f>
        <v>0</v>
      </c>
      <c r="N9419" s="121">
        <f>Год!M9419</f>
        <v>0</v>
      </c>
      <c r="O9419" s="121">
        <f>Год!N9419</f>
        <v>0</v>
      </c>
      <c r="P9419" s="121">
        <f>Год!O9419</f>
        <v>0</v>
      </c>
      <c r="Q9419" s="121">
        <f>Год!P9419</f>
        <v>0</v>
      </c>
      <c r="R9419" s="121">
        <f>Год!Q9419</f>
        <v>0</v>
      </c>
    </row>
    <row r="9420" spans="1:18">
      <c r="A9420" s="121" t="str">
        <f t="shared" si="147"/>
        <v>370006114002621</v>
      </c>
      <c r="B9420" s="121">
        <f>Год!A9420</f>
        <v>0</v>
      </c>
      <c r="C9420" s="121">
        <f>Год!B9420</f>
        <v>37000</v>
      </c>
      <c r="D9420" s="121">
        <f>Год!C9420</f>
        <v>6114002621</v>
      </c>
      <c r="E9420" s="121">
        <f>Год!D9420</f>
        <v>60530000</v>
      </c>
      <c r="F9420" s="121">
        <f>Год!E9420</f>
        <v>0</v>
      </c>
      <c r="G9420" s="121">
        <f>Год!F9420</f>
        <v>0</v>
      </c>
      <c r="H9420" s="121">
        <f>Год!G9420</f>
        <v>0</v>
      </c>
      <c r="I9420" s="121">
        <f>Год!H9420</f>
        <v>0</v>
      </c>
      <c r="J9420" s="121">
        <f>Год!I9420</f>
        <v>0</v>
      </c>
      <c r="K9420" s="121">
        <f>Год!J9420</f>
        <v>0</v>
      </c>
      <c r="L9420" s="121">
        <f>Год!K9420</f>
        <v>0</v>
      </c>
      <c r="M9420" s="121">
        <f>Год!L9420</f>
        <v>0</v>
      </c>
      <c r="N9420" s="121">
        <f>Год!M9420</f>
        <v>0</v>
      </c>
      <c r="O9420" s="121">
        <f>Год!N9420</f>
        <v>0</v>
      </c>
      <c r="P9420" s="121">
        <f>Год!O9420</f>
        <v>0</v>
      </c>
      <c r="Q9420" s="121">
        <f>Год!P9420</f>
        <v>0</v>
      </c>
      <c r="R9420" s="121">
        <f>Год!Q9420</f>
        <v>0</v>
      </c>
    </row>
    <row r="9421" spans="1:18">
      <c r="A9421" s="121" t="str">
        <f t="shared" si="147"/>
        <v>370006114002641</v>
      </c>
      <c r="B9421" s="121">
        <f>Год!A9421</f>
        <v>0</v>
      </c>
      <c r="C9421" s="121">
        <f>Год!B9421</f>
        <v>37000</v>
      </c>
      <c r="D9421" s="121">
        <f>Год!C9421</f>
        <v>6114002641</v>
      </c>
      <c r="E9421" s="121">
        <f>Год!D9421</f>
        <v>60537000</v>
      </c>
      <c r="F9421" s="121">
        <f>Год!E9421</f>
        <v>0</v>
      </c>
      <c r="G9421" s="121">
        <f>Год!F9421</f>
        <v>0</v>
      </c>
      <c r="H9421" s="121">
        <f>Год!G9421</f>
        <v>0</v>
      </c>
      <c r="I9421" s="121">
        <f>Год!H9421</f>
        <v>0</v>
      </c>
      <c r="J9421" s="121">
        <f>Год!I9421</f>
        <v>0</v>
      </c>
      <c r="K9421" s="121">
        <f>Год!J9421</f>
        <v>0</v>
      </c>
      <c r="L9421" s="121">
        <f>Год!K9421</f>
        <v>0</v>
      </c>
      <c r="M9421" s="121">
        <f>Год!L9421</f>
        <v>0</v>
      </c>
      <c r="N9421" s="121">
        <f>Год!M9421</f>
        <v>0</v>
      </c>
      <c r="O9421" s="121">
        <f>Год!N9421</f>
        <v>0</v>
      </c>
      <c r="P9421" s="121">
        <f>Год!O9421</f>
        <v>0</v>
      </c>
      <c r="Q9421" s="121">
        <f>Год!P9421</f>
        <v>0</v>
      </c>
      <c r="R9421" s="121">
        <f>Год!Q9421</f>
        <v>0</v>
      </c>
    </row>
    <row r="9422" spans="1:18">
      <c r="A9422" s="121" t="str">
        <f t="shared" si="147"/>
        <v>370006114002661</v>
      </c>
      <c r="B9422" s="121">
        <f>Год!A9422</f>
        <v>0</v>
      </c>
      <c r="C9422" s="121">
        <f>Год!B9422</f>
        <v>37000</v>
      </c>
      <c r="D9422" s="121">
        <f>Год!C9422</f>
        <v>6114002661</v>
      </c>
      <c r="E9422" s="121">
        <f>Год!D9422</f>
        <v>60540000</v>
      </c>
      <c r="F9422" s="121">
        <f>Год!E9422</f>
        <v>0</v>
      </c>
      <c r="G9422" s="121">
        <f>Год!F9422</f>
        <v>0</v>
      </c>
      <c r="H9422" s="121">
        <f>Год!G9422</f>
        <v>0</v>
      </c>
      <c r="I9422" s="121">
        <f>Год!H9422</f>
        <v>0</v>
      </c>
      <c r="J9422" s="121">
        <f>Год!I9422</f>
        <v>0</v>
      </c>
      <c r="K9422" s="121">
        <f>Год!J9422</f>
        <v>0</v>
      </c>
      <c r="L9422" s="121">
        <f>Год!K9422</f>
        <v>0</v>
      </c>
      <c r="M9422" s="121">
        <f>Год!L9422</f>
        <v>0</v>
      </c>
      <c r="N9422" s="121">
        <f>Год!M9422</f>
        <v>0</v>
      </c>
      <c r="O9422" s="121">
        <f>Год!N9422</f>
        <v>0</v>
      </c>
      <c r="P9422" s="121">
        <f>Год!O9422</f>
        <v>0</v>
      </c>
      <c r="Q9422" s="121">
        <f>Год!P9422</f>
        <v>0</v>
      </c>
      <c r="R9422" s="121">
        <f>Год!Q9422</f>
        <v>0</v>
      </c>
    </row>
    <row r="9423" spans="1:18">
      <c r="A9423" s="121" t="str">
        <f t="shared" si="147"/>
        <v>370006114001581</v>
      </c>
      <c r="B9423" s="121">
        <f>Год!A9423</f>
        <v>0</v>
      </c>
      <c r="C9423" s="121">
        <f>Год!B9423</f>
        <v>37000</v>
      </c>
      <c r="D9423" s="121">
        <f>Год!C9423</f>
        <v>6114001581</v>
      </c>
      <c r="E9423" s="121">
        <f>Год!D9423</f>
        <v>60601000</v>
      </c>
      <c r="F9423" s="121">
        <f>Год!E9423</f>
        <v>0</v>
      </c>
      <c r="G9423" s="121">
        <f>Год!F9423</f>
        <v>0</v>
      </c>
      <c r="H9423" s="121">
        <f>Год!G9423</f>
        <v>0</v>
      </c>
      <c r="I9423" s="121">
        <f>Год!H9423</f>
        <v>0</v>
      </c>
      <c r="J9423" s="121">
        <f>Год!I9423</f>
        <v>0</v>
      </c>
      <c r="K9423" s="121">
        <f>Год!J9423</f>
        <v>0</v>
      </c>
      <c r="L9423" s="121">
        <f>Год!K9423</f>
        <v>0</v>
      </c>
      <c r="M9423" s="121">
        <f>Год!L9423</f>
        <v>0</v>
      </c>
      <c r="N9423" s="121">
        <f>Год!M9423</f>
        <v>0</v>
      </c>
      <c r="O9423" s="121">
        <f>Год!N9423</f>
        <v>0</v>
      </c>
      <c r="P9423" s="121">
        <f>Год!O9423</f>
        <v>0</v>
      </c>
      <c r="Q9423" s="121">
        <f>Год!P9423</f>
        <v>0</v>
      </c>
      <c r="R9423" s="121">
        <f>Год!Q9423</f>
        <v>0</v>
      </c>
    </row>
    <row r="9424" spans="1:18">
      <c r="A9424" s="121" t="str">
        <f t="shared" si="147"/>
        <v>370006114001601</v>
      </c>
      <c r="B9424" s="121">
        <f>Год!A9424</f>
        <v>0</v>
      </c>
      <c r="C9424" s="121">
        <f>Год!B9424</f>
        <v>37000</v>
      </c>
      <c r="D9424" s="121">
        <f>Год!C9424</f>
        <v>6114001601</v>
      </c>
      <c r="E9424" s="121">
        <f>Год!D9424</f>
        <v>60602000</v>
      </c>
      <c r="F9424" s="121">
        <f>Год!E9424</f>
        <v>0</v>
      </c>
      <c r="G9424" s="121">
        <f>Год!F9424</f>
        <v>0</v>
      </c>
      <c r="H9424" s="121">
        <f>Год!G9424</f>
        <v>0</v>
      </c>
      <c r="I9424" s="121">
        <f>Год!H9424</f>
        <v>0</v>
      </c>
      <c r="J9424" s="121">
        <f>Год!I9424</f>
        <v>0</v>
      </c>
      <c r="K9424" s="121">
        <f>Год!J9424</f>
        <v>0</v>
      </c>
      <c r="L9424" s="121">
        <f>Год!K9424</f>
        <v>0</v>
      </c>
      <c r="M9424" s="121">
        <f>Год!L9424</f>
        <v>0</v>
      </c>
      <c r="N9424" s="121">
        <f>Год!M9424</f>
        <v>0</v>
      </c>
      <c r="O9424" s="121">
        <f>Год!N9424</f>
        <v>0</v>
      </c>
      <c r="P9424" s="121">
        <f>Год!O9424</f>
        <v>0</v>
      </c>
      <c r="Q9424" s="121">
        <f>Год!P9424</f>
        <v>0</v>
      </c>
      <c r="R9424" s="121">
        <f>Год!Q9424</f>
        <v>0</v>
      </c>
    </row>
    <row r="9425" spans="1:18">
      <c r="A9425" s="121" t="str">
        <f t="shared" si="147"/>
        <v>370006114001621</v>
      </c>
      <c r="B9425" s="121">
        <f>Год!A9425</f>
        <v>0</v>
      </c>
      <c r="C9425" s="121">
        <f>Год!B9425</f>
        <v>37000</v>
      </c>
      <c r="D9425" s="121">
        <f>Год!C9425</f>
        <v>6114001621</v>
      </c>
      <c r="E9425" s="121">
        <f>Год!D9425</f>
        <v>60605000</v>
      </c>
      <c r="F9425" s="121">
        <f>Год!E9425</f>
        <v>0</v>
      </c>
      <c r="G9425" s="121">
        <f>Год!F9425</f>
        <v>0</v>
      </c>
      <c r="H9425" s="121">
        <f>Год!G9425</f>
        <v>0</v>
      </c>
      <c r="I9425" s="121">
        <f>Год!H9425</f>
        <v>0</v>
      </c>
      <c r="J9425" s="121">
        <f>Год!I9425</f>
        <v>0</v>
      </c>
      <c r="K9425" s="121">
        <f>Год!J9425</f>
        <v>0</v>
      </c>
      <c r="L9425" s="121">
        <f>Год!K9425</f>
        <v>0</v>
      </c>
      <c r="M9425" s="121">
        <f>Год!L9425</f>
        <v>0</v>
      </c>
      <c r="N9425" s="121">
        <f>Год!M9425</f>
        <v>0</v>
      </c>
      <c r="O9425" s="121">
        <f>Год!N9425</f>
        <v>0</v>
      </c>
      <c r="P9425" s="121">
        <f>Год!O9425</f>
        <v>0</v>
      </c>
      <c r="Q9425" s="121">
        <f>Год!P9425</f>
        <v>0</v>
      </c>
      <c r="R9425" s="121">
        <f>Год!Q9425</f>
        <v>0</v>
      </c>
    </row>
    <row r="9426" spans="1:18">
      <c r="A9426" s="121" t="str">
        <f t="shared" si="147"/>
        <v>370006114001641</v>
      </c>
      <c r="B9426" s="121">
        <f>Год!A9426</f>
        <v>0</v>
      </c>
      <c r="C9426" s="121">
        <f>Год!B9426</f>
        <v>37000</v>
      </c>
      <c r="D9426" s="121">
        <f>Год!C9426</f>
        <v>6114001641</v>
      </c>
      <c r="E9426" s="121">
        <f>Год!D9426</f>
        <v>60606000</v>
      </c>
      <c r="F9426" s="121">
        <f>Год!E9426</f>
        <v>0</v>
      </c>
      <c r="G9426" s="121">
        <f>Год!F9426</f>
        <v>0</v>
      </c>
      <c r="H9426" s="121">
        <f>Год!G9426</f>
        <v>0</v>
      </c>
      <c r="I9426" s="121">
        <f>Год!H9426</f>
        <v>0</v>
      </c>
      <c r="J9426" s="121">
        <f>Год!I9426</f>
        <v>0</v>
      </c>
      <c r="K9426" s="121">
        <f>Год!J9426</f>
        <v>0</v>
      </c>
      <c r="L9426" s="121">
        <f>Год!K9426</f>
        <v>0</v>
      </c>
      <c r="M9426" s="121">
        <f>Год!L9426</f>
        <v>0</v>
      </c>
      <c r="N9426" s="121">
        <f>Год!M9426</f>
        <v>0</v>
      </c>
      <c r="O9426" s="121">
        <f>Год!N9426</f>
        <v>0</v>
      </c>
      <c r="P9426" s="121">
        <f>Год!O9426</f>
        <v>0</v>
      </c>
      <c r="Q9426" s="121">
        <f>Год!P9426</f>
        <v>0</v>
      </c>
      <c r="R9426" s="121">
        <f>Год!Q9426</f>
        <v>0</v>
      </c>
    </row>
    <row r="9427" spans="1:18">
      <c r="A9427" s="121" t="str">
        <f t="shared" si="147"/>
        <v>370006114001661</v>
      </c>
      <c r="B9427" s="121">
        <f>Год!A9427</f>
        <v>0</v>
      </c>
      <c r="C9427" s="121">
        <f>Год!B9427</f>
        <v>37000</v>
      </c>
      <c r="D9427" s="121">
        <f>Год!C9427</f>
        <v>6114001661</v>
      </c>
      <c r="E9427" s="121">
        <f>Год!D9427</f>
        <v>60607000</v>
      </c>
      <c r="F9427" s="121">
        <f>Год!E9427</f>
        <v>0</v>
      </c>
      <c r="G9427" s="121">
        <f>Год!F9427</f>
        <v>0</v>
      </c>
      <c r="H9427" s="121">
        <f>Год!G9427</f>
        <v>0</v>
      </c>
      <c r="I9427" s="121">
        <f>Год!H9427</f>
        <v>0</v>
      </c>
      <c r="J9427" s="121">
        <f>Год!I9427</f>
        <v>0</v>
      </c>
      <c r="K9427" s="121">
        <f>Год!J9427</f>
        <v>0</v>
      </c>
      <c r="L9427" s="121">
        <f>Год!K9427</f>
        <v>0</v>
      </c>
      <c r="M9427" s="121">
        <f>Год!L9427</f>
        <v>0</v>
      </c>
      <c r="N9427" s="121">
        <f>Год!M9427</f>
        <v>0</v>
      </c>
      <c r="O9427" s="121">
        <f>Год!N9427</f>
        <v>0</v>
      </c>
      <c r="P9427" s="121">
        <f>Год!O9427</f>
        <v>0</v>
      </c>
      <c r="Q9427" s="121">
        <f>Год!P9427</f>
        <v>0</v>
      </c>
      <c r="R9427" s="121">
        <f>Год!Q9427</f>
        <v>0</v>
      </c>
    </row>
    <row r="9428" spans="1:18">
      <c r="A9428" s="121" t="str">
        <f t="shared" si="147"/>
        <v>370006114001681</v>
      </c>
      <c r="B9428" s="121">
        <f>Год!A9428</f>
        <v>0</v>
      </c>
      <c r="C9428" s="121">
        <f>Год!B9428</f>
        <v>37000</v>
      </c>
      <c r="D9428" s="121">
        <f>Год!C9428</f>
        <v>6114001681</v>
      </c>
      <c r="E9428" s="121">
        <f>Год!D9428</f>
        <v>60608000</v>
      </c>
      <c r="F9428" s="121">
        <f>Год!E9428</f>
        <v>0</v>
      </c>
      <c r="G9428" s="121">
        <f>Год!F9428</f>
        <v>0</v>
      </c>
      <c r="H9428" s="121">
        <f>Год!G9428</f>
        <v>0</v>
      </c>
      <c r="I9428" s="121">
        <f>Год!H9428</f>
        <v>0</v>
      </c>
      <c r="J9428" s="121">
        <f>Год!I9428</f>
        <v>0</v>
      </c>
      <c r="K9428" s="121">
        <f>Год!J9428</f>
        <v>0</v>
      </c>
      <c r="L9428" s="121">
        <f>Год!K9428</f>
        <v>0</v>
      </c>
      <c r="M9428" s="121">
        <f>Год!L9428</f>
        <v>0</v>
      </c>
      <c r="N9428" s="121">
        <f>Год!M9428</f>
        <v>0</v>
      </c>
      <c r="O9428" s="121">
        <f>Год!N9428</f>
        <v>0</v>
      </c>
      <c r="P9428" s="121">
        <f>Год!O9428</f>
        <v>0</v>
      </c>
      <c r="Q9428" s="121">
        <f>Год!P9428</f>
        <v>0</v>
      </c>
      <c r="R9428" s="121">
        <f>Год!Q9428</f>
        <v>0</v>
      </c>
    </row>
    <row r="9429" spans="1:18">
      <c r="A9429" s="121" t="str">
        <f t="shared" si="147"/>
        <v>370006114001701</v>
      </c>
      <c r="B9429" s="121">
        <f>Год!A9429</f>
        <v>0</v>
      </c>
      <c r="C9429" s="121">
        <f>Год!B9429</f>
        <v>37000</v>
      </c>
      <c r="D9429" s="121">
        <f>Год!C9429</f>
        <v>6114001701</v>
      </c>
      <c r="E9429" s="121">
        <f>Год!D9429</f>
        <v>60609000</v>
      </c>
      <c r="F9429" s="121">
        <f>Год!E9429</f>
        <v>0</v>
      </c>
      <c r="G9429" s="121">
        <f>Год!F9429</f>
        <v>0</v>
      </c>
      <c r="H9429" s="121">
        <f>Год!G9429</f>
        <v>0</v>
      </c>
      <c r="I9429" s="121">
        <f>Год!H9429</f>
        <v>0</v>
      </c>
      <c r="J9429" s="121">
        <f>Год!I9429</f>
        <v>0</v>
      </c>
      <c r="K9429" s="121">
        <f>Год!J9429</f>
        <v>0</v>
      </c>
      <c r="L9429" s="121">
        <f>Год!K9429</f>
        <v>0</v>
      </c>
      <c r="M9429" s="121">
        <f>Год!L9429</f>
        <v>0</v>
      </c>
      <c r="N9429" s="121">
        <f>Год!M9429</f>
        <v>0</v>
      </c>
      <c r="O9429" s="121">
        <f>Год!N9429</f>
        <v>0</v>
      </c>
      <c r="P9429" s="121">
        <f>Год!O9429</f>
        <v>0</v>
      </c>
      <c r="Q9429" s="121">
        <f>Год!P9429</f>
        <v>0</v>
      </c>
      <c r="R9429" s="121">
        <f>Год!Q9429</f>
        <v>0</v>
      </c>
    </row>
    <row r="9430" spans="1:18">
      <c r="A9430" s="121" t="str">
        <f t="shared" si="147"/>
        <v>370006114001741</v>
      </c>
      <c r="B9430" s="121">
        <f>Год!A9430</f>
        <v>0</v>
      </c>
      <c r="C9430" s="121">
        <f>Год!B9430</f>
        <v>37000</v>
      </c>
      <c r="D9430" s="121">
        <f>Год!C9430</f>
        <v>6114001741</v>
      </c>
      <c r="E9430" s="121">
        <f>Год!D9430</f>
        <v>60612000</v>
      </c>
      <c r="F9430" s="121">
        <f>Год!E9430</f>
        <v>0</v>
      </c>
      <c r="G9430" s="121">
        <f>Год!F9430</f>
        <v>0</v>
      </c>
      <c r="H9430" s="121">
        <f>Год!G9430</f>
        <v>0</v>
      </c>
      <c r="I9430" s="121">
        <f>Год!H9430</f>
        <v>0</v>
      </c>
      <c r="J9430" s="121">
        <f>Год!I9430</f>
        <v>0</v>
      </c>
      <c r="K9430" s="121">
        <f>Год!J9430</f>
        <v>0</v>
      </c>
      <c r="L9430" s="121">
        <f>Год!K9430</f>
        <v>0</v>
      </c>
      <c r="M9430" s="121">
        <f>Год!L9430</f>
        <v>0</v>
      </c>
      <c r="N9430" s="121">
        <f>Год!M9430</f>
        <v>0</v>
      </c>
      <c r="O9430" s="121">
        <f>Год!N9430</f>
        <v>0</v>
      </c>
      <c r="P9430" s="121">
        <f>Год!O9430</f>
        <v>0</v>
      </c>
      <c r="Q9430" s="121">
        <f>Год!P9430</f>
        <v>0</v>
      </c>
      <c r="R9430" s="121">
        <f>Год!Q9430</f>
        <v>0</v>
      </c>
    </row>
    <row r="9431" spans="1:18">
      <c r="A9431" s="121" t="str">
        <f t="shared" si="147"/>
        <v>370006114001761</v>
      </c>
      <c r="B9431" s="121">
        <f>Год!A9431</f>
        <v>0</v>
      </c>
      <c r="C9431" s="121">
        <f>Год!B9431</f>
        <v>37000</v>
      </c>
      <c r="D9431" s="121">
        <f>Год!C9431</f>
        <v>6114001761</v>
      </c>
      <c r="E9431" s="121">
        <f>Год!D9431</f>
        <v>60613000</v>
      </c>
      <c r="F9431" s="121">
        <f>Год!E9431</f>
        <v>0</v>
      </c>
      <c r="G9431" s="121">
        <f>Год!F9431</f>
        <v>0</v>
      </c>
      <c r="H9431" s="121">
        <f>Год!G9431</f>
        <v>0</v>
      </c>
      <c r="I9431" s="121">
        <f>Год!H9431</f>
        <v>0</v>
      </c>
      <c r="J9431" s="121">
        <f>Год!I9431</f>
        <v>0</v>
      </c>
      <c r="K9431" s="121">
        <f>Год!J9431</f>
        <v>0</v>
      </c>
      <c r="L9431" s="121">
        <f>Год!K9431</f>
        <v>0</v>
      </c>
      <c r="M9431" s="121">
        <f>Год!L9431</f>
        <v>0</v>
      </c>
      <c r="N9431" s="121">
        <f>Год!M9431</f>
        <v>0</v>
      </c>
      <c r="O9431" s="121">
        <f>Год!N9431</f>
        <v>0</v>
      </c>
      <c r="P9431" s="121">
        <f>Год!O9431</f>
        <v>0</v>
      </c>
      <c r="Q9431" s="121">
        <f>Год!P9431</f>
        <v>0</v>
      </c>
      <c r="R9431" s="121">
        <f>Год!Q9431</f>
        <v>0</v>
      </c>
    </row>
    <row r="9432" spans="1:18">
      <c r="A9432" s="121" t="str">
        <f t="shared" si="147"/>
        <v>370006114001781</v>
      </c>
      <c r="B9432" s="121">
        <f>Год!A9432</f>
        <v>0</v>
      </c>
      <c r="C9432" s="121">
        <f>Год!B9432</f>
        <v>37000</v>
      </c>
      <c r="D9432" s="121">
        <f>Год!C9432</f>
        <v>6114001781</v>
      </c>
      <c r="E9432" s="121">
        <f>Год!D9432</f>
        <v>60615000</v>
      </c>
      <c r="F9432" s="121">
        <f>Год!E9432</f>
        <v>0</v>
      </c>
      <c r="G9432" s="121">
        <f>Год!F9432</f>
        <v>0</v>
      </c>
      <c r="H9432" s="121">
        <f>Год!G9432</f>
        <v>0</v>
      </c>
      <c r="I9432" s="121">
        <f>Год!H9432</f>
        <v>0</v>
      </c>
      <c r="J9432" s="121">
        <f>Год!I9432</f>
        <v>0</v>
      </c>
      <c r="K9432" s="121">
        <f>Год!J9432</f>
        <v>0</v>
      </c>
      <c r="L9432" s="121">
        <f>Год!K9432</f>
        <v>0</v>
      </c>
      <c r="M9432" s="121">
        <f>Год!L9432</f>
        <v>0</v>
      </c>
      <c r="N9432" s="121">
        <f>Год!M9432</f>
        <v>0</v>
      </c>
      <c r="O9432" s="121">
        <f>Год!N9432</f>
        <v>0</v>
      </c>
      <c r="P9432" s="121">
        <f>Год!O9432</f>
        <v>0</v>
      </c>
      <c r="Q9432" s="121">
        <f>Год!P9432</f>
        <v>0</v>
      </c>
      <c r="R9432" s="121">
        <f>Год!Q9432</f>
        <v>0</v>
      </c>
    </row>
    <row r="9433" spans="1:18">
      <c r="A9433" s="121" t="str">
        <f t="shared" si="147"/>
        <v>370006114001801</v>
      </c>
      <c r="B9433" s="121">
        <f>Год!A9433</f>
        <v>0</v>
      </c>
      <c r="C9433" s="121">
        <f>Год!B9433</f>
        <v>37000</v>
      </c>
      <c r="D9433" s="121">
        <f>Год!C9433</f>
        <v>6114001801</v>
      </c>
      <c r="E9433" s="121">
        <f>Год!D9433</f>
        <v>60617000</v>
      </c>
      <c r="F9433" s="121">
        <f>Год!E9433</f>
        <v>0</v>
      </c>
      <c r="G9433" s="121">
        <f>Год!F9433</f>
        <v>0</v>
      </c>
      <c r="H9433" s="121">
        <f>Год!G9433</f>
        <v>0</v>
      </c>
      <c r="I9433" s="121">
        <f>Год!H9433</f>
        <v>0</v>
      </c>
      <c r="J9433" s="121">
        <f>Год!I9433</f>
        <v>0</v>
      </c>
      <c r="K9433" s="121">
        <f>Год!J9433</f>
        <v>0</v>
      </c>
      <c r="L9433" s="121">
        <f>Год!K9433</f>
        <v>0</v>
      </c>
      <c r="M9433" s="121">
        <f>Год!L9433</f>
        <v>0</v>
      </c>
      <c r="N9433" s="121">
        <f>Год!M9433</f>
        <v>0</v>
      </c>
      <c r="O9433" s="121">
        <f>Год!N9433</f>
        <v>0</v>
      </c>
      <c r="P9433" s="121">
        <f>Год!O9433</f>
        <v>0</v>
      </c>
      <c r="Q9433" s="121">
        <f>Год!P9433</f>
        <v>0</v>
      </c>
      <c r="R9433" s="121">
        <f>Год!Q9433</f>
        <v>0</v>
      </c>
    </row>
    <row r="9434" spans="1:18">
      <c r="A9434" s="121" t="str">
        <f t="shared" si="147"/>
        <v>370006114001821</v>
      </c>
      <c r="B9434" s="121">
        <f>Год!A9434</f>
        <v>0</v>
      </c>
      <c r="C9434" s="121">
        <f>Год!B9434</f>
        <v>37000</v>
      </c>
      <c r="D9434" s="121">
        <f>Год!C9434</f>
        <v>6114001821</v>
      </c>
      <c r="E9434" s="121">
        <f>Год!D9434</f>
        <v>60618000</v>
      </c>
      <c r="F9434" s="121">
        <f>Год!E9434</f>
        <v>0</v>
      </c>
      <c r="G9434" s="121">
        <f>Год!F9434</f>
        <v>0</v>
      </c>
      <c r="H9434" s="121">
        <f>Год!G9434</f>
        <v>0</v>
      </c>
      <c r="I9434" s="121">
        <f>Год!H9434</f>
        <v>0</v>
      </c>
      <c r="J9434" s="121">
        <f>Год!I9434</f>
        <v>0</v>
      </c>
      <c r="K9434" s="121">
        <f>Год!J9434</f>
        <v>0</v>
      </c>
      <c r="L9434" s="121">
        <f>Год!K9434</f>
        <v>0</v>
      </c>
      <c r="M9434" s="121">
        <f>Год!L9434</f>
        <v>0</v>
      </c>
      <c r="N9434" s="121">
        <f>Год!M9434</f>
        <v>0</v>
      </c>
      <c r="O9434" s="121">
        <f>Год!N9434</f>
        <v>0</v>
      </c>
      <c r="P9434" s="121">
        <f>Год!O9434</f>
        <v>0</v>
      </c>
      <c r="Q9434" s="121">
        <f>Год!P9434</f>
        <v>0</v>
      </c>
      <c r="R9434" s="121">
        <f>Год!Q9434</f>
        <v>0</v>
      </c>
    </row>
    <row r="9435" spans="1:18">
      <c r="A9435" s="121" t="str">
        <f t="shared" si="147"/>
        <v>370006114001841</v>
      </c>
      <c r="B9435" s="121">
        <f>Год!A9435</f>
        <v>0</v>
      </c>
      <c r="C9435" s="121">
        <f>Год!B9435</f>
        <v>37000</v>
      </c>
      <c r="D9435" s="121">
        <f>Год!C9435</f>
        <v>6114001841</v>
      </c>
      <c r="E9435" s="121">
        <f>Год!D9435</f>
        <v>60619000</v>
      </c>
      <c r="F9435" s="121">
        <f>Год!E9435</f>
        <v>0</v>
      </c>
      <c r="G9435" s="121">
        <f>Год!F9435</f>
        <v>0</v>
      </c>
      <c r="H9435" s="121">
        <f>Год!G9435</f>
        <v>0</v>
      </c>
      <c r="I9435" s="121">
        <f>Год!H9435</f>
        <v>0</v>
      </c>
      <c r="J9435" s="121">
        <f>Год!I9435</f>
        <v>0</v>
      </c>
      <c r="K9435" s="121">
        <f>Год!J9435</f>
        <v>0</v>
      </c>
      <c r="L9435" s="121">
        <f>Год!K9435</f>
        <v>0</v>
      </c>
      <c r="M9435" s="121">
        <f>Год!L9435</f>
        <v>0</v>
      </c>
      <c r="N9435" s="121">
        <f>Год!M9435</f>
        <v>0</v>
      </c>
      <c r="O9435" s="121">
        <f>Год!N9435</f>
        <v>0</v>
      </c>
      <c r="P9435" s="121">
        <f>Год!O9435</f>
        <v>0</v>
      </c>
      <c r="Q9435" s="121">
        <f>Год!P9435</f>
        <v>0</v>
      </c>
      <c r="R9435" s="121">
        <f>Год!Q9435</f>
        <v>0</v>
      </c>
    </row>
    <row r="9436" spans="1:18">
      <c r="A9436" s="121" t="str">
        <f t="shared" si="147"/>
        <v>370006114001861</v>
      </c>
      <c r="B9436" s="121">
        <f>Год!A9436</f>
        <v>0</v>
      </c>
      <c r="C9436" s="121">
        <f>Год!B9436</f>
        <v>37000</v>
      </c>
      <c r="D9436" s="121">
        <f>Год!C9436</f>
        <v>6114001861</v>
      </c>
      <c r="E9436" s="121">
        <f>Год!D9436</f>
        <v>60622000</v>
      </c>
      <c r="F9436" s="121">
        <f>Год!E9436</f>
        <v>0</v>
      </c>
      <c r="G9436" s="121">
        <f>Год!F9436</f>
        <v>0</v>
      </c>
      <c r="H9436" s="121">
        <f>Год!G9436</f>
        <v>0</v>
      </c>
      <c r="I9436" s="121">
        <f>Год!H9436</f>
        <v>0</v>
      </c>
      <c r="J9436" s="121">
        <f>Год!I9436</f>
        <v>0</v>
      </c>
      <c r="K9436" s="121">
        <f>Год!J9436</f>
        <v>0</v>
      </c>
      <c r="L9436" s="121">
        <f>Год!K9436</f>
        <v>0</v>
      </c>
      <c r="M9436" s="121">
        <f>Год!L9436</f>
        <v>0</v>
      </c>
      <c r="N9436" s="121">
        <f>Год!M9436</f>
        <v>0</v>
      </c>
      <c r="O9436" s="121">
        <f>Год!N9436</f>
        <v>0</v>
      </c>
      <c r="P9436" s="121">
        <f>Год!O9436</f>
        <v>0</v>
      </c>
      <c r="Q9436" s="121">
        <f>Год!P9436</f>
        <v>0</v>
      </c>
      <c r="R9436" s="121">
        <f>Год!Q9436</f>
        <v>0</v>
      </c>
    </row>
    <row r="9437" spans="1:18">
      <c r="A9437" s="121" t="str">
        <f t="shared" si="147"/>
        <v>370006114001881</v>
      </c>
      <c r="B9437" s="121">
        <f>Год!A9437</f>
        <v>0</v>
      </c>
      <c r="C9437" s="121">
        <f>Год!B9437</f>
        <v>37000</v>
      </c>
      <c r="D9437" s="121">
        <f>Год!C9437</f>
        <v>6114001881</v>
      </c>
      <c r="E9437" s="121">
        <f>Год!D9437</f>
        <v>60623000</v>
      </c>
      <c r="F9437" s="121">
        <f>Год!E9437</f>
        <v>0</v>
      </c>
      <c r="G9437" s="121">
        <f>Год!F9437</f>
        <v>0</v>
      </c>
      <c r="H9437" s="121">
        <f>Год!G9437</f>
        <v>0</v>
      </c>
      <c r="I9437" s="121">
        <f>Год!H9437</f>
        <v>0</v>
      </c>
      <c r="J9437" s="121">
        <f>Год!I9437</f>
        <v>0</v>
      </c>
      <c r="K9437" s="121">
        <f>Год!J9437</f>
        <v>0</v>
      </c>
      <c r="L9437" s="121">
        <f>Год!K9437</f>
        <v>0</v>
      </c>
      <c r="M9437" s="121">
        <f>Год!L9437</f>
        <v>0</v>
      </c>
      <c r="N9437" s="121">
        <f>Год!M9437</f>
        <v>0</v>
      </c>
      <c r="O9437" s="121">
        <f>Год!N9437</f>
        <v>0</v>
      </c>
      <c r="P9437" s="121">
        <f>Год!O9437</f>
        <v>0</v>
      </c>
      <c r="Q9437" s="121">
        <f>Год!P9437</f>
        <v>0</v>
      </c>
      <c r="R9437" s="121">
        <f>Год!Q9437</f>
        <v>0</v>
      </c>
    </row>
    <row r="9438" spans="1:18">
      <c r="A9438" s="121" t="str">
        <f t="shared" si="147"/>
        <v>370006114001901</v>
      </c>
      <c r="B9438" s="121">
        <f>Год!A9438</f>
        <v>0</v>
      </c>
      <c r="C9438" s="121">
        <f>Год!B9438</f>
        <v>37000</v>
      </c>
      <c r="D9438" s="121">
        <f>Год!C9438</f>
        <v>6114001901</v>
      </c>
      <c r="E9438" s="121">
        <f>Год!D9438</f>
        <v>60624000</v>
      </c>
      <c r="F9438" s="121">
        <f>Год!E9438</f>
        <v>0</v>
      </c>
      <c r="G9438" s="121">
        <f>Год!F9438</f>
        <v>0</v>
      </c>
      <c r="H9438" s="121">
        <f>Год!G9438</f>
        <v>0</v>
      </c>
      <c r="I9438" s="121">
        <f>Год!H9438</f>
        <v>0</v>
      </c>
      <c r="J9438" s="121">
        <f>Год!I9438</f>
        <v>0</v>
      </c>
      <c r="K9438" s="121">
        <f>Год!J9438</f>
        <v>0</v>
      </c>
      <c r="L9438" s="121">
        <f>Год!K9438</f>
        <v>0</v>
      </c>
      <c r="M9438" s="121">
        <f>Год!L9438</f>
        <v>0</v>
      </c>
      <c r="N9438" s="121">
        <f>Год!M9438</f>
        <v>0</v>
      </c>
      <c r="O9438" s="121">
        <f>Год!N9438</f>
        <v>0</v>
      </c>
      <c r="P9438" s="121">
        <f>Год!O9438</f>
        <v>0</v>
      </c>
      <c r="Q9438" s="121">
        <f>Год!P9438</f>
        <v>0</v>
      </c>
      <c r="R9438" s="121">
        <f>Год!Q9438</f>
        <v>0</v>
      </c>
    </row>
    <row r="9439" spans="1:18">
      <c r="A9439" s="121" t="str">
        <f t="shared" si="147"/>
        <v>370006114001921</v>
      </c>
      <c r="B9439" s="121">
        <f>Год!A9439</f>
        <v>0</v>
      </c>
      <c r="C9439" s="121">
        <f>Год!B9439</f>
        <v>37000</v>
      </c>
      <c r="D9439" s="121">
        <f>Год!C9439</f>
        <v>6114001921</v>
      </c>
      <c r="E9439" s="121">
        <f>Год!D9439</f>
        <v>60625000</v>
      </c>
      <c r="F9439" s="121">
        <f>Год!E9439</f>
        <v>0</v>
      </c>
      <c r="G9439" s="121">
        <f>Год!F9439</f>
        <v>0</v>
      </c>
      <c r="H9439" s="121">
        <f>Год!G9439</f>
        <v>0</v>
      </c>
      <c r="I9439" s="121">
        <f>Год!H9439</f>
        <v>0</v>
      </c>
      <c r="J9439" s="121">
        <f>Год!I9439</f>
        <v>0</v>
      </c>
      <c r="K9439" s="121">
        <f>Год!J9439</f>
        <v>0</v>
      </c>
      <c r="L9439" s="121">
        <f>Год!K9439</f>
        <v>0</v>
      </c>
      <c r="M9439" s="121">
        <f>Год!L9439</f>
        <v>0</v>
      </c>
      <c r="N9439" s="121">
        <f>Год!M9439</f>
        <v>0</v>
      </c>
      <c r="O9439" s="121">
        <f>Год!N9439</f>
        <v>0</v>
      </c>
      <c r="P9439" s="121">
        <f>Год!O9439</f>
        <v>0</v>
      </c>
      <c r="Q9439" s="121">
        <f>Год!P9439</f>
        <v>0</v>
      </c>
      <c r="R9439" s="121">
        <f>Год!Q9439</f>
        <v>0</v>
      </c>
    </row>
    <row r="9440" spans="1:18">
      <c r="A9440" s="121" t="str">
        <f t="shared" si="147"/>
        <v>370006114001941</v>
      </c>
      <c r="B9440" s="121">
        <f>Год!A9440</f>
        <v>0</v>
      </c>
      <c r="C9440" s="121">
        <f>Год!B9440</f>
        <v>37000</v>
      </c>
      <c r="D9440" s="121">
        <f>Год!C9440</f>
        <v>6114001941</v>
      </c>
      <c r="E9440" s="121">
        <f>Год!D9440</f>
        <v>60626000</v>
      </c>
      <c r="F9440" s="121">
        <f>Год!E9440</f>
        <v>0</v>
      </c>
      <c r="G9440" s="121">
        <f>Год!F9440</f>
        <v>0</v>
      </c>
      <c r="H9440" s="121">
        <f>Год!G9440</f>
        <v>0</v>
      </c>
      <c r="I9440" s="121">
        <f>Год!H9440</f>
        <v>0</v>
      </c>
      <c r="J9440" s="121">
        <f>Год!I9440</f>
        <v>0</v>
      </c>
      <c r="K9440" s="121">
        <f>Год!J9440</f>
        <v>0</v>
      </c>
      <c r="L9440" s="121">
        <f>Год!K9440</f>
        <v>0</v>
      </c>
      <c r="M9440" s="121">
        <f>Год!L9440</f>
        <v>0</v>
      </c>
      <c r="N9440" s="121">
        <f>Год!M9440</f>
        <v>0</v>
      </c>
      <c r="O9440" s="121">
        <f>Год!N9440</f>
        <v>0</v>
      </c>
      <c r="P9440" s="121">
        <f>Год!O9440</f>
        <v>0</v>
      </c>
      <c r="Q9440" s="121">
        <f>Год!P9440</f>
        <v>0</v>
      </c>
      <c r="R9440" s="121">
        <f>Год!Q9440</f>
        <v>0</v>
      </c>
    </row>
    <row r="9441" spans="1:18">
      <c r="A9441" s="121" t="str">
        <f t="shared" si="147"/>
        <v>370006114001961</v>
      </c>
      <c r="B9441" s="121">
        <f>Год!A9441</f>
        <v>0</v>
      </c>
      <c r="C9441" s="121">
        <f>Год!B9441</f>
        <v>37000</v>
      </c>
      <c r="D9441" s="121">
        <f>Год!C9441</f>
        <v>6114001961</v>
      </c>
      <c r="E9441" s="121">
        <f>Год!D9441</f>
        <v>60627000</v>
      </c>
      <c r="F9441" s="121">
        <f>Год!E9441</f>
        <v>0</v>
      </c>
      <c r="G9441" s="121">
        <f>Год!F9441</f>
        <v>0</v>
      </c>
      <c r="H9441" s="121">
        <f>Год!G9441</f>
        <v>0</v>
      </c>
      <c r="I9441" s="121">
        <f>Год!H9441</f>
        <v>0</v>
      </c>
      <c r="J9441" s="121">
        <f>Год!I9441</f>
        <v>0</v>
      </c>
      <c r="K9441" s="121">
        <f>Год!J9441</f>
        <v>0</v>
      </c>
      <c r="L9441" s="121">
        <f>Год!K9441</f>
        <v>0</v>
      </c>
      <c r="M9441" s="121">
        <f>Год!L9441</f>
        <v>0</v>
      </c>
      <c r="N9441" s="121">
        <f>Год!M9441</f>
        <v>0</v>
      </c>
      <c r="O9441" s="121">
        <f>Год!N9441</f>
        <v>0</v>
      </c>
      <c r="P9441" s="121">
        <f>Год!O9441</f>
        <v>0</v>
      </c>
      <c r="Q9441" s="121">
        <f>Год!P9441</f>
        <v>0</v>
      </c>
      <c r="R9441" s="121">
        <f>Год!Q9441</f>
        <v>0</v>
      </c>
    </row>
    <row r="9442" spans="1:18">
      <c r="A9442" s="121" t="str">
        <f t="shared" si="147"/>
        <v>370006114001981</v>
      </c>
      <c r="B9442" s="121">
        <f>Год!A9442</f>
        <v>0</v>
      </c>
      <c r="C9442" s="121">
        <f>Год!B9442</f>
        <v>37000</v>
      </c>
      <c r="D9442" s="121">
        <f>Год!C9442</f>
        <v>6114001981</v>
      </c>
      <c r="E9442" s="121">
        <f>Год!D9442</f>
        <v>60630000</v>
      </c>
      <c r="F9442" s="121">
        <f>Год!E9442</f>
        <v>0</v>
      </c>
      <c r="G9442" s="121">
        <f>Год!F9442</f>
        <v>0</v>
      </c>
      <c r="H9442" s="121">
        <f>Год!G9442</f>
        <v>0</v>
      </c>
      <c r="I9442" s="121">
        <f>Год!H9442</f>
        <v>0</v>
      </c>
      <c r="J9442" s="121">
        <f>Год!I9442</f>
        <v>0</v>
      </c>
      <c r="K9442" s="121">
        <f>Год!J9442</f>
        <v>0</v>
      </c>
      <c r="L9442" s="121">
        <f>Год!K9442</f>
        <v>0</v>
      </c>
      <c r="M9442" s="121">
        <f>Год!L9442</f>
        <v>0</v>
      </c>
      <c r="N9442" s="121">
        <f>Год!M9442</f>
        <v>0</v>
      </c>
      <c r="O9442" s="121">
        <f>Год!N9442</f>
        <v>0</v>
      </c>
      <c r="P9442" s="121">
        <f>Год!O9442</f>
        <v>0</v>
      </c>
      <c r="Q9442" s="121">
        <f>Год!P9442</f>
        <v>0</v>
      </c>
      <c r="R9442" s="121">
        <f>Год!Q9442</f>
        <v>0</v>
      </c>
    </row>
    <row r="9443" spans="1:18">
      <c r="A9443" s="121" t="str">
        <f t="shared" si="147"/>
        <v>370006114002001</v>
      </c>
      <c r="B9443" s="121">
        <f>Год!A9443</f>
        <v>0</v>
      </c>
      <c r="C9443" s="121">
        <f>Год!B9443</f>
        <v>37000</v>
      </c>
      <c r="D9443" s="121">
        <f>Год!C9443</f>
        <v>6114002001</v>
      </c>
      <c r="E9443" s="121">
        <f>Год!D9443</f>
        <v>60631000</v>
      </c>
      <c r="F9443" s="121">
        <f>Год!E9443</f>
        <v>0</v>
      </c>
      <c r="G9443" s="121">
        <f>Год!F9443</f>
        <v>0</v>
      </c>
      <c r="H9443" s="121">
        <f>Год!G9443</f>
        <v>0</v>
      </c>
      <c r="I9443" s="121">
        <f>Год!H9443</f>
        <v>0</v>
      </c>
      <c r="J9443" s="121">
        <f>Год!I9443</f>
        <v>0</v>
      </c>
      <c r="K9443" s="121">
        <f>Год!J9443</f>
        <v>0</v>
      </c>
      <c r="L9443" s="121">
        <f>Год!K9443</f>
        <v>0</v>
      </c>
      <c r="M9443" s="121">
        <f>Год!L9443</f>
        <v>0</v>
      </c>
      <c r="N9443" s="121">
        <f>Год!M9443</f>
        <v>0</v>
      </c>
      <c r="O9443" s="121">
        <f>Год!N9443</f>
        <v>0</v>
      </c>
      <c r="P9443" s="121">
        <f>Год!O9443</f>
        <v>0</v>
      </c>
      <c r="Q9443" s="121">
        <f>Год!P9443</f>
        <v>0</v>
      </c>
      <c r="R9443" s="121">
        <f>Год!Q9443</f>
        <v>0</v>
      </c>
    </row>
    <row r="9444" spans="1:18">
      <c r="A9444" s="121" t="str">
        <f t="shared" si="147"/>
        <v>370006114002021</v>
      </c>
      <c r="B9444" s="121">
        <f>Год!A9444</f>
        <v>0</v>
      </c>
      <c r="C9444" s="121">
        <f>Год!B9444</f>
        <v>37000</v>
      </c>
      <c r="D9444" s="121">
        <f>Год!C9444</f>
        <v>6114002021</v>
      </c>
      <c r="E9444" s="121">
        <f>Год!D9444</f>
        <v>60632000</v>
      </c>
      <c r="F9444" s="121">
        <f>Год!E9444</f>
        <v>0</v>
      </c>
      <c r="G9444" s="121">
        <f>Год!F9444</f>
        <v>0</v>
      </c>
      <c r="H9444" s="121">
        <f>Год!G9444</f>
        <v>0</v>
      </c>
      <c r="I9444" s="121">
        <f>Год!H9444</f>
        <v>0</v>
      </c>
      <c r="J9444" s="121">
        <f>Год!I9444</f>
        <v>0</v>
      </c>
      <c r="K9444" s="121">
        <f>Год!J9444</f>
        <v>0</v>
      </c>
      <c r="L9444" s="121">
        <f>Год!K9444</f>
        <v>0</v>
      </c>
      <c r="M9444" s="121">
        <f>Год!L9444</f>
        <v>0</v>
      </c>
      <c r="N9444" s="121">
        <f>Год!M9444</f>
        <v>0</v>
      </c>
      <c r="O9444" s="121">
        <f>Год!N9444</f>
        <v>0</v>
      </c>
      <c r="P9444" s="121">
        <f>Год!O9444</f>
        <v>0</v>
      </c>
      <c r="Q9444" s="121">
        <f>Год!P9444</f>
        <v>0</v>
      </c>
      <c r="R9444" s="121">
        <f>Год!Q9444</f>
        <v>0</v>
      </c>
    </row>
    <row r="9445" spans="1:18">
      <c r="A9445" s="121" t="str">
        <f t="shared" si="147"/>
        <v>370006114002041</v>
      </c>
      <c r="B9445" s="121">
        <f>Год!A9445</f>
        <v>0</v>
      </c>
      <c r="C9445" s="121">
        <f>Год!B9445</f>
        <v>37000</v>
      </c>
      <c r="D9445" s="121">
        <f>Год!C9445</f>
        <v>6114002041</v>
      </c>
      <c r="E9445" s="121">
        <f>Год!D9445</f>
        <v>60633000</v>
      </c>
      <c r="F9445" s="121">
        <f>Год!E9445</f>
        <v>0</v>
      </c>
      <c r="G9445" s="121">
        <f>Год!F9445</f>
        <v>0</v>
      </c>
      <c r="H9445" s="121">
        <f>Год!G9445</f>
        <v>0</v>
      </c>
      <c r="I9445" s="121">
        <f>Год!H9445</f>
        <v>0</v>
      </c>
      <c r="J9445" s="121">
        <f>Год!I9445</f>
        <v>0</v>
      </c>
      <c r="K9445" s="121">
        <f>Год!J9445</f>
        <v>0</v>
      </c>
      <c r="L9445" s="121">
        <f>Год!K9445</f>
        <v>0</v>
      </c>
      <c r="M9445" s="121">
        <f>Год!L9445</f>
        <v>0</v>
      </c>
      <c r="N9445" s="121">
        <f>Год!M9445</f>
        <v>0</v>
      </c>
      <c r="O9445" s="121">
        <f>Год!N9445</f>
        <v>0</v>
      </c>
      <c r="P9445" s="121">
        <f>Год!O9445</f>
        <v>0</v>
      </c>
      <c r="Q9445" s="121">
        <f>Год!P9445</f>
        <v>0</v>
      </c>
      <c r="R9445" s="121">
        <f>Год!Q9445</f>
        <v>0</v>
      </c>
    </row>
    <row r="9446" spans="1:18">
      <c r="A9446" s="121" t="str">
        <f t="shared" si="147"/>
        <v>370006114002061</v>
      </c>
      <c r="B9446" s="121">
        <f>Год!A9446</f>
        <v>0</v>
      </c>
      <c r="C9446" s="121">
        <f>Год!B9446</f>
        <v>37000</v>
      </c>
      <c r="D9446" s="121">
        <f>Год!C9446</f>
        <v>6114002061</v>
      </c>
      <c r="E9446" s="121">
        <f>Год!D9446</f>
        <v>60634000</v>
      </c>
      <c r="F9446" s="121">
        <f>Год!E9446</f>
        <v>0</v>
      </c>
      <c r="G9446" s="121">
        <f>Год!F9446</f>
        <v>0</v>
      </c>
      <c r="H9446" s="121">
        <f>Год!G9446</f>
        <v>0</v>
      </c>
      <c r="I9446" s="121">
        <f>Год!H9446</f>
        <v>0</v>
      </c>
      <c r="J9446" s="121">
        <f>Год!I9446</f>
        <v>0</v>
      </c>
      <c r="K9446" s="121">
        <f>Год!J9446</f>
        <v>0</v>
      </c>
      <c r="L9446" s="121">
        <f>Год!K9446</f>
        <v>0</v>
      </c>
      <c r="M9446" s="121">
        <f>Год!L9446</f>
        <v>0</v>
      </c>
      <c r="N9446" s="121">
        <f>Год!M9446</f>
        <v>0</v>
      </c>
      <c r="O9446" s="121">
        <f>Год!N9446</f>
        <v>0</v>
      </c>
      <c r="P9446" s="121">
        <f>Год!O9446</f>
        <v>0</v>
      </c>
      <c r="Q9446" s="121">
        <f>Год!P9446</f>
        <v>0</v>
      </c>
      <c r="R9446" s="121">
        <f>Год!Q9446</f>
        <v>0</v>
      </c>
    </row>
    <row r="9447" spans="1:18">
      <c r="A9447" s="121" t="str">
        <f t="shared" si="147"/>
        <v>370006114002081</v>
      </c>
      <c r="B9447" s="121">
        <f>Год!A9447</f>
        <v>0</v>
      </c>
      <c r="C9447" s="121">
        <f>Год!B9447</f>
        <v>37000</v>
      </c>
      <c r="D9447" s="121">
        <f>Год!C9447</f>
        <v>6114002081</v>
      </c>
      <c r="E9447" s="121">
        <f>Год!D9447</f>
        <v>60635000</v>
      </c>
      <c r="F9447" s="121">
        <f>Год!E9447</f>
        <v>0</v>
      </c>
      <c r="G9447" s="121">
        <f>Год!F9447</f>
        <v>0</v>
      </c>
      <c r="H9447" s="121">
        <f>Год!G9447</f>
        <v>0</v>
      </c>
      <c r="I9447" s="121">
        <f>Год!H9447</f>
        <v>0</v>
      </c>
      <c r="J9447" s="121">
        <f>Год!I9447</f>
        <v>0</v>
      </c>
      <c r="K9447" s="121">
        <f>Год!J9447</f>
        <v>0</v>
      </c>
      <c r="L9447" s="121">
        <f>Год!K9447</f>
        <v>0</v>
      </c>
      <c r="M9447" s="121">
        <f>Год!L9447</f>
        <v>0</v>
      </c>
      <c r="N9447" s="121">
        <f>Год!M9447</f>
        <v>0</v>
      </c>
      <c r="O9447" s="121">
        <f>Год!N9447</f>
        <v>0</v>
      </c>
      <c r="P9447" s="121">
        <f>Год!O9447</f>
        <v>0</v>
      </c>
      <c r="Q9447" s="121">
        <f>Год!P9447</f>
        <v>0</v>
      </c>
      <c r="R9447" s="121">
        <f>Год!Q9447</f>
        <v>0</v>
      </c>
    </row>
    <row r="9448" spans="1:18">
      <c r="A9448" s="121" t="str">
        <f t="shared" si="147"/>
        <v>370006114002101</v>
      </c>
      <c r="B9448" s="121">
        <f>Год!A9448</f>
        <v>0</v>
      </c>
      <c r="C9448" s="121">
        <f>Год!B9448</f>
        <v>37000</v>
      </c>
      <c r="D9448" s="121">
        <f>Год!C9448</f>
        <v>6114002101</v>
      </c>
      <c r="E9448" s="121">
        <f>Год!D9448</f>
        <v>60636000</v>
      </c>
      <c r="F9448" s="121">
        <f>Год!E9448</f>
        <v>0</v>
      </c>
      <c r="G9448" s="121">
        <f>Год!F9448</f>
        <v>0</v>
      </c>
      <c r="H9448" s="121">
        <f>Год!G9448</f>
        <v>0</v>
      </c>
      <c r="I9448" s="121">
        <f>Год!H9448</f>
        <v>0</v>
      </c>
      <c r="J9448" s="121">
        <f>Год!I9448</f>
        <v>0</v>
      </c>
      <c r="K9448" s="121">
        <f>Год!J9448</f>
        <v>0</v>
      </c>
      <c r="L9448" s="121">
        <f>Год!K9448</f>
        <v>0</v>
      </c>
      <c r="M9448" s="121">
        <f>Год!L9448</f>
        <v>0</v>
      </c>
      <c r="N9448" s="121">
        <f>Год!M9448</f>
        <v>0</v>
      </c>
      <c r="O9448" s="121">
        <f>Год!N9448</f>
        <v>0</v>
      </c>
      <c r="P9448" s="121">
        <f>Год!O9448</f>
        <v>0</v>
      </c>
      <c r="Q9448" s="121">
        <f>Год!P9448</f>
        <v>0</v>
      </c>
      <c r="R9448" s="121">
        <f>Год!Q9448</f>
        <v>0</v>
      </c>
    </row>
    <row r="9449" spans="1:18">
      <c r="A9449" s="121" t="str">
        <f t="shared" si="147"/>
        <v>370006114002121</v>
      </c>
      <c r="B9449" s="121">
        <f>Год!A9449</f>
        <v>0</v>
      </c>
      <c r="C9449" s="121">
        <f>Год!B9449</f>
        <v>37000</v>
      </c>
      <c r="D9449" s="121">
        <f>Год!C9449</f>
        <v>6114002121</v>
      </c>
      <c r="E9449" s="121">
        <f>Год!D9449</f>
        <v>60640000</v>
      </c>
      <c r="F9449" s="121">
        <f>Год!E9449</f>
        <v>0</v>
      </c>
      <c r="G9449" s="121">
        <f>Год!F9449</f>
        <v>0</v>
      </c>
      <c r="H9449" s="121">
        <f>Год!G9449</f>
        <v>0</v>
      </c>
      <c r="I9449" s="121">
        <f>Год!H9449</f>
        <v>0</v>
      </c>
      <c r="J9449" s="121">
        <f>Год!I9449</f>
        <v>0</v>
      </c>
      <c r="K9449" s="121">
        <f>Год!J9449</f>
        <v>0</v>
      </c>
      <c r="L9449" s="121">
        <f>Год!K9449</f>
        <v>0</v>
      </c>
      <c r="M9449" s="121">
        <f>Год!L9449</f>
        <v>0</v>
      </c>
      <c r="N9449" s="121">
        <f>Год!M9449</f>
        <v>0</v>
      </c>
      <c r="O9449" s="121">
        <f>Год!N9449</f>
        <v>0</v>
      </c>
      <c r="P9449" s="121">
        <f>Год!O9449</f>
        <v>0</v>
      </c>
      <c r="Q9449" s="121">
        <f>Год!P9449</f>
        <v>0</v>
      </c>
      <c r="R9449" s="121">
        <f>Год!Q9449</f>
        <v>0</v>
      </c>
    </row>
    <row r="9450" spans="1:18">
      <c r="A9450" s="121" t="str">
        <f t="shared" si="147"/>
        <v>370006114002141</v>
      </c>
      <c r="B9450" s="121">
        <f>Год!A9450</f>
        <v>0</v>
      </c>
      <c r="C9450" s="121">
        <f>Год!B9450</f>
        <v>37000</v>
      </c>
      <c r="D9450" s="121">
        <f>Год!C9450</f>
        <v>6114002141</v>
      </c>
      <c r="E9450" s="121">
        <f>Год!D9450</f>
        <v>60641000</v>
      </c>
      <c r="F9450" s="121">
        <f>Год!E9450</f>
        <v>0</v>
      </c>
      <c r="G9450" s="121">
        <f>Год!F9450</f>
        <v>0</v>
      </c>
      <c r="H9450" s="121">
        <f>Год!G9450</f>
        <v>0</v>
      </c>
      <c r="I9450" s="121">
        <f>Год!H9450</f>
        <v>0</v>
      </c>
      <c r="J9450" s="121">
        <f>Год!I9450</f>
        <v>0</v>
      </c>
      <c r="K9450" s="121">
        <f>Год!J9450</f>
        <v>0</v>
      </c>
      <c r="L9450" s="121">
        <f>Год!K9450</f>
        <v>0</v>
      </c>
      <c r="M9450" s="121">
        <f>Год!L9450</f>
        <v>0</v>
      </c>
      <c r="N9450" s="121">
        <f>Год!M9450</f>
        <v>0</v>
      </c>
      <c r="O9450" s="121">
        <f>Год!N9450</f>
        <v>0</v>
      </c>
      <c r="P9450" s="121">
        <f>Год!O9450</f>
        <v>0</v>
      </c>
      <c r="Q9450" s="121">
        <f>Год!P9450</f>
        <v>0</v>
      </c>
      <c r="R9450" s="121">
        <f>Год!Q9450</f>
        <v>0</v>
      </c>
    </row>
    <row r="9451" spans="1:18">
      <c r="A9451" s="121" t="str">
        <f t="shared" si="147"/>
        <v>370006114002161</v>
      </c>
      <c r="B9451" s="121">
        <f>Год!A9451</f>
        <v>0</v>
      </c>
      <c r="C9451" s="121">
        <f>Год!B9451</f>
        <v>37000</v>
      </c>
      <c r="D9451" s="121">
        <f>Год!C9451</f>
        <v>6114002161</v>
      </c>
      <c r="E9451" s="121">
        <f>Год!D9451</f>
        <v>60642000</v>
      </c>
      <c r="F9451" s="121">
        <f>Год!E9451</f>
        <v>0</v>
      </c>
      <c r="G9451" s="121">
        <f>Год!F9451</f>
        <v>0</v>
      </c>
      <c r="H9451" s="121">
        <f>Год!G9451</f>
        <v>0</v>
      </c>
      <c r="I9451" s="121">
        <f>Год!H9451</f>
        <v>0</v>
      </c>
      <c r="J9451" s="121">
        <f>Год!I9451</f>
        <v>0</v>
      </c>
      <c r="K9451" s="121">
        <f>Год!J9451</f>
        <v>0</v>
      </c>
      <c r="L9451" s="121">
        <f>Год!K9451</f>
        <v>0</v>
      </c>
      <c r="M9451" s="121">
        <f>Год!L9451</f>
        <v>0</v>
      </c>
      <c r="N9451" s="121">
        <f>Год!M9451</f>
        <v>0</v>
      </c>
      <c r="O9451" s="121">
        <f>Год!N9451</f>
        <v>0</v>
      </c>
      <c r="P9451" s="121">
        <f>Год!O9451</f>
        <v>0</v>
      </c>
      <c r="Q9451" s="121">
        <f>Год!P9451</f>
        <v>0</v>
      </c>
      <c r="R9451" s="121">
        <f>Год!Q9451</f>
        <v>0</v>
      </c>
    </row>
    <row r="9452" spans="1:18">
      <c r="A9452" s="121" t="str">
        <f t="shared" si="147"/>
        <v>370006114002181</v>
      </c>
      <c r="B9452" s="121">
        <f>Год!A9452</f>
        <v>0</v>
      </c>
      <c r="C9452" s="121">
        <f>Год!B9452</f>
        <v>37000</v>
      </c>
      <c r="D9452" s="121">
        <f>Год!C9452</f>
        <v>6114002181</v>
      </c>
      <c r="E9452" s="121">
        <f>Год!D9452</f>
        <v>60644000</v>
      </c>
      <c r="F9452" s="121">
        <f>Год!E9452</f>
        <v>0</v>
      </c>
      <c r="G9452" s="121">
        <f>Год!F9452</f>
        <v>0</v>
      </c>
      <c r="H9452" s="121">
        <f>Год!G9452</f>
        <v>0</v>
      </c>
      <c r="I9452" s="121">
        <f>Год!H9452</f>
        <v>0</v>
      </c>
      <c r="J9452" s="121">
        <f>Год!I9452</f>
        <v>0</v>
      </c>
      <c r="K9452" s="121">
        <f>Год!J9452</f>
        <v>0</v>
      </c>
      <c r="L9452" s="121">
        <f>Год!K9452</f>
        <v>0</v>
      </c>
      <c r="M9452" s="121">
        <f>Год!L9452</f>
        <v>0</v>
      </c>
      <c r="N9452" s="121">
        <f>Год!M9452</f>
        <v>0</v>
      </c>
      <c r="O9452" s="121">
        <f>Год!N9452</f>
        <v>0</v>
      </c>
      <c r="P9452" s="121">
        <f>Год!O9452</f>
        <v>0</v>
      </c>
      <c r="Q9452" s="121">
        <f>Год!P9452</f>
        <v>0</v>
      </c>
      <c r="R9452" s="121">
        <f>Год!Q9452</f>
        <v>0</v>
      </c>
    </row>
    <row r="9453" spans="1:18">
      <c r="A9453" s="121" t="str">
        <f t="shared" si="147"/>
        <v>370006114002201</v>
      </c>
      <c r="B9453" s="121">
        <f>Год!A9453</f>
        <v>0</v>
      </c>
      <c r="C9453" s="121">
        <f>Год!B9453</f>
        <v>37000</v>
      </c>
      <c r="D9453" s="121">
        <f>Год!C9453</f>
        <v>6114002201</v>
      </c>
      <c r="E9453" s="121">
        <f>Год!D9453</f>
        <v>60645000</v>
      </c>
      <c r="F9453" s="121">
        <f>Год!E9453</f>
        <v>0</v>
      </c>
      <c r="G9453" s="121">
        <f>Год!F9453</f>
        <v>0</v>
      </c>
      <c r="H9453" s="121">
        <f>Год!G9453</f>
        <v>0</v>
      </c>
      <c r="I9453" s="121">
        <f>Год!H9453</f>
        <v>0</v>
      </c>
      <c r="J9453" s="121">
        <f>Год!I9453</f>
        <v>0</v>
      </c>
      <c r="K9453" s="121">
        <f>Год!J9453</f>
        <v>0</v>
      </c>
      <c r="L9453" s="121">
        <f>Год!K9453</f>
        <v>0</v>
      </c>
      <c r="M9453" s="121">
        <f>Год!L9453</f>
        <v>0</v>
      </c>
      <c r="N9453" s="121">
        <f>Год!M9453</f>
        <v>0</v>
      </c>
      <c r="O9453" s="121">
        <f>Год!N9453</f>
        <v>0</v>
      </c>
      <c r="P9453" s="121">
        <f>Год!O9453</f>
        <v>0</v>
      </c>
      <c r="Q9453" s="121">
        <f>Год!P9453</f>
        <v>0</v>
      </c>
      <c r="R9453" s="121">
        <f>Год!Q9453</f>
        <v>0</v>
      </c>
    </row>
    <row r="9454" spans="1:18">
      <c r="A9454" s="121" t="str">
        <f t="shared" si="147"/>
        <v>370006114002221</v>
      </c>
      <c r="B9454" s="121">
        <f>Год!A9454</f>
        <v>0</v>
      </c>
      <c r="C9454" s="121">
        <f>Год!B9454</f>
        <v>37000</v>
      </c>
      <c r="D9454" s="121">
        <f>Год!C9454</f>
        <v>6114002221</v>
      </c>
      <c r="E9454" s="121">
        <f>Год!D9454</f>
        <v>60647000</v>
      </c>
      <c r="F9454" s="121">
        <f>Год!E9454</f>
        <v>0</v>
      </c>
      <c r="G9454" s="121">
        <f>Год!F9454</f>
        <v>0</v>
      </c>
      <c r="H9454" s="121">
        <f>Год!G9454</f>
        <v>0</v>
      </c>
      <c r="I9454" s="121">
        <f>Год!H9454</f>
        <v>0</v>
      </c>
      <c r="J9454" s="121">
        <f>Год!I9454</f>
        <v>0</v>
      </c>
      <c r="K9454" s="121">
        <f>Год!J9454</f>
        <v>0</v>
      </c>
      <c r="L9454" s="121">
        <f>Год!K9454</f>
        <v>0</v>
      </c>
      <c r="M9454" s="121">
        <f>Год!L9454</f>
        <v>0</v>
      </c>
      <c r="N9454" s="121">
        <f>Год!M9454</f>
        <v>0</v>
      </c>
      <c r="O9454" s="121">
        <f>Год!N9454</f>
        <v>0</v>
      </c>
      <c r="P9454" s="121">
        <f>Год!O9454</f>
        <v>0</v>
      </c>
      <c r="Q9454" s="121">
        <f>Год!P9454</f>
        <v>0</v>
      </c>
      <c r="R9454" s="121">
        <f>Год!Q9454</f>
        <v>0</v>
      </c>
    </row>
    <row r="9455" spans="1:18">
      <c r="A9455" s="121" t="str">
        <f t="shared" si="147"/>
        <v>370006114002241</v>
      </c>
      <c r="B9455" s="121">
        <f>Год!A9455</f>
        <v>0</v>
      </c>
      <c r="C9455" s="121">
        <f>Год!B9455</f>
        <v>37000</v>
      </c>
      <c r="D9455" s="121">
        <f>Год!C9455</f>
        <v>6114002241</v>
      </c>
      <c r="E9455" s="121">
        <f>Год!D9455</f>
        <v>60648000</v>
      </c>
      <c r="F9455" s="121">
        <f>Год!E9455</f>
        <v>0</v>
      </c>
      <c r="G9455" s="121">
        <f>Год!F9455</f>
        <v>0</v>
      </c>
      <c r="H9455" s="121">
        <f>Год!G9455</f>
        <v>0</v>
      </c>
      <c r="I9455" s="121">
        <f>Год!H9455</f>
        <v>0</v>
      </c>
      <c r="J9455" s="121">
        <f>Год!I9455</f>
        <v>0</v>
      </c>
      <c r="K9455" s="121">
        <f>Год!J9455</f>
        <v>0</v>
      </c>
      <c r="L9455" s="121">
        <f>Год!K9455</f>
        <v>0</v>
      </c>
      <c r="M9455" s="121">
        <f>Год!L9455</f>
        <v>0</v>
      </c>
      <c r="N9455" s="121">
        <f>Год!M9455</f>
        <v>0</v>
      </c>
      <c r="O9455" s="121">
        <f>Год!N9455</f>
        <v>0</v>
      </c>
      <c r="P9455" s="121">
        <f>Год!O9455</f>
        <v>0</v>
      </c>
      <c r="Q9455" s="121">
        <f>Год!P9455</f>
        <v>0</v>
      </c>
      <c r="R9455" s="121">
        <f>Год!Q9455</f>
        <v>0</v>
      </c>
    </row>
    <row r="9456" spans="1:18">
      <c r="A9456" s="121" t="str">
        <f t="shared" si="147"/>
        <v>370006114002261</v>
      </c>
      <c r="B9456" s="121">
        <f>Год!A9456</f>
        <v>0</v>
      </c>
      <c r="C9456" s="121">
        <f>Год!B9456</f>
        <v>37000</v>
      </c>
      <c r="D9456" s="121">
        <f>Год!C9456</f>
        <v>6114002261</v>
      </c>
      <c r="E9456" s="121">
        <f>Год!D9456</f>
        <v>60650000</v>
      </c>
      <c r="F9456" s="121">
        <f>Год!E9456</f>
        <v>0</v>
      </c>
      <c r="G9456" s="121">
        <f>Год!F9456</f>
        <v>0</v>
      </c>
      <c r="H9456" s="121">
        <f>Год!G9456</f>
        <v>0</v>
      </c>
      <c r="I9456" s="121">
        <f>Год!H9456</f>
        <v>0</v>
      </c>
      <c r="J9456" s="121">
        <f>Год!I9456</f>
        <v>0</v>
      </c>
      <c r="K9456" s="121">
        <f>Год!J9456</f>
        <v>0</v>
      </c>
      <c r="L9456" s="121">
        <f>Год!K9456</f>
        <v>0</v>
      </c>
      <c r="M9456" s="121">
        <f>Год!L9456</f>
        <v>0</v>
      </c>
      <c r="N9456" s="121">
        <f>Год!M9456</f>
        <v>0</v>
      </c>
      <c r="O9456" s="121">
        <f>Год!N9456</f>
        <v>0</v>
      </c>
      <c r="P9456" s="121">
        <f>Год!O9456</f>
        <v>0</v>
      </c>
      <c r="Q9456" s="121">
        <f>Год!P9456</f>
        <v>0</v>
      </c>
      <c r="R9456" s="121">
        <f>Год!Q9456</f>
        <v>0</v>
      </c>
    </row>
    <row r="9457" spans="1:18">
      <c r="A9457" s="121" t="str">
        <f t="shared" si="147"/>
        <v>370006114002281</v>
      </c>
      <c r="B9457" s="121">
        <f>Год!A9457</f>
        <v>0</v>
      </c>
      <c r="C9457" s="121">
        <f>Год!B9457</f>
        <v>37000</v>
      </c>
      <c r="D9457" s="121">
        <f>Год!C9457</f>
        <v>6114002281</v>
      </c>
      <c r="E9457" s="121">
        <f>Год!D9457</f>
        <v>60651000</v>
      </c>
      <c r="F9457" s="121">
        <f>Год!E9457</f>
        <v>0</v>
      </c>
      <c r="G9457" s="121">
        <f>Год!F9457</f>
        <v>0</v>
      </c>
      <c r="H9457" s="121">
        <f>Год!G9457</f>
        <v>0</v>
      </c>
      <c r="I9457" s="121">
        <f>Год!H9457</f>
        <v>0</v>
      </c>
      <c r="J9457" s="121">
        <f>Год!I9457</f>
        <v>0</v>
      </c>
      <c r="K9457" s="121">
        <f>Год!J9457</f>
        <v>0</v>
      </c>
      <c r="L9457" s="121">
        <f>Год!K9457</f>
        <v>0</v>
      </c>
      <c r="M9457" s="121">
        <f>Год!L9457</f>
        <v>0</v>
      </c>
      <c r="N9457" s="121">
        <f>Год!M9457</f>
        <v>0</v>
      </c>
      <c r="O9457" s="121">
        <f>Год!N9457</f>
        <v>0</v>
      </c>
      <c r="P9457" s="121">
        <f>Год!O9457</f>
        <v>0</v>
      </c>
      <c r="Q9457" s="121">
        <f>Год!P9457</f>
        <v>0</v>
      </c>
      <c r="R9457" s="121">
        <f>Год!Q9457</f>
        <v>0</v>
      </c>
    </row>
    <row r="9458" spans="1:18">
      <c r="A9458" s="121" t="str">
        <f t="shared" si="147"/>
        <v>370006114002301</v>
      </c>
      <c r="B9458" s="121">
        <f>Год!A9458</f>
        <v>0</v>
      </c>
      <c r="C9458" s="121">
        <f>Год!B9458</f>
        <v>37000</v>
      </c>
      <c r="D9458" s="121">
        <f>Год!C9458</f>
        <v>6114002301</v>
      </c>
      <c r="E9458" s="121">
        <f>Год!D9458</f>
        <v>60652000</v>
      </c>
      <c r="F9458" s="121">
        <f>Год!E9458</f>
        <v>0</v>
      </c>
      <c r="G9458" s="121">
        <f>Год!F9458</f>
        <v>0</v>
      </c>
      <c r="H9458" s="121">
        <f>Год!G9458</f>
        <v>0</v>
      </c>
      <c r="I9458" s="121">
        <f>Год!H9458</f>
        <v>0</v>
      </c>
      <c r="J9458" s="121">
        <f>Год!I9458</f>
        <v>0</v>
      </c>
      <c r="K9458" s="121">
        <f>Год!J9458</f>
        <v>0</v>
      </c>
      <c r="L9458" s="121">
        <f>Год!K9458</f>
        <v>0</v>
      </c>
      <c r="M9458" s="121">
        <f>Год!L9458</f>
        <v>0</v>
      </c>
      <c r="N9458" s="121">
        <f>Год!M9458</f>
        <v>0</v>
      </c>
      <c r="O9458" s="121">
        <f>Год!N9458</f>
        <v>0</v>
      </c>
      <c r="P9458" s="121">
        <f>Год!O9458</f>
        <v>0</v>
      </c>
      <c r="Q9458" s="121">
        <f>Год!P9458</f>
        <v>0</v>
      </c>
      <c r="R9458" s="121">
        <f>Год!Q9458</f>
        <v>0</v>
      </c>
    </row>
    <row r="9459" spans="1:18">
      <c r="A9459" s="121" t="str">
        <f t="shared" si="147"/>
        <v>370006114002321</v>
      </c>
      <c r="B9459" s="121">
        <f>Год!A9459</f>
        <v>0</v>
      </c>
      <c r="C9459" s="121">
        <f>Год!B9459</f>
        <v>37000</v>
      </c>
      <c r="D9459" s="121">
        <f>Год!C9459</f>
        <v>6114002321</v>
      </c>
      <c r="E9459" s="121">
        <f>Год!D9459</f>
        <v>60653000</v>
      </c>
      <c r="F9459" s="121">
        <f>Год!E9459</f>
        <v>0</v>
      </c>
      <c r="G9459" s="121">
        <f>Год!F9459</f>
        <v>0</v>
      </c>
      <c r="H9459" s="121">
        <f>Год!G9459</f>
        <v>0</v>
      </c>
      <c r="I9459" s="121">
        <f>Год!H9459</f>
        <v>0</v>
      </c>
      <c r="J9459" s="121">
        <f>Год!I9459</f>
        <v>0</v>
      </c>
      <c r="K9459" s="121">
        <f>Год!J9459</f>
        <v>0</v>
      </c>
      <c r="L9459" s="121">
        <f>Год!K9459</f>
        <v>0</v>
      </c>
      <c r="M9459" s="121">
        <f>Год!L9459</f>
        <v>0</v>
      </c>
      <c r="N9459" s="121">
        <f>Год!M9459</f>
        <v>0</v>
      </c>
      <c r="O9459" s="121">
        <f>Год!N9459</f>
        <v>0</v>
      </c>
      <c r="P9459" s="121">
        <f>Год!O9459</f>
        <v>0</v>
      </c>
      <c r="Q9459" s="121">
        <f>Год!P9459</f>
        <v>0</v>
      </c>
      <c r="R9459" s="121">
        <f>Год!Q9459</f>
        <v>0</v>
      </c>
    </row>
    <row r="9460" spans="1:18">
      <c r="A9460" s="121" t="str">
        <f t="shared" si="147"/>
        <v>370006114002341</v>
      </c>
      <c r="B9460" s="121">
        <f>Год!A9460</f>
        <v>0</v>
      </c>
      <c r="C9460" s="121">
        <f>Год!B9460</f>
        <v>37000</v>
      </c>
      <c r="D9460" s="121">
        <f>Год!C9460</f>
        <v>6114002341</v>
      </c>
      <c r="E9460" s="121">
        <f>Год!D9460</f>
        <v>60654000</v>
      </c>
      <c r="F9460" s="121">
        <f>Год!E9460</f>
        <v>0</v>
      </c>
      <c r="G9460" s="121">
        <f>Год!F9460</f>
        <v>0</v>
      </c>
      <c r="H9460" s="121">
        <f>Год!G9460</f>
        <v>0</v>
      </c>
      <c r="I9460" s="121">
        <f>Год!H9460</f>
        <v>0</v>
      </c>
      <c r="J9460" s="121">
        <f>Год!I9460</f>
        <v>0</v>
      </c>
      <c r="K9460" s="121">
        <f>Год!J9460</f>
        <v>0</v>
      </c>
      <c r="L9460" s="121">
        <f>Год!K9460</f>
        <v>0</v>
      </c>
      <c r="M9460" s="121">
        <f>Год!L9460</f>
        <v>0</v>
      </c>
      <c r="N9460" s="121">
        <f>Год!M9460</f>
        <v>0</v>
      </c>
      <c r="O9460" s="121">
        <f>Год!N9460</f>
        <v>0</v>
      </c>
      <c r="P9460" s="121">
        <f>Год!O9460</f>
        <v>0</v>
      </c>
      <c r="Q9460" s="121">
        <f>Год!P9460</f>
        <v>0</v>
      </c>
      <c r="R9460" s="121">
        <f>Год!Q9460</f>
        <v>0</v>
      </c>
    </row>
    <row r="9461" spans="1:18">
      <c r="A9461" s="121" t="str">
        <f t="shared" si="147"/>
        <v>370006114002361</v>
      </c>
      <c r="B9461" s="121">
        <f>Год!A9461</f>
        <v>0</v>
      </c>
      <c r="C9461" s="121">
        <f>Год!B9461</f>
        <v>37000</v>
      </c>
      <c r="D9461" s="121">
        <f>Год!C9461</f>
        <v>6114002361</v>
      </c>
      <c r="E9461" s="121">
        <f>Год!D9461</f>
        <v>60655000</v>
      </c>
      <c r="F9461" s="121">
        <f>Год!E9461</f>
        <v>0</v>
      </c>
      <c r="G9461" s="121">
        <f>Год!F9461</f>
        <v>0</v>
      </c>
      <c r="H9461" s="121">
        <f>Год!G9461</f>
        <v>0</v>
      </c>
      <c r="I9461" s="121">
        <f>Год!H9461</f>
        <v>0</v>
      </c>
      <c r="J9461" s="121">
        <f>Год!I9461</f>
        <v>0</v>
      </c>
      <c r="K9461" s="121">
        <f>Год!J9461</f>
        <v>0</v>
      </c>
      <c r="L9461" s="121">
        <f>Год!K9461</f>
        <v>0</v>
      </c>
      <c r="M9461" s="121">
        <f>Год!L9461</f>
        <v>0</v>
      </c>
      <c r="N9461" s="121">
        <f>Год!M9461</f>
        <v>0</v>
      </c>
      <c r="O9461" s="121">
        <f>Год!N9461</f>
        <v>0</v>
      </c>
      <c r="P9461" s="121">
        <f>Год!O9461</f>
        <v>0</v>
      </c>
      <c r="Q9461" s="121">
        <f>Год!P9461</f>
        <v>0</v>
      </c>
      <c r="R9461" s="121">
        <f>Год!Q9461</f>
        <v>0</v>
      </c>
    </row>
    <row r="9462" spans="1:18">
      <c r="A9462" s="121" t="str">
        <f t="shared" si="147"/>
        <v>370006114002381</v>
      </c>
      <c r="B9462" s="121">
        <f>Год!A9462</f>
        <v>0</v>
      </c>
      <c r="C9462" s="121">
        <f>Год!B9462</f>
        <v>37000</v>
      </c>
      <c r="D9462" s="121">
        <f>Год!C9462</f>
        <v>6114002381</v>
      </c>
      <c r="E9462" s="121">
        <f>Год!D9462</f>
        <v>60656000</v>
      </c>
      <c r="F9462" s="121">
        <f>Год!E9462</f>
        <v>0</v>
      </c>
      <c r="G9462" s="121">
        <f>Год!F9462</f>
        <v>0</v>
      </c>
      <c r="H9462" s="121">
        <f>Год!G9462</f>
        <v>0</v>
      </c>
      <c r="I9462" s="121">
        <f>Год!H9462</f>
        <v>0</v>
      </c>
      <c r="J9462" s="121">
        <f>Год!I9462</f>
        <v>0</v>
      </c>
      <c r="K9462" s="121">
        <f>Год!J9462</f>
        <v>0</v>
      </c>
      <c r="L9462" s="121">
        <f>Год!K9462</f>
        <v>0</v>
      </c>
      <c r="M9462" s="121">
        <f>Год!L9462</f>
        <v>0</v>
      </c>
      <c r="N9462" s="121">
        <f>Год!M9462</f>
        <v>0</v>
      </c>
      <c r="O9462" s="121">
        <f>Год!N9462</f>
        <v>0</v>
      </c>
      <c r="P9462" s="121">
        <f>Год!O9462</f>
        <v>0</v>
      </c>
      <c r="Q9462" s="121">
        <f>Год!P9462</f>
        <v>0</v>
      </c>
      <c r="R9462" s="121">
        <f>Год!Q9462</f>
        <v>0</v>
      </c>
    </row>
    <row r="9463" spans="1:18">
      <c r="A9463" s="121" t="str">
        <f t="shared" si="147"/>
        <v>370006114002401</v>
      </c>
      <c r="B9463" s="121">
        <f>Год!A9463</f>
        <v>0</v>
      </c>
      <c r="C9463" s="121">
        <f>Год!B9463</f>
        <v>37000</v>
      </c>
      <c r="D9463" s="121">
        <f>Год!C9463</f>
        <v>6114002401</v>
      </c>
      <c r="E9463" s="121">
        <f>Год!D9463</f>
        <v>60657000</v>
      </c>
      <c r="F9463" s="121">
        <f>Год!E9463</f>
        <v>0</v>
      </c>
      <c r="G9463" s="121">
        <f>Год!F9463</f>
        <v>0</v>
      </c>
      <c r="H9463" s="121">
        <f>Год!G9463</f>
        <v>0</v>
      </c>
      <c r="I9463" s="121">
        <f>Год!H9463</f>
        <v>0</v>
      </c>
      <c r="J9463" s="121">
        <f>Год!I9463</f>
        <v>0</v>
      </c>
      <c r="K9463" s="121">
        <f>Год!J9463</f>
        <v>0</v>
      </c>
      <c r="L9463" s="121">
        <f>Год!K9463</f>
        <v>0</v>
      </c>
      <c r="M9463" s="121">
        <f>Год!L9463</f>
        <v>0</v>
      </c>
      <c r="N9463" s="121">
        <f>Год!M9463</f>
        <v>0</v>
      </c>
      <c r="O9463" s="121">
        <f>Год!N9463</f>
        <v>0</v>
      </c>
      <c r="P9463" s="121">
        <f>Год!O9463</f>
        <v>0</v>
      </c>
      <c r="Q9463" s="121">
        <f>Год!P9463</f>
        <v>0</v>
      </c>
      <c r="R9463" s="121">
        <f>Год!Q9463</f>
        <v>0</v>
      </c>
    </row>
    <row r="9464" spans="1:18">
      <c r="A9464" s="121" t="str">
        <f t="shared" si="147"/>
        <v>370006114002421</v>
      </c>
      <c r="B9464" s="121">
        <f>Год!A9464</f>
        <v>0</v>
      </c>
      <c r="C9464" s="121">
        <f>Год!B9464</f>
        <v>37000</v>
      </c>
      <c r="D9464" s="121">
        <f>Год!C9464</f>
        <v>6114002421</v>
      </c>
      <c r="E9464" s="121">
        <f>Год!D9464</f>
        <v>60658000</v>
      </c>
      <c r="F9464" s="121">
        <f>Год!E9464</f>
        <v>0</v>
      </c>
      <c r="G9464" s="121">
        <f>Год!F9464</f>
        <v>0</v>
      </c>
      <c r="H9464" s="121">
        <f>Год!G9464</f>
        <v>0</v>
      </c>
      <c r="I9464" s="121">
        <f>Год!H9464</f>
        <v>0</v>
      </c>
      <c r="J9464" s="121">
        <f>Год!I9464</f>
        <v>0</v>
      </c>
      <c r="K9464" s="121">
        <f>Год!J9464</f>
        <v>0</v>
      </c>
      <c r="L9464" s="121">
        <f>Год!K9464</f>
        <v>0</v>
      </c>
      <c r="M9464" s="121">
        <f>Год!L9464</f>
        <v>0</v>
      </c>
      <c r="N9464" s="121">
        <f>Год!M9464</f>
        <v>0</v>
      </c>
      <c r="O9464" s="121">
        <f>Год!N9464</f>
        <v>0</v>
      </c>
      <c r="P9464" s="121">
        <f>Год!O9464</f>
        <v>0</v>
      </c>
      <c r="Q9464" s="121">
        <f>Год!P9464</f>
        <v>0</v>
      </c>
      <c r="R9464" s="121">
        <f>Год!Q9464</f>
        <v>0</v>
      </c>
    </row>
    <row r="9465" spans="1:18">
      <c r="A9465" s="121" t="str">
        <f t="shared" si="147"/>
        <v>370006114001721</v>
      </c>
      <c r="B9465" s="121">
        <f>Год!A9465</f>
        <v>0</v>
      </c>
      <c r="C9465" s="121">
        <f>Год!B9465</f>
        <v>37000</v>
      </c>
      <c r="D9465" s="121">
        <f>Год!C9465</f>
        <v>6114001721</v>
      </c>
      <c r="E9465" s="121">
        <f>Год!D9465</f>
        <v>60659000</v>
      </c>
      <c r="F9465" s="121">
        <f>Год!E9465</f>
        <v>0</v>
      </c>
      <c r="G9465" s="121">
        <f>Год!F9465</f>
        <v>0</v>
      </c>
      <c r="H9465" s="121">
        <f>Год!G9465</f>
        <v>0</v>
      </c>
      <c r="I9465" s="121">
        <f>Год!H9465</f>
        <v>0</v>
      </c>
      <c r="J9465" s="121">
        <f>Год!I9465</f>
        <v>0</v>
      </c>
      <c r="K9465" s="121">
        <f>Год!J9465</f>
        <v>0</v>
      </c>
      <c r="L9465" s="121">
        <f>Год!K9465</f>
        <v>0</v>
      </c>
      <c r="M9465" s="121">
        <f>Год!L9465</f>
        <v>0</v>
      </c>
      <c r="N9465" s="121">
        <f>Год!M9465</f>
        <v>0</v>
      </c>
      <c r="O9465" s="121">
        <f>Год!N9465</f>
        <v>0</v>
      </c>
      <c r="P9465" s="121">
        <f>Год!O9465</f>
        <v>0</v>
      </c>
      <c r="Q9465" s="121">
        <f>Год!P9465</f>
        <v>0</v>
      </c>
      <c r="R9465" s="121">
        <f>Год!Q9465</f>
        <v>0</v>
      </c>
    </row>
    <row r="9466" spans="1:18">
      <c r="A9466" s="121" t="str">
        <f t="shared" si="147"/>
        <v>3700160</v>
      </c>
      <c r="B9466" s="121">
        <f>Год!A9466</f>
        <v>0</v>
      </c>
      <c r="C9466" s="121">
        <f>Год!B9466</f>
        <v>37001</v>
      </c>
      <c r="D9466" s="121">
        <f>Год!C9466</f>
        <v>60</v>
      </c>
      <c r="E9466" s="121">
        <f>Год!D9466</f>
        <v>60000000</v>
      </c>
      <c r="F9466" s="121">
        <f>Год!E9466</f>
        <v>0</v>
      </c>
      <c r="G9466" s="121">
        <f>Год!F9466</f>
        <v>0</v>
      </c>
      <c r="H9466" s="121">
        <f>Год!G9466</f>
        <v>0</v>
      </c>
      <c r="I9466" s="121">
        <f>Год!H9466</f>
        <v>0</v>
      </c>
      <c r="J9466" s="121">
        <f>Год!I9466</f>
        <v>0</v>
      </c>
      <c r="K9466" s="121">
        <f>Год!J9466</f>
        <v>0</v>
      </c>
      <c r="L9466" s="121">
        <f>Год!K9466</f>
        <v>0</v>
      </c>
      <c r="M9466" s="121">
        <f>Год!L9466</f>
        <v>0</v>
      </c>
      <c r="N9466" s="121">
        <f>Год!M9466</f>
        <v>0</v>
      </c>
      <c r="O9466" s="121">
        <f>Год!N9466</f>
        <v>0</v>
      </c>
      <c r="P9466" s="121">
        <f>Год!O9466</f>
        <v>0</v>
      </c>
      <c r="Q9466" s="121">
        <f>Год!P9466</f>
        <v>0</v>
      </c>
      <c r="R9466" s="121">
        <f>Год!Q9466</f>
        <v>0</v>
      </c>
    </row>
    <row r="9467" spans="1:18">
      <c r="A9467" s="121" t="str">
        <f t="shared" si="147"/>
        <v>370016114002441</v>
      </c>
      <c r="B9467" s="121">
        <f>Год!A9467</f>
        <v>0</v>
      </c>
      <c r="C9467" s="121">
        <f>Год!B9467</f>
        <v>37001</v>
      </c>
      <c r="D9467" s="121">
        <f>Год!C9467</f>
        <v>6114002441</v>
      </c>
      <c r="E9467" s="121">
        <f>Год!D9467</f>
        <v>60501000</v>
      </c>
      <c r="F9467" s="121">
        <f>Год!E9467</f>
        <v>0</v>
      </c>
      <c r="G9467" s="121">
        <f>Год!F9467</f>
        <v>0</v>
      </c>
      <c r="H9467" s="121">
        <f>Год!G9467</f>
        <v>0</v>
      </c>
      <c r="I9467" s="121">
        <f>Год!H9467</f>
        <v>0</v>
      </c>
      <c r="J9467" s="121">
        <f>Год!I9467</f>
        <v>0</v>
      </c>
      <c r="K9467" s="121">
        <f>Год!J9467</f>
        <v>0</v>
      </c>
      <c r="L9467" s="121">
        <f>Год!K9467</f>
        <v>0</v>
      </c>
      <c r="M9467" s="121">
        <f>Год!L9467</f>
        <v>0</v>
      </c>
      <c r="N9467" s="121">
        <f>Год!M9467</f>
        <v>0</v>
      </c>
      <c r="O9467" s="121">
        <f>Год!N9467</f>
        <v>0</v>
      </c>
      <c r="P9467" s="121">
        <f>Год!O9467</f>
        <v>0</v>
      </c>
      <c r="Q9467" s="121">
        <f>Год!P9467</f>
        <v>0</v>
      </c>
      <c r="R9467" s="121">
        <f>Год!Q9467</f>
        <v>0</v>
      </c>
    </row>
    <row r="9468" spans="1:18">
      <c r="A9468" s="121" t="str">
        <f t="shared" si="147"/>
        <v>370016114002461</v>
      </c>
      <c r="B9468" s="121">
        <f>Год!A9468</f>
        <v>0</v>
      </c>
      <c r="C9468" s="121">
        <f>Год!B9468</f>
        <v>37001</v>
      </c>
      <c r="D9468" s="121">
        <f>Год!C9468</f>
        <v>6114002461</v>
      </c>
      <c r="E9468" s="121">
        <f>Год!D9468</f>
        <v>60504000</v>
      </c>
      <c r="F9468" s="121">
        <f>Год!E9468</f>
        <v>0</v>
      </c>
      <c r="G9468" s="121">
        <f>Год!F9468</f>
        <v>0</v>
      </c>
      <c r="H9468" s="121">
        <f>Год!G9468</f>
        <v>0</v>
      </c>
      <c r="I9468" s="121">
        <f>Год!H9468</f>
        <v>0</v>
      </c>
      <c r="J9468" s="121">
        <f>Год!I9468</f>
        <v>0</v>
      </c>
      <c r="K9468" s="121">
        <f>Год!J9468</f>
        <v>0</v>
      </c>
      <c r="L9468" s="121">
        <f>Год!K9468</f>
        <v>0</v>
      </c>
      <c r="M9468" s="121">
        <f>Год!L9468</f>
        <v>0</v>
      </c>
      <c r="N9468" s="121">
        <f>Год!M9468</f>
        <v>0</v>
      </c>
      <c r="O9468" s="121">
        <f>Год!N9468</f>
        <v>0</v>
      </c>
      <c r="P9468" s="121">
        <f>Год!O9468</f>
        <v>0</v>
      </c>
      <c r="Q9468" s="121">
        <f>Год!P9468</f>
        <v>0</v>
      </c>
      <c r="R9468" s="121">
        <f>Год!Q9468</f>
        <v>0</v>
      </c>
    </row>
    <row r="9469" spans="1:18">
      <c r="A9469" s="121" t="str">
        <f t="shared" si="147"/>
        <v>370016114002481</v>
      </c>
      <c r="B9469" s="121">
        <f>Год!A9469</f>
        <v>0</v>
      </c>
      <c r="C9469" s="121">
        <f>Год!B9469</f>
        <v>37001</v>
      </c>
      <c r="D9469" s="121">
        <f>Год!C9469</f>
        <v>6114002481</v>
      </c>
      <c r="E9469" s="121">
        <f>Год!D9469</f>
        <v>60507000</v>
      </c>
      <c r="F9469" s="121">
        <f>Год!E9469</f>
        <v>0</v>
      </c>
      <c r="G9469" s="121">
        <f>Год!F9469</f>
        <v>0</v>
      </c>
      <c r="H9469" s="121">
        <f>Год!G9469</f>
        <v>0</v>
      </c>
      <c r="I9469" s="121">
        <f>Год!H9469</f>
        <v>0</v>
      </c>
      <c r="J9469" s="121">
        <f>Год!I9469</f>
        <v>0</v>
      </c>
      <c r="K9469" s="121">
        <f>Год!J9469</f>
        <v>0</v>
      </c>
      <c r="L9469" s="121">
        <f>Год!K9469</f>
        <v>0</v>
      </c>
      <c r="M9469" s="121">
        <f>Год!L9469</f>
        <v>0</v>
      </c>
      <c r="N9469" s="121">
        <f>Год!M9469</f>
        <v>0</v>
      </c>
      <c r="O9469" s="121">
        <f>Год!N9469</f>
        <v>0</v>
      </c>
      <c r="P9469" s="121">
        <f>Год!O9469</f>
        <v>0</v>
      </c>
      <c r="Q9469" s="121">
        <f>Год!P9469</f>
        <v>0</v>
      </c>
      <c r="R9469" s="121">
        <f>Год!Q9469</f>
        <v>0</v>
      </c>
    </row>
    <row r="9470" spans="1:18">
      <c r="A9470" s="121" t="str">
        <f t="shared" si="147"/>
        <v>370016114002501</v>
      </c>
      <c r="B9470" s="121">
        <f>Год!A9470</f>
        <v>0</v>
      </c>
      <c r="C9470" s="121">
        <f>Год!B9470</f>
        <v>37001</v>
      </c>
      <c r="D9470" s="121">
        <f>Год!C9470</f>
        <v>6114002501</v>
      </c>
      <c r="E9470" s="121">
        <f>Год!D9470</f>
        <v>60512000</v>
      </c>
      <c r="F9470" s="121">
        <f>Год!E9470</f>
        <v>0</v>
      </c>
      <c r="G9470" s="121">
        <f>Год!F9470</f>
        <v>0</v>
      </c>
      <c r="H9470" s="121">
        <f>Год!G9470</f>
        <v>0</v>
      </c>
      <c r="I9470" s="121">
        <f>Год!H9470</f>
        <v>0</v>
      </c>
      <c r="J9470" s="121">
        <f>Год!I9470</f>
        <v>0</v>
      </c>
      <c r="K9470" s="121">
        <f>Год!J9470</f>
        <v>0</v>
      </c>
      <c r="L9470" s="121">
        <f>Год!K9470</f>
        <v>0</v>
      </c>
      <c r="M9470" s="121">
        <f>Год!L9470</f>
        <v>0</v>
      </c>
      <c r="N9470" s="121">
        <f>Год!M9470</f>
        <v>0</v>
      </c>
      <c r="O9470" s="121">
        <f>Год!N9470</f>
        <v>0</v>
      </c>
      <c r="P9470" s="121">
        <f>Год!O9470</f>
        <v>0</v>
      </c>
      <c r="Q9470" s="121">
        <f>Год!P9470</f>
        <v>0</v>
      </c>
      <c r="R9470" s="121">
        <f>Год!Q9470</f>
        <v>0</v>
      </c>
    </row>
    <row r="9471" spans="1:18">
      <c r="A9471" s="121" t="str">
        <f t="shared" si="147"/>
        <v>370016114002521</v>
      </c>
      <c r="B9471" s="121">
        <f>Год!A9471</f>
        <v>0</v>
      </c>
      <c r="C9471" s="121">
        <f>Год!B9471</f>
        <v>37001</v>
      </c>
      <c r="D9471" s="121">
        <f>Год!C9471</f>
        <v>6114002521</v>
      </c>
      <c r="E9471" s="121">
        <f>Год!D9471</f>
        <v>60515000</v>
      </c>
      <c r="F9471" s="121">
        <f>Год!E9471</f>
        <v>0</v>
      </c>
      <c r="G9471" s="121">
        <f>Год!F9471</f>
        <v>0</v>
      </c>
      <c r="H9471" s="121">
        <f>Год!G9471</f>
        <v>0</v>
      </c>
      <c r="I9471" s="121">
        <f>Год!H9471</f>
        <v>0</v>
      </c>
      <c r="J9471" s="121">
        <f>Год!I9471</f>
        <v>0</v>
      </c>
      <c r="K9471" s="121">
        <f>Год!J9471</f>
        <v>0</v>
      </c>
      <c r="L9471" s="121">
        <f>Год!K9471</f>
        <v>0</v>
      </c>
      <c r="M9471" s="121">
        <f>Год!L9471</f>
        <v>0</v>
      </c>
      <c r="N9471" s="121">
        <f>Год!M9471</f>
        <v>0</v>
      </c>
      <c r="O9471" s="121">
        <f>Год!N9471</f>
        <v>0</v>
      </c>
      <c r="P9471" s="121">
        <f>Год!O9471</f>
        <v>0</v>
      </c>
      <c r="Q9471" s="121">
        <f>Год!P9471</f>
        <v>0</v>
      </c>
      <c r="R9471" s="121">
        <f>Год!Q9471</f>
        <v>0</v>
      </c>
    </row>
    <row r="9472" spans="1:18">
      <c r="A9472" s="121" t="str">
        <f t="shared" si="147"/>
        <v>370016114002541</v>
      </c>
      <c r="B9472" s="121">
        <f>Год!A9472</f>
        <v>0</v>
      </c>
      <c r="C9472" s="121">
        <f>Год!B9472</f>
        <v>37001</v>
      </c>
      <c r="D9472" s="121">
        <f>Год!C9472</f>
        <v>6114002541</v>
      </c>
      <c r="E9472" s="121">
        <f>Год!D9472</f>
        <v>60517000</v>
      </c>
      <c r="F9472" s="121">
        <f>Год!E9472</f>
        <v>0</v>
      </c>
      <c r="G9472" s="121">
        <f>Год!F9472</f>
        <v>0</v>
      </c>
      <c r="H9472" s="121">
        <f>Год!G9472</f>
        <v>0</v>
      </c>
      <c r="I9472" s="121">
        <f>Год!H9472</f>
        <v>0</v>
      </c>
      <c r="J9472" s="121">
        <f>Год!I9472</f>
        <v>0</v>
      </c>
      <c r="K9472" s="121">
        <f>Год!J9472</f>
        <v>0</v>
      </c>
      <c r="L9472" s="121">
        <f>Год!K9472</f>
        <v>0</v>
      </c>
      <c r="M9472" s="121">
        <f>Год!L9472</f>
        <v>0</v>
      </c>
      <c r="N9472" s="121">
        <f>Год!M9472</f>
        <v>0</v>
      </c>
      <c r="O9472" s="121">
        <f>Год!N9472</f>
        <v>0</v>
      </c>
      <c r="P9472" s="121">
        <f>Год!O9472</f>
        <v>0</v>
      </c>
      <c r="Q9472" s="121">
        <f>Год!P9472</f>
        <v>0</v>
      </c>
      <c r="R9472" s="121">
        <f>Год!Q9472</f>
        <v>0</v>
      </c>
    </row>
    <row r="9473" spans="1:18">
      <c r="A9473" s="121" t="str">
        <f t="shared" si="147"/>
        <v>370016114002561</v>
      </c>
      <c r="B9473" s="121">
        <f>Год!A9473</f>
        <v>0</v>
      </c>
      <c r="C9473" s="121">
        <f>Год!B9473</f>
        <v>37001</v>
      </c>
      <c r="D9473" s="121">
        <f>Год!C9473</f>
        <v>6114002561</v>
      </c>
      <c r="E9473" s="121">
        <f>Год!D9473</f>
        <v>60518000</v>
      </c>
      <c r="F9473" s="121">
        <f>Год!E9473</f>
        <v>0</v>
      </c>
      <c r="G9473" s="121">
        <f>Год!F9473</f>
        <v>0</v>
      </c>
      <c r="H9473" s="121">
        <f>Год!G9473</f>
        <v>0</v>
      </c>
      <c r="I9473" s="121">
        <f>Год!H9473</f>
        <v>0</v>
      </c>
      <c r="J9473" s="121">
        <f>Год!I9473</f>
        <v>0</v>
      </c>
      <c r="K9473" s="121">
        <f>Год!J9473</f>
        <v>0</v>
      </c>
      <c r="L9473" s="121">
        <f>Год!K9473</f>
        <v>0</v>
      </c>
      <c r="M9473" s="121">
        <f>Год!L9473</f>
        <v>0</v>
      </c>
      <c r="N9473" s="121">
        <f>Год!M9473</f>
        <v>0</v>
      </c>
      <c r="O9473" s="121">
        <f>Год!N9473</f>
        <v>0</v>
      </c>
      <c r="P9473" s="121">
        <f>Год!O9473</f>
        <v>0</v>
      </c>
      <c r="Q9473" s="121">
        <f>Год!P9473</f>
        <v>0</v>
      </c>
      <c r="R9473" s="121">
        <f>Год!Q9473</f>
        <v>0</v>
      </c>
    </row>
    <row r="9474" spans="1:18">
      <c r="A9474" s="121" t="str">
        <f t="shared" si="147"/>
        <v>370016114002581</v>
      </c>
      <c r="B9474" s="121">
        <f>Год!A9474</f>
        <v>0</v>
      </c>
      <c r="C9474" s="121">
        <f>Год!B9474</f>
        <v>37001</v>
      </c>
      <c r="D9474" s="121">
        <f>Год!C9474</f>
        <v>6114002581</v>
      </c>
      <c r="E9474" s="121">
        <f>Год!D9474</f>
        <v>60519000</v>
      </c>
      <c r="F9474" s="121">
        <f>Год!E9474</f>
        <v>0</v>
      </c>
      <c r="G9474" s="121">
        <f>Год!F9474</f>
        <v>0</v>
      </c>
      <c r="H9474" s="121">
        <f>Год!G9474</f>
        <v>0</v>
      </c>
      <c r="I9474" s="121">
        <f>Год!H9474</f>
        <v>0</v>
      </c>
      <c r="J9474" s="121">
        <f>Год!I9474</f>
        <v>0</v>
      </c>
      <c r="K9474" s="121">
        <f>Год!J9474</f>
        <v>0</v>
      </c>
      <c r="L9474" s="121">
        <f>Год!K9474</f>
        <v>0</v>
      </c>
      <c r="M9474" s="121">
        <f>Год!L9474</f>
        <v>0</v>
      </c>
      <c r="N9474" s="121">
        <f>Год!M9474</f>
        <v>0</v>
      </c>
      <c r="O9474" s="121">
        <f>Год!N9474</f>
        <v>0</v>
      </c>
      <c r="P9474" s="121">
        <f>Год!O9474</f>
        <v>0</v>
      </c>
      <c r="Q9474" s="121">
        <f>Год!P9474</f>
        <v>0</v>
      </c>
      <c r="R9474" s="121">
        <f>Год!Q9474</f>
        <v>0</v>
      </c>
    </row>
    <row r="9475" spans="1:18">
      <c r="A9475" s="121" t="str">
        <f t="shared" ref="A9475:A9538" si="148">CONCATENATE(C9475,D9475)</f>
        <v>370016114002601</v>
      </c>
      <c r="B9475" s="121">
        <f>Год!A9475</f>
        <v>0</v>
      </c>
      <c r="C9475" s="121">
        <f>Год!B9475</f>
        <v>37001</v>
      </c>
      <c r="D9475" s="121">
        <f>Год!C9475</f>
        <v>6114002601</v>
      </c>
      <c r="E9475" s="121">
        <f>Год!D9475</f>
        <v>60527000</v>
      </c>
      <c r="F9475" s="121">
        <f>Год!E9475</f>
        <v>0</v>
      </c>
      <c r="G9475" s="121">
        <f>Год!F9475</f>
        <v>0</v>
      </c>
      <c r="H9475" s="121">
        <f>Год!G9475</f>
        <v>0</v>
      </c>
      <c r="I9475" s="121">
        <f>Год!H9475</f>
        <v>0</v>
      </c>
      <c r="J9475" s="121">
        <f>Год!I9475</f>
        <v>0</v>
      </c>
      <c r="K9475" s="121">
        <f>Год!J9475</f>
        <v>0</v>
      </c>
      <c r="L9475" s="121">
        <f>Год!K9475</f>
        <v>0</v>
      </c>
      <c r="M9475" s="121">
        <f>Год!L9475</f>
        <v>0</v>
      </c>
      <c r="N9475" s="121">
        <f>Год!M9475</f>
        <v>0</v>
      </c>
      <c r="O9475" s="121">
        <f>Год!N9475</f>
        <v>0</v>
      </c>
      <c r="P9475" s="121">
        <f>Год!O9475</f>
        <v>0</v>
      </c>
      <c r="Q9475" s="121">
        <f>Год!P9475</f>
        <v>0</v>
      </c>
      <c r="R9475" s="121">
        <f>Год!Q9475</f>
        <v>0</v>
      </c>
    </row>
    <row r="9476" spans="1:18">
      <c r="A9476" s="121" t="str">
        <f t="shared" si="148"/>
        <v>370016114002621</v>
      </c>
      <c r="B9476" s="121">
        <f>Год!A9476</f>
        <v>0</v>
      </c>
      <c r="C9476" s="121">
        <f>Год!B9476</f>
        <v>37001</v>
      </c>
      <c r="D9476" s="121">
        <f>Год!C9476</f>
        <v>6114002621</v>
      </c>
      <c r="E9476" s="121">
        <f>Год!D9476</f>
        <v>60530000</v>
      </c>
      <c r="F9476" s="121">
        <f>Год!E9476</f>
        <v>0</v>
      </c>
      <c r="G9476" s="121">
        <f>Год!F9476</f>
        <v>0</v>
      </c>
      <c r="H9476" s="121">
        <f>Год!G9476</f>
        <v>0</v>
      </c>
      <c r="I9476" s="121">
        <f>Год!H9476</f>
        <v>0</v>
      </c>
      <c r="J9476" s="121">
        <f>Год!I9476</f>
        <v>0</v>
      </c>
      <c r="K9476" s="121">
        <f>Год!J9476</f>
        <v>0</v>
      </c>
      <c r="L9476" s="121">
        <f>Год!K9476</f>
        <v>0</v>
      </c>
      <c r="M9476" s="121">
        <f>Год!L9476</f>
        <v>0</v>
      </c>
      <c r="N9476" s="121">
        <f>Год!M9476</f>
        <v>0</v>
      </c>
      <c r="O9476" s="121">
        <f>Год!N9476</f>
        <v>0</v>
      </c>
      <c r="P9476" s="121">
        <f>Год!O9476</f>
        <v>0</v>
      </c>
      <c r="Q9476" s="121">
        <f>Год!P9476</f>
        <v>0</v>
      </c>
      <c r="R9476" s="121">
        <f>Год!Q9476</f>
        <v>0</v>
      </c>
    </row>
    <row r="9477" spans="1:18">
      <c r="A9477" s="121" t="str">
        <f t="shared" si="148"/>
        <v>370016114002641</v>
      </c>
      <c r="B9477" s="121">
        <f>Год!A9477</f>
        <v>0</v>
      </c>
      <c r="C9477" s="121">
        <f>Год!B9477</f>
        <v>37001</v>
      </c>
      <c r="D9477" s="121">
        <f>Год!C9477</f>
        <v>6114002641</v>
      </c>
      <c r="E9477" s="121">
        <f>Год!D9477</f>
        <v>60537000</v>
      </c>
      <c r="F9477" s="121">
        <f>Год!E9477</f>
        <v>0</v>
      </c>
      <c r="G9477" s="121">
        <f>Год!F9477</f>
        <v>0</v>
      </c>
      <c r="H9477" s="121">
        <f>Год!G9477</f>
        <v>0</v>
      </c>
      <c r="I9477" s="121">
        <f>Год!H9477</f>
        <v>0</v>
      </c>
      <c r="J9477" s="121">
        <f>Год!I9477</f>
        <v>0</v>
      </c>
      <c r="K9477" s="121">
        <f>Год!J9477</f>
        <v>0</v>
      </c>
      <c r="L9477" s="121">
        <f>Год!K9477</f>
        <v>0</v>
      </c>
      <c r="M9477" s="121">
        <f>Год!L9477</f>
        <v>0</v>
      </c>
      <c r="N9477" s="121">
        <f>Год!M9477</f>
        <v>0</v>
      </c>
      <c r="O9477" s="121">
        <f>Год!N9477</f>
        <v>0</v>
      </c>
      <c r="P9477" s="121">
        <f>Год!O9477</f>
        <v>0</v>
      </c>
      <c r="Q9477" s="121">
        <f>Год!P9477</f>
        <v>0</v>
      </c>
      <c r="R9477" s="121">
        <f>Год!Q9477</f>
        <v>0</v>
      </c>
    </row>
    <row r="9478" spans="1:18">
      <c r="A9478" s="121" t="str">
        <f t="shared" si="148"/>
        <v>370016114002661</v>
      </c>
      <c r="B9478" s="121">
        <f>Год!A9478</f>
        <v>0</v>
      </c>
      <c r="C9478" s="121">
        <f>Год!B9478</f>
        <v>37001</v>
      </c>
      <c r="D9478" s="121">
        <f>Год!C9478</f>
        <v>6114002661</v>
      </c>
      <c r="E9478" s="121">
        <f>Год!D9478</f>
        <v>60540000</v>
      </c>
      <c r="F9478" s="121">
        <f>Год!E9478</f>
        <v>0</v>
      </c>
      <c r="G9478" s="121">
        <f>Год!F9478</f>
        <v>0</v>
      </c>
      <c r="H9478" s="121">
        <f>Год!G9478</f>
        <v>0</v>
      </c>
      <c r="I9478" s="121">
        <f>Год!H9478</f>
        <v>0</v>
      </c>
      <c r="J9478" s="121">
        <f>Год!I9478</f>
        <v>0</v>
      </c>
      <c r="K9478" s="121">
        <f>Год!J9478</f>
        <v>0</v>
      </c>
      <c r="L9478" s="121">
        <f>Год!K9478</f>
        <v>0</v>
      </c>
      <c r="M9478" s="121">
        <f>Год!L9478</f>
        <v>0</v>
      </c>
      <c r="N9478" s="121">
        <f>Год!M9478</f>
        <v>0</v>
      </c>
      <c r="O9478" s="121">
        <f>Год!N9478</f>
        <v>0</v>
      </c>
      <c r="P9478" s="121">
        <f>Год!O9478</f>
        <v>0</v>
      </c>
      <c r="Q9478" s="121">
        <f>Год!P9478</f>
        <v>0</v>
      </c>
      <c r="R9478" s="121">
        <f>Год!Q9478</f>
        <v>0</v>
      </c>
    </row>
    <row r="9479" spans="1:18">
      <c r="A9479" s="121" t="str">
        <f t="shared" si="148"/>
        <v>370016114001581</v>
      </c>
      <c r="B9479" s="121">
        <f>Год!A9479</f>
        <v>0</v>
      </c>
      <c r="C9479" s="121">
        <f>Год!B9479</f>
        <v>37001</v>
      </c>
      <c r="D9479" s="121">
        <f>Год!C9479</f>
        <v>6114001581</v>
      </c>
      <c r="E9479" s="121">
        <f>Год!D9479</f>
        <v>60601000</v>
      </c>
      <c r="F9479" s="121">
        <f>Год!E9479</f>
        <v>0</v>
      </c>
      <c r="G9479" s="121">
        <f>Год!F9479</f>
        <v>0</v>
      </c>
      <c r="H9479" s="121">
        <f>Год!G9479</f>
        <v>0</v>
      </c>
      <c r="I9479" s="121">
        <f>Год!H9479</f>
        <v>0</v>
      </c>
      <c r="J9479" s="121">
        <f>Год!I9479</f>
        <v>0</v>
      </c>
      <c r="K9479" s="121">
        <f>Год!J9479</f>
        <v>0</v>
      </c>
      <c r="L9479" s="121">
        <f>Год!K9479</f>
        <v>0</v>
      </c>
      <c r="M9479" s="121">
        <f>Год!L9479</f>
        <v>0</v>
      </c>
      <c r="N9479" s="121">
        <f>Год!M9479</f>
        <v>0</v>
      </c>
      <c r="O9479" s="121">
        <f>Год!N9479</f>
        <v>0</v>
      </c>
      <c r="P9479" s="121">
        <f>Год!O9479</f>
        <v>0</v>
      </c>
      <c r="Q9479" s="121">
        <f>Год!P9479</f>
        <v>0</v>
      </c>
      <c r="R9479" s="121">
        <f>Год!Q9479</f>
        <v>0</v>
      </c>
    </row>
    <row r="9480" spans="1:18">
      <c r="A9480" s="121" t="str">
        <f t="shared" si="148"/>
        <v>370016114001601</v>
      </c>
      <c r="B9480" s="121">
        <f>Год!A9480</f>
        <v>0</v>
      </c>
      <c r="C9480" s="121">
        <f>Год!B9480</f>
        <v>37001</v>
      </c>
      <c r="D9480" s="121">
        <f>Год!C9480</f>
        <v>6114001601</v>
      </c>
      <c r="E9480" s="121">
        <f>Год!D9480</f>
        <v>60602000</v>
      </c>
      <c r="F9480" s="121">
        <f>Год!E9480</f>
        <v>0</v>
      </c>
      <c r="G9480" s="121">
        <f>Год!F9480</f>
        <v>0</v>
      </c>
      <c r="H9480" s="121">
        <f>Год!G9480</f>
        <v>0</v>
      </c>
      <c r="I9480" s="121">
        <f>Год!H9480</f>
        <v>0</v>
      </c>
      <c r="J9480" s="121">
        <f>Год!I9480</f>
        <v>0</v>
      </c>
      <c r="K9480" s="121">
        <f>Год!J9480</f>
        <v>0</v>
      </c>
      <c r="L9480" s="121">
        <f>Год!K9480</f>
        <v>0</v>
      </c>
      <c r="M9480" s="121">
        <f>Год!L9480</f>
        <v>0</v>
      </c>
      <c r="N9480" s="121">
        <f>Год!M9480</f>
        <v>0</v>
      </c>
      <c r="O9480" s="121">
        <f>Год!N9480</f>
        <v>0</v>
      </c>
      <c r="P9480" s="121">
        <f>Год!O9480</f>
        <v>0</v>
      </c>
      <c r="Q9480" s="121">
        <f>Год!P9480</f>
        <v>0</v>
      </c>
      <c r="R9480" s="121">
        <f>Год!Q9480</f>
        <v>0</v>
      </c>
    </row>
    <row r="9481" spans="1:18">
      <c r="A9481" s="121" t="str">
        <f t="shared" si="148"/>
        <v>370016114001621</v>
      </c>
      <c r="B9481" s="121">
        <f>Год!A9481</f>
        <v>0</v>
      </c>
      <c r="C9481" s="121">
        <f>Год!B9481</f>
        <v>37001</v>
      </c>
      <c r="D9481" s="121">
        <f>Год!C9481</f>
        <v>6114001621</v>
      </c>
      <c r="E9481" s="121">
        <f>Год!D9481</f>
        <v>60605000</v>
      </c>
      <c r="F9481" s="121">
        <f>Год!E9481</f>
        <v>0</v>
      </c>
      <c r="G9481" s="121">
        <f>Год!F9481</f>
        <v>0</v>
      </c>
      <c r="H9481" s="121">
        <f>Год!G9481</f>
        <v>0</v>
      </c>
      <c r="I9481" s="121">
        <f>Год!H9481</f>
        <v>0</v>
      </c>
      <c r="J9481" s="121">
        <f>Год!I9481</f>
        <v>0</v>
      </c>
      <c r="K9481" s="121">
        <f>Год!J9481</f>
        <v>0</v>
      </c>
      <c r="L9481" s="121">
        <f>Год!K9481</f>
        <v>0</v>
      </c>
      <c r="M9481" s="121">
        <f>Год!L9481</f>
        <v>0</v>
      </c>
      <c r="N9481" s="121">
        <f>Год!M9481</f>
        <v>0</v>
      </c>
      <c r="O9481" s="121">
        <f>Год!N9481</f>
        <v>0</v>
      </c>
      <c r="P9481" s="121">
        <f>Год!O9481</f>
        <v>0</v>
      </c>
      <c r="Q9481" s="121">
        <f>Год!P9481</f>
        <v>0</v>
      </c>
      <c r="R9481" s="121">
        <f>Год!Q9481</f>
        <v>0</v>
      </c>
    </row>
    <row r="9482" spans="1:18">
      <c r="A9482" s="121" t="str">
        <f t="shared" si="148"/>
        <v>370016114001641</v>
      </c>
      <c r="B9482" s="121">
        <f>Год!A9482</f>
        <v>0</v>
      </c>
      <c r="C9482" s="121">
        <f>Год!B9482</f>
        <v>37001</v>
      </c>
      <c r="D9482" s="121">
        <f>Год!C9482</f>
        <v>6114001641</v>
      </c>
      <c r="E9482" s="121">
        <f>Год!D9482</f>
        <v>60606000</v>
      </c>
      <c r="F9482" s="121">
        <f>Год!E9482</f>
        <v>0</v>
      </c>
      <c r="G9482" s="121">
        <f>Год!F9482</f>
        <v>0</v>
      </c>
      <c r="H9482" s="121">
        <f>Год!G9482</f>
        <v>0</v>
      </c>
      <c r="I9482" s="121">
        <f>Год!H9482</f>
        <v>0</v>
      </c>
      <c r="J9482" s="121">
        <f>Год!I9482</f>
        <v>0</v>
      </c>
      <c r="K9482" s="121">
        <f>Год!J9482</f>
        <v>0</v>
      </c>
      <c r="L9482" s="121">
        <f>Год!K9482</f>
        <v>0</v>
      </c>
      <c r="M9482" s="121">
        <f>Год!L9482</f>
        <v>0</v>
      </c>
      <c r="N9482" s="121">
        <f>Год!M9482</f>
        <v>0</v>
      </c>
      <c r="O9482" s="121">
        <f>Год!N9482</f>
        <v>0</v>
      </c>
      <c r="P9482" s="121">
        <f>Год!O9482</f>
        <v>0</v>
      </c>
      <c r="Q9482" s="121">
        <f>Год!P9482</f>
        <v>0</v>
      </c>
      <c r="R9482" s="121">
        <f>Год!Q9482</f>
        <v>0</v>
      </c>
    </row>
    <row r="9483" spans="1:18">
      <c r="A9483" s="121" t="str">
        <f t="shared" si="148"/>
        <v>370016114001661</v>
      </c>
      <c r="B9483" s="121">
        <f>Год!A9483</f>
        <v>0</v>
      </c>
      <c r="C9483" s="121">
        <f>Год!B9483</f>
        <v>37001</v>
      </c>
      <c r="D9483" s="121">
        <f>Год!C9483</f>
        <v>6114001661</v>
      </c>
      <c r="E9483" s="121">
        <f>Год!D9483</f>
        <v>60607000</v>
      </c>
      <c r="F9483" s="121">
        <f>Год!E9483</f>
        <v>0</v>
      </c>
      <c r="G9483" s="121">
        <f>Год!F9483</f>
        <v>0</v>
      </c>
      <c r="H9483" s="121">
        <f>Год!G9483</f>
        <v>0</v>
      </c>
      <c r="I9483" s="121">
        <f>Год!H9483</f>
        <v>0</v>
      </c>
      <c r="J9483" s="121">
        <f>Год!I9483</f>
        <v>0</v>
      </c>
      <c r="K9483" s="121">
        <f>Год!J9483</f>
        <v>0</v>
      </c>
      <c r="L9483" s="121">
        <f>Год!K9483</f>
        <v>0</v>
      </c>
      <c r="M9483" s="121">
        <f>Год!L9483</f>
        <v>0</v>
      </c>
      <c r="N9483" s="121">
        <f>Год!M9483</f>
        <v>0</v>
      </c>
      <c r="O9483" s="121">
        <f>Год!N9483</f>
        <v>0</v>
      </c>
      <c r="P9483" s="121">
        <f>Год!O9483</f>
        <v>0</v>
      </c>
      <c r="Q9483" s="121">
        <f>Год!P9483</f>
        <v>0</v>
      </c>
      <c r="R9483" s="121">
        <f>Год!Q9483</f>
        <v>0</v>
      </c>
    </row>
    <row r="9484" spans="1:18">
      <c r="A9484" s="121" t="str">
        <f t="shared" si="148"/>
        <v>370016114001681</v>
      </c>
      <c r="B9484" s="121">
        <f>Год!A9484</f>
        <v>0</v>
      </c>
      <c r="C9484" s="121">
        <f>Год!B9484</f>
        <v>37001</v>
      </c>
      <c r="D9484" s="121">
        <f>Год!C9484</f>
        <v>6114001681</v>
      </c>
      <c r="E9484" s="121">
        <f>Год!D9484</f>
        <v>60608000</v>
      </c>
      <c r="F9484" s="121">
        <f>Год!E9484</f>
        <v>0</v>
      </c>
      <c r="G9484" s="121">
        <f>Год!F9484</f>
        <v>0</v>
      </c>
      <c r="H9484" s="121">
        <f>Год!G9484</f>
        <v>0</v>
      </c>
      <c r="I9484" s="121">
        <f>Год!H9484</f>
        <v>0</v>
      </c>
      <c r="J9484" s="121">
        <f>Год!I9484</f>
        <v>0</v>
      </c>
      <c r="K9484" s="121">
        <f>Год!J9484</f>
        <v>0</v>
      </c>
      <c r="L9484" s="121">
        <f>Год!K9484</f>
        <v>0</v>
      </c>
      <c r="M9484" s="121">
        <f>Год!L9484</f>
        <v>0</v>
      </c>
      <c r="N9484" s="121">
        <f>Год!M9484</f>
        <v>0</v>
      </c>
      <c r="O9484" s="121">
        <f>Год!N9484</f>
        <v>0</v>
      </c>
      <c r="P9484" s="121">
        <f>Год!O9484</f>
        <v>0</v>
      </c>
      <c r="Q9484" s="121">
        <f>Год!P9484</f>
        <v>0</v>
      </c>
      <c r="R9484" s="121">
        <f>Год!Q9484</f>
        <v>0</v>
      </c>
    </row>
    <row r="9485" spans="1:18">
      <c r="A9485" s="121" t="str">
        <f t="shared" si="148"/>
        <v>370016114001701</v>
      </c>
      <c r="B9485" s="121">
        <f>Год!A9485</f>
        <v>0</v>
      </c>
      <c r="C9485" s="121">
        <f>Год!B9485</f>
        <v>37001</v>
      </c>
      <c r="D9485" s="121">
        <f>Год!C9485</f>
        <v>6114001701</v>
      </c>
      <c r="E9485" s="121">
        <f>Год!D9485</f>
        <v>60609000</v>
      </c>
      <c r="F9485" s="121">
        <f>Год!E9485</f>
        <v>0</v>
      </c>
      <c r="G9485" s="121">
        <f>Год!F9485</f>
        <v>0</v>
      </c>
      <c r="H9485" s="121">
        <f>Год!G9485</f>
        <v>0</v>
      </c>
      <c r="I9485" s="121">
        <f>Год!H9485</f>
        <v>0</v>
      </c>
      <c r="J9485" s="121">
        <f>Год!I9485</f>
        <v>0</v>
      </c>
      <c r="K9485" s="121">
        <f>Год!J9485</f>
        <v>0</v>
      </c>
      <c r="L9485" s="121">
        <f>Год!K9485</f>
        <v>0</v>
      </c>
      <c r="M9485" s="121">
        <f>Год!L9485</f>
        <v>0</v>
      </c>
      <c r="N9485" s="121">
        <f>Год!M9485</f>
        <v>0</v>
      </c>
      <c r="O9485" s="121">
        <f>Год!N9485</f>
        <v>0</v>
      </c>
      <c r="P9485" s="121">
        <f>Год!O9485</f>
        <v>0</v>
      </c>
      <c r="Q9485" s="121">
        <f>Год!P9485</f>
        <v>0</v>
      </c>
      <c r="R9485" s="121">
        <f>Год!Q9485</f>
        <v>0</v>
      </c>
    </row>
    <row r="9486" spans="1:18">
      <c r="A9486" s="121" t="str">
        <f t="shared" si="148"/>
        <v>370016114001741</v>
      </c>
      <c r="B9486" s="121">
        <f>Год!A9486</f>
        <v>0</v>
      </c>
      <c r="C9486" s="121">
        <f>Год!B9486</f>
        <v>37001</v>
      </c>
      <c r="D9486" s="121">
        <f>Год!C9486</f>
        <v>6114001741</v>
      </c>
      <c r="E9486" s="121">
        <f>Год!D9486</f>
        <v>60612000</v>
      </c>
      <c r="F9486" s="121">
        <f>Год!E9486</f>
        <v>0</v>
      </c>
      <c r="G9486" s="121">
        <f>Год!F9486</f>
        <v>0</v>
      </c>
      <c r="H9486" s="121">
        <f>Год!G9486</f>
        <v>0</v>
      </c>
      <c r="I9486" s="121">
        <f>Год!H9486</f>
        <v>0</v>
      </c>
      <c r="J9486" s="121">
        <f>Год!I9486</f>
        <v>0</v>
      </c>
      <c r="K9486" s="121">
        <f>Год!J9486</f>
        <v>0</v>
      </c>
      <c r="L9486" s="121">
        <f>Год!K9486</f>
        <v>0</v>
      </c>
      <c r="M9486" s="121">
        <f>Год!L9486</f>
        <v>0</v>
      </c>
      <c r="N9486" s="121">
        <f>Год!M9486</f>
        <v>0</v>
      </c>
      <c r="O9486" s="121">
        <f>Год!N9486</f>
        <v>0</v>
      </c>
      <c r="P9486" s="121">
        <f>Год!O9486</f>
        <v>0</v>
      </c>
      <c r="Q9486" s="121">
        <f>Год!P9486</f>
        <v>0</v>
      </c>
      <c r="R9486" s="121">
        <f>Год!Q9486</f>
        <v>0</v>
      </c>
    </row>
    <row r="9487" spans="1:18">
      <c r="A9487" s="121" t="str">
        <f t="shared" si="148"/>
        <v>370016114001761</v>
      </c>
      <c r="B9487" s="121">
        <f>Год!A9487</f>
        <v>0</v>
      </c>
      <c r="C9487" s="121">
        <f>Год!B9487</f>
        <v>37001</v>
      </c>
      <c r="D9487" s="121">
        <f>Год!C9487</f>
        <v>6114001761</v>
      </c>
      <c r="E9487" s="121">
        <f>Год!D9487</f>
        <v>60613000</v>
      </c>
      <c r="F9487" s="121">
        <f>Год!E9487</f>
        <v>0</v>
      </c>
      <c r="G9487" s="121">
        <f>Год!F9487</f>
        <v>0</v>
      </c>
      <c r="H9487" s="121">
        <f>Год!G9487</f>
        <v>0</v>
      </c>
      <c r="I9487" s="121">
        <f>Год!H9487</f>
        <v>0</v>
      </c>
      <c r="J9487" s="121">
        <f>Год!I9487</f>
        <v>0</v>
      </c>
      <c r="K9487" s="121">
        <f>Год!J9487</f>
        <v>0</v>
      </c>
      <c r="L9487" s="121">
        <f>Год!K9487</f>
        <v>0</v>
      </c>
      <c r="M9487" s="121">
        <f>Год!L9487</f>
        <v>0</v>
      </c>
      <c r="N9487" s="121">
        <f>Год!M9487</f>
        <v>0</v>
      </c>
      <c r="O9487" s="121">
        <f>Год!N9487</f>
        <v>0</v>
      </c>
      <c r="P9487" s="121">
        <f>Год!O9487</f>
        <v>0</v>
      </c>
      <c r="Q9487" s="121">
        <f>Год!P9487</f>
        <v>0</v>
      </c>
      <c r="R9487" s="121">
        <f>Год!Q9487</f>
        <v>0</v>
      </c>
    </row>
    <row r="9488" spans="1:18">
      <c r="A9488" s="121" t="str">
        <f t="shared" si="148"/>
        <v>370016114001781</v>
      </c>
      <c r="B9488" s="121">
        <f>Год!A9488</f>
        <v>0</v>
      </c>
      <c r="C9488" s="121">
        <f>Год!B9488</f>
        <v>37001</v>
      </c>
      <c r="D9488" s="121">
        <f>Год!C9488</f>
        <v>6114001781</v>
      </c>
      <c r="E9488" s="121">
        <f>Год!D9488</f>
        <v>60615000</v>
      </c>
      <c r="F9488" s="121">
        <f>Год!E9488</f>
        <v>0</v>
      </c>
      <c r="G9488" s="121">
        <f>Год!F9488</f>
        <v>0</v>
      </c>
      <c r="H9488" s="121">
        <f>Год!G9488</f>
        <v>0</v>
      </c>
      <c r="I9488" s="121">
        <f>Год!H9488</f>
        <v>0</v>
      </c>
      <c r="J9488" s="121">
        <f>Год!I9488</f>
        <v>0</v>
      </c>
      <c r="K9488" s="121">
        <f>Год!J9488</f>
        <v>0</v>
      </c>
      <c r="L9488" s="121">
        <f>Год!K9488</f>
        <v>0</v>
      </c>
      <c r="M9488" s="121">
        <f>Год!L9488</f>
        <v>0</v>
      </c>
      <c r="N9488" s="121">
        <f>Год!M9488</f>
        <v>0</v>
      </c>
      <c r="O9488" s="121">
        <f>Год!N9488</f>
        <v>0</v>
      </c>
      <c r="P9488" s="121">
        <f>Год!O9488</f>
        <v>0</v>
      </c>
      <c r="Q9488" s="121">
        <f>Год!P9488</f>
        <v>0</v>
      </c>
      <c r="R9488" s="121">
        <f>Год!Q9488</f>
        <v>0</v>
      </c>
    </row>
    <row r="9489" spans="1:18">
      <c r="A9489" s="121" t="str">
        <f t="shared" si="148"/>
        <v>370016114001801</v>
      </c>
      <c r="B9489" s="121">
        <f>Год!A9489</f>
        <v>0</v>
      </c>
      <c r="C9489" s="121">
        <f>Год!B9489</f>
        <v>37001</v>
      </c>
      <c r="D9489" s="121">
        <f>Год!C9489</f>
        <v>6114001801</v>
      </c>
      <c r="E9489" s="121">
        <f>Год!D9489</f>
        <v>60617000</v>
      </c>
      <c r="F9489" s="121">
        <f>Год!E9489</f>
        <v>0</v>
      </c>
      <c r="G9489" s="121">
        <f>Год!F9489</f>
        <v>0</v>
      </c>
      <c r="H9489" s="121">
        <f>Год!G9489</f>
        <v>0</v>
      </c>
      <c r="I9489" s="121">
        <f>Год!H9489</f>
        <v>0</v>
      </c>
      <c r="J9489" s="121">
        <f>Год!I9489</f>
        <v>0</v>
      </c>
      <c r="K9489" s="121">
        <f>Год!J9489</f>
        <v>0</v>
      </c>
      <c r="L9489" s="121">
        <f>Год!K9489</f>
        <v>0</v>
      </c>
      <c r="M9489" s="121">
        <f>Год!L9489</f>
        <v>0</v>
      </c>
      <c r="N9489" s="121">
        <f>Год!M9489</f>
        <v>0</v>
      </c>
      <c r="O9489" s="121">
        <f>Год!N9489</f>
        <v>0</v>
      </c>
      <c r="P9489" s="121">
        <f>Год!O9489</f>
        <v>0</v>
      </c>
      <c r="Q9489" s="121">
        <f>Год!P9489</f>
        <v>0</v>
      </c>
      <c r="R9489" s="121">
        <f>Год!Q9489</f>
        <v>0</v>
      </c>
    </row>
    <row r="9490" spans="1:18">
      <c r="A9490" s="121" t="str">
        <f t="shared" si="148"/>
        <v>370016114001821</v>
      </c>
      <c r="B9490" s="121">
        <f>Год!A9490</f>
        <v>0</v>
      </c>
      <c r="C9490" s="121">
        <f>Год!B9490</f>
        <v>37001</v>
      </c>
      <c r="D9490" s="121">
        <f>Год!C9490</f>
        <v>6114001821</v>
      </c>
      <c r="E9490" s="121">
        <f>Год!D9490</f>
        <v>60618000</v>
      </c>
      <c r="F9490" s="121">
        <f>Год!E9490</f>
        <v>0</v>
      </c>
      <c r="G9490" s="121">
        <f>Год!F9490</f>
        <v>0</v>
      </c>
      <c r="H9490" s="121">
        <f>Год!G9490</f>
        <v>0</v>
      </c>
      <c r="I9490" s="121">
        <f>Год!H9490</f>
        <v>0</v>
      </c>
      <c r="J9490" s="121">
        <f>Год!I9490</f>
        <v>0</v>
      </c>
      <c r="K9490" s="121">
        <f>Год!J9490</f>
        <v>0</v>
      </c>
      <c r="L9490" s="121">
        <f>Год!K9490</f>
        <v>0</v>
      </c>
      <c r="M9490" s="121">
        <f>Год!L9490</f>
        <v>0</v>
      </c>
      <c r="N9490" s="121">
        <f>Год!M9490</f>
        <v>0</v>
      </c>
      <c r="O9490" s="121">
        <f>Год!N9490</f>
        <v>0</v>
      </c>
      <c r="P9490" s="121">
        <f>Год!O9490</f>
        <v>0</v>
      </c>
      <c r="Q9490" s="121">
        <f>Год!P9490</f>
        <v>0</v>
      </c>
      <c r="R9490" s="121">
        <f>Год!Q9490</f>
        <v>0</v>
      </c>
    </row>
    <row r="9491" spans="1:18">
      <c r="A9491" s="121" t="str">
        <f t="shared" si="148"/>
        <v>370016114001841</v>
      </c>
      <c r="B9491" s="121">
        <f>Год!A9491</f>
        <v>0</v>
      </c>
      <c r="C9491" s="121">
        <f>Год!B9491</f>
        <v>37001</v>
      </c>
      <c r="D9491" s="121">
        <f>Год!C9491</f>
        <v>6114001841</v>
      </c>
      <c r="E9491" s="121">
        <f>Год!D9491</f>
        <v>60619000</v>
      </c>
      <c r="F9491" s="121">
        <f>Год!E9491</f>
        <v>0</v>
      </c>
      <c r="G9491" s="121">
        <f>Год!F9491</f>
        <v>0</v>
      </c>
      <c r="H9491" s="121">
        <f>Год!G9491</f>
        <v>0</v>
      </c>
      <c r="I9491" s="121">
        <f>Год!H9491</f>
        <v>0</v>
      </c>
      <c r="J9491" s="121">
        <f>Год!I9491</f>
        <v>0</v>
      </c>
      <c r="K9491" s="121">
        <f>Год!J9491</f>
        <v>0</v>
      </c>
      <c r="L9491" s="121">
        <f>Год!K9491</f>
        <v>0</v>
      </c>
      <c r="M9491" s="121">
        <f>Год!L9491</f>
        <v>0</v>
      </c>
      <c r="N9491" s="121">
        <f>Год!M9491</f>
        <v>0</v>
      </c>
      <c r="O9491" s="121">
        <f>Год!N9491</f>
        <v>0</v>
      </c>
      <c r="P9491" s="121">
        <f>Год!O9491</f>
        <v>0</v>
      </c>
      <c r="Q9491" s="121">
        <f>Год!P9491</f>
        <v>0</v>
      </c>
      <c r="R9491" s="121">
        <f>Год!Q9491</f>
        <v>0</v>
      </c>
    </row>
    <row r="9492" spans="1:18">
      <c r="A9492" s="121" t="str">
        <f t="shared" si="148"/>
        <v>370016114001861</v>
      </c>
      <c r="B9492" s="121">
        <f>Год!A9492</f>
        <v>0</v>
      </c>
      <c r="C9492" s="121">
        <f>Год!B9492</f>
        <v>37001</v>
      </c>
      <c r="D9492" s="121">
        <f>Год!C9492</f>
        <v>6114001861</v>
      </c>
      <c r="E9492" s="121">
        <f>Год!D9492</f>
        <v>60622000</v>
      </c>
      <c r="F9492" s="121">
        <f>Год!E9492</f>
        <v>0</v>
      </c>
      <c r="G9492" s="121">
        <f>Год!F9492</f>
        <v>0</v>
      </c>
      <c r="H9492" s="121">
        <f>Год!G9492</f>
        <v>0</v>
      </c>
      <c r="I9492" s="121">
        <f>Год!H9492</f>
        <v>0</v>
      </c>
      <c r="J9492" s="121">
        <f>Год!I9492</f>
        <v>0</v>
      </c>
      <c r="K9492" s="121">
        <f>Год!J9492</f>
        <v>0</v>
      </c>
      <c r="L9492" s="121">
        <f>Год!K9492</f>
        <v>0</v>
      </c>
      <c r="M9492" s="121">
        <f>Год!L9492</f>
        <v>0</v>
      </c>
      <c r="N9492" s="121">
        <f>Год!M9492</f>
        <v>0</v>
      </c>
      <c r="O9492" s="121">
        <f>Год!N9492</f>
        <v>0</v>
      </c>
      <c r="P9492" s="121">
        <f>Год!O9492</f>
        <v>0</v>
      </c>
      <c r="Q9492" s="121">
        <f>Год!P9492</f>
        <v>0</v>
      </c>
      <c r="R9492" s="121">
        <f>Год!Q9492</f>
        <v>0</v>
      </c>
    </row>
    <row r="9493" spans="1:18">
      <c r="A9493" s="121" t="str">
        <f t="shared" si="148"/>
        <v>370016114001881</v>
      </c>
      <c r="B9493" s="121">
        <f>Год!A9493</f>
        <v>0</v>
      </c>
      <c r="C9493" s="121">
        <f>Год!B9493</f>
        <v>37001</v>
      </c>
      <c r="D9493" s="121">
        <f>Год!C9493</f>
        <v>6114001881</v>
      </c>
      <c r="E9493" s="121">
        <f>Год!D9493</f>
        <v>60623000</v>
      </c>
      <c r="F9493" s="121">
        <f>Год!E9493</f>
        <v>0</v>
      </c>
      <c r="G9493" s="121">
        <f>Год!F9493</f>
        <v>0</v>
      </c>
      <c r="H9493" s="121">
        <f>Год!G9493</f>
        <v>0</v>
      </c>
      <c r="I9493" s="121">
        <f>Год!H9493</f>
        <v>0</v>
      </c>
      <c r="J9493" s="121">
        <f>Год!I9493</f>
        <v>0</v>
      </c>
      <c r="K9493" s="121">
        <f>Год!J9493</f>
        <v>0</v>
      </c>
      <c r="L9493" s="121">
        <f>Год!K9493</f>
        <v>0</v>
      </c>
      <c r="M9493" s="121">
        <f>Год!L9493</f>
        <v>0</v>
      </c>
      <c r="N9493" s="121">
        <f>Год!M9493</f>
        <v>0</v>
      </c>
      <c r="O9493" s="121">
        <f>Год!N9493</f>
        <v>0</v>
      </c>
      <c r="P9493" s="121">
        <f>Год!O9493</f>
        <v>0</v>
      </c>
      <c r="Q9493" s="121">
        <f>Год!P9493</f>
        <v>0</v>
      </c>
      <c r="R9493" s="121">
        <f>Год!Q9493</f>
        <v>0</v>
      </c>
    </row>
    <row r="9494" spans="1:18">
      <c r="A9494" s="121" t="str">
        <f t="shared" si="148"/>
        <v>370016114001901</v>
      </c>
      <c r="B9494" s="121">
        <f>Год!A9494</f>
        <v>0</v>
      </c>
      <c r="C9494" s="121">
        <f>Год!B9494</f>
        <v>37001</v>
      </c>
      <c r="D9494" s="121">
        <f>Год!C9494</f>
        <v>6114001901</v>
      </c>
      <c r="E9494" s="121">
        <f>Год!D9494</f>
        <v>60624000</v>
      </c>
      <c r="F9494" s="121">
        <f>Год!E9494</f>
        <v>0</v>
      </c>
      <c r="G9494" s="121">
        <f>Год!F9494</f>
        <v>0</v>
      </c>
      <c r="H9494" s="121">
        <f>Год!G9494</f>
        <v>0</v>
      </c>
      <c r="I9494" s="121">
        <f>Год!H9494</f>
        <v>0</v>
      </c>
      <c r="J9494" s="121">
        <f>Год!I9494</f>
        <v>0</v>
      </c>
      <c r="K9494" s="121">
        <f>Год!J9494</f>
        <v>0</v>
      </c>
      <c r="L9494" s="121">
        <f>Год!K9494</f>
        <v>0</v>
      </c>
      <c r="M9494" s="121">
        <f>Год!L9494</f>
        <v>0</v>
      </c>
      <c r="N9494" s="121">
        <f>Год!M9494</f>
        <v>0</v>
      </c>
      <c r="O9494" s="121">
        <f>Год!N9494</f>
        <v>0</v>
      </c>
      <c r="P9494" s="121">
        <f>Год!O9494</f>
        <v>0</v>
      </c>
      <c r="Q9494" s="121">
        <f>Год!P9494</f>
        <v>0</v>
      </c>
      <c r="R9494" s="121">
        <f>Год!Q9494</f>
        <v>0</v>
      </c>
    </row>
    <row r="9495" spans="1:18">
      <c r="A9495" s="121" t="str">
        <f t="shared" si="148"/>
        <v>370016114001921</v>
      </c>
      <c r="B9495" s="121">
        <f>Год!A9495</f>
        <v>0</v>
      </c>
      <c r="C9495" s="121">
        <f>Год!B9495</f>
        <v>37001</v>
      </c>
      <c r="D9495" s="121">
        <f>Год!C9495</f>
        <v>6114001921</v>
      </c>
      <c r="E9495" s="121">
        <f>Год!D9495</f>
        <v>60625000</v>
      </c>
      <c r="F9495" s="121">
        <f>Год!E9495</f>
        <v>0</v>
      </c>
      <c r="G9495" s="121">
        <f>Год!F9495</f>
        <v>0</v>
      </c>
      <c r="H9495" s="121">
        <f>Год!G9495</f>
        <v>0</v>
      </c>
      <c r="I9495" s="121">
        <f>Год!H9495</f>
        <v>0</v>
      </c>
      <c r="J9495" s="121">
        <f>Год!I9495</f>
        <v>0</v>
      </c>
      <c r="K9495" s="121">
        <f>Год!J9495</f>
        <v>0</v>
      </c>
      <c r="L9495" s="121">
        <f>Год!K9495</f>
        <v>0</v>
      </c>
      <c r="M9495" s="121">
        <f>Год!L9495</f>
        <v>0</v>
      </c>
      <c r="N9495" s="121">
        <f>Год!M9495</f>
        <v>0</v>
      </c>
      <c r="O9495" s="121">
        <f>Год!N9495</f>
        <v>0</v>
      </c>
      <c r="P9495" s="121">
        <f>Год!O9495</f>
        <v>0</v>
      </c>
      <c r="Q9495" s="121">
        <f>Год!P9495</f>
        <v>0</v>
      </c>
      <c r="R9495" s="121">
        <f>Год!Q9495</f>
        <v>0</v>
      </c>
    </row>
    <row r="9496" spans="1:18">
      <c r="A9496" s="121" t="str">
        <f t="shared" si="148"/>
        <v>370016114001941</v>
      </c>
      <c r="B9496" s="121">
        <f>Год!A9496</f>
        <v>0</v>
      </c>
      <c r="C9496" s="121">
        <f>Год!B9496</f>
        <v>37001</v>
      </c>
      <c r="D9496" s="121">
        <f>Год!C9496</f>
        <v>6114001941</v>
      </c>
      <c r="E9496" s="121">
        <f>Год!D9496</f>
        <v>60626000</v>
      </c>
      <c r="F9496" s="121">
        <f>Год!E9496</f>
        <v>0</v>
      </c>
      <c r="G9496" s="121">
        <f>Год!F9496</f>
        <v>0</v>
      </c>
      <c r="H9496" s="121">
        <f>Год!G9496</f>
        <v>0</v>
      </c>
      <c r="I9496" s="121">
        <f>Год!H9496</f>
        <v>0</v>
      </c>
      <c r="J9496" s="121">
        <f>Год!I9496</f>
        <v>0</v>
      </c>
      <c r="K9496" s="121">
        <f>Год!J9496</f>
        <v>0</v>
      </c>
      <c r="L9496" s="121">
        <f>Год!K9496</f>
        <v>0</v>
      </c>
      <c r="M9496" s="121">
        <f>Год!L9496</f>
        <v>0</v>
      </c>
      <c r="N9496" s="121">
        <f>Год!M9496</f>
        <v>0</v>
      </c>
      <c r="O9496" s="121">
        <f>Год!N9496</f>
        <v>0</v>
      </c>
      <c r="P9496" s="121">
        <f>Год!O9496</f>
        <v>0</v>
      </c>
      <c r="Q9496" s="121">
        <f>Год!P9496</f>
        <v>0</v>
      </c>
      <c r="R9496" s="121">
        <f>Год!Q9496</f>
        <v>0</v>
      </c>
    </row>
    <row r="9497" spans="1:18">
      <c r="A9497" s="121" t="str">
        <f t="shared" si="148"/>
        <v>370016114001961</v>
      </c>
      <c r="B9497" s="121">
        <f>Год!A9497</f>
        <v>0</v>
      </c>
      <c r="C9497" s="121">
        <f>Год!B9497</f>
        <v>37001</v>
      </c>
      <c r="D9497" s="121">
        <f>Год!C9497</f>
        <v>6114001961</v>
      </c>
      <c r="E9497" s="121">
        <f>Год!D9497</f>
        <v>60627000</v>
      </c>
      <c r="F9497" s="121">
        <f>Год!E9497</f>
        <v>0</v>
      </c>
      <c r="G9497" s="121">
        <f>Год!F9497</f>
        <v>0</v>
      </c>
      <c r="H9497" s="121">
        <f>Год!G9497</f>
        <v>0</v>
      </c>
      <c r="I9497" s="121">
        <f>Год!H9497</f>
        <v>0</v>
      </c>
      <c r="J9497" s="121">
        <f>Год!I9497</f>
        <v>0</v>
      </c>
      <c r="K9497" s="121">
        <f>Год!J9497</f>
        <v>0</v>
      </c>
      <c r="L9497" s="121">
        <f>Год!K9497</f>
        <v>0</v>
      </c>
      <c r="M9497" s="121">
        <f>Год!L9497</f>
        <v>0</v>
      </c>
      <c r="N9497" s="121">
        <f>Год!M9497</f>
        <v>0</v>
      </c>
      <c r="O9497" s="121">
        <f>Год!N9497</f>
        <v>0</v>
      </c>
      <c r="P9497" s="121">
        <f>Год!O9497</f>
        <v>0</v>
      </c>
      <c r="Q9497" s="121">
        <f>Год!P9497</f>
        <v>0</v>
      </c>
      <c r="R9497" s="121">
        <f>Год!Q9497</f>
        <v>0</v>
      </c>
    </row>
    <row r="9498" spans="1:18">
      <c r="A9498" s="121" t="str">
        <f t="shared" si="148"/>
        <v>370016114001981</v>
      </c>
      <c r="B9498" s="121">
        <f>Год!A9498</f>
        <v>0</v>
      </c>
      <c r="C9498" s="121">
        <f>Год!B9498</f>
        <v>37001</v>
      </c>
      <c r="D9498" s="121">
        <f>Год!C9498</f>
        <v>6114001981</v>
      </c>
      <c r="E9498" s="121">
        <f>Год!D9498</f>
        <v>60630000</v>
      </c>
      <c r="F9498" s="121">
        <f>Год!E9498</f>
        <v>0</v>
      </c>
      <c r="G9498" s="121">
        <f>Год!F9498</f>
        <v>0</v>
      </c>
      <c r="H9498" s="121">
        <f>Год!G9498</f>
        <v>0</v>
      </c>
      <c r="I9498" s="121">
        <f>Год!H9498</f>
        <v>0</v>
      </c>
      <c r="J9498" s="121">
        <f>Год!I9498</f>
        <v>0</v>
      </c>
      <c r="K9498" s="121">
        <f>Год!J9498</f>
        <v>0</v>
      </c>
      <c r="L9498" s="121">
        <f>Год!K9498</f>
        <v>0</v>
      </c>
      <c r="M9498" s="121">
        <f>Год!L9498</f>
        <v>0</v>
      </c>
      <c r="N9498" s="121">
        <f>Год!M9498</f>
        <v>0</v>
      </c>
      <c r="O9498" s="121">
        <f>Год!N9498</f>
        <v>0</v>
      </c>
      <c r="P9498" s="121">
        <f>Год!O9498</f>
        <v>0</v>
      </c>
      <c r="Q9498" s="121">
        <f>Год!P9498</f>
        <v>0</v>
      </c>
      <c r="R9498" s="121">
        <f>Год!Q9498</f>
        <v>0</v>
      </c>
    </row>
    <row r="9499" spans="1:18">
      <c r="A9499" s="121" t="str">
        <f t="shared" si="148"/>
        <v>370016114002001</v>
      </c>
      <c r="B9499" s="121">
        <f>Год!A9499</f>
        <v>0</v>
      </c>
      <c r="C9499" s="121">
        <f>Год!B9499</f>
        <v>37001</v>
      </c>
      <c r="D9499" s="121">
        <f>Год!C9499</f>
        <v>6114002001</v>
      </c>
      <c r="E9499" s="121">
        <f>Год!D9499</f>
        <v>60631000</v>
      </c>
      <c r="F9499" s="121">
        <f>Год!E9499</f>
        <v>0</v>
      </c>
      <c r="G9499" s="121">
        <f>Год!F9499</f>
        <v>0</v>
      </c>
      <c r="H9499" s="121">
        <f>Год!G9499</f>
        <v>0</v>
      </c>
      <c r="I9499" s="121">
        <f>Год!H9499</f>
        <v>0</v>
      </c>
      <c r="J9499" s="121">
        <f>Год!I9499</f>
        <v>0</v>
      </c>
      <c r="K9499" s="121">
        <f>Год!J9499</f>
        <v>0</v>
      </c>
      <c r="L9499" s="121">
        <f>Год!K9499</f>
        <v>0</v>
      </c>
      <c r="M9499" s="121">
        <f>Год!L9499</f>
        <v>0</v>
      </c>
      <c r="N9499" s="121">
        <f>Год!M9499</f>
        <v>0</v>
      </c>
      <c r="O9499" s="121">
        <f>Год!N9499</f>
        <v>0</v>
      </c>
      <c r="P9499" s="121">
        <f>Год!O9499</f>
        <v>0</v>
      </c>
      <c r="Q9499" s="121">
        <f>Год!P9499</f>
        <v>0</v>
      </c>
      <c r="R9499" s="121">
        <f>Год!Q9499</f>
        <v>0</v>
      </c>
    </row>
    <row r="9500" spans="1:18">
      <c r="A9500" s="121" t="str">
        <f t="shared" si="148"/>
        <v>370016114002021</v>
      </c>
      <c r="B9500" s="121">
        <f>Год!A9500</f>
        <v>0</v>
      </c>
      <c r="C9500" s="121">
        <f>Год!B9500</f>
        <v>37001</v>
      </c>
      <c r="D9500" s="121">
        <f>Год!C9500</f>
        <v>6114002021</v>
      </c>
      <c r="E9500" s="121">
        <f>Год!D9500</f>
        <v>60632000</v>
      </c>
      <c r="F9500" s="121">
        <f>Год!E9500</f>
        <v>0</v>
      </c>
      <c r="G9500" s="121">
        <f>Год!F9500</f>
        <v>0</v>
      </c>
      <c r="H9500" s="121">
        <f>Год!G9500</f>
        <v>0</v>
      </c>
      <c r="I9500" s="121">
        <f>Год!H9500</f>
        <v>0</v>
      </c>
      <c r="J9500" s="121">
        <f>Год!I9500</f>
        <v>0</v>
      </c>
      <c r="K9500" s="121">
        <f>Год!J9500</f>
        <v>0</v>
      </c>
      <c r="L9500" s="121">
        <f>Год!K9500</f>
        <v>0</v>
      </c>
      <c r="M9500" s="121">
        <f>Год!L9500</f>
        <v>0</v>
      </c>
      <c r="N9500" s="121">
        <f>Год!M9500</f>
        <v>0</v>
      </c>
      <c r="O9500" s="121">
        <f>Год!N9500</f>
        <v>0</v>
      </c>
      <c r="P9500" s="121">
        <f>Год!O9500</f>
        <v>0</v>
      </c>
      <c r="Q9500" s="121">
        <f>Год!P9500</f>
        <v>0</v>
      </c>
      <c r="R9500" s="121">
        <f>Год!Q9500</f>
        <v>0</v>
      </c>
    </row>
    <row r="9501" spans="1:18">
      <c r="A9501" s="121" t="str">
        <f t="shared" si="148"/>
        <v>370016114002041</v>
      </c>
      <c r="B9501" s="121">
        <f>Год!A9501</f>
        <v>0</v>
      </c>
      <c r="C9501" s="121">
        <f>Год!B9501</f>
        <v>37001</v>
      </c>
      <c r="D9501" s="121">
        <f>Год!C9501</f>
        <v>6114002041</v>
      </c>
      <c r="E9501" s="121">
        <f>Год!D9501</f>
        <v>60633000</v>
      </c>
      <c r="F9501" s="121">
        <f>Год!E9501</f>
        <v>0</v>
      </c>
      <c r="G9501" s="121">
        <f>Год!F9501</f>
        <v>0</v>
      </c>
      <c r="H9501" s="121">
        <f>Год!G9501</f>
        <v>0</v>
      </c>
      <c r="I9501" s="121">
        <f>Год!H9501</f>
        <v>0</v>
      </c>
      <c r="J9501" s="121">
        <f>Год!I9501</f>
        <v>0</v>
      </c>
      <c r="K9501" s="121">
        <f>Год!J9501</f>
        <v>0</v>
      </c>
      <c r="L9501" s="121">
        <f>Год!K9501</f>
        <v>0</v>
      </c>
      <c r="M9501" s="121">
        <f>Год!L9501</f>
        <v>0</v>
      </c>
      <c r="N9501" s="121">
        <f>Год!M9501</f>
        <v>0</v>
      </c>
      <c r="O9501" s="121">
        <f>Год!N9501</f>
        <v>0</v>
      </c>
      <c r="P9501" s="121">
        <f>Год!O9501</f>
        <v>0</v>
      </c>
      <c r="Q9501" s="121">
        <f>Год!P9501</f>
        <v>0</v>
      </c>
      <c r="R9501" s="121">
        <f>Год!Q9501</f>
        <v>0</v>
      </c>
    </row>
    <row r="9502" spans="1:18">
      <c r="A9502" s="121" t="str">
        <f t="shared" si="148"/>
        <v>370016114002061</v>
      </c>
      <c r="B9502" s="121">
        <f>Год!A9502</f>
        <v>0</v>
      </c>
      <c r="C9502" s="121">
        <f>Год!B9502</f>
        <v>37001</v>
      </c>
      <c r="D9502" s="121">
        <f>Год!C9502</f>
        <v>6114002061</v>
      </c>
      <c r="E9502" s="121">
        <f>Год!D9502</f>
        <v>60634000</v>
      </c>
      <c r="F9502" s="121">
        <f>Год!E9502</f>
        <v>0</v>
      </c>
      <c r="G9502" s="121">
        <f>Год!F9502</f>
        <v>0</v>
      </c>
      <c r="H9502" s="121">
        <f>Год!G9502</f>
        <v>0</v>
      </c>
      <c r="I9502" s="121">
        <f>Год!H9502</f>
        <v>0</v>
      </c>
      <c r="J9502" s="121">
        <f>Год!I9502</f>
        <v>0</v>
      </c>
      <c r="K9502" s="121">
        <f>Год!J9502</f>
        <v>0</v>
      </c>
      <c r="L9502" s="121">
        <f>Год!K9502</f>
        <v>0</v>
      </c>
      <c r="M9502" s="121">
        <f>Год!L9502</f>
        <v>0</v>
      </c>
      <c r="N9502" s="121">
        <f>Год!M9502</f>
        <v>0</v>
      </c>
      <c r="O9502" s="121">
        <f>Год!N9502</f>
        <v>0</v>
      </c>
      <c r="P9502" s="121">
        <f>Год!O9502</f>
        <v>0</v>
      </c>
      <c r="Q9502" s="121">
        <f>Год!P9502</f>
        <v>0</v>
      </c>
      <c r="R9502" s="121">
        <f>Год!Q9502</f>
        <v>0</v>
      </c>
    </row>
    <row r="9503" spans="1:18">
      <c r="A9503" s="121" t="str">
        <f t="shared" si="148"/>
        <v>370016114002081</v>
      </c>
      <c r="B9503" s="121">
        <f>Год!A9503</f>
        <v>0</v>
      </c>
      <c r="C9503" s="121">
        <f>Год!B9503</f>
        <v>37001</v>
      </c>
      <c r="D9503" s="121">
        <f>Год!C9503</f>
        <v>6114002081</v>
      </c>
      <c r="E9503" s="121">
        <f>Год!D9503</f>
        <v>60635000</v>
      </c>
      <c r="F9503" s="121">
        <f>Год!E9503</f>
        <v>0</v>
      </c>
      <c r="G9503" s="121">
        <f>Год!F9503</f>
        <v>0</v>
      </c>
      <c r="H9503" s="121">
        <f>Год!G9503</f>
        <v>0</v>
      </c>
      <c r="I9503" s="121">
        <f>Год!H9503</f>
        <v>0</v>
      </c>
      <c r="J9503" s="121">
        <f>Год!I9503</f>
        <v>0</v>
      </c>
      <c r="K9503" s="121">
        <f>Год!J9503</f>
        <v>0</v>
      </c>
      <c r="L9503" s="121">
        <f>Год!K9503</f>
        <v>0</v>
      </c>
      <c r="M9503" s="121">
        <f>Год!L9503</f>
        <v>0</v>
      </c>
      <c r="N9503" s="121">
        <f>Год!M9503</f>
        <v>0</v>
      </c>
      <c r="O9503" s="121">
        <f>Год!N9503</f>
        <v>0</v>
      </c>
      <c r="P9503" s="121">
        <f>Год!O9503</f>
        <v>0</v>
      </c>
      <c r="Q9503" s="121">
        <f>Год!P9503</f>
        <v>0</v>
      </c>
      <c r="R9503" s="121">
        <f>Год!Q9503</f>
        <v>0</v>
      </c>
    </row>
    <row r="9504" spans="1:18">
      <c r="A9504" s="121" t="str">
        <f t="shared" si="148"/>
        <v>370016114002101</v>
      </c>
      <c r="B9504" s="121">
        <f>Год!A9504</f>
        <v>0</v>
      </c>
      <c r="C9504" s="121">
        <f>Год!B9504</f>
        <v>37001</v>
      </c>
      <c r="D9504" s="121">
        <f>Год!C9504</f>
        <v>6114002101</v>
      </c>
      <c r="E9504" s="121">
        <f>Год!D9504</f>
        <v>60636000</v>
      </c>
      <c r="F9504" s="121">
        <f>Год!E9504</f>
        <v>0</v>
      </c>
      <c r="G9504" s="121">
        <f>Год!F9504</f>
        <v>0</v>
      </c>
      <c r="H9504" s="121">
        <f>Год!G9504</f>
        <v>0</v>
      </c>
      <c r="I9504" s="121">
        <f>Год!H9504</f>
        <v>0</v>
      </c>
      <c r="J9504" s="121">
        <f>Год!I9504</f>
        <v>0</v>
      </c>
      <c r="K9504" s="121">
        <f>Год!J9504</f>
        <v>0</v>
      </c>
      <c r="L9504" s="121">
        <f>Год!K9504</f>
        <v>0</v>
      </c>
      <c r="M9504" s="121">
        <f>Год!L9504</f>
        <v>0</v>
      </c>
      <c r="N9504" s="121">
        <f>Год!M9504</f>
        <v>0</v>
      </c>
      <c r="O9504" s="121">
        <f>Год!N9504</f>
        <v>0</v>
      </c>
      <c r="P9504" s="121">
        <f>Год!O9504</f>
        <v>0</v>
      </c>
      <c r="Q9504" s="121">
        <f>Год!P9504</f>
        <v>0</v>
      </c>
      <c r="R9504" s="121">
        <f>Год!Q9504</f>
        <v>0</v>
      </c>
    </row>
    <row r="9505" spans="1:18">
      <c r="A9505" s="121" t="str">
        <f t="shared" si="148"/>
        <v>370016114002121</v>
      </c>
      <c r="B9505" s="121">
        <f>Год!A9505</f>
        <v>0</v>
      </c>
      <c r="C9505" s="121">
        <f>Год!B9505</f>
        <v>37001</v>
      </c>
      <c r="D9505" s="121">
        <f>Год!C9505</f>
        <v>6114002121</v>
      </c>
      <c r="E9505" s="121">
        <f>Год!D9505</f>
        <v>60640000</v>
      </c>
      <c r="F9505" s="121">
        <f>Год!E9505</f>
        <v>0</v>
      </c>
      <c r="G9505" s="121">
        <f>Год!F9505</f>
        <v>0</v>
      </c>
      <c r="H9505" s="121">
        <f>Год!G9505</f>
        <v>0</v>
      </c>
      <c r="I9505" s="121">
        <f>Год!H9505</f>
        <v>0</v>
      </c>
      <c r="J9505" s="121">
        <f>Год!I9505</f>
        <v>0</v>
      </c>
      <c r="K9505" s="121">
        <f>Год!J9505</f>
        <v>0</v>
      </c>
      <c r="L9505" s="121">
        <f>Год!K9505</f>
        <v>0</v>
      </c>
      <c r="M9505" s="121">
        <f>Год!L9505</f>
        <v>0</v>
      </c>
      <c r="N9505" s="121">
        <f>Год!M9505</f>
        <v>0</v>
      </c>
      <c r="O9505" s="121">
        <f>Год!N9505</f>
        <v>0</v>
      </c>
      <c r="P9505" s="121">
        <f>Год!O9505</f>
        <v>0</v>
      </c>
      <c r="Q9505" s="121">
        <f>Год!P9505</f>
        <v>0</v>
      </c>
      <c r="R9505" s="121">
        <f>Год!Q9505</f>
        <v>0</v>
      </c>
    </row>
    <row r="9506" spans="1:18">
      <c r="A9506" s="121" t="str">
        <f t="shared" si="148"/>
        <v>370016114002141</v>
      </c>
      <c r="B9506" s="121">
        <f>Год!A9506</f>
        <v>0</v>
      </c>
      <c r="C9506" s="121">
        <f>Год!B9506</f>
        <v>37001</v>
      </c>
      <c r="D9506" s="121">
        <f>Год!C9506</f>
        <v>6114002141</v>
      </c>
      <c r="E9506" s="121">
        <f>Год!D9506</f>
        <v>60641000</v>
      </c>
      <c r="F9506" s="121">
        <f>Год!E9506</f>
        <v>0</v>
      </c>
      <c r="G9506" s="121">
        <f>Год!F9506</f>
        <v>0</v>
      </c>
      <c r="H9506" s="121">
        <f>Год!G9506</f>
        <v>0</v>
      </c>
      <c r="I9506" s="121">
        <f>Год!H9506</f>
        <v>0</v>
      </c>
      <c r="J9506" s="121">
        <f>Год!I9506</f>
        <v>0</v>
      </c>
      <c r="K9506" s="121">
        <f>Год!J9506</f>
        <v>0</v>
      </c>
      <c r="L9506" s="121">
        <f>Год!K9506</f>
        <v>0</v>
      </c>
      <c r="M9506" s="121">
        <f>Год!L9506</f>
        <v>0</v>
      </c>
      <c r="N9506" s="121">
        <f>Год!M9506</f>
        <v>0</v>
      </c>
      <c r="O9506" s="121">
        <f>Год!N9506</f>
        <v>0</v>
      </c>
      <c r="P9506" s="121">
        <f>Год!O9506</f>
        <v>0</v>
      </c>
      <c r="Q9506" s="121">
        <f>Год!P9506</f>
        <v>0</v>
      </c>
      <c r="R9506" s="121">
        <f>Год!Q9506</f>
        <v>0</v>
      </c>
    </row>
    <row r="9507" spans="1:18">
      <c r="A9507" s="121" t="str">
        <f t="shared" si="148"/>
        <v>370016114002161</v>
      </c>
      <c r="B9507" s="121">
        <f>Год!A9507</f>
        <v>0</v>
      </c>
      <c r="C9507" s="121">
        <f>Год!B9507</f>
        <v>37001</v>
      </c>
      <c r="D9507" s="121">
        <f>Год!C9507</f>
        <v>6114002161</v>
      </c>
      <c r="E9507" s="121">
        <f>Год!D9507</f>
        <v>60642000</v>
      </c>
      <c r="F9507" s="121">
        <f>Год!E9507</f>
        <v>0</v>
      </c>
      <c r="G9507" s="121">
        <f>Год!F9507</f>
        <v>0</v>
      </c>
      <c r="H9507" s="121">
        <f>Год!G9507</f>
        <v>0</v>
      </c>
      <c r="I9507" s="121">
        <f>Год!H9507</f>
        <v>0</v>
      </c>
      <c r="J9507" s="121">
        <f>Год!I9507</f>
        <v>0</v>
      </c>
      <c r="K9507" s="121">
        <f>Год!J9507</f>
        <v>0</v>
      </c>
      <c r="L9507" s="121">
        <f>Год!K9507</f>
        <v>0</v>
      </c>
      <c r="M9507" s="121">
        <f>Год!L9507</f>
        <v>0</v>
      </c>
      <c r="N9507" s="121">
        <f>Год!M9507</f>
        <v>0</v>
      </c>
      <c r="O9507" s="121">
        <f>Год!N9507</f>
        <v>0</v>
      </c>
      <c r="P9507" s="121">
        <f>Год!O9507</f>
        <v>0</v>
      </c>
      <c r="Q9507" s="121">
        <f>Год!P9507</f>
        <v>0</v>
      </c>
      <c r="R9507" s="121">
        <f>Год!Q9507</f>
        <v>0</v>
      </c>
    </row>
    <row r="9508" spans="1:18">
      <c r="A9508" s="121" t="str">
        <f t="shared" si="148"/>
        <v>370016114002181</v>
      </c>
      <c r="B9508" s="121">
        <f>Год!A9508</f>
        <v>0</v>
      </c>
      <c r="C9508" s="121">
        <f>Год!B9508</f>
        <v>37001</v>
      </c>
      <c r="D9508" s="121">
        <f>Год!C9508</f>
        <v>6114002181</v>
      </c>
      <c r="E9508" s="121">
        <f>Год!D9508</f>
        <v>60644000</v>
      </c>
      <c r="F9508" s="121">
        <f>Год!E9508</f>
        <v>0</v>
      </c>
      <c r="G9508" s="121">
        <f>Год!F9508</f>
        <v>0</v>
      </c>
      <c r="H9508" s="121">
        <f>Год!G9508</f>
        <v>0</v>
      </c>
      <c r="I9508" s="121">
        <f>Год!H9508</f>
        <v>0</v>
      </c>
      <c r="J9508" s="121">
        <f>Год!I9508</f>
        <v>0</v>
      </c>
      <c r="K9508" s="121">
        <f>Год!J9508</f>
        <v>0</v>
      </c>
      <c r="L9508" s="121">
        <f>Год!K9508</f>
        <v>0</v>
      </c>
      <c r="M9508" s="121">
        <f>Год!L9508</f>
        <v>0</v>
      </c>
      <c r="N9508" s="121">
        <f>Год!M9508</f>
        <v>0</v>
      </c>
      <c r="O9508" s="121">
        <f>Год!N9508</f>
        <v>0</v>
      </c>
      <c r="P9508" s="121">
        <f>Год!O9508</f>
        <v>0</v>
      </c>
      <c r="Q9508" s="121">
        <f>Год!P9508</f>
        <v>0</v>
      </c>
      <c r="R9508" s="121">
        <f>Год!Q9508</f>
        <v>0</v>
      </c>
    </row>
    <row r="9509" spans="1:18">
      <c r="A9509" s="121" t="str">
        <f t="shared" si="148"/>
        <v>370016114002201</v>
      </c>
      <c r="B9509" s="121">
        <f>Год!A9509</f>
        <v>0</v>
      </c>
      <c r="C9509" s="121">
        <f>Год!B9509</f>
        <v>37001</v>
      </c>
      <c r="D9509" s="121">
        <f>Год!C9509</f>
        <v>6114002201</v>
      </c>
      <c r="E9509" s="121">
        <f>Год!D9509</f>
        <v>60645000</v>
      </c>
      <c r="F9509" s="121">
        <f>Год!E9509</f>
        <v>0</v>
      </c>
      <c r="G9509" s="121">
        <f>Год!F9509</f>
        <v>0</v>
      </c>
      <c r="H9509" s="121">
        <f>Год!G9509</f>
        <v>0</v>
      </c>
      <c r="I9509" s="121">
        <f>Год!H9509</f>
        <v>0</v>
      </c>
      <c r="J9509" s="121">
        <f>Год!I9509</f>
        <v>0</v>
      </c>
      <c r="K9509" s="121">
        <f>Год!J9509</f>
        <v>0</v>
      </c>
      <c r="L9509" s="121">
        <f>Год!K9509</f>
        <v>0</v>
      </c>
      <c r="M9509" s="121">
        <f>Год!L9509</f>
        <v>0</v>
      </c>
      <c r="N9509" s="121">
        <f>Год!M9509</f>
        <v>0</v>
      </c>
      <c r="O9509" s="121">
        <f>Год!N9509</f>
        <v>0</v>
      </c>
      <c r="P9509" s="121">
        <f>Год!O9509</f>
        <v>0</v>
      </c>
      <c r="Q9509" s="121">
        <f>Год!P9509</f>
        <v>0</v>
      </c>
      <c r="R9509" s="121">
        <f>Год!Q9509</f>
        <v>0</v>
      </c>
    </row>
    <row r="9510" spans="1:18">
      <c r="A9510" s="121" t="str">
        <f t="shared" si="148"/>
        <v>370016114002221</v>
      </c>
      <c r="B9510" s="121">
        <f>Год!A9510</f>
        <v>0</v>
      </c>
      <c r="C9510" s="121">
        <f>Год!B9510</f>
        <v>37001</v>
      </c>
      <c r="D9510" s="121">
        <f>Год!C9510</f>
        <v>6114002221</v>
      </c>
      <c r="E9510" s="121">
        <f>Год!D9510</f>
        <v>60647000</v>
      </c>
      <c r="F9510" s="121">
        <f>Год!E9510</f>
        <v>0</v>
      </c>
      <c r="G9510" s="121">
        <f>Год!F9510</f>
        <v>0</v>
      </c>
      <c r="H9510" s="121">
        <f>Год!G9510</f>
        <v>0</v>
      </c>
      <c r="I9510" s="121">
        <f>Год!H9510</f>
        <v>0</v>
      </c>
      <c r="J9510" s="121">
        <f>Год!I9510</f>
        <v>0</v>
      </c>
      <c r="K9510" s="121">
        <f>Год!J9510</f>
        <v>0</v>
      </c>
      <c r="L9510" s="121">
        <f>Год!K9510</f>
        <v>0</v>
      </c>
      <c r="M9510" s="121">
        <f>Год!L9510</f>
        <v>0</v>
      </c>
      <c r="N9510" s="121">
        <f>Год!M9510</f>
        <v>0</v>
      </c>
      <c r="O9510" s="121">
        <f>Год!N9510</f>
        <v>0</v>
      </c>
      <c r="P9510" s="121">
        <f>Год!O9510</f>
        <v>0</v>
      </c>
      <c r="Q9510" s="121">
        <f>Год!P9510</f>
        <v>0</v>
      </c>
      <c r="R9510" s="121">
        <f>Год!Q9510</f>
        <v>0</v>
      </c>
    </row>
    <row r="9511" spans="1:18">
      <c r="A9511" s="121" t="str">
        <f t="shared" si="148"/>
        <v>370016114002241</v>
      </c>
      <c r="B9511" s="121">
        <f>Год!A9511</f>
        <v>0</v>
      </c>
      <c r="C9511" s="121">
        <f>Год!B9511</f>
        <v>37001</v>
      </c>
      <c r="D9511" s="121">
        <f>Год!C9511</f>
        <v>6114002241</v>
      </c>
      <c r="E9511" s="121">
        <f>Год!D9511</f>
        <v>60648000</v>
      </c>
      <c r="F9511" s="121">
        <f>Год!E9511</f>
        <v>0</v>
      </c>
      <c r="G9511" s="121">
        <f>Год!F9511</f>
        <v>0</v>
      </c>
      <c r="H9511" s="121">
        <f>Год!G9511</f>
        <v>0</v>
      </c>
      <c r="I9511" s="121">
        <f>Год!H9511</f>
        <v>0</v>
      </c>
      <c r="J9511" s="121">
        <f>Год!I9511</f>
        <v>0</v>
      </c>
      <c r="K9511" s="121">
        <f>Год!J9511</f>
        <v>0</v>
      </c>
      <c r="L9511" s="121">
        <f>Год!K9511</f>
        <v>0</v>
      </c>
      <c r="M9511" s="121">
        <f>Год!L9511</f>
        <v>0</v>
      </c>
      <c r="N9511" s="121">
        <f>Год!M9511</f>
        <v>0</v>
      </c>
      <c r="O9511" s="121">
        <f>Год!N9511</f>
        <v>0</v>
      </c>
      <c r="P9511" s="121">
        <f>Год!O9511</f>
        <v>0</v>
      </c>
      <c r="Q9511" s="121">
        <f>Год!P9511</f>
        <v>0</v>
      </c>
      <c r="R9511" s="121">
        <f>Год!Q9511</f>
        <v>0</v>
      </c>
    </row>
    <row r="9512" spans="1:18">
      <c r="A9512" s="121" t="str">
        <f t="shared" si="148"/>
        <v>370016114002261</v>
      </c>
      <c r="B9512" s="121">
        <f>Год!A9512</f>
        <v>0</v>
      </c>
      <c r="C9512" s="121">
        <f>Год!B9512</f>
        <v>37001</v>
      </c>
      <c r="D9512" s="121">
        <f>Год!C9512</f>
        <v>6114002261</v>
      </c>
      <c r="E9512" s="121">
        <f>Год!D9512</f>
        <v>60650000</v>
      </c>
      <c r="F9512" s="121">
        <f>Год!E9512</f>
        <v>0</v>
      </c>
      <c r="G9512" s="121">
        <f>Год!F9512</f>
        <v>0</v>
      </c>
      <c r="H9512" s="121">
        <f>Год!G9512</f>
        <v>0</v>
      </c>
      <c r="I9512" s="121">
        <f>Год!H9512</f>
        <v>0</v>
      </c>
      <c r="J9512" s="121">
        <f>Год!I9512</f>
        <v>0</v>
      </c>
      <c r="K9512" s="121">
        <f>Год!J9512</f>
        <v>0</v>
      </c>
      <c r="L9512" s="121">
        <f>Год!K9512</f>
        <v>0</v>
      </c>
      <c r="M9512" s="121">
        <f>Год!L9512</f>
        <v>0</v>
      </c>
      <c r="N9512" s="121">
        <f>Год!M9512</f>
        <v>0</v>
      </c>
      <c r="O9512" s="121">
        <f>Год!N9512</f>
        <v>0</v>
      </c>
      <c r="P9512" s="121">
        <f>Год!O9512</f>
        <v>0</v>
      </c>
      <c r="Q9512" s="121">
        <f>Год!P9512</f>
        <v>0</v>
      </c>
      <c r="R9512" s="121">
        <f>Год!Q9512</f>
        <v>0</v>
      </c>
    </row>
    <row r="9513" spans="1:18">
      <c r="A9513" s="121" t="str">
        <f t="shared" si="148"/>
        <v>370016114002281</v>
      </c>
      <c r="B9513" s="121">
        <f>Год!A9513</f>
        <v>0</v>
      </c>
      <c r="C9513" s="121">
        <f>Год!B9513</f>
        <v>37001</v>
      </c>
      <c r="D9513" s="121">
        <f>Год!C9513</f>
        <v>6114002281</v>
      </c>
      <c r="E9513" s="121">
        <f>Год!D9513</f>
        <v>60651000</v>
      </c>
      <c r="F9513" s="121">
        <f>Год!E9513</f>
        <v>0</v>
      </c>
      <c r="G9513" s="121">
        <f>Год!F9513</f>
        <v>0</v>
      </c>
      <c r="H9513" s="121">
        <f>Год!G9513</f>
        <v>0</v>
      </c>
      <c r="I9513" s="121">
        <f>Год!H9513</f>
        <v>0</v>
      </c>
      <c r="J9513" s="121">
        <f>Год!I9513</f>
        <v>0</v>
      </c>
      <c r="K9513" s="121">
        <f>Год!J9513</f>
        <v>0</v>
      </c>
      <c r="L9513" s="121">
        <f>Год!K9513</f>
        <v>0</v>
      </c>
      <c r="M9513" s="121">
        <f>Год!L9513</f>
        <v>0</v>
      </c>
      <c r="N9513" s="121">
        <f>Год!M9513</f>
        <v>0</v>
      </c>
      <c r="O9513" s="121">
        <f>Год!N9513</f>
        <v>0</v>
      </c>
      <c r="P9513" s="121">
        <f>Год!O9513</f>
        <v>0</v>
      </c>
      <c r="Q9513" s="121">
        <f>Год!P9513</f>
        <v>0</v>
      </c>
      <c r="R9513" s="121">
        <f>Год!Q9513</f>
        <v>0</v>
      </c>
    </row>
    <row r="9514" spans="1:18">
      <c r="A9514" s="121" t="str">
        <f t="shared" si="148"/>
        <v>370016114002301</v>
      </c>
      <c r="B9514" s="121">
        <f>Год!A9514</f>
        <v>0</v>
      </c>
      <c r="C9514" s="121">
        <f>Год!B9514</f>
        <v>37001</v>
      </c>
      <c r="D9514" s="121">
        <f>Год!C9514</f>
        <v>6114002301</v>
      </c>
      <c r="E9514" s="121">
        <f>Год!D9514</f>
        <v>60652000</v>
      </c>
      <c r="F9514" s="121">
        <f>Год!E9514</f>
        <v>0</v>
      </c>
      <c r="G9514" s="121">
        <f>Год!F9514</f>
        <v>0</v>
      </c>
      <c r="H9514" s="121">
        <f>Год!G9514</f>
        <v>0</v>
      </c>
      <c r="I9514" s="121">
        <f>Год!H9514</f>
        <v>0</v>
      </c>
      <c r="J9514" s="121">
        <f>Год!I9514</f>
        <v>0</v>
      </c>
      <c r="K9514" s="121">
        <f>Год!J9514</f>
        <v>0</v>
      </c>
      <c r="L9514" s="121">
        <f>Год!K9514</f>
        <v>0</v>
      </c>
      <c r="M9514" s="121">
        <f>Год!L9514</f>
        <v>0</v>
      </c>
      <c r="N9514" s="121">
        <f>Год!M9514</f>
        <v>0</v>
      </c>
      <c r="O9514" s="121">
        <f>Год!N9514</f>
        <v>0</v>
      </c>
      <c r="P9514" s="121">
        <f>Год!O9514</f>
        <v>0</v>
      </c>
      <c r="Q9514" s="121">
        <f>Год!P9514</f>
        <v>0</v>
      </c>
      <c r="R9514" s="121">
        <f>Год!Q9514</f>
        <v>0</v>
      </c>
    </row>
    <row r="9515" spans="1:18">
      <c r="A9515" s="121" t="str">
        <f t="shared" si="148"/>
        <v>370016114002321</v>
      </c>
      <c r="B9515" s="121">
        <f>Год!A9515</f>
        <v>0</v>
      </c>
      <c r="C9515" s="121">
        <f>Год!B9515</f>
        <v>37001</v>
      </c>
      <c r="D9515" s="121">
        <f>Год!C9515</f>
        <v>6114002321</v>
      </c>
      <c r="E9515" s="121">
        <f>Год!D9515</f>
        <v>60653000</v>
      </c>
      <c r="F9515" s="121">
        <f>Год!E9515</f>
        <v>0</v>
      </c>
      <c r="G9515" s="121">
        <f>Год!F9515</f>
        <v>0</v>
      </c>
      <c r="H9515" s="121">
        <f>Год!G9515</f>
        <v>0</v>
      </c>
      <c r="I9515" s="121">
        <f>Год!H9515</f>
        <v>0</v>
      </c>
      <c r="J9515" s="121">
        <f>Год!I9515</f>
        <v>0</v>
      </c>
      <c r="K9515" s="121">
        <f>Год!J9515</f>
        <v>0</v>
      </c>
      <c r="L9515" s="121">
        <f>Год!K9515</f>
        <v>0</v>
      </c>
      <c r="M9515" s="121">
        <f>Год!L9515</f>
        <v>0</v>
      </c>
      <c r="N9515" s="121">
        <f>Год!M9515</f>
        <v>0</v>
      </c>
      <c r="O9515" s="121">
        <f>Год!N9515</f>
        <v>0</v>
      </c>
      <c r="P9515" s="121">
        <f>Год!O9515</f>
        <v>0</v>
      </c>
      <c r="Q9515" s="121">
        <f>Год!P9515</f>
        <v>0</v>
      </c>
      <c r="R9515" s="121">
        <f>Год!Q9515</f>
        <v>0</v>
      </c>
    </row>
    <row r="9516" spans="1:18">
      <c r="A9516" s="121" t="str">
        <f t="shared" si="148"/>
        <v>370016114002341</v>
      </c>
      <c r="B9516" s="121">
        <f>Год!A9516</f>
        <v>0</v>
      </c>
      <c r="C9516" s="121">
        <f>Год!B9516</f>
        <v>37001</v>
      </c>
      <c r="D9516" s="121">
        <f>Год!C9516</f>
        <v>6114002341</v>
      </c>
      <c r="E9516" s="121">
        <f>Год!D9516</f>
        <v>60654000</v>
      </c>
      <c r="F9516" s="121">
        <f>Год!E9516</f>
        <v>0</v>
      </c>
      <c r="G9516" s="121">
        <f>Год!F9516</f>
        <v>0</v>
      </c>
      <c r="H9516" s="121">
        <f>Год!G9516</f>
        <v>0</v>
      </c>
      <c r="I9516" s="121">
        <f>Год!H9516</f>
        <v>0</v>
      </c>
      <c r="J9516" s="121">
        <f>Год!I9516</f>
        <v>0</v>
      </c>
      <c r="K9516" s="121">
        <f>Год!J9516</f>
        <v>0</v>
      </c>
      <c r="L9516" s="121">
        <f>Год!K9516</f>
        <v>0</v>
      </c>
      <c r="M9516" s="121">
        <f>Год!L9516</f>
        <v>0</v>
      </c>
      <c r="N9516" s="121">
        <f>Год!M9516</f>
        <v>0</v>
      </c>
      <c r="O9516" s="121">
        <f>Год!N9516</f>
        <v>0</v>
      </c>
      <c r="P9516" s="121">
        <f>Год!O9516</f>
        <v>0</v>
      </c>
      <c r="Q9516" s="121">
        <f>Год!P9516</f>
        <v>0</v>
      </c>
      <c r="R9516" s="121">
        <f>Год!Q9516</f>
        <v>0</v>
      </c>
    </row>
    <row r="9517" spans="1:18">
      <c r="A9517" s="121" t="str">
        <f t="shared" si="148"/>
        <v>370016114002361</v>
      </c>
      <c r="B9517" s="121">
        <f>Год!A9517</f>
        <v>0</v>
      </c>
      <c r="C9517" s="121">
        <f>Год!B9517</f>
        <v>37001</v>
      </c>
      <c r="D9517" s="121">
        <f>Год!C9517</f>
        <v>6114002361</v>
      </c>
      <c r="E9517" s="121">
        <f>Год!D9517</f>
        <v>60655000</v>
      </c>
      <c r="F9517" s="121">
        <f>Год!E9517</f>
        <v>0</v>
      </c>
      <c r="G9517" s="121">
        <f>Год!F9517</f>
        <v>0</v>
      </c>
      <c r="H9517" s="121">
        <f>Год!G9517</f>
        <v>0</v>
      </c>
      <c r="I9517" s="121">
        <f>Год!H9517</f>
        <v>0</v>
      </c>
      <c r="J9517" s="121">
        <f>Год!I9517</f>
        <v>0</v>
      </c>
      <c r="K9517" s="121">
        <f>Год!J9517</f>
        <v>0</v>
      </c>
      <c r="L9517" s="121">
        <f>Год!K9517</f>
        <v>0</v>
      </c>
      <c r="M9517" s="121">
        <f>Год!L9517</f>
        <v>0</v>
      </c>
      <c r="N9517" s="121">
        <f>Год!M9517</f>
        <v>0</v>
      </c>
      <c r="O9517" s="121">
        <f>Год!N9517</f>
        <v>0</v>
      </c>
      <c r="P9517" s="121">
        <f>Год!O9517</f>
        <v>0</v>
      </c>
      <c r="Q9517" s="121">
        <f>Год!P9517</f>
        <v>0</v>
      </c>
      <c r="R9517" s="121">
        <f>Год!Q9517</f>
        <v>0</v>
      </c>
    </row>
    <row r="9518" spans="1:18">
      <c r="A9518" s="121" t="str">
        <f t="shared" si="148"/>
        <v>370016114002381</v>
      </c>
      <c r="B9518" s="121">
        <f>Год!A9518</f>
        <v>0</v>
      </c>
      <c r="C9518" s="121">
        <f>Год!B9518</f>
        <v>37001</v>
      </c>
      <c r="D9518" s="121">
        <f>Год!C9518</f>
        <v>6114002381</v>
      </c>
      <c r="E9518" s="121">
        <f>Год!D9518</f>
        <v>60656000</v>
      </c>
      <c r="F9518" s="121">
        <f>Год!E9518</f>
        <v>0</v>
      </c>
      <c r="G9518" s="121">
        <f>Год!F9518</f>
        <v>0</v>
      </c>
      <c r="H9518" s="121">
        <f>Год!G9518</f>
        <v>0</v>
      </c>
      <c r="I9518" s="121">
        <f>Год!H9518</f>
        <v>0</v>
      </c>
      <c r="J9518" s="121">
        <f>Год!I9518</f>
        <v>0</v>
      </c>
      <c r="K9518" s="121">
        <f>Год!J9518</f>
        <v>0</v>
      </c>
      <c r="L9518" s="121">
        <f>Год!K9518</f>
        <v>0</v>
      </c>
      <c r="M9518" s="121">
        <f>Год!L9518</f>
        <v>0</v>
      </c>
      <c r="N9518" s="121">
        <f>Год!M9518</f>
        <v>0</v>
      </c>
      <c r="O9518" s="121">
        <f>Год!N9518</f>
        <v>0</v>
      </c>
      <c r="P9518" s="121">
        <f>Год!O9518</f>
        <v>0</v>
      </c>
      <c r="Q9518" s="121">
        <f>Год!P9518</f>
        <v>0</v>
      </c>
      <c r="R9518" s="121">
        <f>Год!Q9518</f>
        <v>0</v>
      </c>
    </row>
    <row r="9519" spans="1:18">
      <c r="A9519" s="121" t="str">
        <f t="shared" si="148"/>
        <v>370016114002401</v>
      </c>
      <c r="B9519" s="121">
        <f>Год!A9519</f>
        <v>0</v>
      </c>
      <c r="C9519" s="121">
        <f>Год!B9519</f>
        <v>37001</v>
      </c>
      <c r="D9519" s="121">
        <f>Год!C9519</f>
        <v>6114002401</v>
      </c>
      <c r="E9519" s="121">
        <f>Год!D9519</f>
        <v>60657000</v>
      </c>
      <c r="F9519" s="121">
        <f>Год!E9519</f>
        <v>0</v>
      </c>
      <c r="G9519" s="121">
        <f>Год!F9519</f>
        <v>0</v>
      </c>
      <c r="H9519" s="121">
        <f>Год!G9519</f>
        <v>0</v>
      </c>
      <c r="I9519" s="121">
        <f>Год!H9519</f>
        <v>0</v>
      </c>
      <c r="J9519" s="121">
        <f>Год!I9519</f>
        <v>0</v>
      </c>
      <c r="K9519" s="121">
        <f>Год!J9519</f>
        <v>0</v>
      </c>
      <c r="L9519" s="121">
        <f>Год!K9519</f>
        <v>0</v>
      </c>
      <c r="M9519" s="121">
        <f>Год!L9519</f>
        <v>0</v>
      </c>
      <c r="N9519" s="121">
        <f>Год!M9519</f>
        <v>0</v>
      </c>
      <c r="O9519" s="121">
        <f>Год!N9519</f>
        <v>0</v>
      </c>
      <c r="P9519" s="121">
        <f>Год!O9519</f>
        <v>0</v>
      </c>
      <c r="Q9519" s="121">
        <f>Год!P9519</f>
        <v>0</v>
      </c>
      <c r="R9519" s="121">
        <f>Год!Q9519</f>
        <v>0</v>
      </c>
    </row>
    <row r="9520" spans="1:18">
      <c r="A9520" s="121" t="str">
        <f t="shared" si="148"/>
        <v>370016114002421</v>
      </c>
      <c r="B9520" s="121">
        <f>Год!A9520</f>
        <v>0</v>
      </c>
      <c r="C9520" s="121">
        <f>Год!B9520</f>
        <v>37001</v>
      </c>
      <c r="D9520" s="121">
        <f>Год!C9520</f>
        <v>6114002421</v>
      </c>
      <c r="E9520" s="121">
        <f>Год!D9520</f>
        <v>60658000</v>
      </c>
      <c r="F9520" s="121">
        <f>Год!E9520</f>
        <v>0</v>
      </c>
      <c r="G9520" s="121">
        <f>Год!F9520</f>
        <v>0</v>
      </c>
      <c r="H9520" s="121">
        <f>Год!G9520</f>
        <v>0</v>
      </c>
      <c r="I9520" s="121">
        <f>Год!H9520</f>
        <v>0</v>
      </c>
      <c r="J9520" s="121">
        <f>Год!I9520</f>
        <v>0</v>
      </c>
      <c r="K9520" s="121">
        <f>Год!J9520</f>
        <v>0</v>
      </c>
      <c r="L9520" s="121">
        <f>Год!K9520</f>
        <v>0</v>
      </c>
      <c r="M9520" s="121">
        <f>Год!L9520</f>
        <v>0</v>
      </c>
      <c r="N9520" s="121">
        <f>Год!M9520</f>
        <v>0</v>
      </c>
      <c r="O9520" s="121">
        <f>Год!N9520</f>
        <v>0</v>
      </c>
      <c r="P9520" s="121">
        <f>Год!O9520</f>
        <v>0</v>
      </c>
      <c r="Q9520" s="121">
        <f>Год!P9520</f>
        <v>0</v>
      </c>
      <c r="R9520" s="121">
        <f>Год!Q9520</f>
        <v>0</v>
      </c>
    </row>
    <row r="9521" spans="1:18">
      <c r="A9521" s="121" t="str">
        <f t="shared" si="148"/>
        <v>370016114001721</v>
      </c>
      <c r="B9521" s="121">
        <f>Год!A9521</f>
        <v>0</v>
      </c>
      <c r="C9521" s="121">
        <f>Год!B9521</f>
        <v>37001</v>
      </c>
      <c r="D9521" s="121">
        <f>Год!C9521</f>
        <v>6114001721</v>
      </c>
      <c r="E9521" s="121">
        <f>Год!D9521</f>
        <v>60659000</v>
      </c>
      <c r="F9521" s="121">
        <f>Год!E9521</f>
        <v>0</v>
      </c>
      <c r="G9521" s="121">
        <f>Год!F9521</f>
        <v>0</v>
      </c>
      <c r="H9521" s="121">
        <f>Год!G9521</f>
        <v>0</v>
      </c>
      <c r="I9521" s="121">
        <f>Год!H9521</f>
        <v>0</v>
      </c>
      <c r="J9521" s="121">
        <f>Год!I9521</f>
        <v>0</v>
      </c>
      <c r="K9521" s="121">
        <f>Год!J9521</f>
        <v>0</v>
      </c>
      <c r="L9521" s="121">
        <f>Год!K9521</f>
        <v>0</v>
      </c>
      <c r="M9521" s="121">
        <f>Год!L9521</f>
        <v>0</v>
      </c>
      <c r="N9521" s="121">
        <f>Год!M9521</f>
        <v>0</v>
      </c>
      <c r="O9521" s="121">
        <f>Год!N9521</f>
        <v>0</v>
      </c>
      <c r="P9521" s="121">
        <f>Год!O9521</f>
        <v>0</v>
      </c>
      <c r="Q9521" s="121">
        <f>Год!P9521</f>
        <v>0</v>
      </c>
      <c r="R9521" s="121">
        <f>Год!Q9521</f>
        <v>0</v>
      </c>
    </row>
    <row r="9522" spans="1:18">
      <c r="A9522" s="121" t="str">
        <f t="shared" si="148"/>
        <v>3700260</v>
      </c>
      <c r="B9522" s="121">
        <f>Год!A9522</f>
        <v>0</v>
      </c>
      <c r="C9522" s="121">
        <f>Год!B9522</f>
        <v>37002</v>
      </c>
      <c r="D9522" s="121">
        <f>Год!C9522</f>
        <v>60</v>
      </c>
      <c r="E9522" s="121">
        <f>Год!D9522</f>
        <v>60000000</v>
      </c>
      <c r="F9522" s="121">
        <f>Год!E9522</f>
        <v>0</v>
      </c>
      <c r="G9522" s="121">
        <f>Год!F9522</f>
        <v>0</v>
      </c>
      <c r="H9522" s="121">
        <f>Год!G9522</f>
        <v>0</v>
      </c>
      <c r="I9522" s="121">
        <f>Год!H9522</f>
        <v>0</v>
      </c>
      <c r="J9522" s="121">
        <f>Год!I9522</f>
        <v>0</v>
      </c>
      <c r="K9522" s="121">
        <f>Год!J9522</f>
        <v>0</v>
      </c>
      <c r="L9522" s="121">
        <f>Год!K9522</f>
        <v>0</v>
      </c>
      <c r="M9522" s="121">
        <f>Год!L9522</f>
        <v>0</v>
      </c>
      <c r="N9522" s="121">
        <f>Год!M9522</f>
        <v>0</v>
      </c>
      <c r="O9522" s="121">
        <f>Год!N9522</f>
        <v>0</v>
      </c>
      <c r="P9522" s="121">
        <f>Год!O9522</f>
        <v>0</v>
      </c>
      <c r="Q9522" s="121">
        <f>Год!P9522</f>
        <v>0</v>
      </c>
      <c r="R9522" s="121">
        <f>Год!Q9522</f>
        <v>0</v>
      </c>
    </row>
    <row r="9523" spans="1:18">
      <c r="A9523" s="121" t="str">
        <f t="shared" si="148"/>
        <v>370026114002441</v>
      </c>
      <c r="B9523" s="121">
        <f>Год!A9523</f>
        <v>0</v>
      </c>
      <c r="C9523" s="121">
        <f>Год!B9523</f>
        <v>37002</v>
      </c>
      <c r="D9523" s="121">
        <f>Год!C9523</f>
        <v>6114002441</v>
      </c>
      <c r="E9523" s="121">
        <f>Год!D9523</f>
        <v>60501000</v>
      </c>
      <c r="F9523" s="121">
        <f>Год!E9523</f>
        <v>0</v>
      </c>
      <c r="G9523" s="121">
        <f>Год!F9523</f>
        <v>0</v>
      </c>
      <c r="H9523" s="121">
        <f>Год!G9523</f>
        <v>0</v>
      </c>
      <c r="I9523" s="121">
        <f>Год!H9523</f>
        <v>0</v>
      </c>
      <c r="J9523" s="121">
        <f>Год!I9523</f>
        <v>0</v>
      </c>
      <c r="K9523" s="121">
        <f>Год!J9523</f>
        <v>0</v>
      </c>
      <c r="L9523" s="121">
        <f>Год!K9523</f>
        <v>0</v>
      </c>
      <c r="M9523" s="121">
        <f>Год!L9523</f>
        <v>0</v>
      </c>
      <c r="N9523" s="121">
        <f>Год!M9523</f>
        <v>0</v>
      </c>
      <c r="O9523" s="121">
        <f>Год!N9523</f>
        <v>0</v>
      </c>
      <c r="P9523" s="121">
        <f>Год!O9523</f>
        <v>0</v>
      </c>
      <c r="Q9523" s="121">
        <f>Год!P9523</f>
        <v>0</v>
      </c>
      <c r="R9523" s="121">
        <f>Год!Q9523</f>
        <v>0</v>
      </c>
    </row>
    <row r="9524" spans="1:18">
      <c r="A9524" s="121" t="str">
        <f t="shared" si="148"/>
        <v>370026114002461</v>
      </c>
      <c r="B9524" s="121">
        <f>Год!A9524</f>
        <v>0</v>
      </c>
      <c r="C9524" s="121">
        <f>Год!B9524</f>
        <v>37002</v>
      </c>
      <c r="D9524" s="121">
        <f>Год!C9524</f>
        <v>6114002461</v>
      </c>
      <c r="E9524" s="121">
        <f>Год!D9524</f>
        <v>60504000</v>
      </c>
      <c r="F9524" s="121">
        <f>Год!E9524</f>
        <v>0</v>
      </c>
      <c r="G9524" s="121">
        <f>Год!F9524</f>
        <v>0</v>
      </c>
      <c r="H9524" s="121">
        <f>Год!G9524</f>
        <v>0</v>
      </c>
      <c r="I9524" s="121">
        <f>Год!H9524</f>
        <v>0</v>
      </c>
      <c r="J9524" s="121">
        <f>Год!I9524</f>
        <v>0</v>
      </c>
      <c r="K9524" s="121">
        <f>Год!J9524</f>
        <v>0</v>
      </c>
      <c r="L9524" s="121">
        <f>Год!K9524</f>
        <v>0</v>
      </c>
      <c r="M9524" s="121">
        <f>Год!L9524</f>
        <v>0</v>
      </c>
      <c r="N9524" s="121">
        <f>Год!M9524</f>
        <v>0</v>
      </c>
      <c r="O9524" s="121">
        <f>Год!N9524</f>
        <v>0</v>
      </c>
      <c r="P9524" s="121">
        <f>Год!O9524</f>
        <v>0</v>
      </c>
      <c r="Q9524" s="121">
        <f>Год!P9524</f>
        <v>0</v>
      </c>
      <c r="R9524" s="121">
        <f>Год!Q9524</f>
        <v>0</v>
      </c>
    </row>
    <row r="9525" spans="1:18">
      <c r="A9525" s="121" t="str">
        <f t="shared" si="148"/>
        <v>370026114002481</v>
      </c>
      <c r="B9525" s="121">
        <f>Год!A9525</f>
        <v>0</v>
      </c>
      <c r="C9525" s="121">
        <f>Год!B9525</f>
        <v>37002</v>
      </c>
      <c r="D9525" s="121">
        <f>Год!C9525</f>
        <v>6114002481</v>
      </c>
      <c r="E9525" s="121">
        <f>Год!D9525</f>
        <v>60507000</v>
      </c>
      <c r="F9525" s="121">
        <f>Год!E9525</f>
        <v>0</v>
      </c>
      <c r="G9525" s="121">
        <f>Год!F9525</f>
        <v>0</v>
      </c>
      <c r="H9525" s="121">
        <f>Год!G9525</f>
        <v>0</v>
      </c>
      <c r="I9525" s="121">
        <f>Год!H9525</f>
        <v>0</v>
      </c>
      <c r="J9525" s="121">
        <f>Год!I9525</f>
        <v>0</v>
      </c>
      <c r="K9525" s="121">
        <f>Год!J9525</f>
        <v>0</v>
      </c>
      <c r="L9525" s="121">
        <f>Год!K9525</f>
        <v>0</v>
      </c>
      <c r="M9525" s="121">
        <f>Год!L9525</f>
        <v>0</v>
      </c>
      <c r="N9525" s="121">
        <f>Год!M9525</f>
        <v>0</v>
      </c>
      <c r="O9525" s="121">
        <f>Год!N9525</f>
        <v>0</v>
      </c>
      <c r="P9525" s="121">
        <f>Год!O9525</f>
        <v>0</v>
      </c>
      <c r="Q9525" s="121">
        <f>Год!P9525</f>
        <v>0</v>
      </c>
      <c r="R9525" s="121">
        <f>Год!Q9525</f>
        <v>0</v>
      </c>
    </row>
    <row r="9526" spans="1:18">
      <c r="A9526" s="121" t="str">
        <f t="shared" si="148"/>
        <v>370026114002501</v>
      </c>
      <c r="B9526" s="121">
        <f>Год!A9526</f>
        <v>0</v>
      </c>
      <c r="C9526" s="121">
        <f>Год!B9526</f>
        <v>37002</v>
      </c>
      <c r="D9526" s="121">
        <f>Год!C9526</f>
        <v>6114002501</v>
      </c>
      <c r="E9526" s="121">
        <f>Год!D9526</f>
        <v>60512000</v>
      </c>
      <c r="F9526" s="121">
        <f>Год!E9526</f>
        <v>0</v>
      </c>
      <c r="G9526" s="121">
        <f>Год!F9526</f>
        <v>0</v>
      </c>
      <c r="H9526" s="121">
        <f>Год!G9526</f>
        <v>0</v>
      </c>
      <c r="I9526" s="121">
        <f>Год!H9526</f>
        <v>0</v>
      </c>
      <c r="J9526" s="121">
        <f>Год!I9526</f>
        <v>0</v>
      </c>
      <c r="K9526" s="121">
        <f>Год!J9526</f>
        <v>0</v>
      </c>
      <c r="L9526" s="121">
        <f>Год!K9526</f>
        <v>0</v>
      </c>
      <c r="M9526" s="121">
        <f>Год!L9526</f>
        <v>0</v>
      </c>
      <c r="N9526" s="121">
        <f>Год!M9526</f>
        <v>0</v>
      </c>
      <c r="O9526" s="121">
        <f>Год!N9526</f>
        <v>0</v>
      </c>
      <c r="P9526" s="121">
        <f>Год!O9526</f>
        <v>0</v>
      </c>
      <c r="Q9526" s="121">
        <f>Год!P9526</f>
        <v>0</v>
      </c>
      <c r="R9526" s="121">
        <f>Год!Q9526</f>
        <v>0</v>
      </c>
    </row>
    <row r="9527" spans="1:18">
      <c r="A9527" s="121" t="str">
        <f t="shared" si="148"/>
        <v>370026114002521</v>
      </c>
      <c r="B9527" s="121">
        <f>Год!A9527</f>
        <v>0</v>
      </c>
      <c r="C9527" s="121">
        <f>Год!B9527</f>
        <v>37002</v>
      </c>
      <c r="D9527" s="121">
        <f>Год!C9527</f>
        <v>6114002521</v>
      </c>
      <c r="E9527" s="121">
        <f>Год!D9527</f>
        <v>60515000</v>
      </c>
      <c r="F9527" s="121">
        <f>Год!E9527</f>
        <v>0</v>
      </c>
      <c r="G9527" s="121">
        <f>Год!F9527</f>
        <v>0</v>
      </c>
      <c r="H9527" s="121">
        <f>Год!G9527</f>
        <v>0</v>
      </c>
      <c r="I9527" s="121">
        <f>Год!H9527</f>
        <v>0</v>
      </c>
      <c r="J9527" s="121">
        <f>Год!I9527</f>
        <v>0</v>
      </c>
      <c r="K9527" s="121">
        <f>Год!J9527</f>
        <v>0</v>
      </c>
      <c r="L9527" s="121">
        <f>Год!K9527</f>
        <v>0</v>
      </c>
      <c r="M9527" s="121">
        <f>Год!L9527</f>
        <v>0</v>
      </c>
      <c r="N9527" s="121">
        <f>Год!M9527</f>
        <v>0</v>
      </c>
      <c r="O9527" s="121">
        <f>Год!N9527</f>
        <v>0</v>
      </c>
      <c r="P9527" s="121">
        <f>Год!O9527</f>
        <v>0</v>
      </c>
      <c r="Q9527" s="121">
        <f>Год!P9527</f>
        <v>0</v>
      </c>
      <c r="R9527" s="121">
        <f>Год!Q9527</f>
        <v>0</v>
      </c>
    </row>
    <row r="9528" spans="1:18">
      <c r="A9528" s="121" t="str">
        <f t="shared" si="148"/>
        <v>370026114002541</v>
      </c>
      <c r="B9528" s="121">
        <f>Год!A9528</f>
        <v>0</v>
      </c>
      <c r="C9528" s="121">
        <f>Год!B9528</f>
        <v>37002</v>
      </c>
      <c r="D9528" s="121">
        <f>Год!C9528</f>
        <v>6114002541</v>
      </c>
      <c r="E9528" s="121">
        <f>Год!D9528</f>
        <v>60517000</v>
      </c>
      <c r="F9528" s="121">
        <f>Год!E9528</f>
        <v>0</v>
      </c>
      <c r="G9528" s="121">
        <f>Год!F9528</f>
        <v>0</v>
      </c>
      <c r="H9528" s="121">
        <f>Год!G9528</f>
        <v>0</v>
      </c>
      <c r="I9528" s="121">
        <f>Год!H9528</f>
        <v>0</v>
      </c>
      <c r="J9528" s="121">
        <f>Год!I9528</f>
        <v>0</v>
      </c>
      <c r="K9528" s="121">
        <f>Год!J9528</f>
        <v>0</v>
      </c>
      <c r="L9528" s="121">
        <f>Год!K9528</f>
        <v>0</v>
      </c>
      <c r="M9528" s="121">
        <f>Год!L9528</f>
        <v>0</v>
      </c>
      <c r="N9528" s="121">
        <f>Год!M9528</f>
        <v>0</v>
      </c>
      <c r="O9528" s="121">
        <f>Год!N9528</f>
        <v>0</v>
      </c>
      <c r="P9528" s="121">
        <f>Год!O9528</f>
        <v>0</v>
      </c>
      <c r="Q9528" s="121">
        <f>Год!P9528</f>
        <v>0</v>
      </c>
      <c r="R9528" s="121">
        <f>Год!Q9528</f>
        <v>0</v>
      </c>
    </row>
    <row r="9529" spans="1:18">
      <c r="A9529" s="121" t="str">
        <f t="shared" si="148"/>
        <v>370026114002561</v>
      </c>
      <c r="B9529" s="121">
        <f>Год!A9529</f>
        <v>0</v>
      </c>
      <c r="C9529" s="121">
        <f>Год!B9529</f>
        <v>37002</v>
      </c>
      <c r="D9529" s="121">
        <f>Год!C9529</f>
        <v>6114002561</v>
      </c>
      <c r="E9529" s="121">
        <f>Год!D9529</f>
        <v>60518000</v>
      </c>
      <c r="F9529" s="121">
        <f>Год!E9529</f>
        <v>0</v>
      </c>
      <c r="G9529" s="121">
        <f>Год!F9529</f>
        <v>0</v>
      </c>
      <c r="H9529" s="121">
        <f>Год!G9529</f>
        <v>0</v>
      </c>
      <c r="I9529" s="121">
        <f>Год!H9529</f>
        <v>0</v>
      </c>
      <c r="J9529" s="121">
        <f>Год!I9529</f>
        <v>0</v>
      </c>
      <c r="K9529" s="121">
        <f>Год!J9529</f>
        <v>0</v>
      </c>
      <c r="L9529" s="121">
        <f>Год!K9529</f>
        <v>0</v>
      </c>
      <c r="M9529" s="121">
        <f>Год!L9529</f>
        <v>0</v>
      </c>
      <c r="N9529" s="121">
        <f>Год!M9529</f>
        <v>0</v>
      </c>
      <c r="O9529" s="121">
        <f>Год!N9529</f>
        <v>0</v>
      </c>
      <c r="P9529" s="121">
        <f>Год!O9529</f>
        <v>0</v>
      </c>
      <c r="Q9529" s="121">
        <f>Год!P9529</f>
        <v>0</v>
      </c>
      <c r="R9529" s="121">
        <f>Год!Q9529</f>
        <v>0</v>
      </c>
    </row>
    <row r="9530" spans="1:18">
      <c r="A9530" s="121" t="str">
        <f t="shared" si="148"/>
        <v>370026114002581</v>
      </c>
      <c r="B9530" s="121">
        <f>Год!A9530</f>
        <v>0</v>
      </c>
      <c r="C9530" s="121">
        <f>Год!B9530</f>
        <v>37002</v>
      </c>
      <c r="D9530" s="121">
        <f>Год!C9530</f>
        <v>6114002581</v>
      </c>
      <c r="E9530" s="121">
        <f>Год!D9530</f>
        <v>60519000</v>
      </c>
      <c r="F9530" s="121">
        <f>Год!E9530</f>
        <v>0</v>
      </c>
      <c r="G9530" s="121">
        <f>Год!F9530</f>
        <v>0</v>
      </c>
      <c r="H9530" s="121">
        <f>Год!G9530</f>
        <v>0</v>
      </c>
      <c r="I9530" s="121">
        <f>Год!H9530</f>
        <v>0</v>
      </c>
      <c r="J9530" s="121">
        <f>Год!I9530</f>
        <v>0</v>
      </c>
      <c r="K9530" s="121">
        <f>Год!J9530</f>
        <v>0</v>
      </c>
      <c r="L9530" s="121">
        <f>Год!K9530</f>
        <v>0</v>
      </c>
      <c r="M9530" s="121">
        <f>Год!L9530</f>
        <v>0</v>
      </c>
      <c r="N9530" s="121">
        <f>Год!M9530</f>
        <v>0</v>
      </c>
      <c r="O9530" s="121">
        <f>Год!N9530</f>
        <v>0</v>
      </c>
      <c r="P9530" s="121">
        <f>Год!O9530</f>
        <v>0</v>
      </c>
      <c r="Q9530" s="121">
        <f>Год!P9530</f>
        <v>0</v>
      </c>
      <c r="R9530" s="121">
        <f>Год!Q9530</f>
        <v>0</v>
      </c>
    </row>
    <row r="9531" spans="1:18">
      <c r="A9531" s="121" t="str">
        <f t="shared" si="148"/>
        <v>370026114002601</v>
      </c>
      <c r="B9531" s="121">
        <f>Год!A9531</f>
        <v>0</v>
      </c>
      <c r="C9531" s="121">
        <f>Год!B9531</f>
        <v>37002</v>
      </c>
      <c r="D9531" s="121">
        <f>Год!C9531</f>
        <v>6114002601</v>
      </c>
      <c r="E9531" s="121">
        <f>Год!D9531</f>
        <v>60527000</v>
      </c>
      <c r="F9531" s="121">
        <f>Год!E9531</f>
        <v>0</v>
      </c>
      <c r="G9531" s="121">
        <f>Год!F9531</f>
        <v>0</v>
      </c>
      <c r="H9531" s="121">
        <f>Год!G9531</f>
        <v>0</v>
      </c>
      <c r="I9531" s="121">
        <f>Год!H9531</f>
        <v>0</v>
      </c>
      <c r="J9531" s="121">
        <f>Год!I9531</f>
        <v>0</v>
      </c>
      <c r="K9531" s="121">
        <f>Год!J9531</f>
        <v>0</v>
      </c>
      <c r="L9531" s="121">
        <f>Год!K9531</f>
        <v>0</v>
      </c>
      <c r="M9531" s="121">
        <f>Год!L9531</f>
        <v>0</v>
      </c>
      <c r="N9531" s="121">
        <f>Год!M9531</f>
        <v>0</v>
      </c>
      <c r="O9531" s="121">
        <f>Год!N9531</f>
        <v>0</v>
      </c>
      <c r="P9531" s="121">
        <f>Год!O9531</f>
        <v>0</v>
      </c>
      <c r="Q9531" s="121">
        <f>Год!P9531</f>
        <v>0</v>
      </c>
      <c r="R9531" s="121">
        <f>Год!Q9531</f>
        <v>0</v>
      </c>
    </row>
    <row r="9532" spans="1:18">
      <c r="A9532" s="121" t="str">
        <f t="shared" si="148"/>
        <v>370026114002621</v>
      </c>
      <c r="B9532" s="121">
        <f>Год!A9532</f>
        <v>0</v>
      </c>
      <c r="C9532" s="121">
        <f>Год!B9532</f>
        <v>37002</v>
      </c>
      <c r="D9532" s="121">
        <f>Год!C9532</f>
        <v>6114002621</v>
      </c>
      <c r="E9532" s="121">
        <f>Год!D9532</f>
        <v>60530000</v>
      </c>
      <c r="F9532" s="121">
        <f>Год!E9532</f>
        <v>0</v>
      </c>
      <c r="G9532" s="121">
        <f>Год!F9532</f>
        <v>0</v>
      </c>
      <c r="H9532" s="121">
        <f>Год!G9532</f>
        <v>0</v>
      </c>
      <c r="I9532" s="121">
        <f>Год!H9532</f>
        <v>0</v>
      </c>
      <c r="J9532" s="121">
        <f>Год!I9532</f>
        <v>0</v>
      </c>
      <c r="K9532" s="121">
        <f>Год!J9532</f>
        <v>0</v>
      </c>
      <c r="L9532" s="121">
        <f>Год!K9532</f>
        <v>0</v>
      </c>
      <c r="M9532" s="121">
        <f>Год!L9532</f>
        <v>0</v>
      </c>
      <c r="N9532" s="121">
        <f>Год!M9532</f>
        <v>0</v>
      </c>
      <c r="O9532" s="121">
        <f>Год!N9532</f>
        <v>0</v>
      </c>
      <c r="P9532" s="121">
        <f>Год!O9532</f>
        <v>0</v>
      </c>
      <c r="Q9532" s="121">
        <f>Год!P9532</f>
        <v>0</v>
      </c>
      <c r="R9532" s="121">
        <f>Год!Q9532</f>
        <v>0</v>
      </c>
    </row>
    <row r="9533" spans="1:18">
      <c r="A9533" s="121" t="str">
        <f t="shared" si="148"/>
        <v>370026114002641</v>
      </c>
      <c r="B9533" s="121">
        <f>Год!A9533</f>
        <v>0</v>
      </c>
      <c r="C9533" s="121">
        <f>Год!B9533</f>
        <v>37002</v>
      </c>
      <c r="D9533" s="121">
        <f>Год!C9533</f>
        <v>6114002641</v>
      </c>
      <c r="E9533" s="121">
        <f>Год!D9533</f>
        <v>60537000</v>
      </c>
      <c r="F9533" s="121">
        <f>Год!E9533</f>
        <v>0</v>
      </c>
      <c r="G9533" s="121">
        <f>Год!F9533</f>
        <v>0</v>
      </c>
      <c r="H9533" s="121">
        <f>Год!G9533</f>
        <v>0</v>
      </c>
      <c r="I9533" s="121">
        <f>Год!H9533</f>
        <v>0</v>
      </c>
      <c r="J9533" s="121">
        <f>Год!I9533</f>
        <v>0</v>
      </c>
      <c r="K9533" s="121">
        <f>Год!J9533</f>
        <v>0</v>
      </c>
      <c r="L9533" s="121">
        <f>Год!K9533</f>
        <v>0</v>
      </c>
      <c r="M9533" s="121">
        <f>Год!L9533</f>
        <v>0</v>
      </c>
      <c r="N9533" s="121">
        <f>Год!M9533</f>
        <v>0</v>
      </c>
      <c r="O9533" s="121">
        <f>Год!N9533</f>
        <v>0</v>
      </c>
      <c r="P9533" s="121">
        <f>Год!O9533</f>
        <v>0</v>
      </c>
      <c r="Q9533" s="121">
        <f>Год!P9533</f>
        <v>0</v>
      </c>
      <c r="R9533" s="121">
        <f>Год!Q9533</f>
        <v>0</v>
      </c>
    </row>
    <row r="9534" spans="1:18">
      <c r="A9534" s="121" t="str">
        <f t="shared" si="148"/>
        <v>370026114002661</v>
      </c>
      <c r="B9534" s="121">
        <f>Год!A9534</f>
        <v>0</v>
      </c>
      <c r="C9534" s="121">
        <f>Год!B9534</f>
        <v>37002</v>
      </c>
      <c r="D9534" s="121">
        <f>Год!C9534</f>
        <v>6114002661</v>
      </c>
      <c r="E9534" s="121">
        <f>Год!D9534</f>
        <v>60540000</v>
      </c>
      <c r="F9534" s="121">
        <f>Год!E9534</f>
        <v>0</v>
      </c>
      <c r="G9534" s="121">
        <f>Год!F9534</f>
        <v>0</v>
      </c>
      <c r="H9534" s="121">
        <f>Год!G9534</f>
        <v>0</v>
      </c>
      <c r="I9534" s="121">
        <f>Год!H9534</f>
        <v>0</v>
      </c>
      <c r="J9534" s="121">
        <f>Год!I9534</f>
        <v>0</v>
      </c>
      <c r="K9534" s="121">
        <f>Год!J9534</f>
        <v>0</v>
      </c>
      <c r="L9534" s="121">
        <f>Год!K9534</f>
        <v>0</v>
      </c>
      <c r="M9534" s="121">
        <f>Год!L9534</f>
        <v>0</v>
      </c>
      <c r="N9534" s="121">
        <f>Год!M9534</f>
        <v>0</v>
      </c>
      <c r="O9534" s="121">
        <f>Год!N9534</f>
        <v>0</v>
      </c>
      <c r="P9534" s="121">
        <f>Год!O9534</f>
        <v>0</v>
      </c>
      <c r="Q9534" s="121">
        <f>Год!P9534</f>
        <v>0</v>
      </c>
      <c r="R9534" s="121">
        <f>Год!Q9534</f>
        <v>0</v>
      </c>
    </row>
    <row r="9535" spans="1:18">
      <c r="A9535" s="121" t="str">
        <f t="shared" si="148"/>
        <v>370026114001581</v>
      </c>
      <c r="B9535" s="121">
        <f>Год!A9535</f>
        <v>0</v>
      </c>
      <c r="C9535" s="121">
        <f>Год!B9535</f>
        <v>37002</v>
      </c>
      <c r="D9535" s="121">
        <f>Год!C9535</f>
        <v>6114001581</v>
      </c>
      <c r="E9535" s="121">
        <f>Год!D9535</f>
        <v>60601000</v>
      </c>
      <c r="F9535" s="121">
        <f>Год!E9535</f>
        <v>0</v>
      </c>
      <c r="G9535" s="121">
        <f>Год!F9535</f>
        <v>0</v>
      </c>
      <c r="H9535" s="121">
        <f>Год!G9535</f>
        <v>0</v>
      </c>
      <c r="I9535" s="121">
        <f>Год!H9535</f>
        <v>0</v>
      </c>
      <c r="J9535" s="121">
        <f>Год!I9535</f>
        <v>0</v>
      </c>
      <c r="K9535" s="121">
        <f>Год!J9535</f>
        <v>0</v>
      </c>
      <c r="L9535" s="121">
        <f>Год!K9535</f>
        <v>0</v>
      </c>
      <c r="M9535" s="121">
        <f>Год!L9535</f>
        <v>0</v>
      </c>
      <c r="N9535" s="121">
        <f>Год!M9535</f>
        <v>0</v>
      </c>
      <c r="O9535" s="121">
        <f>Год!N9535</f>
        <v>0</v>
      </c>
      <c r="P9535" s="121">
        <f>Год!O9535</f>
        <v>0</v>
      </c>
      <c r="Q9535" s="121">
        <f>Год!P9535</f>
        <v>0</v>
      </c>
      <c r="R9535" s="121">
        <f>Год!Q9535</f>
        <v>0</v>
      </c>
    </row>
    <row r="9536" spans="1:18">
      <c r="A9536" s="121" t="str">
        <f t="shared" si="148"/>
        <v>370026114001601</v>
      </c>
      <c r="B9536" s="121">
        <f>Год!A9536</f>
        <v>0</v>
      </c>
      <c r="C9536" s="121">
        <f>Год!B9536</f>
        <v>37002</v>
      </c>
      <c r="D9536" s="121">
        <f>Год!C9536</f>
        <v>6114001601</v>
      </c>
      <c r="E9536" s="121">
        <f>Год!D9536</f>
        <v>60602000</v>
      </c>
      <c r="F9536" s="121">
        <f>Год!E9536</f>
        <v>0</v>
      </c>
      <c r="G9536" s="121">
        <f>Год!F9536</f>
        <v>0</v>
      </c>
      <c r="H9536" s="121">
        <f>Год!G9536</f>
        <v>0</v>
      </c>
      <c r="I9536" s="121">
        <f>Год!H9536</f>
        <v>0</v>
      </c>
      <c r="J9536" s="121">
        <f>Год!I9536</f>
        <v>0</v>
      </c>
      <c r="K9536" s="121">
        <f>Год!J9536</f>
        <v>0</v>
      </c>
      <c r="L9536" s="121">
        <f>Год!K9536</f>
        <v>0</v>
      </c>
      <c r="M9536" s="121">
        <f>Год!L9536</f>
        <v>0</v>
      </c>
      <c r="N9536" s="121">
        <f>Год!M9536</f>
        <v>0</v>
      </c>
      <c r="O9536" s="121">
        <f>Год!N9536</f>
        <v>0</v>
      </c>
      <c r="P9536" s="121">
        <f>Год!O9536</f>
        <v>0</v>
      </c>
      <c r="Q9536" s="121">
        <f>Год!P9536</f>
        <v>0</v>
      </c>
      <c r="R9536" s="121">
        <f>Год!Q9536</f>
        <v>0</v>
      </c>
    </row>
    <row r="9537" spans="1:18">
      <c r="A9537" s="121" t="str">
        <f t="shared" si="148"/>
        <v>370026114001621</v>
      </c>
      <c r="B9537" s="121">
        <f>Год!A9537</f>
        <v>0</v>
      </c>
      <c r="C9537" s="121">
        <f>Год!B9537</f>
        <v>37002</v>
      </c>
      <c r="D9537" s="121">
        <f>Год!C9537</f>
        <v>6114001621</v>
      </c>
      <c r="E9537" s="121">
        <f>Год!D9537</f>
        <v>60605000</v>
      </c>
      <c r="F9537" s="121">
        <f>Год!E9537</f>
        <v>0</v>
      </c>
      <c r="G9537" s="121">
        <f>Год!F9537</f>
        <v>0</v>
      </c>
      <c r="H9537" s="121">
        <f>Год!G9537</f>
        <v>0</v>
      </c>
      <c r="I9537" s="121">
        <f>Год!H9537</f>
        <v>0</v>
      </c>
      <c r="J9537" s="121">
        <f>Год!I9537</f>
        <v>0</v>
      </c>
      <c r="K9537" s="121">
        <f>Год!J9537</f>
        <v>0</v>
      </c>
      <c r="L9537" s="121">
        <f>Год!K9537</f>
        <v>0</v>
      </c>
      <c r="M9537" s="121">
        <f>Год!L9537</f>
        <v>0</v>
      </c>
      <c r="N9537" s="121">
        <f>Год!M9537</f>
        <v>0</v>
      </c>
      <c r="O9537" s="121">
        <f>Год!N9537</f>
        <v>0</v>
      </c>
      <c r="P9537" s="121">
        <f>Год!O9537</f>
        <v>0</v>
      </c>
      <c r="Q9537" s="121">
        <f>Год!P9537</f>
        <v>0</v>
      </c>
      <c r="R9537" s="121">
        <f>Год!Q9537</f>
        <v>0</v>
      </c>
    </row>
    <row r="9538" spans="1:18">
      <c r="A9538" s="121" t="str">
        <f t="shared" si="148"/>
        <v>370026114001641</v>
      </c>
      <c r="B9538" s="121">
        <f>Год!A9538</f>
        <v>0</v>
      </c>
      <c r="C9538" s="121">
        <f>Год!B9538</f>
        <v>37002</v>
      </c>
      <c r="D9538" s="121">
        <f>Год!C9538</f>
        <v>6114001641</v>
      </c>
      <c r="E9538" s="121">
        <f>Год!D9538</f>
        <v>60606000</v>
      </c>
      <c r="F9538" s="121">
        <f>Год!E9538</f>
        <v>0</v>
      </c>
      <c r="G9538" s="121">
        <f>Год!F9538</f>
        <v>0</v>
      </c>
      <c r="H9538" s="121">
        <f>Год!G9538</f>
        <v>0</v>
      </c>
      <c r="I9538" s="121">
        <f>Год!H9538</f>
        <v>0</v>
      </c>
      <c r="J9538" s="121">
        <f>Год!I9538</f>
        <v>0</v>
      </c>
      <c r="K9538" s="121">
        <f>Год!J9538</f>
        <v>0</v>
      </c>
      <c r="L9538" s="121">
        <f>Год!K9538</f>
        <v>0</v>
      </c>
      <c r="M9538" s="121">
        <f>Год!L9538</f>
        <v>0</v>
      </c>
      <c r="N9538" s="121">
        <f>Год!M9538</f>
        <v>0</v>
      </c>
      <c r="O9538" s="121">
        <f>Год!N9538</f>
        <v>0</v>
      </c>
      <c r="P9538" s="121">
        <f>Год!O9538</f>
        <v>0</v>
      </c>
      <c r="Q9538" s="121">
        <f>Год!P9538</f>
        <v>0</v>
      </c>
      <c r="R9538" s="121">
        <f>Год!Q9538</f>
        <v>0</v>
      </c>
    </row>
    <row r="9539" spans="1:18">
      <c r="A9539" s="121" t="str">
        <f t="shared" ref="A9539:A9602" si="149">CONCATENATE(C9539,D9539)</f>
        <v>370026114001661</v>
      </c>
      <c r="B9539" s="121">
        <f>Год!A9539</f>
        <v>0</v>
      </c>
      <c r="C9539" s="121">
        <f>Год!B9539</f>
        <v>37002</v>
      </c>
      <c r="D9539" s="121">
        <f>Год!C9539</f>
        <v>6114001661</v>
      </c>
      <c r="E9539" s="121">
        <f>Год!D9539</f>
        <v>60607000</v>
      </c>
      <c r="F9539" s="121">
        <f>Год!E9539</f>
        <v>0</v>
      </c>
      <c r="G9539" s="121">
        <f>Год!F9539</f>
        <v>0</v>
      </c>
      <c r="H9539" s="121">
        <f>Год!G9539</f>
        <v>0</v>
      </c>
      <c r="I9539" s="121">
        <f>Год!H9539</f>
        <v>0</v>
      </c>
      <c r="J9539" s="121">
        <f>Год!I9539</f>
        <v>0</v>
      </c>
      <c r="K9539" s="121">
        <f>Год!J9539</f>
        <v>0</v>
      </c>
      <c r="L9539" s="121">
        <f>Год!K9539</f>
        <v>0</v>
      </c>
      <c r="M9539" s="121">
        <f>Год!L9539</f>
        <v>0</v>
      </c>
      <c r="N9539" s="121">
        <f>Год!M9539</f>
        <v>0</v>
      </c>
      <c r="O9539" s="121">
        <f>Год!N9539</f>
        <v>0</v>
      </c>
      <c r="P9539" s="121">
        <f>Год!O9539</f>
        <v>0</v>
      </c>
      <c r="Q9539" s="121">
        <f>Год!P9539</f>
        <v>0</v>
      </c>
      <c r="R9539" s="121">
        <f>Год!Q9539</f>
        <v>0</v>
      </c>
    </row>
    <row r="9540" spans="1:18">
      <c r="A9540" s="121" t="str">
        <f t="shared" si="149"/>
        <v>370026114001681</v>
      </c>
      <c r="B9540" s="121">
        <f>Год!A9540</f>
        <v>0</v>
      </c>
      <c r="C9540" s="121">
        <f>Год!B9540</f>
        <v>37002</v>
      </c>
      <c r="D9540" s="121">
        <f>Год!C9540</f>
        <v>6114001681</v>
      </c>
      <c r="E9540" s="121">
        <f>Год!D9540</f>
        <v>60608000</v>
      </c>
      <c r="F9540" s="121">
        <f>Год!E9540</f>
        <v>0</v>
      </c>
      <c r="G9540" s="121">
        <f>Год!F9540</f>
        <v>0</v>
      </c>
      <c r="H9540" s="121">
        <f>Год!G9540</f>
        <v>0</v>
      </c>
      <c r="I9540" s="121">
        <f>Год!H9540</f>
        <v>0</v>
      </c>
      <c r="J9540" s="121">
        <f>Год!I9540</f>
        <v>0</v>
      </c>
      <c r="K9540" s="121">
        <f>Год!J9540</f>
        <v>0</v>
      </c>
      <c r="L9540" s="121">
        <f>Год!K9540</f>
        <v>0</v>
      </c>
      <c r="M9540" s="121">
        <f>Год!L9540</f>
        <v>0</v>
      </c>
      <c r="N9540" s="121">
        <f>Год!M9540</f>
        <v>0</v>
      </c>
      <c r="O9540" s="121">
        <f>Год!N9540</f>
        <v>0</v>
      </c>
      <c r="P9540" s="121">
        <f>Год!O9540</f>
        <v>0</v>
      </c>
      <c r="Q9540" s="121">
        <f>Год!P9540</f>
        <v>0</v>
      </c>
      <c r="R9540" s="121">
        <f>Год!Q9540</f>
        <v>0</v>
      </c>
    </row>
    <row r="9541" spans="1:18">
      <c r="A9541" s="121" t="str">
        <f t="shared" si="149"/>
        <v>370026114001701</v>
      </c>
      <c r="B9541" s="121">
        <f>Год!A9541</f>
        <v>0</v>
      </c>
      <c r="C9541" s="121">
        <f>Год!B9541</f>
        <v>37002</v>
      </c>
      <c r="D9541" s="121">
        <f>Год!C9541</f>
        <v>6114001701</v>
      </c>
      <c r="E9541" s="121">
        <f>Год!D9541</f>
        <v>60609000</v>
      </c>
      <c r="F9541" s="121">
        <f>Год!E9541</f>
        <v>0</v>
      </c>
      <c r="G9541" s="121">
        <f>Год!F9541</f>
        <v>0</v>
      </c>
      <c r="H9541" s="121">
        <f>Год!G9541</f>
        <v>0</v>
      </c>
      <c r="I9541" s="121">
        <f>Год!H9541</f>
        <v>0</v>
      </c>
      <c r="J9541" s="121">
        <f>Год!I9541</f>
        <v>0</v>
      </c>
      <c r="K9541" s="121">
        <f>Год!J9541</f>
        <v>0</v>
      </c>
      <c r="L9541" s="121">
        <f>Год!K9541</f>
        <v>0</v>
      </c>
      <c r="M9541" s="121">
        <f>Год!L9541</f>
        <v>0</v>
      </c>
      <c r="N9541" s="121">
        <f>Год!M9541</f>
        <v>0</v>
      </c>
      <c r="O9541" s="121">
        <f>Год!N9541</f>
        <v>0</v>
      </c>
      <c r="P9541" s="121">
        <f>Год!O9541</f>
        <v>0</v>
      </c>
      <c r="Q9541" s="121">
        <f>Год!P9541</f>
        <v>0</v>
      </c>
      <c r="R9541" s="121">
        <f>Год!Q9541</f>
        <v>0</v>
      </c>
    </row>
    <row r="9542" spans="1:18">
      <c r="A9542" s="121" t="str">
        <f t="shared" si="149"/>
        <v>370026114001741</v>
      </c>
      <c r="B9542" s="121">
        <f>Год!A9542</f>
        <v>0</v>
      </c>
      <c r="C9542" s="121">
        <f>Год!B9542</f>
        <v>37002</v>
      </c>
      <c r="D9542" s="121">
        <f>Год!C9542</f>
        <v>6114001741</v>
      </c>
      <c r="E9542" s="121">
        <f>Год!D9542</f>
        <v>60612000</v>
      </c>
      <c r="F9542" s="121">
        <f>Год!E9542</f>
        <v>0</v>
      </c>
      <c r="G9542" s="121">
        <f>Год!F9542</f>
        <v>0</v>
      </c>
      <c r="H9542" s="121">
        <f>Год!G9542</f>
        <v>0</v>
      </c>
      <c r="I9542" s="121">
        <f>Год!H9542</f>
        <v>0</v>
      </c>
      <c r="J9542" s="121">
        <f>Год!I9542</f>
        <v>0</v>
      </c>
      <c r="K9542" s="121">
        <f>Год!J9542</f>
        <v>0</v>
      </c>
      <c r="L9542" s="121">
        <f>Год!K9542</f>
        <v>0</v>
      </c>
      <c r="M9542" s="121">
        <f>Год!L9542</f>
        <v>0</v>
      </c>
      <c r="N9542" s="121">
        <f>Год!M9542</f>
        <v>0</v>
      </c>
      <c r="O9542" s="121">
        <f>Год!N9542</f>
        <v>0</v>
      </c>
      <c r="P9542" s="121">
        <f>Год!O9542</f>
        <v>0</v>
      </c>
      <c r="Q9542" s="121">
        <f>Год!P9542</f>
        <v>0</v>
      </c>
      <c r="R9542" s="121">
        <f>Год!Q9542</f>
        <v>0</v>
      </c>
    </row>
    <row r="9543" spans="1:18">
      <c r="A9543" s="121" t="str">
        <f t="shared" si="149"/>
        <v>370026114001761</v>
      </c>
      <c r="B9543" s="121">
        <f>Год!A9543</f>
        <v>0</v>
      </c>
      <c r="C9543" s="121">
        <f>Год!B9543</f>
        <v>37002</v>
      </c>
      <c r="D9543" s="121">
        <f>Год!C9543</f>
        <v>6114001761</v>
      </c>
      <c r="E9543" s="121">
        <f>Год!D9543</f>
        <v>60613000</v>
      </c>
      <c r="F9543" s="121">
        <f>Год!E9543</f>
        <v>0</v>
      </c>
      <c r="G9543" s="121">
        <f>Год!F9543</f>
        <v>0</v>
      </c>
      <c r="H9543" s="121">
        <f>Год!G9543</f>
        <v>0</v>
      </c>
      <c r="I9543" s="121">
        <f>Год!H9543</f>
        <v>0</v>
      </c>
      <c r="J9543" s="121">
        <f>Год!I9543</f>
        <v>0</v>
      </c>
      <c r="K9543" s="121">
        <f>Год!J9543</f>
        <v>0</v>
      </c>
      <c r="L9543" s="121">
        <f>Год!K9543</f>
        <v>0</v>
      </c>
      <c r="M9543" s="121">
        <f>Год!L9543</f>
        <v>0</v>
      </c>
      <c r="N9543" s="121">
        <f>Год!M9543</f>
        <v>0</v>
      </c>
      <c r="O9543" s="121">
        <f>Год!N9543</f>
        <v>0</v>
      </c>
      <c r="P9543" s="121">
        <f>Год!O9543</f>
        <v>0</v>
      </c>
      <c r="Q9543" s="121">
        <f>Год!P9543</f>
        <v>0</v>
      </c>
      <c r="R9543" s="121">
        <f>Год!Q9543</f>
        <v>0</v>
      </c>
    </row>
    <row r="9544" spans="1:18">
      <c r="A9544" s="121" t="str">
        <f t="shared" si="149"/>
        <v>370026114001781</v>
      </c>
      <c r="B9544" s="121">
        <f>Год!A9544</f>
        <v>0</v>
      </c>
      <c r="C9544" s="121">
        <f>Год!B9544</f>
        <v>37002</v>
      </c>
      <c r="D9544" s="121">
        <f>Год!C9544</f>
        <v>6114001781</v>
      </c>
      <c r="E9544" s="121">
        <f>Год!D9544</f>
        <v>60615000</v>
      </c>
      <c r="F9544" s="121">
        <f>Год!E9544</f>
        <v>0</v>
      </c>
      <c r="G9544" s="121">
        <f>Год!F9544</f>
        <v>0</v>
      </c>
      <c r="H9544" s="121">
        <f>Год!G9544</f>
        <v>0</v>
      </c>
      <c r="I9544" s="121">
        <f>Год!H9544</f>
        <v>0</v>
      </c>
      <c r="J9544" s="121">
        <f>Год!I9544</f>
        <v>0</v>
      </c>
      <c r="K9544" s="121">
        <f>Год!J9544</f>
        <v>0</v>
      </c>
      <c r="L9544" s="121">
        <f>Год!K9544</f>
        <v>0</v>
      </c>
      <c r="M9544" s="121">
        <f>Год!L9544</f>
        <v>0</v>
      </c>
      <c r="N9544" s="121">
        <f>Год!M9544</f>
        <v>0</v>
      </c>
      <c r="O9544" s="121">
        <f>Год!N9544</f>
        <v>0</v>
      </c>
      <c r="P9544" s="121">
        <f>Год!O9544</f>
        <v>0</v>
      </c>
      <c r="Q9544" s="121">
        <f>Год!P9544</f>
        <v>0</v>
      </c>
      <c r="R9544" s="121">
        <f>Год!Q9544</f>
        <v>0</v>
      </c>
    </row>
    <row r="9545" spans="1:18">
      <c r="A9545" s="121" t="str">
        <f t="shared" si="149"/>
        <v>370026114001801</v>
      </c>
      <c r="B9545" s="121">
        <f>Год!A9545</f>
        <v>0</v>
      </c>
      <c r="C9545" s="121">
        <f>Год!B9545</f>
        <v>37002</v>
      </c>
      <c r="D9545" s="121">
        <f>Год!C9545</f>
        <v>6114001801</v>
      </c>
      <c r="E9545" s="121">
        <f>Год!D9545</f>
        <v>60617000</v>
      </c>
      <c r="F9545" s="121">
        <f>Год!E9545</f>
        <v>0</v>
      </c>
      <c r="G9545" s="121">
        <f>Год!F9545</f>
        <v>0</v>
      </c>
      <c r="H9545" s="121">
        <f>Год!G9545</f>
        <v>0</v>
      </c>
      <c r="I9545" s="121">
        <f>Год!H9545</f>
        <v>0</v>
      </c>
      <c r="J9545" s="121">
        <f>Год!I9545</f>
        <v>0</v>
      </c>
      <c r="K9545" s="121">
        <f>Год!J9545</f>
        <v>0</v>
      </c>
      <c r="L9545" s="121">
        <f>Год!K9545</f>
        <v>0</v>
      </c>
      <c r="M9545" s="121">
        <f>Год!L9545</f>
        <v>0</v>
      </c>
      <c r="N9545" s="121">
        <f>Год!M9545</f>
        <v>0</v>
      </c>
      <c r="O9545" s="121">
        <f>Год!N9545</f>
        <v>0</v>
      </c>
      <c r="P9545" s="121">
        <f>Год!O9545</f>
        <v>0</v>
      </c>
      <c r="Q9545" s="121">
        <f>Год!P9545</f>
        <v>0</v>
      </c>
      <c r="R9545" s="121">
        <f>Год!Q9545</f>
        <v>0</v>
      </c>
    </row>
    <row r="9546" spans="1:18">
      <c r="A9546" s="121" t="str">
        <f t="shared" si="149"/>
        <v>370026114001821</v>
      </c>
      <c r="B9546" s="121">
        <f>Год!A9546</f>
        <v>0</v>
      </c>
      <c r="C9546" s="121">
        <f>Год!B9546</f>
        <v>37002</v>
      </c>
      <c r="D9546" s="121">
        <f>Год!C9546</f>
        <v>6114001821</v>
      </c>
      <c r="E9546" s="121">
        <f>Год!D9546</f>
        <v>60618000</v>
      </c>
      <c r="F9546" s="121">
        <f>Год!E9546</f>
        <v>0</v>
      </c>
      <c r="G9546" s="121">
        <f>Год!F9546</f>
        <v>0</v>
      </c>
      <c r="H9546" s="121">
        <f>Год!G9546</f>
        <v>0</v>
      </c>
      <c r="I9546" s="121">
        <f>Год!H9546</f>
        <v>0</v>
      </c>
      <c r="J9546" s="121">
        <f>Год!I9546</f>
        <v>0</v>
      </c>
      <c r="K9546" s="121">
        <f>Год!J9546</f>
        <v>0</v>
      </c>
      <c r="L9546" s="121">
        <f>Год!K9546</f>
        <v>0</v>
      </c>
      <c r="M9546" s="121">
        <f>Год!L9546</f>
        <v>0</v>
      </c>
      <c r="N9546" s="121">
        <f>Год!M9546</f>
        <v>0</v>
      </c>
      <c r="O9546" s="121">
        <f>Год!N9546</f>
        <v>0</v>
      </c>
      <c r="P9546" s="121">
        <f>Год!O9546</f>
        <v>0</v>
      </c>
      <c r="Q9546" s="121">
        <f>Год!P9546</f>
        <v>0</v>
      </c>
      <c r="R9546" s="121">
        <f>Год!Q9546</f>
        <v>0</v>
      </c>
    </row>
    <row r="9547" spans="1:18">
      <c r="A9547" s="121" t="str">
        <f t="shared" si="149"/>
        <v>370026114001841</v>
      </c>
      <c r="B9547" s="121">
        <f>Год!A9547</f>
        <v>0</v>
      </c>
      <c r="C9547" s="121">
        <f>Год!B9547</f>
        <v>37002</v>
      </c>
      <c r="D9547" s="121">
        <f>Год!C9547</f>
        <v>6114001841</v>
      </c>
      <c r="E9547" s="121">
        <f>Год!D9547</f>
        <v>60619000</v>
      </c>
      <c r="F9547" s="121">
        <f>Год!E9547</f>
        <v>0</v>
      </c>
      <c r="G9547" s="121">
        <f>Год!F9547</f>
        <v>0</v>
      </c>
      <c r="H9547" s="121">
        <f>Год!G9547</f>
        <v>0</v>
      </c>
      <c r="I9547" s="121">
        <f>Год!H9547</f>
        <v>0</v>
      </c>
      <c r="J9547" s="121">
        <f>Год!I9547</f>
        <v>0</v>
      </c>
      <c r="K9547" s="121">
        <f>Год!J9547</f>
        <v>0</v>
      </c>
      <c r="L9547" s="121">
        <f>Год!K9547</f>
        <v>0</v>
      </c>
      <c r="M9547" s="121">
        <f>Год!L9547</f>
        <v>0</v>
      </c>
      <c r="N9547" s="121">
        <f>Год!M9547</f>
        <v>0</v>
      </c>
      <c r="O9547" s="121">
        <f>Год!N9547</f>
        <v>0</v>
      </c>
      <c r="P9547" s="121">
        <f>Год!O9547</f>
        <v>0</v>
      </c>
      <c r="Q9547" s="121">
        <f>Год!P9547</f>
        <v>0</v>
      </c>
      <c r="R9547" s="121">
        <f>Год!Q9547</f>
        <v>0</v>
      </c>
    </row>
    <row r="9548" spans="1:18">
      <c r="A9548" s="121" t="str">
        <f t="shared" si="149"/>
        <v>370026114001861</v>
      </c>
      <c r="B9548" s="121">
        <f>Год!A9548</f>
        <v>0</v>
      </c>
      <c r="C9548" s="121">
        <f>Год!B9548</f>
        <v>37002</v>
      </c>
      <c r="D9548" s="121">
        <f>Год!C9548</f>
        <v>6114001861</v>
      </c>
      <c r="E9548" s="121">
        <f>Год!D9548</f>
        <v>60622000</v>
      </c>
      <c r="F9548" s="121">
        <f>Год!E9548</f>
        <v>0</v>
      </c>
      <c r="G9548" s="121">
        <f>Год!F9548</f>
        <v>0</v>
      </c>
      <c r="H9548" s="121">
        <f>Год!G9548</f>
        <v>0</v>
      </c>
      <c r="I9548" s="121">
        <f>Год!H9548</f>
        <v>0</v>
      </c>
      <c r="J9548" s="121">
        <f>Год!I9548</f>
        <v>0</v>
      </c>
      <c r="K9548" s="121">
        <f>Год!J9548</f>
        <v>0</v>
      </c>
      <c r="L9548" s="121">
        <f>Год!K9548</f>
        <v>0</v>
      </c>
      <c r="M9548" s="121">
        <f>Год!L9548</f>
        <v>0</v>
      </c>
      <c r="N9548" s="121">
        <f>Год!M9548</f>
        <v>0</v>
      </c>
      <c r="O9548" s="121">
        <f>Год!N9548</f>
        <v>0</v>
      </c>
      <c r="P9548" s="121">
        <f>Год!O9548</f>
        <v>0</v>
      </c>
      <c r="Q9548" s="121">
        <f>Год!P9548</f>
        <v>0</v>
      </c>
      <c r="R9548" s="121">
        <f>Год!Q9548</f>
        <v>0</v>
      </c>
    </row>
    <row r="9549" spans="1:18">
      <c r="A9549" s="121" t="str">
        <f t="shared" si="149"/>
        <v>370026114001881</v>
      </c>
      <c r="B9549" s="121">
        <f>Год!A9549</f>
        <v>0</v>
      </c>
      <c r="C9549" s="121">
        <f>Год!B9549</f>
        <v>37002</v>
      </c>
      <c r="D9549" s="121">
        <f>Год!C9549</f>
        <v>6114001881</v>
      </c>
      <c r="E9549" s="121">
        <f>Год!D9549</f>
        <v>60623000</v>
      </c>
      <c r="F9549" s="121">
        <f>Год!E9549</f>
        <v>0</v>
      </c>
      <c r="G9549" s="121">
        <f>Год!F9549</f>
        <v>0</v>
      </c>
      <c r="H9549" s="121">
        <f>Год!G9549</f>
        <v>0</v>
      </c>
      <c r="I9549" s="121">
        <f>Год!H9549</f>
        <v>0</v>
      </c>
      <c r="J9549" s="121">
        <f>Год!I9549</f>
        <v>0</v>
      </c>
      <c r="K9549" s="121">
        <f>Год!J9549</f>
        <v>0</v>
      </c>
      <c r="L9549" s="121">
        <f>Год!K9549</f>
        <v>0</v>
      </c>
      <c r="M9549" s="121">
        <f>Год!L9549</f>
        <v>0</v>
      </c>
      <c r="N9549" s="121">
        <f>Год!M9549</f>
        <v>0</v>
      </c>
      <c r="O9549" s="121">
        <f>Год!N9549</f>
        <v>0</v>
      </c>
      <c r="P9549" s="121">
        <f>Год!O9549</f>
        <v>0</v>
      </c>
      <c r="Q9549" s="121">
        <f>Год!P9549</f>
        <v>0</v>
      </c>
      <c r="R9549" s="121">
        <f>Год!Q9549</f>
        <v>0</v>
      </c>
    </row>
    <row r="9550" spans="1:18">
      <c r="A9550" s="121" t="str">
        <f t="shared" si="149"/>
        <v>370026114001901</v>
      </c>
      <c r="B9550" s="121">
        <f>Год!A9550</f>
        <v>0</v>
      </c>
      <c r="C9550" s="121">
        <f>Год!B9550</f>
        <v>37002</v>
      </c>
      <c r="D9550" s="121">
        <f>Год!C9550</f>
        <v>6114001901</v>
      </c>
      <c r="E9550" s="121">
        <f>Год!D9550</f>
        <v>60624000</v>
      </c>
      <c r="F9550" s="121">
        <f>Год!E9550</f>
        <v>0</v>
      </c>
      <c r="G9550" s="121">
        <f>Год!F9550</f>
        <v>0</v>
      </c>
      <c r="H9550" s="121">
        <f>Год!G9550</f>
        <v>0</v>
      </c>
      <c r="I9550" s="121">
        <f>Год!H9550</f>
        <v>0</v>
      </c>
      <c r="J9550" s="121">
        <f>Год!I9550</f>
        <v>0</v>
      </c>
      <c r="K9550" s="121">
        <f>Год!J9550</f>
        <v>0</v>
      </c>
      <c r="L9550" s="121">
        <f>Год!K9550</f>
        <v>0</v>
      </c>
      <c r="M9550" s="121">
        <f>Год!L9550</f>
        <v>0</v>
      </c>
      <c r="N9550" s="121">
        <f>Год!M9550</f>
        <v>0</v>
      </c>
      <c r="O9550" s="121">
        <f>Год!N9550</f>
        <v>0</v>
      </c>
      <c r="P9550" s="121">
        <f>Год!O9550</f>
        <v>0</v>
      </c>
      <c r="Q9550" s="121">
        <f>Год!P9550</f>
        <v>0</v>
      </c>
      <c r="R9550" s="121">
        <f>Год!Q9550</f>
        <v>0</v>
      </c>
    </row>
    <row r="9551" spans="1:18">
      <c r="A9551" s="121" t="str">
        <f t="shared" si="149"/>
        <v>370026114001921</v>
      </c>
      <c r="B9551" s="121">
        <f>Год!A9551</f>
        <v>0</v>
      </c>
      <c r="C9551" s="121">
        <f>Год!B9551</f>
        <v>37002</v>
      </c>
      <c r="D9551" s="121">
        <f>Год!C9551</f>
        <v>6114001921</v>
      </c>
      <c r="E9551" s="121">
        <f>Год!D9551</f>
        <v>60625000</v>
      </c>
      <c r="F9551" s="121">
        <f>Год!E9551</f>
        <v>0</v>
      </c>
      <c r="G9551" s="121">
        <f>Год!F9551</f>
        <v>0</v>
      </c>
      <c r="H9551" s="121">
        <f>Год!G9551</f>
        <v>0</v>
      </c>
      <c r="I9551" s="121">
        <f>Год!H9551</f>
        <v>0</v>
      </c>
      <c r="J9551" s="121">
        <f>Год!I9551</f>
        <v>0</v>
      </c>
      <c r="K9551" s="121">
        <f>Год!J9551</f>
        <v>0</v>
      </c>
      <c r="L9551" s="121">
        <f>Год!K9551</f>
        <v>0</v>
      </c>
      <c r="M9551" s="121">
        <f>Год!L9551</f>
        <v>0</v>
      </c>
      <c r="N9551" s="121">
        <f>Год!M9551</f>
        <v>0</v>
      </c>
      <c r="O9551" s="121">
        <f>Год!N9551</f>
        <v>0</v>
      </c>
      <c r="P9551" s="121">
        <f>Год!O9551</f>
        <v>0</v>
      </c>
      <c r="Q9551" s="121">
        <f>Год!P9551</f>
        <v>0</v>
      </c>
      <c r="R9551" s="121">
        <f>Год!Q9551</f>
        <v>0</v>
      </c>
    </row>
    <row r="9552" spans="1:18">
      <c r="A9552" s="121" t="str">
        <f t="shared" si="149"/>
        <v>370026114001941</v>
      </c>
      <c r="B9552" s="121">
        <f>Год!A9552</f>
        <v>0</v>
      </c>
      <c r="C9552" s="121">
        <f>Год!B9552</f>
        <v>37002</v>
      </c>
      <c r="D9552" s="121">
        <f>Год!C9552</f>
        <v>6114001941</v>
      </c>
      <c r="E9552" s="121">
        <f>Год!D9552</f>
        <v>60626000</v>
      </c>
      <c r="F9552" s="121">
        <f>Год!E9552</f>
        <v>0</v>
      </c>
      <c r="G9552" s="121">
        <f>Год!F9552</f>
        <v>0</v>
      </c>
      <c r="H9552" s="121">
        <f>Год!G9552</f>
        <v>0</v>
      </c>
      <c r="I9552" s="121">
        <f>Год!H9552</f>
        <v>0</v>
      </c>
      <c r="J9552" s="121">
        <f>Год!I9552</f>
        <v>0</v>
      </c>
      <c r="K9552" s="121">
        <f>Год!J9552</f>
        <v>0</v>
      </c>
      <c r="L9552" s="121">
        <f>Год!K9552</f>
        <v>0</v>
      </c>
      <c r="M9552" s="121">
        <f>Год!L9552</f>
        <v>0</v>
      </c>
      <c r="N9552" s="121">
        <f>Год!M9552</f>
        <v>0</v>
      </c>
      <c r="O9552" s="121">
        <f>Год!N9552</f>
        <v>0</v>
      </c>
      <c r="P9552" s="121">
        <f>Год!O9552</f>
        <v>0</v>
      </c>
      <c r="Q9552" s="121">
        <f>Год!P9552</f>
        <v>0</v>
      </c>
      <c r="R9552" s="121">
        <f>Год!Q9552</f>
        <v>0</v>
      </c>
    </row>
    <row r="9553" spans="1:18">
      <c r="A9553" s="121" t="str">
        <f t="shared" si="149"/>
        <v>370026114001961</v>
      </c>
      <c r="B9553" s="121">
        <f>Год!A9553</f>
        <v>0</v>
      </c>
      <c r="C9553" s="121">
        <f>Год!B9553</f>
        <v>37002</v>
      </c>
      <c r="D9553" s="121">
        <f>Год!C9553</f>
        <v>6114001961</v>
      </c>
      <c r="E9553" s="121">
        <f>Год!D9553</f>
        <v>60627000</v>
      </c>
      <c r="F9553" s="121">
        <f>Год!E9553</f>
        <v>0</v>
      </c>
      <c r="G9553" s="121">
        <f>Год!F9553</f>
        <v>0</v>
      </c>
      <c r="H9553" s="121">
        <f>Год!G9553</f>
        <v>0</v>
      </c>
      <c r="I9553" s="121">
        <f>Год!H9553</f>
        <v>0</v>
      </c>
      <c r="J9553" s="121">
        <f>Год!I9553</f>
        <v>0</v>
      </c>
      <c r="K9553" s="121">
        <f>Год!J9553</f>
        <v>0</v>
      </c>
      <c r="L9553" s="121">
        <f>Год!K9553</f>
        <v>0</v>
      </c>
      <c r="M9553" s="121">
        <f>Год!L9553</f>
        <v>0</v>
      </c>
      <c r="N9553" s="121">
        <f>Год!M9553</f>
        <v>0</v>
      </c>
      <c r="O9553" s="121">
        <f>Год!N9553</f>
        <v>0</v>
      </c>
      <c r="P9553" s="121">
        <f>Год!O9553</f>
        <v>0</v>
      </c>
      <c r="Q9553" s="121">
        <f>Год!P9553</f>
        <v>0</v>
      </c>
      <c r="R9553" s="121">
        <f>Год!Q9553</f>
        <v>0</v>
      </c>
    </row>
    <row r="9554" spans="1:18">
      <c r="A9554" s="121" t="str">
        <f t="shared" si="149"/>
        <v>370026114001981</v>
      </c>
      <c r="B9554" s="121">
        <f>Год!A9554</f>
        <v>0</v>
      </c>
      <c r="C9554" s="121">
        <f>Год!B9554</f>
        <v>37002</v>
      </c>
      <c r="D9554" s="121">
        <f>Год!C9554</f>
        <v>6114001981</v>
      </c>
      <c r="E9554" s="121">
        <f>Год!D9554</f>
        <v>60630000</v>
      </c>
      <c r="F9554" s="121">
        <f>Год!E9554</f>
        <v>0</v>
      </c>
      <c r="G9554" s="121">
        <f>Год!F9554</f>
        <v>0</v>
      </c>
      <c r="H9554" s="121">
        <f>Год!G9554</f>
        <v>0</v>
      </c>
      <c r="I9554" s="121">
        <f>Год!H9554</f>
        <v>0</v>
      </c>
      <c r="J9554" s="121">
        <f>Год!I9554</f>
        <v>0</v>
      </c>
      <c r="K9554" s="121">
        <f>Год!J9554</f>
        <v>0</v>
      </c>
      <c r="L9554" s="121">
        <f>Год!K9554</f>
        <v>0</v>
      </c>
      <c r="M9554" s="121">
        <f>Год!L9554</f>
        <v>0</v>
      </c>
      <c r="N9554" s="121">
        <f>Год!M9554</f>
        <v>0</v>
      </c>
      <c r="O9554" s="121">
        <f>Год!N9554</f>
        <v>0</v>
      </c>
      <c r="P9554" s="121">
        <f>Год!O9554</f>
        <v>0</v>
      </c>
      <c r="Q9554" s="121">
        <f>Год!P9554</f>
        <v>0</v>
      </c>
      <c r="R9554" s="121">
        <f>Год!Q9554</f>
        <v>0</v>
      </c>
    </row>
    <row r="9555" spans="1:18">
      <c r="A9555" s="121" t="str">
        <f t="shared" si="149"/>
        <v>370026114002001</v>
      </c>
      <c r="B9555" s="121">
        <f>Год!A9555</f>
        <v>0</v>
      </c>
      <c r="C9555" s="121">
        <f>Год!B9555</f>
        <v>37002</v>
      </c>
      <c r="D9555" s="121">
        <f>Год!C9555</f>
        <v>6114002001</v>
      </c>
      <c r="E9555" s="121">
        <f>Год!D9555</f>
        <v>60631000</v>
      </c>
      <c r="F9555" s="121">
        <f>Год!E9555</f>
        <v>0</v>
      </c>
      <c r="G9555" s="121">
        <f>Год!F9555</f>
        <v>0</v>
      </c>
      <c r="H9555" s="121">
        <f>Год!G9555</f>
        <v>0</v>
      </c>
      <c r="I9555" s="121">
        <f>Год!H9555</f>
        <v>0</v>
      </c>
      <c r="J9555" s="121">
        <f>Год!I9555</f>
        <v>0</v>
      </c>
      <c r="K9555" s="121">
        <f>Год!J9555</f>
        <v>0</v>
      </c>
      <c r="L9555" s="121">
        <f>Год!K9555</f>
        <v>0</v>
      </c>
      <c r="M9555" s="121">
        <f>Год!L9555</f>
        <v>0</v>
      </c>
      <c r="N9555" s="121">
        <f>Год!M9555</f>
        <v>0</v>
      </c>
      <c r="O9555" s="121">
        <f>Год!N9555</f>
        <v>0</v>
      </c>
      <c r="P9555" s="121">
        <f>Год!O9555</f>
        <v>0</v>
      </c>
      <c r="Q9555" s="121">
        <f>Год!P9555</f>
        <v>0</v>
      </c>
      <c r="R9555" s="121">
        <f>Год!Q9555</f>
        <v>0</v>
      </c>
    </row>
    <row r="9556" spans="1:18">
      <c r="A9556" s="121" t="str">
        <f t="shared" si="149"/>
        <v>370026114002021</v>
      </c>
      <c r="B9556" s="121">
        <f>Год!A9556</f>
        <v>0</v>
      </c>
      <c r="C9556" s="121">
        <f>Год!B9556</f>
        <v>37002</v>
      </c>
      <c r="D9556" s="121">
        <f>Год!C9556</f>
        <v>6114002021</v>
      </c>
      <c r="E9556" s="121">
        <f>Год!D9556</f>
        <v>60632000</v>
      </c>
      <c r="F9556" s="121">
        <f>Год!E9556</f>
        <v>0</v>
      </c>
      <c r="G9556" s="121">
        <f>Год!F9556</f>
        <v>0</v>
      </c>
      <c r="H9556" s="121">
        <f>Год!G9556</f>
        <v>0</v>
      </c>
      <c r="I9556" s="121">
        <f>Год!H9556</f>
        <v>0</v>
      </c>
      <c r="J9556" s="121">
        <f>Год!I9556</f>
        <v>0</v>
      </c>
      <c r="K9556" s="121">
        <f>Год!J9556</f>
        <v>0</v>
      </c>
      <c r="L9556" s="121">
        <f>Год!K9556</f>
        <v>0</v>
      </c>
      <c r="M9556" s="121">
        <f>Год!L9556</f>
        <v>0</v>
      </c>
      <c r="N9556" s="121">
        <f>Год!M9556</f>
        <v>0</v>
      </c>
      <c r="O9556" s="121">
        <f>Год!N9556</f>
        <v>0</v>
      </c>
      <c r="P9556" s="121">
        <f>Год!O9556</f>
        <v>0</v>
      </c>
      <c r="Q9556" s="121">
        <f>Год!P9556</f>
        <v>0</v>
      </c>
      <c r="R9556" s="121">
        <f>Год!Q9556</f>
        <v>0</v>
      </c>
    </row>
    <row r="9557" spans="1:18">
      <c r="A9557" s="121" t="str">
        <f t="shared" si="149"/>
        <v>370026114002041</v>
      </c>
      <c r="B9557" s="121">
        <f>Год!A9557</f>
        <v>0</v>
      </c>
      <c r="C9557" s="121">
        <f>Год!B9557</f>
        <v>37002</v>
      </c>
      <c r="D9557" s="121">
        <f>Год!C9557</f>
        <v>6114002041</v>
      </c>
      <c r="E9557" s="121">
        <f>Год!D9557</f>
        <v>60633000</v>
      </c>
      <c r="F9557" s="121">
        <f>Год!E9557</f>
        <v>0</v>
      </c>
      <c r="G9557" s="121">
        <f>Год!F9557</f>
        <v>0</v>
      </c>
      <c r="H9557" s="121">
        <f>Год!G9557</f>
        <v>0</v>
      </c>
      <c r="I9557" s="121">
        <f>Год!H9557</f>
        <v>0</v>
      </c>
      <c r="J9557" s="121">
        <f>Год!I9557</f>
        <v>0</v>
      </c>
      <c r="K9557" s="121">
        <f>Год!J9557</f>
        <v>0</v>
      </c>
      <c r="L9557" s="121">
        <f>Год!K9557</f>
        <v>0</v>
      </c>
      <c r="M9557" s="121">
        <f>Год!L9557</f>
        <v>0</v>
      </c>
      <c r="N9557" s="121">
        <f>Год!M9557</f>
        <v>0</v>
      </c>
      <c r="O9557" s="121">
        <f>Год!N9557</f>
        <v>0</v>
      </c>
      <c r="P9557" s="121">
        <f>Год!O9557</f>
        <v>0</v>
      </c>
      <c r="Q9557" s="121">
        <f>Год!P9557</f>
        <v>0</v>
      </c>
      <c r="R9557" s="121">
        <f>Год!Q9557</f>
        <v>0</v>
      </c>
    </row>
    <row r="9558" spans="1:18">
      <c r="A9558" s="121" t="str">
        <f t="shared" si="149"/>
        <v>370026114002061</v>
      </c>
      <c r="B9558" s="121">
        <f>Год!A9558</f>
        <v>0</v>
      </c>
      <c r="C9558" s="121">
        <f>Год!B9558</f>
        <v>37002</v>
      </c>
      <c r="D9558" s="121">
        <f>Год!C9558</f>
        <v>6114002061</v>
      </c>
      <c r="E9558" s="121">
        <f>Год!D9558</f>
        <v>60634000</v>
      </c>
      <c r="F9558" s="121">
        <f>Год!E9558</f>
        <v>0</v>
      </c>
      <c r="G9558" s="121">
        <f>Год!F9558</f>
        <v>0</v>
      </c>
      <c r="H9558" s="121">
        <f>Год!G9558</f>
        <v>0</v>
      </c>
      <c r="I9558" s="121">
        <f>Год!H9558</f>
        <v>0</v>
      </c>
      <c r="J9558" s="121">
        <f>Год!I9558</f>
        <v>0</v>
      </c>
      <c r="K9558" s="121">
        <f>Год!J9558</f>
        <v>0</v>
      </c>
      <c r="L9558" s="121">
        <f>Год!K9558</f>
        <v>0</v>
      </c>
      <c r="M9558" s="121">
        <f>Год!L9558</f>
        <v>0</v>
      </c>
      <c r="N9558" s="121">
        <f>Год!M9558</f>
        <v>0</v>
      </c>
      <c r="O9558" s="121">
        <f>Год!N9558</f>
        <v>0</v>
      </c>
      <c r="P9558" s="121">
        <f>Год!O9558</f>
        <v>0</v>
      </c>
      <c r="Q9558" s="121">
        <f>Год!P9558</f>
        <v>0</v>
      </c>
      <c r="R9558" s="121">
        <f>Год!Q9558</f>
        <v>0</v>
      </c>
    </row>
    <row r="9559" spans="1:18">
      <c r="A9559" s="121" t="str">
        <f t="shared" si="149"/>
        <v>370026114002081</v>
      </c>
      <c r="B9559" s="121">
        <f>Год!A9559</f>
        <v>0</v>
      </c>
      <c r="C9559" s="121">
        <f>Год!B9559</f>
        <v>37002</v>
      </c>
      <c r="D9559" s="121">
        <f>Год!C9559</f>
        <v>6114002081</v>
      </c>
      <c r="E9559" s="121">
        <f>Год!D9559</f>
        <v>60635000</v>
      </c>
      <c r="F9559" s="121">
        <f>Год!E9559</f>
        <v>0</v>
      </c>
      <c r="G9559" s="121">
        <f>Год!F9559</f>
        <v>0</v>
      </c>
      <c r="H9559" s="121">
        <f>Год!G9559</f>
        <v>0</v>
      </c>
      <c r="I9559" s="121">
        <f>Год!H9559</f>
        <v>0</v>
      </c>
      <c r="J9559" s="121">
        <f>Год!I9559</f>
        <v>0</v>
      </c>
      <c r="K9559" s="121">
        <f>Год!J9559</f>
        <v>0</v>
      </c>
      <c r="L9559" s="121">
        <f>Год!K9559</f>
        <v>0</v>
      </c>
      <c r="M9559" s="121">
        <f>Год!L9559</f>
        <v>0</v>
      </c>
      <c r="N9559" s="121">
        <f>Год!M9559</f>
        <v>0</v>
      </c>
      <c r="O9559" s="121">
        <f>Год!N9559</f>
        <v>0</v>
      </c>
      <c r="P9559" s="121">
        <f>Год!O9559</f>
        <v>0</v>
      </c>
      <c r="Q9559" s="121">
        <f>Год!P9559</f>
        <v>0</v>
      </c>
      <c r="R9559" s="121">
        <f>Год!Q9559</f>
        <v>0</v>
      </c>
    </row>
    <row r="9560" spans="1:18">
      <c r="A9560" s="121" t="str">
        <f t="shared" si="149"/>
        <v>370026114002101</v>
      </c>
      <c r="B9560" s="121">
        <f>Год!A9560</f>
        <v>0</v>
      </c>
      <c r="C9560" s="121">
        <f>Год!B9560</f>
        <v>37002</v>
      </c>
      <c r="D9560" s="121">
        <f>Год!C9560</f>
        <v>6114002101</v>
      </c>
      <c r="E9560" s="121">
        <f>Год!D9560</f>
        <v>60636000</v>
      </c>
      <c r="F9560" s="121">
        <f>Год!E9560</f>
        <v>0</v>
      </c>
      <c r="G9560" s="121">
        <f>Год!F9560</f>
        <v>0</v>
      </c>
      <c r="H9560" s="121">
        <f>Год!G9560</f>
        <v>0</v>
      </c>
      <c r="I9560" s="121">
        <f>Год!H9560</f>
        <v>0</v>
      </c>
      <c r="J9560" s="121">
        <f>Год!I9560</f>
        <v>0</v>
      </c>
      <c r="K9560" s="121">
        <f>Год!J9560</f>
        <v>0</v>
      </c>
      <c r="L9560" s="121">
        <f>Год!K9560</f>
        <v>0</v>
      </c>
      <c r="M9560" s="121">
        <f>Год!L9560</f>
        <v>0</v>
      </c>
      <c r="N9560" s="121">
        <f>Год!M9560</f>
        <v>0</v>
      </c>
      <c r="O9560" s="121">
        <f>Год!N9560</f>
        <v>0</v>
      </c>
      <c r="P9560" s="121">
        <f>Год!O9560</f>
        <v>0</v>
      </c>
      <c r="Q9560" s="121">
        <f>Год!P9560</f>
        <v>0</v>
      </c>
      <c r="R9560" s="121">
        <f>Год!Q9560</f>
        <v>0</v>
      </c>
    </row>
    <row r="9561" spans="1:18">
      <c r="A9561" s="121" t="str">
        <f t="shared" si="149"/>
        <v>370026114002121</v>
      </c>
      <c r="B9561" s="121">
        <f>Год!A9561</f>
        <v>0</v>
      </c>
      <c r="C9561" s="121">
        <f>Год!B9561</f>
        <v>37002</v>
      </c>
      <c r="D9561" s="121">
        <f>Год!C9561</f>
        <v>6114002121</v>
      </c>
      <c r="E9561" s="121">
        <f>Год!D9561</f>
        <v>60640000</v>
      </c>
      <c r="F9561" s="121">
        <f>Год!E9561</f>
        <v>0</v>
      </c>
      <c r="G9561" s="121">
        <f>Год!F9561</f>
        <v>0</v>
      </c>
      <c r="H9561" s="121">
        <f>Год!G9561</f>
        <v>0</v>
      </c>
      <c r="I9561" s="121">
        <f>Год!H9561</f>
        <v>0</v>
      </c>
      <c r="J9561" s="121">
        <f>Год!I9561</f>
        <v>0</v>
      </c>
      <c r="K9561" s="121">
        <f>Год!J9561</f>
        <v>0</v>
      </c>
      <c r="L9561" s="121">
        <f>Год!K9561</f>
        <v>0</v>
      </c>
      <c r="M9561" s="121">
        <f>Год!L9561</f>
        <v>0</v>
      </c>
      <c r="N9561" s="121">
        <f>Год!M9561</f>
        <v>0</v>
      </c>
      <c r="O9561" s="121">
        <f>Год!N9561</f>
        <v>0</v>
      </c>
      <c r="P9561" s="121">
        <f>Год!O9561</f>
        <v>0</v>
      </c>
      <c r="Q9561" s="121">
        <f>Год!P9561</f>
        <v>0</v>
      </c>
      <c r="R9561" s="121">
        <f>Год!Q9561</f>
        <v>0</v>
      </c>
    </row>
    <row r="9562" spans="1:18">
      <c r="A9562" s="121" t="str">
        <f t="shared" si="149"/>
        <v>370026114002141</v>
      </c>
      <c r="B9562" s="121">
        <f>Год!A9562</f>
        <v>0</v>
      </c>
      <c r="C9562" s="121">
        <f>Год!B9562</f>
        <v>37002</v>
      </c>
      <c r="D9562" s="121">
        <f>Год!C9562</f>
        <v>6114002141</v>
      </c>
      <c r="E9562" s="121">
        <f>Год!D9562</f>
        <v>60641000</v>
      </c>
      <c r="F9562" s="121">
        <f>Год!E9562</f>
        <v>0</v>
      </c>
      <c r="G9562" s="121">
        <f>Год!F9562</f>
        <v>0</v>
      </c>
      <c r="H9562" s="121">
        <f>Год!G9562</f>
        <v>0</v>
      </c>
      <c r="I9562" s="121">
        <f>Год!H9562</f>
        <v>0</v>
      </c>
      <c r="J9562" s="121">
        <f>Год!I9562</f>
        <v>0</v>
      </c>
      <c r="K9562" s="121">
        <f>Год!J9562</f>
        <v>0</v>
      </c>
      <c r="L9562" s="121">
        <f>Год!K9562</f>
        <v>0</v>
      </c>
      <c r="M9562" s="121">
        <f>Год!L9562</f>
        <v>0</v>
      </c>
      <c r="N9562" s="121">
        <f>Год!M9562</f>
        <v>0</v>
      </c>
      <c r="O9562" s="121">
        <f>Год!N9562</f>
        <v>0</v>
      </c>
      <c r="P9562" s="121">
        <f>Год!O9562</f>
        <v>0</v>
      </c>
      <c r="Q9562" s="121">
        <f>Год!P9562</f>
        <v>0</v>
      </c>
      <c r="R9562" s="121">
        <f>Год!Q9562</f>
        <v>0</v>
      </c>
    </row>
    <row r="9563" spans="1:18">
      <c r="A9563" s="121" t="str">
        <f t="shared" si="149"/>
        <v>370026114002161</v>
      </c>
      <c r="B9563" s="121">
        <f>Год!A9563</f>
        <v>0</v>
      </c>
      <c r="C9563" s="121">
        <f>Год!B9563</f>
        <v>37002</v>
      </c>
      <c r="D9563" s="121">
        <f>Год!C9563</f>
        <v>6114002161</v>
      </c>
      <c r="E9563" s="121">
        <f>Год!D9563</f>
        <v>60642000</v>
      </c>
      <c r="F9563" s="121">
        <f>Год!E9563</f>
        <v>0</v>
      </c>
      <c r="G9563" s="121">
        <f>Год!F9563</f>
        <v>0</v>
      </c>
      <c r="H9563" s="121">
        <f>Год!G9563</f>
        <v>0</v>
      </c>
      <c r="I9563" s="121">
        <f>Год!H9563</f>
        <v>0</v>
      </c>
      <c r="J9563" s="121">
        <f>Год!I9563</f>
        <v>0</v>
      </c>
      <c r="K9563" s="121">
        <f>Год!J9563</f>
        <v>0</v>
      </c>
      <c r="L9563" s="121">
        <f>Год!K9563</f>
        <v>0</v>
      </c>
      <c r="M9563" s="121">
        <f>Год!L9563</f>
        <v>0</v>
      </c>
      <c r="N9563" s="121">
        <f>Год!M9563</f>
        <v>0</v>
      </c>
      <c r="O9563" s="121">
        <f>Год!N9563</f>
        <v>0</v>
      </c>
      <c r="P9563" s="121">
        <f>Год!O9563</f>
        <v>0</v>
      </c>
      <c r="Q9563" s="121">
        <f>Год!P9563</f>
        <v>0</v>
      </c>
      <c r="R9563" s="121">
        <f>Год!Q9563</f>
        <v>0</v>
      </c>
    </row>
    <row r="9564" spans="1:18">
      <c r="A9564" s="121" t="str">
        <f t="shared" si="149"/>
        <v>370026114002181</v>
      </c>
      <c r="B9564" s="121">
        <f>Год!A9564</f>
        <v>0</v>
      </c>
      <c r="C9564" s="121">
        <f>Год!B9564</f>
        <v>37002</v>
      </c>
      <c r="D9564" s="121">
        <f>Год!C9564</f>
        <v>6114002181</v>
      </c>
      <c r="E9564" s="121">
        <f>Год!D9564</f>
        <v>60644000</v>
      </c>
      <c r="F9564" s="121">
        <f>Год!E9564</f>
        <v>0</v>
      </c>
      <c r="G9564" s="121">
        <f>Год!F9564</f>
        <v>0</v>
      </c>
      <c r="H9564" s="121">
        <f>Год!G9564</f>
        <v>0</v>
      </c>
      <c r="I9564" s="121">
        <f>Год!H9564</f>
        <v>0</v>
      </c>
      <c r="J9564" s="121">
        <f>Год!I9564</f>
        <v>0</v>
      </c>
      <c r="K9564" s="121">
        <f>Год!J9564</f>
        <v>0</v>
      </c>
      <c r="L9564" s="121">
        <f>Год!K9564</f>
        <v>0</v>
      </c>
      <c r="M9564" s="121">
        <f>Год!L9564</f>
        <v>0</v>
      </c>
      <c r="N9564" s="121">
        <f>Год!M9564</f>
        <v>0</v>
      </c>
      <c r="O9564" s="121">
        <f>Год!N9564</f>
        <v>0</v>
      </c>
      <c r="P9564" s="121">
        <f>Год!O9564</f>
        <v>0</v>
      </c>
      <c r="Q9564" s="121">
        <f>Год!P9564</f>
        <v>0</v>
      </c>
      <c r="R9564" s="121">
        <f>Год!Q9564</f>
        <v>0</v>
      </c>
    </row>
    <row r="9565" spans="1:18">
      <c r="A9565" s="121" t="str">
        <f t="shared" si="149"/>
        <v>370026114002201</v>
      </c>
      <c r="B9565" s="121">
        <f>Год!A9565</f>
        <v>0</v>
      </c>
      <c r="C9565" s="121">
        <f>Год!B9565</f>
        <v>37002</v>
      </c>
      <c r="D9565" s="121">
        <f>Год!C9565</f>
        <v>6114002201</v>
      </c>
      <c r="E9565" s="121">
        <f>Год!D9565</f>
        <v>60645000</v>
      </c>
      <c r="F9565" s="121">
        <f>Год!E9565</f>
        <v>0</v>
      </c>
      <c r="G9565" s="121">
        <f>Год!F9565</f>
        <v>0</v>
      </c>
      <c r="H9565" s="121">
        <f>Год!G9565</f>
        <v>0</v>
      </c>
      <c r="I9565" s="121">
        <f>Год!H9565</f>
        <v>0</v>
      </c>
      <c r="J9565" s="121">
        <f>Год!I9565</f>
        <v>0</v>
      </c>
      <c r="K9565" s="121">
        <f>Год!J9565</f>
        <v>0</v>
      </c>
      <c r="L9565" s="121">
        <f>Год!K9565</f>
        <v>0</v>
      </c>
      <c r="M9565" s="121">
        <f>Год!L9565</f>
        <v>0</v>
      </c>
      <c r="N9565" s="121">
        <f>Год!M9565</f>
        <v>0</v>
      </c>
      <c r="O9565" s="121">
        <f>Год!N9565</f>
        <v>0</v>
      </c>
      <c r="P9565" s="121">
        <f>Год!O9565</f>
        <v>0</v>
      </c>
      <c r="Q9565" s="121">
        <f>Год!P9565</f>
        <v>0</v>
      </c>
      <c r="R9565" s="121">
        <f>Год!Q9565</f>
        <v>0</v>
      </c>
    </row>
    <row r="9566" spans="1:18">
      <c r="A9566" s="121" t="str">
        <f t="shared" si="149"/>
        <v>370026114002221</v>
      </c>
      <c r="B9566" s="121">
        <f>Год!A9566</f>
        <v>0</v>
      </c>
      <c r="C9566" s="121">
        <f>Год!B9566</f>
        <v>37002</v>
      </c>
      <c r="D9566" s="121">
        <f>Год!C9566</f>
        <v>6114002221</v>
      </c>
      <c r="E9566" s="121">
        <f>Год!D9566</f>
        <v>60647000</v>
      </c>
      <c r="F9566" s="121">
        <f>Год!E9566</f>
        <v>0</v>
      </c>
      <c r="G9566" s="121">
        <f>Год!F9566</f>
        <v>0</v>
      </c>
      <c r="H9566" s="121">
        <f>Год!G9566</f>
        <v>0</v>
      </c>
      <c r="I9566" s="121">
        <f>Год!H9566</f>
        <v>0</v>
      </c>
      <c r="J9566" s="121">
        <f>Год!I9566</f>
        <v>0</v>
      </c>
      <c r="K9566" s="121">
        <f>Год!J9566</f>
        <v>0</v>
      </c>
      <c r="L9566" s="121">
        <f>Год!K9566</f>
        <v>0</v>
      </c>
      <c r="M9566" s="121">
        <f>Год!L9566</f>
        <v>0</v>
      </c>
      <c r="N9566" s="121">
        <f>Год!M9566</f>
        <v>0</v>
      </c>
      <c r="O9566" s="121">
        <f>Год!N9566</f>
        <v>0</v>
      </c>
      <c r="P9566" s="121">
        <f>Год!O9566</f>
        <v>0</v>
      </c>
      <c r="Q9566" s="121">
        <f>Год!P9566</f>
        <v>0</v>
      </c>
      <c r="R9566" s="121">
        <f>Год!Q9566</f>
        <v>0</v>
      </c>
    </row>
    <row r="9567" spans="1:18">
      <c r="A9567" s="121" t="str">
        <f t="shared" si="149"/>
        <v>370026114002241</v>
      </c>
      <c r="B9567" s="121">
        <f>Год!A9567</f>
        <v>0</v>
      </c>
      <c r="C9567" s="121">
        <f>Год!B9567</f>
        <v>37002</v>
      </c>
      <c r="D9567" s="121">
        <f>Год!C9567</f>
        <v>6114002241</v>
      </c>
      <c r="E9567" s="121">
        <f>Год!D9567</f>
        <v>60648000</v>
      </c>
      <c r="F9567" s="121">
        <f>Год!E9567</f>
        <v>0</v>
      </c>
      <c r="G9567" s="121">
        <f>Год!F9567</f>
        <v>0</v>
      </c>
      <c r="H9567" s="121">
        <f>Год!G9567</f>
        <v>0</v>
      </c>
      <c r="I9567" s="121">
        <f>Год!H9567</f>
        <v>0</v>
      </c>
      <c r="J9567" s="121">
        <f>Год!I9567</f>
        <v>0</v>
      </c>
      <c r="K9567" s="121">
        <f>Год!J9567</f>
        <v>0</v>
      </c>
      <c r="L9567" s="121">
        <f>Год!K9567</f>
        <v>0</v>
      </c>
      <c r="M9567" s="121">
        <f>Год!L9567</f>
        <v>0</v>
      </c>
      <c r="N9567" s="121">
        <f>Год!M9567</f>
        <v>0</v>
      </c>
      <c r="O9567" s="121">
        <f>Год!N9567</f>
        <v>0</v>
      </c>
      <c r="P9567" s="121">
        <f>Год!O9567</f>
        <v>0</v>
      </c>
      <c r="Q9567" s="121">
        <f>Год!P9567</f>
        <v>0</v>
      </c>
      <c r="R9567" s="121">
        <f>Год!Q9567</f>
        <v>0</v>
      </c>
    </row>
    <row r="9568" spans="1:18">
      <c r="A9568" s="121" t="str">
        <f t="shared" si="149"/>
        <v>370026114002261</v>
      </c>
      <c r="B9568" s="121">
        <f>Год!A9568</f>
        <v>0</v>
      </c>
      <c r="C9568" s="121">
        <f>Год!B9568</f>
        <v>37002</v>
      </c>
      <c r="D9568" s="121">
        <f>Год!C9568</f>
        <v>6114002261</v>
      </c>
      <c r="E9568" s="121">
        <f>Год!D9568</f>
        <v>60650000</v>
      </c>
      <c r="F9568" s="121">
        <f>Год!E9568</f>
        <v>0</v>
      </c>
      <c r="G9568" s="121">
        <f>Год!F9568</f>
        <v>0</v>
      </c>
      <c r="H9568" s="121">
        <f>Год!G9568</f>
        <v>0</v>
      </c>
      <c r="I9568" s="121">
        <f>Год!H9568</f>
        <v>0</v>
      </c>
      <c r="J9568" s="121">
        <f>Год!I9568</f>
        <v>0</v>
      </c>
      <c r="K9568" s="121">
        <f>Год!J9568</f>
        <v>0</v>
      </c>
      <c r="L9568" s="121">
        <f>Год!K9568</f>
        <v>0</v>
      </c>
      <c r="M9568" s="121">
        <f>Год!L9568</f>
        <v>0</v>
      </c>
      <c r="N9568" s="121">
        <f>Год!M9568</f>
        <v>0</v>
      </c>
      <c r="O9568" s="121">
        <f>Год!N9568</f>
        <v>0</v>
      </c>
      <c r="P9568" s="121">
        <f>Год!O9568</f>
        <v>0</v>
      </c>
      <c r="Q9568" s="121">
        <f>Год!P9568</f>
        <v>0</v>
      </c>
      <c r="R9568" s="121">
        <f>Год!Q9568</f>
        <v>0</v>
      </c>
    </row>
    <row r="9569" spans="1:18">
      <c r="A9569" s="121" t="str">
        <f t="shared" si="149"/>
        <v>370026114002281</v>
      </c>
      <c r="B9569" s="121">
        <f>Год!A9569</f>
        <v>0</v>
      </c>
      <c r="C9569" s="121">
        <f>Год!B9569</f>
        <v>37002</v>
      </c>
      <c r="D9569" s="121">
        <f>Год!C9569</f>
        <v>6114002281</v>
      </c>
      <c r="E9569" s="121">
        <f>Год!D9569</f>
        <v>60651000</v>
      </c>
      <c r="F9569" s="121">
        <f>Год!E9569</f>
        <v>0</v>
      </c>
      <c r="G9569" s="121">
        <f>Год!F9569</f>
        <v>0</v>
      </c>
      <c r="H9569" s="121">
        <f>Год!G9569</f>
        <v>0</v>
      </c>
      <c r="I9569" s="121">
        <f>Год!H9569</f>
        <v>0</v>
      </c>
      <c r="J9569" s="121">
        <f>Год!I9569</f>
        <v>0</v>
      </c>
      <c r="K9569" s="121">
        <f>Год!J9569</f>
        <v>0</v>
      </c>
      <c r="L9569" s="121">
        <f>Год!K9569</f>
        <v>0</v>
      </c>
      <c r="M9569" s="121">
        <f>Год!L9569</f>
        <v>0</v>
      </c>
      <c r="N9569" s="121">
        <f>Год!M9569</f>
        <v>0</v>
      </c>
      <c r="O9569" s="121">
        <f>Год!N9569</f>
        <v>0</v>
      </c>
      <c r="P9569" s="121">
        <f>Год!O9569</f>
        <v>0</v>
      </c>
      <c r="Q9569" s="121">
        <f>Год!P9569</f>
        <v>0</v>
      </c>
      <c r="R9569" s="121">
        <f>Год!Q9569</f>
        <v>0</v>
      </c>
    </row>
    <row r="9570" spans="1:18">
      <c r="A9570" s="121" t="str">
        <f t="shared" si="149"/>
        <v>370026114002301</v>
      </c>
      <c r="B9570" s="121">
        <f>Год!A9570</f>
        <v>0</v>
      </c>
      <c r="C9570" s="121">
        <f>Год!B9570</f>
        <v>37002</v>
      </c>
      <c r="D9570" s="121">
        <f>Год!C9570</f>
        <v>6114002301</v>
      </c>
      <c r="E9570" s="121">
        <f>Год!D9570</f>
        <v>60652000</v>
      </c>
      <c r="F9570" s="121">
        <f>Год!E9570</f>
        <v>0</v>
      </c>
      <c r="G9570" s="121">
        <f>Год!F9570</f>
        <v>0</v>
      </c>
      <c r="H9570" s="121">
        <f>Год!G9570</f>
        <v>0</v>
      </c>
      <c r="I9570" s="121">
        <f>Год!H9570</f>
        <v>0</v>
      </c>
      <c r="J9570" s="121">
        <f>Год!I9570</f>
        <v>0</v>
      </c>
      <c r="K9570" s="121">
        <f>Год!J9570</f>
        <v>0</v>
      </c>
      <c r="L9570" s="121">
        <f>Год!K9570</f>
        <v>0</v>
      </c>
      <c r="M9570" s="121">
        <f>Год!L9570</f>
        <v>0</v>
      </c>
      <c r="N9570" s="121">
        <f>Год!M9570</f>
        <v>0</v>
      </c>
      <c r="O9570" s="121">
        <f>Год!N9570</f>
        <v>0</v>
      </c>
      <c r="P9570" s="121">
        <f>Год!O9570</f>
        <v>0</v>
      </c>
      <c r="Q9570" s="121">
        <f>Год!P9570</f>
        <v>0</v>
      </c>
      <c r="R9570" s="121">
        <f>Год!Q9570</f>
        <v>0</v>
      </c>
    </row>
    <row r="9571" spans="1:18">
      <c r="A9571" s="121" t="str">
        <f t="shared" si="149"/>
        <v>370026114002321</v>
      </c>
      <c r="B9571" s="121">
        <f>Год!A9571</f>
        <v>0</v>
      </c>
      <c r="C9571" s="121">
        <f>Год!B9571</f>
        <v>37002</v>
      </c>
      <c r="D9571" s="121">
        <f>Год!C9571</f>
        <v>6114002321</v>
      </c>
      <c r="E9571" s="121">
        <f>Год!D9571</f>
        <v>60653000</v>
      </c>
      <c r="F9571" s="121">
        <f>Год!E9571</f>
        <v>0</v>
      </c>
      <c r="G9571" s="121">
        <f>Год!F9571</f>
        <v>0</v>
      </c>
      <c r="H9571" s="121">
        <f>Год!G9571</f>
        <v>0</v>
      </c>
      <c r="I9571" s="121">
        <f>Год!H9571</f>
        <v>0</v>
      </c>
      <c r="J9571" s="121">
        <f>Год!I9571</f>
        <v>0</v>
      </c>
      <c r="K9571" s="121">
        <f>Год!J9571</f>
        <v>0</v>
      </c>
      <c r="L9571" s="121">
        <f>Год!K9571</f>
        <v>0</v>
      </c>
      <c r="M9571" s="121">
        <f>Год!L9571</f>
        <v>0</v>
      </c>
      <c r="N9571" s="121">
        <f>Год!M9571</f>
        <v>0</v>
      </c>
      <c r="O9571" s="121">
        <f>Год!N9571</f>
        <v>0</v>
      </c>
      <c r="P9571" s="121">
        <f>Год!O9571</f>
        <v>0</v>
      </c>
      <c r="Q9571" s="121">
        <f>Год!P9571</f>
        <v>0</v>
      </c>
      <c r="R9571" s="121">
        <f>Год!Q9571</f>
        <v>0</v>
      </c>
    </row>
    <row r="9572" spans="1:18">
      <c r="A9572" s="121" t="str">
        <f t="shared" si="149"/>
        <v>370026114002341</v>
      </c>
      <c r="B9572" s="121">
        <f>Год!A9572</f>
        <v>0</v>
      </c>
      <c r="C9572" s="121">
        <f>Год!B9572</f>
        <v>37002</v>
      </c>
      <c r="D9572" s="121">
        <f>Год!C9572</f>
        <v>6114002341</v>
      </c>
      <c r="E9572" s="121">
        <f>Год!D9572</f>
        <v>60654000</v>
      </c>
      <c r="F9572" s="121">
        <f>Год!E9572</f>
        <v>0</v>
      </c>
      <c r="G9572" s="121">
        <f>Год!F9572</f>
        <v>0</v>
      </c>
      <c r="H9572" s="121">
        <f>Год!G9572</f>
        <v>0</v>
      </c>
      <c r="I9572" s="121">
        <f>Год!H9572</f>
        <v>0</v>
      </c>
      <c r="J9572" s="121">
        <f>Год!I9572</f>
        <v>0</v>
      </c>
      <c r="K9572" s="121">
        <f>Год!J9572</f>
        <v>0</v>
      </c>
      <c r="L9572" s="121">
        <f>Год!K9572</f>
        <v>0</v>
      </c>
      <c r="M9572" s="121">
        <f>Год!L9572</f>
        <v>0</v>
      </c>
      <c r="N9572" s="121">
        <f>Год!M9572</f>
        <v>0</v>
      </c>
      <c r="O9572" s="121">
        <f>Год!N9572</f>
        <v>0</v>
      </c>
      <c r="P9572" s="121">
        <f>Год!O9572</f>
        <v>0</v>
      </c>
      <c r="Q9572" s="121">
        <f>Год!P9572</f>
        <v>0</v>
      </c>
      <c r="R9572" s="121">
        <f>Год!Q9572</f>
        <v>0</v>
      </c>
    </row>
    <row r="9573" spans="1:18">
      <c r="A9573" s="121" t="str">
        <f t="shared" si="149"/>
        <v>370026114002361</v>
      </c>
      <c r="B9573" s="121">
        <f>Год!A9573</f>
        <v>0</v>
      </c>
      <c r="C9573" s="121">
        <f>Год!B9573</f>
        <v>37002</v>
      </c>
      <c r="D9573" s="121">
        <f>Год!C9573</f>
        <v>6114002361</v>
      </c>
      <c r="E9573" s="121">
        <f>Год!D9573</f>
        <v>60655000</v>
      </c>
      <c r="F9573" s="121">
        <f>Год!E9573</f>
        <v>0</v>
      </c>
      <c r="G9573" s="121">
        <f>Год!F9573</f>
        <v>0</v>
      </c>
      <c r="H9573" s="121">
        <f>Год!G9573</f>
        <v>0</v>
      </c>
      <c r="I9573" s="121">
        <f>Год!H9573</f>
        <v>0</v>
      </c>
      <c r="J9573" s="121">
        <f>Год!I9573</f>
        <v>0</v>
      </c>
      <c r="K9573" s="121">
        <f>Год!J9573</f>
        <v>0</v>
      </c>
      <c r="L9573" s="121">
        <f>Год!K9573</f>
        <v>0</v>
      </c>
      <c r="M9573" s="121">
        <f>Год!L9573</f>
        <v>0</v>
      </c>
      <c r="N9573" s="121">
        <f>Год!M9573</f>
        <v>0</v>
      </c>
      <c r="O9573" s="121">
        <f>Год!N9573</f>
        <v>0</v>
      </c>
      <c r="P9573" s="121">
        <f>Год!O9573</f>
        <v>0</v>
      </c>
      <c r="Q9573" s="121">
        <f>Год!P9573</f>
        <v>0</v>
      </c>
      <c r="R9573" s="121">
        <f>Год!Q9573</f>
        <v>0</v>
      </c>
    </row>
    <row r="9574" spans="1:18">
      <c r="A9574" s="121" t="str">
        <f t="shared" si="149"/>
        <v>370026114002381</v>
      </c>
      <c r="B9574" s="121">
        <f>Год!A9574</f>
        <v>0</v>
      </c>
      <c r="C9574" s="121">
        <f>Год!B9574</f>
        <v>37002</v>
      </c>
      <c r="D9574" s="121">
        <f>Год!C9574</f>
        <v>6114002381</v>
      </c>
      <c r="E9574" s="121">
        <f>Год!D9574</f>
        <v>60656000</v>
      </c>
      <c r="F9574" s="121">
        <f>Год!E9574</f>
        <v>0</v>
      </c>
      <c r="G9574" s="121">
        <f>Год!F9574</f>
        <v>0</v>
      </c>
      <c r="H9574" s="121">
        <f>Год!G9574</f>
        <v>0</v>
      </c>
      <c r="I9574" s="121">
        <f>Год!H9574</f>
        <v>0</v>
      </c>
      <c r="J9574" s="121">
        <f>Год!I9574</f>
        <v>0</v>
      </c>
      <c r="K9574" s="121">
        <f>Год!J9574</f>
        <v>0</v>
      </c>
      <c r="L9574" s="121">
        <f>Год!K9574</f>
        <v>0</v>
      </c>
      <c r="M9574" s="121">
        <f>Год!L9574</f>
        <v>0</v>
      </c>
      <c r="N9574" s="121">
        <f>Год!M9574</f>
        <v>0</v>
      </c>
      <c r="O9574" s="121">
        <f>Год!N9574</f>
        <v>0</v>
      </c>
      <c r="P9574" s="121">
        <f>Год!O9574</f>
        <v>0</v>
      </c>
      <c r="Q9574" s="121">
        <f>Год!P9574</f>
        <v>0</v>
      </c>
      <c r="R9574" s="121">
        <f>Год!Q9574</f>
        <v>0</v>
      </c>
    </row>
    <row r="9575" spans="1:18">
      <c r="A9575" s="121" t="str">
        <f t="shared" si="149"/>
        <v>370026114002401</v>
      </c>
      <c r="B9575" s="121">
        <f>Год!A9575</f>
        <v>0</v>
      </c>
      <c r="C9575" s="121">
        <f>Год!B9575</f>
        <v>37002</v>
      </c>
      <c r="D9575" s="121">
        <f>Год!C9575</f>
        <v>6114002401</v>
      </c>
      <c r="E9575" s="121">
        <f>Год!D9575</f>
        <v>60657000</v>
      </c>
      <c r="F9575" s="121">
        <f>Год!E9575</f>
        <v>0</v>
      </c>
      <c r="G9575" s="121">
        <f>Год!F9575</f>
        <v>0</v>
      </c>
      <c r="H9575" s="121">
        <f>Год!G9575</f>
        <v>0</v>
      </c>
      <c r="I9575" s="121">
        <f>Год!H9575</f>
        <v>0</v>
      </c>
      <c r="J9575" s="121">
        <f>Год!I9575</f>
        <v>0</v>
      </c>
      <c r="K9575" s="121">
        <f>Год!J9575</f>
        <v>0</v>
      </c>
      <c r="L9575" s="121">
        <f>Год!K9575</f>
        <v>0</v>
      </c>
      <c r="M9575" s="121">
        <f>Год!L9575</f>
        <v>0</v>
      </c>
      <c r="N9575" s="121">
        <f>Год!M9575</f>
        <v>0</v>
      </c>
      <c r="O9575" s="121">
        <f>Год!N9575</f>
        <v>0</v>
      </c>
      <c r="P9575" s="121">
        <f>Год!O9575</f>
        <v>0</v>
      </c>
      <c r="Q9575" s="121">
        <f>Год!P9575</f>
        <v>0</v>
      </c>
      <c r="R9575" s="121">
        <f>Год!Q9575</f>
        <v>0</v>
      </c>
    </row>
    <row r="9576" spans="1:18">
      <c r="A9576" s="121" t="str">
        <f t="shared" si="149"/>
        <v>370026114002421</v>
      </c>
      <c r="B9576" s="121">
        <f>Год!A9576</f>
        <v>0</v>
      </c>
      <c r="C9576" s="121">
        <f>Год!B9576</f>
        <v>37002</v>
      </c>
      <c r="D9576" s="121">
        <f>Год!C9576</f>
        <v>6114002421</v>
      </c>
      <c r="E9576" s="121">
        <f>Год!D9576</f>
        <v>60658000</v>
      </c>
      <c r="F9576" s="121">
        <f>Год!E9576</f>
        <v>0</v>
      </c>
      <c r="G9576" s="121">
        <f>Год!F9576</f>
        <v>0</v>
      </c>
      <c r="H9576" s="121">
        <f>Год!G9576</f>
        <v>0</v>
      </c>
      <c r="I9576" s="121">
        <f>Год!H9576</f>
        <v>0</v>
      </c>
      <c r="J9576" s="121">
        <f>Год!I9576</f>
        <v>0</v>
      </c>
      <c r="K9576" s="121">
        <f>Год!J9576</f>
        <v>0</v>
      </c>
      <c r="L9576" s="121">
        <f>Год!K9576</f>
        <v>0</v>
      </c>
      <c r="M9576" s="121">
        <f>Год!L9576</f>
        <v>0</v>
      </c>
      <c r="N9576" s="121">
        <f>Год!M9576</f>
        <v>0</v>
      </c>
      <c r="O9576" s="121">
        <f>Год!N9576</f>
        <v>0</v>
      </c>
      <c r="P9576" s="121">
        <f>Год!O9576</f>
        <v>0</v>
      </c>
      <c r="Q9576" s="121">
        <f>Год!P9576</f>
        <v>0</v>
      </c>
      <c r="R9576" s="121">
        <f>Год!Q9576</f>
        <v>0</v>
      </c>
    </row>
    <row r="9577" spans="1:18">
      <c r="A9577" s="121" t="str">
        <f t="shared" si="149"/>
        <v>370026114001721</v>
      </c>
      <c r="B9577" s="121">
        <f>Год!A9577</f>
        <v>0</v>
      </c>
      <c r="C9577" s="121">
        <f>Год!B9577</f>
        <v>37002</v>
      </c>
      <c r="D9577" s="121">
        <f>Год!C9577</f>
        <v>6114001721</v>
      </c>
      <c r="E9577" s="121">
        <f>Год!D9577</f>
        <v>60659000</v>
      </c>
      <c r="F9577" s="121">
        <f>Год!E9577</f>
        <v>0</v>
      </c>
      <c r="G9577" s="121">
        <f>Год!F9577</f>
        <v>0</v>
      </c>
      <c r="H9577" s="121">
        <f>Год!G9577</f>
        <v>0</v>
      </c>
      <c r="I9577" s="121">
        <f>Год!H9577</f>
        <v>0</v>
      </c>
      <c r="J9577" s="121">
        <f>Год!I9577</f>
        <v>0</v>
      </c>
      <c r="K9577" s="121">
        <f>Год!J9577</f>
        <v>0</v>
      </c>
      <c r="L9577" s="121">
        <f>Год!K9577</f>
        <v>0</v>
      </c>
      <c r="M9577" s="121">
        <f>Год!L9577</f>
        <v>0</v>
      </c>
      <c r="N9577" s="121">
        <f>Год!M9577</f>
        <v>0</v>
      </c>
      <c r="O9577" s="121">
        <f>Год!N9577</f>
        <v>0</v>
      </c>
      <c r="P9577" s="121">
        <f>Год!O9577</f>
        <v>0</v>
      </c>
      <c r="Q9577" s="121">
        <f>Год!P9577</f>
        <v>0</v>
      </c>
      <c r="R9577" s="121">
        <f>Год!Q9577</f>
        <v>0</v>
      </c>
    </row>
    <row r="9578" spans="1:18">
      <c r="A9578" s="121" t="str">
        <f t="shared" si="149"/>
        <v>3700360</v>
      </c>
      <c r="B9578" s="121">
        <f>Год!A9578</f>
        <v>0</v>
      </c>
      <c r="C9578" s="121">
        <f>Год!B9578</f>
        <v>37003</v>
      </c>
      <c r="D9578" s="121">
        <f>Год!C9578</f>
        <v>60</v>
      </c>
      <c r="E9578" s="121">
        <f>Год!D9578</f>
        <v>60000000</v>
      </c>
      <c r="F9578" s="121">
        <f>Год!E9578</f>
        <v>0</v>
      </c>
      <c r="G9578" s="121">
        <f>Год!F9578</f>
        <v>0</v>
      </c>
      <c r="H9578" s="121">
        <f>Год!G9578</f>
        <v>0</v>
      </c>
      <c r="I9578" s="121">
        <f>Год!H9578</f>
        <v>0</v>
      </c>
      <c r="J9578" s="121">
        <f>Год!I9578</f>
        <v>0</v>
      </c>
      <c r="K9578" s="121">
        <f>Год!J9578</f>
        <v>0</v>
      </c>
      <c r="L9578" s="121">
        <f>Год!K9578</f>
        <v>0</v>
      </c>
      <c r="M9578" s="121">
        <f>Год!L9578</f>
        <v>0</v>
      </c>
      <c r="N9578" s="121">
        <f>Год!M9578</f>
        <v>0</v>
      </c>
      <c r="O9578" s="121">
        <f>Год!N9578</f>
        <v>0</v>
      </c>
      <c r="P9578" s="121">
        <f>Год!O9578</f>
        <v>0</v>
      </c>
      <c r="Q9578" s="121">
        <f>Год!P9578</f>
        <v>0</v>
      </c>
      <c r="R9578" s="121">
        <f>Год!Q9578</f>
        <v>0</v>
      </c>
    </row>
    <row r="9579" spans="1:18">
      <c r="A9579" s="121" t="str">
        <f t="shared" si="149"/>
        <v>370036114002441</v>
      </c>
      <c r="B9579" s="121">
        <f>Год!A9579</f>
        <v>0</v>
      </c>
      <c r="C9579" s="121">
        <f>Год!B9579</f>
        <v>37003</v>
      </c>
      <c r="D9579" s="121">
        <f>Год!C9579</f>
        <v>6114002441</v>
      </c>
      <c r="E9579" s="121">
        <f>Год!D9579</f>
        <v>60501000</v>
      </c>
      <c r="F9579" s="121">
        <f>Год!E9579</f>
        <v>0</v>
      </c>
      <c r="G9579" s="121">
        <f>Год!F9579</f>
        <v>0</v>
      </c>
      <c r="H9579" s="121">
        <f>Год!G9579</f>
        <v>0</v>
      </c>
      <c r="I9579" s="121">
        <f>Год!H9579</f>
        <v>0</v>
      </c>
      <c r="J9579" s="121">
        <f>Год!I9579</f>
        <v>0</v>
      </c>
      <c r="K9579" s="121">
        <f>Год!J9579</f>
        <v>0</v>
      </c>
      <c r="L9579" s="121">
        <f>Год!K9579</f>
        <v>0</v>
      </c>
      <c r="M9579" s="121">
        <f>Год!L9579</f>
        <v>0</v>
      </c>
      <c r="N9579" s="121">
        <f>Год!M9579</f>
        <v>0</v>
      </c>
      <c r="O9579" s="121">
        <f>Год!N9579</f>
        <v>0</v>
      </c>
      <c r="P9579" s="121">
        <f>Год!O9579</f>
        <v>0</v>
      </c>
      <c r="Q9579" s="121">
        <f>Год!P9579</f>
        <v>0</v>
      </c>
      <c r="R9579" s="121">
        <f>Год!Q9579</f>
        <v>0</v>
      </c>
    </row>
    <row r="9580" spans="1:18">
      <c r="A9580" s="121" t="str">
        <f t="shared" si="149"/>
        <v>370036114002461</v>
      </c>
      <c r="B9580" s="121">
        <f>Год!A9580</f>
        <v>0</v>
      </c>
      <c r="C9580" s="121">
        <f>Год!B9580</f>
        <v>37003</v>
      </c>
      <c r="D9580" s="121">
        <f>Год!C9580</f>
        <v>6114002461</v>
      </c>
      <c r="E9580" s="121">
        <f>Год!D9580</f>
        <v>60504000</v>
      </c>
      <c r="F9580" s="121">
        <f>Год!E9580</f>
        <v>0</v>
      </c>
      <c r="G9580" s="121">
        <f>Год!F9580</f>
        <v>0</v>
      </c>
      <c r="H9580" s="121">
        <f>Год!G9580</f>
        <v>0</v>
      </c>
      <c r="I9580" s="121">
        <f>Год!H9580</f>
        <v>0</v>
      </c>
      <c r="J9580" s="121">
        <f>Год!I9580</f>
        <v>0</v>
      </c>
      <c r="K9580" s="121">
        <f>Год!J9580</f>
        <v>0</v>
      </c>
      <c r="L9580" s="121">
        <f>Год!K9580</f>
        <v>0</v>
      </c>
      <c r="M9580" s="121">
        <f>Год!L9580</f>
        <v>0</v>
      </c>
      <c r="N9580" s="121">
        <f>Год!M9580</f>
        <v>0</v>
      </c>
      <c r="O9580" s="121">
        <f>Год!N9580</f>
        <v>0</v>
      </c>
      <c r="P9580" s="121">
        <f>Год!O9580</f>
        <v>0</v>
      </c>
      <c r="Q9580" s="121">
        <f>Год!P9580</f>
        <v>0</v>
      </c>
      <c r="R9580" s="121">
        <f>Год!Q9580</f>
        <v>0</v>
      </c>
    </row>
    <row r="9581" spans="1:18">
      <c r="A9581" s="121" t="str">
        <f t="shared" si="149"/>
        <v>370036114002481</v>
      </c>
      <c r="B9581" s="121">
        <f>Год!A9581</f>
        <v>0</v>
      </c>
      <c r="C9581" s="121">
        <f>Год!B9581</f>
        <v>37003</v>
      </c>
      <c r="D9581" s="121">
        <f>Год!C9581</f>
        <v>6114002481</v>
      </c>
      <c r="E9581" s="121">
        <f>Год!D9581</f>
        <v>60507000</v>
      </c>
      <c r="F9581" s="121">
        <f>Год!E9581</f>
        <v>0</v>
      </c>
      <c r="G9581" s="121">
        <f>Год!F9581</f>
        <v>0</v>
      </c>
      <c r="H9581" s="121">
        <f>Год!G9581</f>
        <v>0</v>
      </c>
      <c r="I9581" s="121">
        <f>Год!H9581</f>
        <v>0</v>
      </c>
      <c r="J9581" s="121">
        <f>Год!I9581</f>
        <v>0</v>
      </c>
      <c r="K9581" s="121">
        <f>Год!J9581</f>
        <v>0</v>
      </c>
      <c r="L9581" s="121">
        <f>Год!K9581</f>
        <v>0</v>
      </c>
      <c r="M9581" s="121">
        <f>Год!L9581</f>
        <v>0</v>
      </c>
      <c r="N9581" s="121">
        <f>Год!M9581</f>
        <v>0</v>
      </c>
      <c r="O9581" s="121">
        <f>Год!N9581</f>
        <v>0</v>
      </c>
      <c r="P9581" s="121">
        <f>Год!O9581</f>
        <v>0</v>
      </c>
      <c r="Q9581" s="121">
        <f>Год!P9581</f>
        <v>0</v>
      </c>
      <c r="R9581" s="121">
        <f>Год!Q9581</f>
        <v>0</v>
      </c>
    </row>
    <row r="9582" spans="1:18">
      <c r="A9582" s="121" t="str">
        <f t="shared" si="149"/>
        <v>370036114002501</v>
      </c>
      <c r="B9582" s="121">
        <f>Год!A9582</f>
        <v>0</v>
      </c>
      <c r="C9582" s="121">
        <f>Год!B9582</f>
        <v>37003</v>
      </c>
      <c r="D9582" s="121">
        <f>Год!C9582</f>
        <v>6114002501</v>
      </c>
      <c r="E9582" s="121">
        <f>Год!D9582</f>
        <v>60512000</v>
      </c>
      <c r="F9582" s="121">
        <f>Год!E9582</f>
        <v>0</v>
      </c>
      <c r="G9582" s="121">
        <f>Год!F9582</f>
        <v>0</v>
      </c>
      <c r="H9582" s="121">
        <f>Год!G9582</f>
        <v>0</v>
      </c>
      <c r="I9582" s="121">
        <f>Год!H9582</f>
        <v>0</v>
      </c>
      <c r="J9582" s="121">
        <f>Год!I9582</f>
        <v>0</v>
      </c>
      <c r="K9582" s="121">
        <f>Год!J9582</f>
        <v>0</v>
      </c>
      <c r="L9582" s="121">
        <f>Год!K9582</f>
        <v>0</v>
      </c>
      <c r="M9582" s="121">
        <f>Год!L9582</f>
        <v>0</v>
      </c>
      <c r="N9582" s="121">
        <f>Год!M9582</f>
        <v>0</v>
      </c>
      <c r="O9582" s="121">
        <f>Год!N9582</f>
        <v>0</v>
      </c>
      <c r="P9582" s="121">
        <f>Год!O9582</f>
        <v>0</v>
      </c>
      <c r="Q9582" s="121">
        <f>Год!P9582</f>
        <v>0</v>
      </c>
      <c r="R9582" s="121">
        <f>Год!Q9582</f>
        <v>0</v>
      </c>
    </row>
    <row r="9583" spans="1:18">
      <c r="A9583" s="121" t="str">
        <f t="shared" si="149"/>
        <v>370036114002521</v>
      </c>
      <c r="B9583" s="121">
        <f>Год!A9583</f>
        <v>0</v>
      </c>
      <c r="C9583" s="121">
        <f>Год!B9583</f>
        <v>37003</v>
      </c>
      <c r="D9583" s="121">
        <f>Год!C9583</f>
        <v>6114002521</v>
      </c>
      <c r="E9583" s="121">
        <f>Год!D9583</f>
        <v>60515000</v>
      </c>
      <c r="F9583" s="121">
        <f>Год!E9583</f>
        <v>0</v>
      </c>
      <c r="G9583" s="121">
        <f>Год!F9583</f>
        <v>0</v>
      </c>
      <c r="H9583" s="121">
        <f>Год!G9583</f>
        <v>0</v>
      </c>
      <c r="I9583" s="121">
        <f>Год!H9583</f>
        <v>0</v>
      </c>
      <c r="J9583" s="121">
        <f>Год!I9583</f>
        <v>0</v>
      </c>
      <c r="K9583" s="121">
        <f>Год!J9583</f>
        <v>0</v>
      </c>
      <c r="L9583" s="121">
        <f>Год!K9583</f>
        <v>0</v>
      </c>
      <c r="M9583" s="121">
        <f>Год!L9583</f>
        <v>0</v>
      </c>
      <c r="N9583" s="121">
        <f>Год!M9583</f>
        <v>0</v>
      </c>
      <c r="O9583" s="121">
        <f>Год!N9583</f>
        <v>0</v>
      </c>
      <c r="P9583" s="121">
        <f>Год!O9583</f>
        <v>0</v>
      </c>
      <c r="Q9583" s="121">
        <f>Год!P9583</f>
        <v>0</v>
      </c>
      <c r="R9583" s="121">
        <f>Год!Q9583</f>
        <v>0</v>
      </c>
    </row>
    <row r="9584" spans="1:18">
      <c r="A9584" s="121" t="str">
        <f t="shared" si="149"/>
        <v>370036114002541</v>
      </c>
      <c r="B9584" s="121">
        <f>Год!A9584</f>
        <v>0</v>
      </c>
      <c r="C9584" s="121">
        <f>Год!B9584</f>
        <v>37003</v>
      </c>
      <c r="D9584" s="121">
        <f>Год!C9584</f>
        <v>6114002541</v>
      </c>
      <c r="E9584" s="121">
        <f>Год!D9584</f>
        <v>60517000</v>
      </c>
      <c r="F9584" s="121">
        <f>Год!E9584</f>
        <v>0</v>
      </c>
      <c r="G9584" s="121">
        <f>Год!F9584</f>
        <v>0</v>
      </c>
      <c r="H9584" s="121">
        <f>Год!G9584</f>
        <v>0</v>
      </c>
      <c r="I9584" s="121">
        <f>Год!H9584</f>
        <v>0</v>
      </c>
      <c r="J9584" s="121">
        <f>Год!I9584</f>
        <v>0</v>
      </c>
      <c r="K9584" s="121">
        <f>Год!J9584</f>
        <v>0</v>
      </c>
      <c r="L9584" s="121">
        <f>Год!K9584</f>
        <v>0</v>
      </c>
      <c r="M9584" s="121">
        <f>Год!L9584</f>
        <v>0</v>
      </c>
      <c r="N9584" s="121">
        <f>Год!M9584</f>
        <v>0</v>
      </c>
      <c r="O9584" s="121">
        <f>Год!N9584</f>
        <v>0</v>
      </c>
      <c r="P9584" s="121">
        <f>Год!O9584</f>
        <v>0</v>
      </c>
      <c r="Q9584" s="121">
        <f>Год!P9584</f>
        <v>0</v>
      </c>
      <c r="R9584" s="121">
        <f>Год!Q9584</f>
        <v>0</v>
      </c>
    </row>
    <row r="9585" spans="1:18">
      <c r="A9585" s="121" t="str">
        <f t="shared" si="149"/>
        <v>370036114002561</v>
      </c>
      <c r="B9585" s="121">
        <f>Год!A9585</f>
        <v>0</v>
      </c>
      <c r="C9585" s="121">
        <f>Год!B9585</f>
        <v>37003</v>
      </c>
      <c r="D9585" s="121">
        <f>Год!C9585</f>
        <v>6114002561</v>
      </c>
      <c r="E9585" s="121">
        <f>Год!D9585</f>
        <v>60518000</v>
      </c>
      <c r="F9585" s="121">
        <f>Год!E9585</f>
        <v>0</v>
      </c>
      <c r="G9585" s="121">
        <f>Год!F9585</f>
        <v>0</v>
      </c>
      <c r="H9585" s="121">
        <f>Год!G9585</f>
        <v>0</v>
      </c>
      <c r="I9585" s="121">
        <f>Год!H9585</f>
        <v>0</v>
      </c>
      <c r="J9585" s="121">
        <f>Год!I9585</f>
        <v>0</v>
      </c>
      <c r="K9585" s="121">
        <f>Год!J9585</f>
        <v>0</v>
      </c>
      <c r="L9585" s="121">
        <f>Год!K9585</f>
        <v>0</v>
      </c>
      <c r="M9585" s="121">
        <f>Год!L9585</f>
        <v>0</v>
      </c>
      <c r="N9585" s="121">
        <f>Год!M9585</f>
        <v>0</v>
      </c>
      <c r="O9585" s="121">
        <f>Год!N9585</f>
        <v>0</v>
      </c>
      <c r="P9585" s="121">
        <f>Год!O9585</f>
        <v>0</v>
      </c>
      <c r="Q9585" s="121">
        <f>Год!P9585</f>
        <v>0</v>
      </c>
      <c r="R9585" s="121">
        <f>Год!Q9585</f>
        <v>0</v>
      </c>
    </row>
    <row r="9586" spans="1:18">
      <c r="A9586" s="121" t="str">
        <f t="shared" si="149"/>
        <v>370036114002581</v>
      </c>
      <c r="B9586" s="121">
        <f>Год!A9586</f>
        <v>0</v>
      </c>
      <c r="C9586" s="121">
        <f>Год!B9586</f>
        <v>37003</v>
      </c>
      <c r="D9586" s="121">
        <f>Год!C9586</f>
        <v>6114002581</v>
      </c>
      <c r="E9586" s="121">
        <f>Год!D9586</f>
        <v>60519000</v>
      </c>
      <c r="F9586" s="121">
        <f>Год!E9586</f>
        <v>0</v>
      </c>
      <c r="G9586" s="121">
        <f>Год!F9586</f>
        <v>0</v>
      </c>
      <c r="H9586" s="121">
        <f>Год!G9586</f>
        <v>0</v>
      </c>
      <c r="I9586" s="121">
        <f>Год!H9586</f>
        <v>0</v>
      </c>
      <c r="J9586" s="121">
        <f>Год!I9586</f>
        <v>0</v>
      </c>
      <c r="K9586" s="121">
        <f>Год!J9586</f>
        <v>0</v>
      </c>
      <c r="L9586" s="121">
        <f>Год!K9586</f>
        <v>0</v>
      </c>
      <c r="M9586" s="121">
        <f>Год!L9586</f>
        <v>0</v>
      </c>
      <c r="N9586" s="121">
        <f>Год!M9586</f>
        <v>0</v>
      </c>
      <c r="O9586" s="121">
        <f>Год!N9586</f>
        <v>0</v>
      </c>
      <c r="P9586" s="121">
        <f>Год!O9586</f>
        <v>0</v>
      </c>
      <c r="Q9586" s="121">
        <f>Год!P9586</f>
        <v>0</v>
      </c>
      <c r="R9586" s="121">
        <f>Год!Q9586</f>
        <v>0</v>
      </c>
    </row>
    <row r="9587" spans="1:18">
      <c r="A9587" s="121" t="str">
        <f t="shared" si="149"/>
        <v>370036114002601</v>
      </c>
      <c r="B9587" s="121">
        <f>Год!A9587</f>
        <v>0</v>
      </c>
      <c r="C9587" s="121">
        <f>Год!B9587</f>
        <v>37003</v>
      </c>
      <c r="D9587" s="121">
        <f>Год!C9587</f>
        <v>6114002601</v>
      </c>
      <c r="E9587" s="121">
        <f>Год!D9587</f>
        <v>60527000</v>
      </c>
      <c r="F9587" s="121">
        <f>Год!E9587</f>
        <v>0</v>
      </c>
      <c r="G9587" s="121">
        <f>Год!F9587</f>
        <v>0</v>
      </c>
      <c r="H9587" s="121">
        <f>Год!G9587</f>
        <v>0</v>
      </c>
      <c r="I9587" s="121">
        <f>Год!H9587</f>
        <v>0</v>
      </c>
      <c r="J9587" s="121">
        <f>Год!I9587</f>
        <v>0</v>
      </c>
      <c r="K9587" s="121">
        <f>Год!J9587</f>
        <v>0</v>
      </c>
      <c r="L9587" s="121">
        <f>Год!K9587</f>
        <v>0</v>
      </c>
      <c r="M9587" s="121">
        <f>Год!L9587</f>
        <v>0</v>
      </c>
      <c r="N9587" s="121">
        <f>Год!M9587</f>
        <v>0</v>
      </c>
      <c r="O9587" s="121">
        <f>Год!N9587</f>
        <v>0</v>
      </c>
      <c r="P9587" s="121">
        <f>Год!O9587</f>
        <v>0</v>
      </c>
      <c r="Q9587" s="121">
        <f>Год!P9587</f>
        <v>0</v>
      </c>
      <c r="R9587" s="121">
        <f>Год!Q9587</f>
        <v>0</v>
      </c>
    </row>
    <row r="9588" spans="1:18">
      <c r="A9588" s="121" t="str">
        <f t="shared" si="149"/>
        <v>370036114002621</v>
      </c>
      <c r="B9588" s="121">
        <f>Год!A9588</f>
        <v>0</v>
      </c>
      <c r="C9588" s="121">
        <f>Год!B9588</f>
        <v>37003</v>
      </c>
      <c r="D9588" s="121">
        <f>Год!C9588</f>
        <v>6114002621</v>
      </c>
      <c r="E9588" s="121">
        <f>Год!D9588</f>
        <v>60530000</v>
      </c>
      <c r="F9588" s="121">
        <f>Год!E9588</f>
        <v>0</v>
      </c>
      <c r="G9588" s="121">
        <f>Год!F9588</f>
        <v>0</v>
      </c>
      <c r="H9588" s="121">
        <f>Год!G9588</f>
        <v>0</v>
      </c>
      <c r="I9588" s="121">
        <f>Год!H9588</f>
        <v>0</v>
      </c>
      <c r="J9588" s="121">
        <f>Год!I9588</f>
        <v>0</v>
      </c>
      <c r="K9588" s="121">
        <f>Год!J9588</f>
        <v>0</v>
      </c>
      <c r="L9588" s="121">
        <f>Год!K9588</f>
        <v>0</v>
      </c>
      <c r="M9588" s="121">
        <f>Год!L9588</f>
        <v>0</v>
      </c>
      <c r="N9588" s="121">
        <f>Год!M9588</f>
        <v>0</v>
      </c>
      <c r="O9588" s="121">
        <f>Год!N9588</f>
        <v>0</v>
      </c>
      <c r="P9588" s="121">
        <f>Год!O9588</f>
        <v>0</v>
      </c>
      <c r="Q9588" s="121">
        <f>Год!P9588</f>
        <v>0</v>
      </c>
      <c r="R9588" s="121">
        <f>Год!Q9588</f>
        <v>0</v>
      </c>
    </row>
    <row r="9589" spans="1:18">
      <c r="A9589" s="121" t="str">
        <f t="shared" si="149"/>
        <v>370036114002641</v>
      </c>
      <c r="B9589" s="121">
        <f>Год!A9589</f>
        <v>0</v>
      </c>
      <c r="C9589" s="121">
        <f>Год!B9589</f>
        <v>37003</v>
      </c>
      <c r="D9589" s="121">
        <f>Год!C9589</f>
        <v>6114002641</v>
      </c>
      <c r="E9589" s="121">
        <f>Год!D9589</f>
        <v>60537000</v>
      </c>
      <c r="F9589" s="121">
        <f>Год!E9589</f>
        <v>0</v>
      </c>
      <c r="G9589" s="121">
        <f>Год!F9589</f>
        <v>0</v>
      </c>
      <c r="H9589" s="121">
        <f>Год!G9589</f>
        <v>0</v>
      </c>
      <c r="I9589" s="121">
        <f>Год!H9589</f>
        <v>0</v>
      </c>
      <c r="J9589" s="121">
        <f>Год!I9589</f>
        <v>0</v>
      </c>
      <c r="K9589" s="121">
        <f>Год!J9589</f>
        <v>0</v>
      </c>
      <c r="L9589" s="121">
        <f>Год!K9589</f>
        <v>0</v>
      </c>
      <c r="M9589" s="121">
        <f>Год!L9589</f>
        <v>0</v>
      </c>
      <c r="N9589" s="121">
        <f>Год!M9589</f>
        <v>0</v>
      </c>
      <c r="O9589" s="121">
        <f>Год!N9589</f>
        <v>0</v>
      </c>
      <c r="P9589" s="121">
        <f>Год!O9589</f>
        <v>0</v>
      </c>
      <c r="Q9589" s="121">
        <f>Год!P9589</f>
        <v>0</v>
      </c>
      <c r="R9589" s="121">
        <f>Год!Q9589</f>
        <v>0</v>
      </c>
    </row>
    <row r="9590" spans="1:18">
      <c r="A9590" s="121" t="str">
        <f t="shared" si="149"/>
        <v>370036114002661</v>
      </c>
      <c r="B9590" s="121">
        <f>Год!A9590</f>
        <v>0</v>
      </c>
      <c r="C9590" s="121">
        <f>Год!B9590</f>
        <v>37003</v>
      </c>
      <c r="D9590" s="121">
        <f>Год!C9590</f>
        <v>6114002661</v>
      </c>
      <c r="E9590" s="121">
        <f>Год!D9590</f>
        <v>60540000</v>
      </c>
      <c r="F9590" s="121">
        <f>Год!E9590</f>
        <v>0</v>
      </c>
      <c r="G9590" s="121">
        <f>Год!F9590</f>
        <v>0</v>
      </c>
      <c r="H9590" s="121">
        <f>Год!G9590</f>
        <v>0</v>
      </c>
      <c r="I9590" s="121">
        <f>Год!H9590</f>
        <v>0</v>
      </c>
      <c r="J9590" s="121">
        <f>Год!I9590</f>
        <v>0</v>
      </c>
      <c r="K9590" s="121">
        <f>Год!J9590</f>
        <v>0</v>
      </c>
      <c r="L9590" s="121">
        <f>Год!K9590</f>
        <v>0</v>
      </c>
      <c r="M9590" s="121">
        <f>Год!L9590</f>
        <v>0</v>
      </c>
      <c r="N9590" s="121">
        <f>Год!M9590</f>
        <v>0</v>
      </c>
      <c r="O9590" s="121">
        <f>Год!N9590</f>
        <v>0</v>
      </c>
      <c r="P9590" s="121">
        <f>Год!O9590</f>
        <v>0</v>
      </c>
      <c r="Q9590" s="121">
        <f>Год!P9590</f>
        <v>0</v>
      </c>
      <c r="R9590" s="121">
        <f>Год!Q9590</f>
        <v>0</v>
      </c>
    </row>
    <row r="9591" spans="1:18">
      <c r="A9591" s="121" t="str">
        <f t="shared" si="149"/>
        <v>370036114001581</v>
      </c>
      <c r="B9591" s="121">
        <f>Год!A9591</f>
        <v>0</v>
      </c>
      <c r="C9591" s="121">
        <f>Год!B9591</f>
        <v>37003</v>
      </c>
      <c r="D9591" s="121">
        <f>Год!C9591</f>
        <v>6114001581</v>
      </c>
      <c r="E9591" s="121">
        <f>Год!D9591</f>
        <v>60601000</v>
      </c>
      <c r="F9591" s="121">
        <f>Год!E9591</f>
        <v>0</v>
      </c>
      <c r="G9591" s="121">
        <f>Год!F9591</f>
        <v>0</v>
      </c>
      <c r="H9591" s="121">
        <f>Год!G9591</f>
        <v>0</v>
      </c>
      <c r="I9591" s="121">
        <f>Год!H9591</f>
        <v>0</v>
      </c>
      <c r="J9591" s="121">
        <f>Год!I9591</f>
        <v>0</v>
      </c>
      <c r="K9591" s="121">
        <f>Год!J9591</f>
        <v>0</v>
      </c>
      <c r="L9591" s="121">
        <f>Год!K9591</f>
        <v>0</v>
      </c>
      <c r="M9591" s="121">
        <f>Год!L9591</f>
        <v>0</v>
      </c>
      <c r="N9591" s="121">
        <f>Год!M9591</f>
        <v>0</v>
      </c>
      <c r="O9591" s="121">
        <f>Год!N9591</f>
        <v>0</v>
      </c>
      <c r="P9591" s="121">
        <f>Год!O9591</f>
        <v>0</v>
      </c>
      <c r="Q9591" s="121">
        <f>Год!P9591</f>
        <v>0</v>
      </c>
      <c r="R9591" s="121">
        <f>Год!Q9591</f>
        <v>0</v>
      </c>
    </row>
    <row r="9592" spans="1:18">
      <c r="A9592" s="121" t="str">
        <f t="shared" si="149"/>
        <v>370036114001601</v>
      </c>
      <c r="B9592" s="121">
        <f>Год!A9592</f>
        <v>0</v>
      </c>
      <c r="C9592" s="121">
        <f>Год!B9592</f>
        <v>37003</v>
      </c>
      <c r="D9592" s="121">
        <f>Год!C9592</f>
        <v>6114001601</v>
      </c>
      <c r="E9592" s="121">
        <f>Год!D9592</f>
        <v>60602000</v>
      </c>
      <c r="F9592" s="121">
        <f>Год!E9592</f>
        <v>0</v>
      </c>
      <c r="G9592" s="121">
        <f>Год!F9592</f>
        <v>0</v>
      </c>
      <c r="H9592" s="121">
        <f>Год!G9592</f>
        <v>0</v>
      </c>
      <c r="I9592" s="121">
        <f>Год!H9592</f>
        <v>0</v>
      </c>
      <c r="J9592" s="121">
        <f>Год!I9592</f>
        <v>0</v>
      </c>
      <c r="K9592" s="121">
        <f>Год!J9592</f>
        <v>0</v>
      </c>
      <c r="L9592" s="121">
        <f>Год!K9592</f>
        <v>0</v>
      </c>
      <c r="M9592" s="121">
        <f>Год!L9592</f>
        <v>0</v>
      </c>
      <c r="N9592" s="121">
        <f>Год!M9592</f>
        <v>0</v>
      </c>
      <c r="O9592" s="121">
        <f>Год!N9592</f>
        <v>0</v>
      </c>
      <c r="P9592" s="121">
        <f>Год!O9592</f>
        <v>0</v>
      </c>
      <c r="Q9592" s="121">
        <f>Год!P9592</f>
        <v>0</v>
      </c>
      <c r="R9592" s="121">
        <f>Год!Q9592</f>
        <v>0</v>
      </c>
    </row>
    <row r="9593" spans="1:18">
      <c r="A9593" s="121" t="str">
        <f t="shared" si="149"/>
        <v>370036114001621</v>
      </c>
      <c r="B9593" s="121">
        <f>Год!A9593</f>
        <v>0</v>
      </c>
      <c r="C9593" s="121">
        <f>Год!B9593</f>
        <v>37003</v>
      </c>
      <c r="D9593" s="121">
        <f>Год!C9593</f>
        <v>6114001621</v>
      </c>
      <c r="E9593" s="121">
        <f>Год!D9593</f>
        <v>60605000</v>
      </c>
      <c r="F9593" s="121">
        <f>Год!E9593</f>
        <v>0</v>
      </c>
      <c r="G9593" s="121">
        <f>Год!F9593</f>
        <v>0</v>
      </c>
      <c r="H9593" s="121">
        <f>Год!G9593</f>
        <v>0</v>
      </c>
      <c r="I9593" s="121">
        <f>Год!H9593</f>
        <v>0</v>
      </c>
      <c r="J9593" s="121">
        <f>Год!I9593</f>
        <v>0</v>
      </c>
      <c r="K9593" s="121">
        <f>Год!J9593</f>
        <v>0</v>
      </c>
      <c r="L9593" s="121">
        <f>Год!K9593</f>
        <v>0</v>
      </c>
      <c r="M9593" s="121">
        <f>Год!L9593</f>
        <v>0</v>
      </c>
      <c r="N9593" s="121">
        <f>Год!M9593</f>
        <v>0</v>
      </c>
      <c r="O9593" s="121">
        <f>Год!N9593</f>
        <v>0</v>
      </c>
      <c r="P9593" s="121">
        <f>Год!O9593</f>
        <v>0</v>
      </c>
      <c r="Q9593" s="121">
        <f>Год!P9593</f>
        <v>0</v>
      </c>
      <c r="R9593" s="121">
        <f>Год!Q9593</f>
        <v>0</v>
      </c>
    </row>
    <row r="9594" spans="1:18">
      <c r="A9594" s="121" t="str">
        <f t="shared" si="149"/>
        <v>370036114001641</v>
      </c>
      <c r="B9594" s="121">
        <f>Год!A9594</f>
        <v>0</v>
      </c>
      <c r="C9594" s="121">
        <f>Год!B9594</f>
        <v>37003</v>
      </c>
      <c r="D9594" s="121">
        <f>Год!C9594</f>
        <v>6114001641</v>
      </c>
      <c r="E9594" s="121">
        <f>Год!D9594</f>
        <v>60606000</v>
      </c>
      <c r="F9594" s="121">
        <f>Год!E9594</f>
        <v>0</v>
      </c>
      <c r="G9594" s="121">
        <f>Год!F9594</f>
        <v>0</v>
      </c>
      <c r="H9594" s="121">
        <f>Год!G9594</f>
        <v>0</v>
      </c>
      <c r="I9594" s="121">
        <f>Год!H9594</f>
        <v>0</v>
      </c>
      <c r="J9594" s="121">
        <f>Год!I9594</f>
        <v>0</v>
      </c>
      <c r="K9594" s="121">
        <f>Год!J9594</f>
        <v>0</v>
      </c>
      <c r="L9594" s="121">
        <f>Год!K9594</f>
        <v>0</v>
      </c>
      <c r="M9594" s="121">
        <f>Год!L9594</f>
        <v>0</v>
      </c>
      <c r="N9594" s="121">
        <f>Год!M9594</f>
        <v>0</v>
      </c>
      <c r="O9594" s="121">
        <f>Год!N9594</f>
        <v>0</v>
      </c>
      <c r="P9594" s="121">
        <f>Год!O9594</f>
        <v>0</v>
      </c>
      <c r="Q9594" s="121">
        <f>Год!P9594</f>
        <v>0</v>
      </c>
      <c r="R9594" s="121">
        <f>Год!Q9594</f>
        <v>0</v>
      </c>
    </row>
    <row r="9595" spans="1:18">
      <c r="A9595" s="121" t="str">
        <f t="shared" si="149"/>
        <v>370036114001661</v>
      </c>
      <c r="B9595" s="121">
        <f>Год!A9595</f>
        <v>0</v>
      </c>
      <c r="C9595" s="121">
        <f>Год!B9595</f>
        <v>37003</v>
      </c>
      <c r="D9595" s="121">
        <f>Год!C9595</f>
        <v>6114001661</v>
      </c>
      <c r="E9595" s="121">
        <f>Год!D9595</f>
        <v>60607000</v>
      </c>
      <c r="F9595" s="121">
        <f>Год!E9595</f>
        <v>0</v>
      </c>
      <c r="G9595" s="121">
        <f>Год!F9595</f>
        <v>0</v>
      </c>
      <c r="H9595" s="121">
        <f>Год!G9595</f>
        <v>0</v>
      </c>
      <c r="I9595" s="121">
        <f>Год!H9595</f>
        <v>0</v>
      </c>
      <c r="J9595" s="121">
        <f>Год!I9595</f>
        <v>0</v>
      </c>
      <c r="K9595" s="121">
        <f>Год!J9595</f>
        <v>0</v>
      </c>
      <c r="L9595" s="121">
        <f>Год!K9595</f>
        <v>0</v>
      </c>
      <c r="M9595" s="121">
        <f>Год!L9595</f>
        <v>0</v>
      </c>
      <c r="N9595" s="121">
        <f>Год!M9595</f>
        <v>0</v>
      </c>
      <c r="O9595" s="121">
        <f>Год!N9595</f>
        <v>0</v>
      </c>
      <c r="P9595" s="121">
        <f>Год!O9595</f>
        <v>0</v>
      </c>
      <c r="Q9595" s="121">
        <f>Год!P9595</f>
        <v>0</v>
      </c>
      <c r="R9595" s="121">
        <f>Год!Q9595</f>
        <v>0</v>
      </c>
    </row>
    <row r="9596" spans="1:18">
      <c r="A9596" s="121" t="str">
        <f t="shared" si="149"/>
        <v>370036114001681</v>
      </c>
      <c r="B9596" s="121">
        <f>Год!A9596</f>
        <v>0</v>
      </c>
      <c r="C9596" s="121">
        <f>Год!B9596</f>
        <v>37003</v>
      </c>
      <c r="D9596" s="121">
        <f>Год!C9596</f>
        <v>6114001681</v>
      </c>
      <c r="E9596" s="121">
        <f>Год!D9596</f>
        <v>60608000</v>
      </c>
      <c r="F9596" s="121">
        <f>Год!E9596</f>
        <v>0</v>
      </c>
      <c r="G9596" s="121">
        <f>Год!F9596</f>
        <v>0</v>
      </c>
      <c r="H9596" s="121">
        <f>Год!G9596</f>
        <v>0</v>
      </c>
      <c r="I9596" s="121">
        <f>Год!H9596</f>
        <v>0</v>
      </c>
      <c r="J9596" s="121">
        <f>Год!I9596</f>
        <v>0</v>
      </c>
      <c r="K9596" s="121">
        <f>Год!J9596</f>
        <v>0</v>
      </c>
      <c r="L9596" s="121">
        <f>Год!K9596</f>
        <v>0</v>
      </c>
      <c r="M9596" s="121">
        <f>Год!L9596</f>
        <v>0</v>
      </c>
      <c r="N9596" s="121">
        <f>Год!M9596</f>
        <v>0</v>
      </c>
      <c r="O9596" s="121">
        <f>Год!N9596</f>
        <v>0</v>
      </c>
      <c r="P9596" s="121">
        <f>Год!O9596</f>
        <v>0</v>
      </c>
      <c r="Q9596" s="121">
        <f>Год!P9596</f>
        <v>0</v>
      </c>
      <c r="R9596" s="121">
        <f>Год!Q9596</f>
        <v>0</v>
      </c>
    </row>
    <row r="9597" spans="1:18">
      <c r="A9597" s="121" t="str">
        <f t="shared" si="149"/>
        <v>370036114001701</v>
      </c>
      <c r="B9597" s="121">
        <f>Год!A9597</f>
        <v>0</v>
      </c>
      <c r="C9597" s="121">
        <f>Год!B9597</f>
        <v>37003</v>
      </c>
      <c r="D9597" s="121">
        <f>Год!C9597</f>
        <v>6114001701</v>
      </c>
      <c r="E9597" s="121">
        <f>Год!D9597</f>
        <v>60609000</v>
      </c>
      <c r="F9597" s="121">
        <f>Год!E9597</f>
        <v>0</v>
      </c>
      <c r="G9597" s="121">
        <f>Год!F9597</f>
        <v>0</v>
      </c>
      <c r="H9597" s="121">
        <f>Год!G9597</f>
        <v>0</v>
      </c>
      <c r="I9597" s="121">
        <f>Год!H9597</f>
        <v>0</v>
      </c>
      <c r="J9597" s="121">
        <f>Год!I9597</f>
        <v>0</v>
      </c>
      <c r="K9597" s="121">
        <f>Год!J9597</f>
        <v>0</v>
      </c>
      <c r="L9597" s="121">
        <f>Год!K9597</f>
        <v>0</v>
      </c>
      <c r="M9597" s="121">
        <f>Год!L9597</f>
        <v>0</v>
      </c>
      <c r="N9597" s="121">
        <f>Год!M9597</f>
        <v>0</v>
      </c>
      <c r="O9597" s="121">
        <f>Год!N9597</f>
        <v>0</v>
      </c>
      <c r="P9597" s="121">
        <f>Год!O9597</f>
        <v>0</v>
      </c>
      <c r="Q9597" s="121">
        <f>Год!P9597</f>
        <v>0</v>
      </c>
      <c r="R9597" s="121">
        <f>Год!Q9597</f>
        <v>0</v>
      </c>
    </row>
    <row r="9598" spans="1:18">
      <c r="A9598" s="121" t="str">
        <f t="shared" si="149"/>
        <v>370036114001741</v>
      </c>
      <c r="B9598" s="121">
        <f>Год!A9598</f>
        <v>0</v>
      </c>
      <c r="C9598" s="121">
        <f>Год!B9598</f>
        <v>37003</v>
      </c>
      <c r="D9598" s="121">
        <f>Год!C9598</f>
        <v>6114001741</v>
      </c>
      <c r="E9598" s="121">
        <f>Год!D9598</f>
        <v>60612000</v>
      </c>
      <c r="F9598" s="121">
        <f>Год!E9598</f>
        <v>0</v>
      </c>
      <c r="G9598" s="121">
        <f>Год!F9598</f>
        <v>0</v>
      </c>
      <c r="H9598" s="121">
        <f>Год!G9598</f>
        <v>0</v>
      </c>
      <c r="I9598" s="121">
        <f>Год!H9598</f>
        <v>0</v>
      </c>
      <c r="J9598" s="121">
        <f>Год!I9598</f>
        <v>0</v>
      </c>
      <c r="K9598" s="121">
        <f>Год!J9598</f>
        <v>0</v>
      </c>
      <c r="L9598" s="121">
        <f>Год!K9598</f>
        <v>0</v>
      </c>
      <c r="M9598" s="121">
        <f>Год!L9598</f>
        <v>0</v>
      </c>
      <c r="N9598" s="121">
        <f>Год!M9598</f>
        <v>0</v>
      </c>
      <c r="O9598" s="121">
        <f>Год!N9598</f>
        <v>0</v>
      </c>
      <c r="P9598" s="121">
        <f>Год!O9598</f>
        <v>0</v>
      </c>
      <c r="Q9598" s="121">
        <f>Год!P9598</f>
        <v>0</v>
      </c>
      <c r="R9598" s="121">
        <f>Год!Q9598</f>
        <v>0</v>
      </c>
    </row>
    <row r="9599" spans="1:18">
      <c r="A9599" s="121" t="str">
        <f t="shared" si="149"/>
        <v>370036114001761</v>
      </c>
      <c r="B9599" s="121">
        <f>Год!A9599</f>
        <v>0</v>
      </c>
      <c r="C9599" s="121">
        <f>Год!B9599</f>
        <v>37003</v>
      </c>
      <c r="D9599" s="121">
        <f>Год!C9599</f>
        <v>6114001761</v>
      </c>
      <c r="E9599" s="121">
        <f>Год!D9599</f>
        <v>60613000</v>
      </c>
      <c r="F9599" s="121">
        <f>Год!E9599</f>
        <v>0</v>
      </c>
      <c r="G9599" s="121">
        <f>Год!F9599</f>
        <v>0</v>
      </c>
      <c r="H9599" s="121">
        <f>Год!G9599</f>
        <v>0</v>
      </c>
      <c r="I9599" s="121">
        <f>Год!H9599</f>
        <v>0</v>
      </c>
      <c r="J9599" s="121">
        <f>Год!I9599</f>
        <v>0</v>
      </c>
      <c r="K9599" s="121">
        <f>Год!J9599</f>
        <v>0</v>
      </c>
      <c r="L9599" s="121">
        <f>Год!K9599</f>
        <v>0</v>
      </c>
      <c r="M9599" s="121">
        <f>Год!L9599</f>
        <v>0</v>
      </c>
      <c r="N9599" s="121">
        <f>Год!M9599</f>
        <v>0</v>
      </c>
      <c r="O9599" s="121">
        <f>Год!N9599</f>
        <v>0</v>
      </c>
      <c r="P9599" s="121">
        <f>Год!O9599</f>
        <v>0</v>
      </c>
      <c r="Q9599" s="121">
        <f>Год!P9599</f>
        <v>0</v>
      </c>
      <c r="R9599" s="121">
        <f>Год!Q9599</f>
        <v>0</v>
      </c>
    </row>
    <row r="9600" spans="1:18">
      <c r="A9600" s="121" t="str">
        <f t="shared" si="149"/>
        <v>370036114001781</v>
      </c>
      <c r="B9600" s="121">
        <f>Год!A9600</f>
        <v>0</v>
      </c>
      <c r="C9600" s="121">
        <f>Год!B9600</f>
        <v>37003</v>
      </c>
      <c r="D9600" s="121">
        <f>Год!C9600</f>
        <v>6114001781</v>
      </c>
      <c r="E9600" s="121">
        <f>Год!D9600</f>
        <v>60615000</v>
      </c>
      <c r="F9600" s="121">
        <f>Год!E9600</f>
        <v>0</v>
      </c>
      <c r="G9600" s="121">
        <f>Год!F9600</f>
        <v>0</v>
      </c>
      <c r="H9600" s="121">
        <f>Год!G9600</f>
        <v>0</v>
      </c>
      <c r="I9600" s="121">
        <f>Год!H9600</f>
        <v>0</v>
      </c>
      <c r="J9600" s="121">
        <f>Год!I9600</f>
        <v>0</v>
      </c>
      <c r="K9600" s="121">
        <f>Год!J9600</f>
        <v>0</v>
      </c>
      <c r="L9600" s="121">
        <f>Год!K9600</f>
        <v>0</v>
      </c>
      <c r="M9600" s="121">
        <f>Год!L9600</f>
        <v>0</v>
      </c>
      <c r="N9600" s="121">
        <f>Год!M9600</f>
        <v>0</v>
      </c>
      <c r="O9600" s="121">
        <f>Год!N9600</f>
        <v>0</v>
      </c>
      <c r="P9600" s="121">
        <f>Год!O9600</f>
        <v>0</v>
      </c>
      <c r="Q9600" s="121">
        <f>Год!P9600</f>
        <v>0</v>
      </c>
      <c r="R9600" s="121">
        <f>Год!Q9600</f>
        <v>0</v>
      </c>
    </row>
    <row r="9601" spans="1:18">
      <c r="A9601" s="121" t="str">
        <f t="shared" si="149"/>
        <v>370036114001801</v>
      </c>
      <c r="B9601" s="121">
        <f>Год!A9601</f>
        <v>0</v>
      </c>
      <c r="C9601" s="121">
        <f>Год!B9601</f>
        <v>37003</v>
      </c>
      <c r="D9601" s="121">
        <f>Год!C9601</f>
        <v>6114001801</v>
      </c>
      <c r="E9601" s="121">
        <f>Год!D9601</f>
        <v>60617000</v>
      </c>
      <c r="F9601" s="121">
        <f>Год!E9601</f>
        <v>0</v>
      </c>
      <c r="G9601" s="121">
        <f>Год!F9601</f>
        <v>0</v>
      </c>
      <c r="H9601" s="121">
        <f>Год!G9601</f>
        <v>0</v>
      </c>
      <c r="I9601" s="121">
        <f>Год!H9601</f>
        <v>0</v>
      </c>
      <c r="J9601" s="121">
        <f>Год!I9601</f>
        <v>0</v>
      </c>
      <c r="K9601" s="121">
        <f>Год!J9601</f>
        <v>0</v>
      </c>
      <c r="L9601" s="121">
        <f>Год!K9601</f>
        <v>0</v>
      </c>
      <c r="M9601" s="121">
        <f>Год!L9601</f>
        <v>0</v>
      </c>
      <c r="N9601" s="121">
        <f>Год!M9601</f>
        <v>0</v>
      </c>
      <c r="O9601" s="121">
        <f>Год!N9601</f>
        <v>0</v>
      </c>
      <c r="P9601" s="121">
        <f>Год!O9601</f>
        <v>0</v>
      </c>
      <c r="Q9601" s="121">
        <f>Год!P9601</f>
        <v>0</v>
      </c>
      <c r="R9601" s="121">
        <f>Год!Q9601</f>
        <v>0</v>
      </c>
    </row>
    <row r="9602" spans="1:18">
      <c r="A9602" s="121" t="str">
        <f t="shared" si="149"/>
        <v>370036114001821</v>
      </c>
      <c r="B9602" s="121">
        <f>Год!A9602</f>
        <v>0</v>
      </c>
      <c r="C9602" s="121">
        <f>Год!B9602</f>
        <v>37003</v>
      </c>
      <c r="D9602" s="121">
        <f>Год!C9602</f>
        <v>6114001821</v>
      </c>
      <c r="E9602" s="121">
        <f>Год!D9602</f>
        <v>60618000</v>
      </c>
      <c r="F9602" s="121">
        <f>Год!E9602</f>
        <v>0</v>
      </c>
      <c r="G9602" s="121">
        <f>Год!F9602</f>
        <v>0</v>
      </c>
      <c r="H9602" s="121">
        <f>Год!G9602</f>
        <v>0</v>
      </c>
      <c r="I9602" s="121">
        <f>Год!H9602</f>
        <v>0</v>
      </c>
      <c r="J9602" s="121">
        <f>Год!I9602</f>
        <v>0</v>
      </c>
      <c r="K9602" s="121">
        <f>Год!J9602</f>
        <v>0</v>
      </c>
      <c r="L9602" s="121">
        <f>Год!K9602</f>
        <v>0</v>
      </c>
      <c r="M9602" s="121">
        <f>Год!L9602</f>
        <v>0</v>
      </c>
      <c r="N9602" s="121">
        <f>Год!M9602</f>
        <v>0</v>
      </c>
      <c r="O9602" s="121">
        <f>Год!N9602</f>
        <v>0</v>
      </c>
      <c r="P9602" s="121">
        <f>Год!O9602</f>
        <v>0</v>
      </c>
      <c r="Q9602" s="121">
        <f>Год!P9602</f>
        <v>0</v>
      </c>
      <c r="R9602" s="121">
        <f>Год!Q9602</f>
        <v>0</v>
      </c>
    </row>
    <row r="9603" spans="1:18">
      <c r="A9603" s="121" t="str">
        <f t="shared" ref="A9603:A9666" si="150">CONCATENATE(C9603,D9603)</f>
        <v>370036114001841</v>
      </c>
      <c r="B9603" s="121">
        <f>Год!A9603</f>
        <v>0</v>
      </c>
      <c r="C9603" s="121">
        <f>Год!B9603</f>
        <v>37003</v>
      </c>
      <c r="D9603" s="121">
        <f>Год!C9603</f>
        <v>6114001841</v>
      </c>
      <c r="E9603" s="121">
        <f>Год!D9603</f>
        <v>60619000</v>
      </c>
      <c r="F9603" s="121">
        <f>Год!E9603</f>
        <v>0</v>
      </c>
      <c r="G9603" s="121">
        <f>Год!F9603</f>
        <v>0</v>
      </c>
      <c r="H9603" s="121">
        <f>Год!G9603</f>
        <v>0</v>
      </c>
      <c r="I9603" s="121">
        <f>Год!H9603</f>
        <v>0</v>
      </c>
      <c r="J9603" s="121">
        <f>Год!I9603</f>
        <v>0</v>
      </c>
      <c r="K9603" s="121">
        <f>Год!J9603</f>
        <v>0</v>
      </c>
      <c r="L9603" s="121">
        <f>Год!K9603</f>
        <v>0</v>
      </c>
      <c r="M9603" s="121">
        <f>Год!L9603</f>
        <v>0</v>
      </c>
      <c r="N9603" s="121">
        <f>Год!M9603</f>
        <v>0</v>
      </c>
      <c r="O9603" s="121">
        <f>Год!N9603</f>
        <v>0</v>
      </c>
      <c r="P9603" s="121">
        <f>Год!O9603</f>
        <v>0</v>
      </c>
      <c r="Q9603" s="121">
        <f>Год!P9603</f>
        <v>0</v>
      </c>
      <c r="R9603" s="121">
        <f>Год!Q9603</f>
        <v>0</v>
      </c>
    </row>
    <row r="9604" spans="1:18">
      <c r="A9604" s="121" t="str">
        <f t="shared" si="150"/>
        <v>370036114001861</v>
      </c>
      <c r="B9604" s="121">
        <f>Год!A9604</f>
        <v>0</v>
      </c>
      <c r="C9604" s="121">
        <f>Год!B9604</f>
        <v>37003</v>
      </c>
      <c r="D9604" s="121">
        <f>Год!C9604</f>
        <v>6114001861</v>
      </c>
      <c r="E9604" s="121">
        <f>Год!D9604</f>
        <v>60622000</v>
      </c>
      <c r="F9604" s="121">
        <f>Год!E9604</f>
        <v>0</v>
      </c>
      <c r="G9604" s="121">
        <f>Год!F9604</f>
        <v>0</v>
      </c>
      <c r="H9604" s="121">
        <f>Год!G9604</f>
        <v>0</v>
      </c>
      <c r="I9604" s="121">
        <f>Год!H9604</f>
        <v>0</v>
      </c>
      <c r="J9604" s="121">
        <f>Год!I9604</f>
        <v>0</v>
      </c>
      <c r="K9604" s="121">
        <f>Год!J9604</f>
        <v>0</v>
      </c>
      <c r="L9604" s="121">
        <f>Год!K9604</f>
        <v>0</v>
      </c>
      <c r="M9604" s="121">
        <f>Год!L9604</f>
        <v>0</v>
      </c>
      <c r="N9604" s="121">
        <f>Год!M9604</f>
        <v>0</v>
      </c>
      <c r="O9604" s="121">
        <f>Год!N9604</f>
        <v>0</v>
      </c>
      <c r="P9604" s="121">
        <f>Год!O9604</f>
        <v>0</v>
      </c>
      <c r="Q9604" s="121">
        <f>Год!P9604</f>
        <v>0</v>
      </c>
      <c r="R9604" s="121">
        <f>Год!Q9604</f>
        <v>0</v>
      </c>
    </row>
    <row r="9605" spans="1:18">
      <c r="A9605" s="121" t="str">
        <f t="shared" si="150"/>
        <v>370036114001881</v>
      </c>
      <c r="B9605" s="121">
        <f>Год!A9605</f>
        <v>0</v>
      </c>
      <c r="C9605" s="121">
        <f>Год!B9605</f>
        <v>37003</v>
      </c>
      <c r="D9605" s="121">
        <f>Год!C9605</f>
        <v>6114001881</v>
      </c>
      <c r="E9605" s="121">
        <f>Год!D9605</f>
        <v>60623000</v>
      </c>
      <c r="F9605" s="121">
        <f>Год!E9605</f>
        <v>0</v>
      </c>
      <c r="G9605" s="121">
        <f>Год!F9605</f>
        <v>0</v>
      </c>
      <c r="H9605" s="121">
        <f>Год!G9605</f>
        <v>0</v>
      </c>
      <c r="I9605" s="121">
        <f>Год!H9605</f>
        <v>0</v>
      </c>
      <c r="J9605" s="121">
        <f>Год!I9605</f>
        <v>0</v>
      </c>
      <c r="K9605" s="121">
        <f>Год!J9605</f>
        <v>0</v>
      </c>
      <c r="L9605" s="121">
        <f>Год!K9605</f>
        <v>0</v>
      </c>
      <c r="M9605" s="121">
        <f>Год!L9605</f>
        <v>0</v>
      </c>
      <c r="N9605" s="121">
        <f>Год!M9605</f>
        <v>0</v>
      </c>
      <c r="O9605" s="121">
        <f>Год!N9605</f>
        <v>0</v>
      </c>
      <c r="P9605" s="121">
        <f>Год!O9605</f>
        <v>0</v>
      </c>
      <c r="Q9605" s="121">
        <f>Год!P9605</f>
        <v>0</v>
      </c>
      <c r="R9605" s="121">
        <f>Год!Q9605</f>
        <v>0</v>
      </c>
    </row>
    <row r="9606" spans="1:18">
      <c r="A9606" s="121" t="str">
        <f t="shared" si="150"/>
        <v>370036114001901</v>
      </c>
      <c r="B9606" s="121">
        <f>Год!A9606</f>
        <v>0</v>
      </c>
      <c r="C9606" s="121">
        <f>Год!B9606</f>
        <v>37003</v>
      </c>
      <c r="D9606" s="121">
        <f>Год!C9606</f>
        <v>6114001901</v>
      </c>
      <c r="E9606" s="121">
        <f>Год!D9606</f>
        <v>60624000</v>
      </c>
      <c r="F9606" s="121">
        <f>Год!E9606</f>
        <v>0</v>
      </c>
      <c r="G9606" s="121">
        <f>Год!F9606</f>
        <v>0</v>
      </c>
      <c r="H9606" s="121">
        <f>Год!G9606</f>
        <v>0</v>
      </c>
      <c r="I9606" s="121">
        <f>Год!H9606</f>
        <v>0</v>
      </c>
      <c r="J9606" s="121">
        <f>Год!I9606</f>
        <v>0</v>
      </c>
      <c r="K9606" s="121">
        <f>Год!J9606</f>
        <v>0</v>
      </c>
      <c r="L9606" s="121">
        <f>Год!K9606</f>
        <v>0</v>
      </c>
      <c r="M9606" s="121">
        <f>Год!L9606</f>
        <v>0</v>
      </c>
      <c r="N9606" s="121">
        <f>Год!M9606</f>
        <v>0</v>
      </c>
      <c r="O9606" s="121">
        <f>Год!N9606</f>
        <v>0</v>
      </c>
      <c r="P9606" s="121">
        <f>Год!O9606</f>
        <v>0</v>
      </c>
      <c r="Q9606" s="121">
        <f>Год!P9606</f>
        <v>0</v>
      </c>
      <c r="R9606" s="121">
        <f>Год!Q9606</f>
        <v>0</v>
      </c>
    </row>
    <row r="9607" spans="1:18">
      <c r="A9607" s="121" t="str">
        <f t="shared" si="150"/>
        <v>370036114001921</v>
      </c>
      <c r="B9607" s="121">
        <f>Год!A9607</f>
        <v>0</v>
      </c>
      <c r="C9607" s="121">
        <f>Год!B9607</f>
        <v>37003</v>
      </c>
      <c r="D9607" s="121">
        <f>Год!C9607</f>
        <v>6114001921</v>
      </c>
      <c r="E9607" s="121">
        <f>Год!D9607</f>
        <v>60625000</v>
      </c>
      <c r="F9607" s="121">
        <f>Год!E9607</f>
        <v>0</v>
      </c>
      <c r="G9607" s="121">
        <f>Год!F9607</f>
        <v>0</v>
      </c>
      <c r="H9607" s="121">
        <f>Год!G9607</f>
        <v>0</v>
      </c>
      <c r="I9607" s="121">
        <f>Год!H9607</f>
        <v>0</v>
      </c>
      <c r="J9607" s="121">
        <f>Год!I9607</f>
        <v>0</v>
      </c>
      <c r="K9607" s="121">
        <f>Год!J9607</f>
        <v>0</v>
      </c>
      <c r="L9607" s="121">
        <f>Год!K9607</f>
        <v>0</v>
      </c>
      <c r="M9607" s="121">
        <f>Год!L9607</f>
        <v>0</v>
      </c>
      <c r="N9607" s="121">
        <f>Год!M9607</f>
        <v>0</v>
      </c>
      <c r="O9607" s="121">
        <f>Год!N9607</f>
        <v>0</v>
      </c>
      <c r="P9607" s="121">
        <f>Год!O9607</f>
        <v>0</v>
      </c>
      <c r="Q9607" s="121">
        <f>Год!P9607</f>
        <v>0</v>
      </c>
      <c r="R9607" s="121">
        <f>Год!Q9607</f>
        <v>0</v>
      </c>
    </row>
    <row r="9608" spans="1:18">
      <c r="A9608" s="121" t="str">
        <f t="shared" si="150"/>
        <v>370036114001941</v>
      </c>
      <c r="B9608" s="121">
        <f>Год!A9608</f>
        <v>0</v>
      </c>
      <c r="C9608" s="121">
        <f>Год!B9608</f>
        <v>37003</v>
      </c>
      <c r="D9608" s="121">
        <f>Год!C9608</f>
        <v>6114001941</v>
      </c>
      <c r="E9608" s="121">
        <f>Год!D9608</f>
        <v>60626000</v>
      </c>
      <c r="F9608" s="121">
        <f>Год!E9608</f>
        <v>0</v>
      </c>
      <c r="G9608" s="121">
        <f>Год!F9608</f>
        <v>0</v>
      </c>
      <c r="H9608" s="121">
        <f>Год!G9608</f>
        <v>0</v>
      </c>
      <c r="I9608" s="121">
        <f>Год!H9608</f>
        <v>0</v>
      </c>
      <c r="J9608" s="121">
        <f>Год!I9608</f>
        <v>0</v>
      </c>
      <c r="K9608" s="121">
        <f>Год!J9608</f>
        <v>0</v>
      </c>
      <c r="L9608" s="121">
        <f>Год!K9608</f>
        <v>0</v>
      </c>
      <c r="M9608" s="121">
        <f>Год!L9608</f>
        <v>0</v>
      </c>
      <c r="N9608" s="121">
        <f>Год!M9608</f>
        <v>0</v>
      </c>
      <c r="O9608" s="121">
        <f>Год!N9608</f>
        <v>0</v>
      </c>
      <c r="P9608" s="121">
        <f>Год!O9608</f>
        <v>0</v>
      </c>
      <c r="Q9608" s="121">
        <f>Год!P9608</f>
        <v>0</v>
      </c>
      <c r="R9608" s="121">
        <f>Год!Q9608</f>
        <v>0</v>
      </c>
    </row>
    <row r="9609" spans="1:18">
      <c r="A9609" s="121" t="str">
        <f t="shared" si="150"/>
        <v>370036114001961</v>
      </c>
      <c r="B9609" s="121">
        <f>Год!A9609</f>
        <v>0</v>
      </c>
      <c r="C9609" s="121">
        <f>Год!B9609</f>
        <v>37003</v>
      </c>
      <c r="D9609" s="121">
        <f>Год!C9609</f>
        <v>6114001961</v>
      </c>
      <c r="E9609" s="121">
        <f>Год!D9609</f>
        <v>60627000</v>
      </c>
      <c r="F9609" s="121">
        <f>Год!E9609</f>
        <v>0</v>
      </c>
      <c r="G9609" s="121">
        <f>Год!F9609</f>
        <v>0</v>
      </c>
      <c r="H9609" s="121">
        <f>Год!G9609</f>
        <v>0</v>
      </c>
      <c r="I9609" s="121">
        <f>Год!H9609</f>
        <v>0</v>
      </c>
      <c r="J9609" s="121">
        <f>Год!I9609</f>
        <v>0</v>
      </c>
      <c r="K9609" s="121">
        <f>Год!J9609</f>
        <v>0</v>
      </c>
      <c r="L9609" s="121">
        <f>Год!K9609</f>
        <v>0</v>
      </c>
      <c r="M9609" s="121">
        <f>Год!L9609</f>
        <v>0</v>
      </c>
      <c r="N9609" s="121">
        <f>Год!M9609</f>
        <v>0</v>
      </c>
      <c r="O9609" s="121">
        <f>Год!N9609</f>
        <v>0</v>
      </c>
      <c r="P9609" s="121">
        <f>Год!O9609</f>
        <v>0</v>
      </c>
      <c r="Q9609" s="121">
        <f>Год!P9609</f>
        <v>0</v>
      </c>
      <c r="R9609" s="121">
        <f>Год!Q9609</f>
        <v>0</v>
      </c>
    </row>
    <row r="9610" spans="1:18">
      <c r="A9610" s="121" t="str">
        <f t="shared" si="150"/>
        <v>370036114001981</v>
      </c>
      <c r="B9610" s="121">
        <f>Год!A9610</f>
        <v>0</v>
      </c>
      <c r="C9610" s="121">
        <f>Год!B9610</f>
        <v>37003</v>
      </c>
      <c r="D9610" s="121">
        <f>Год!C9610</f>
        <v>6114001981</v>
      </c>
      <c r="E9610" s="121">
        <f>Год!D9610</f>
        <v>60630000</v>
      </c>
      <c r="F9610" s="121">
        <f>Год!E9610</f>
        <v>0</v>
      </c>
      <c r="G9610" s="121">
        <f>Год!F9610</f>
        <v>0</v>
      </c>
      <c r="H9610" s="121">
        <f>Год!G9610</f>
        <v>0</v>
      </c>
      <c r="I9610" s="121">
        <f>Год!H9610</f>
        <v>0</v>
      </c>
      <c r="J9610" s="121">
        <f>Год!I9610</f>
        <v>0</v>
      </c>
      <c r="K9610" s="121">
        <f>Год!J9610</f>
        <v>0</v>
      </c>
      <c r="L9610" s="121">
        <f>Год!K9610</f>
        <v>0</v>
      </c>
      <c r="M9610" s="121">
        <f>Год!L9610</f>
        <v>0</v>
      </c>
      <c r="N9610" s="121">
        <f>Год!M9610</f>
        <v>0</v>
      </c>
      <c r="O9610" s="121">
        <f>Год!N9610</f>
        <v>0</v>
      </c>
      <c r="P9610" s="121">
        <f>Год!O9610</f>
        <v>0</v>
      </c>
      <c r="Q9610" s="121">
        <f>Год!P9610</f>
        <v>0</v>
      </c>
      <c r="R9610" s="121">
        <f>Год!Q9610</f>
        <v>0</v>
      </c>
    </row>
    <row r="9611" spans="1:18">
      <c r="A9611" s="121" t="str">
        <f t="shared" si="150"/>
        <v>370036114002001</v>
      </c>
      <c r="B9611" s="121">
        <f>Год!A9611</f>
        <v>0</v>
      </c>
      <c r="C9611" s="121">
        <f>Год!B9611</f>
        <v>37003</v>
      </c>
      <c r="D9611" s="121">
        <f>Год!C9611</f>
        <v>6114002001</v>
      </c>
      <c r="E9611" s="121">
        <f>Год!D9611</f>
        <v>60631000</v>
      </c>
      <c r="F9611" s="121">
        <f>Год!E9611</f>
        <v>0</v>
      </c>
      <c r="G9611" s="121">
        <f>Год!F9611</f>
        <v>0</v>
      </c>
      <c r="H9611" s="121">
        <f>Год!G9611</f>
        <v>0</v>
      </c>
      <c r="I9611" s="121">
        <f>Год!H9611</f>
        <v>0</v>
      </c>
      <c r="J9611" s="121">
        <f>Год!I9611</f>
        <v>0</v>
      </c>
      <c r="K9611" s="121">
        <f>Год!J9611</f>
        <v>0</v>
      </c>
      <c r="L9611" s="121">
        <f>Год!K9611</f>
        <v>0</v>
      </c>
      <c r="M9611" s="121">
        <f>Год!L9611</f>
        <v>0</v>
      </c>
      <c r="N9611" s="121">
        <f>Год!M9611</f>
        <v>0</v>
      </c>
      <c r="O9611" s="121">
        <f>Год!N9611</f>
        <v>0</v>
      </c>
      <c r="P9611" s="121">
        <f>Год!O9611</f>
        <v>0</v>
      </c>
      <c r="Q9611" s="121">
        <f>Год!P9611</f>
        <v>0</v>
      </c>
      <c r="R9611" s="121">
        <f>Год!Q9611</f>
        <v>0</v>
      </c>
    </row>
    <row r="9612" spans="1:18">
      <c r="A9612" s="121" t="str">
        <f t="shared" si="150"/>
        <v>370036114002021</v>
      </c>
      <c r="B9612" s="121">
        <f>Год!A9612</f>
        <v>0</v>
      </c>
      <c r="C9612" s="121">
        <f>Год!B9612</f>
        <v>37003</v>
      </c>
      <c r="D9612" s="121">
        <f>Год!C9612</f>
        <v>6114002021</v>
      </c>
      <c r="E9612" s="121">
        <f>Год!D9612</f>
        <v>60632000</v>
      </c>
      <c r="F9612" s="121">
        <f>Год!E9612</f>
        <v>0</v>
      </c>
      <c r="G9612" s="121">
        <f>Год!F9612</f>
        <v>0</v>
      </c>
      <c r="H9612" s="121">
        <f>Год!G9612</f>
        <v>0</v>
      </c>
      <c r="I9612" s="121">
        <f>Год!H9612</f>
        <v>0</v>
      </c>
      <c r="J9612" s="121">
        <f>Год!I9612</f>
        <v>0</v>
      </c>
      <c r="K9612" s="121">
        <f>Год!J9612</f>
        <v>0</v>
      </c>
      <c r="L9612" s="121">
        <f>Год!K9612</f>
        <v>0</v>
      </c>
      <c r="M9612" s="121">
        <f>Год!L9612</f>
        <v>0</v>
      </c>
      <c r="N9612" s="121">
        <f>Год!M9612</f>
        <v>0</v>
      </c>
      <c r="O9612" s="121">
        <f>Год!N9612</f>
        <v>0</v>
      </c>
      <c r="P9612" s="121">
        <f>Год!O9612</f>
        <v>0</v>
      </c>
      <c r="Q9612" s="121">
        <f>Год!P9612</f>
        <v>0</v>
      </c>
      <c r="R9612" s="121">
        <f>Год!Q9612</f>
        <v>0</v>
      </c>
    </row>
    <row r="9613" spans="1:18">
      <c r="A9613" s="121" t="str">
        <f t="shared" si="150"/>
        <v>370036114002041</v>
      </c>
      <c r="B9613" s="121">
        <f>Год!A9613</f>
        <v>0</v>
      </c>
      <c r="C9613" s="121">
        <f>Год!B9613</f>
        <v>37003</v>
      </c>
      <c r="D9613" s="121">
        <f>Год!C9613</f>
        <v>6114002041</v>
      </c>
      <c r="E9613" s="121">
        <f>Год!D9613</f>
        <v>60633000</v>
      </c>
      <c r="F9613" s="121">
        <f>Год!E9613</f>
        <v>0</v>
      </c>
      <c r="G9613" s="121">
        <f>Год!F9613</f>
        <v>0</v>
      </c>
      <c r="H9613" s="121">
        <f>Год!G9613</f>
        <v>0</v>
      </c>
      <c r="I9613" s="121">
        <f>Год!H9613</f>
        <v>0</v>
      </c>
      <c r="J9613" s="121">
        <f>Год!I9613</f>
        <v>0</v>
      </c>
      <c r="K9613" s="121">
        <f>Год!J9613</f>
        <v>0</v>
      </c>
      <c r="L9613" s="121">
        <f>Год!K9613</f>
        <v>0</v>
      </c>
      <c r="M9613" s="121">
        <f>Год!L9613</f>
        <v>0</v>
      </c>
      <c r="N9613" s="121">
        <f>Год!M9613</f>
        <v>0</v>
      </c>
      <c r="O9613" s="121">
        <f>Год!N9613</f>
        <v>0</v>
      </c>
      <c r="P9613" s="121">
        <f>Год!O9613</f>
        <v>0</v>
      </c>
      <c r="Q9613" s="121">
        <f>Год!P9613</f>
        <v>0</v>
      </c>
      <c r="R9613" s="121">
        <f>Год!Q9613</f>
        <v>0</v>
      </c>
    </row>
    <row r="9614" spans="1:18">
      <c r="A9614" s="121" t="str">
        <f t="shared" si="150"/>
        <v>370036114002061</v>
      </c>
      <c r="B9614" s="121">
        <f>Год!A9614</f>
        <v>0</v>
      </c>
      <c r="C9614" s="121">
        <f>Год!B9614</f>
        <v>37003</v>
      </c>
      <c r="D9614" s="121">
        <f>Год!C9614</f>
        <v>6114002061</v>
      </c>
      <c r="E9614" s="121">
        <f>Год!D9614</f>
        <v>60634000</v>
      </c>
      <c r="F9614" s="121">
        <f>Год!E9614</f>
        <v>0</v>
      </c>
      <c r="G9614" s="121">
        <f>Год!F9614</f>
        <v>0</v>
      </c>
      <c r="H9614" s="121">
        <f>Год!G9614</f>
        <v>0</v>
      </c>
      <c r="I9614" s="121">
        <f>Год!H9614</f>
        <v>0</v>
      </c>
      <c r="J9614" s="121">
        <f>Год!I9614</f>
        <v>0</v>
      </c>
      <c r="K9614" s="121">
        <f>Год!J9614</f>
        <v>0</v>
      </c>
      <c r="L9614" s="121">
        <f>Год!K9614</f>
        <v>0</v>
      </c>
      <c r="M9614" s="121">
        <f>Год!L9614</f>
        <v>0</v>
      </c>
      <c r="N9614" s="121">
        <f>Год!M9614</f>
        <v>0</v>
      </c>
      <c r="O9614" s="121">
        <f>Год!N9614</f>
        <v>0</v>
      </c>
      <c r="P9614" s="121">
        <f>Год!O9614</f>
        <v>0</v>
      </c>
      <c r="Q9614" s="121">
        <f>Год!P9614</f>
        <v>0</v>
      </c>
      <c r="R9614" s="121">
        <f>Год!Q9614</f>
        <v>0</v>
      </c>
    </row>
    <row r="9615" spans="1:18">
      <c r="A9615" s="121" t="str">
        <f t="shared" si="150"/>
        <v>370036114002081</v>
      </c>
      <c r="B9615" s="121">
        <f>Год!A9615</f>
        <v>0</v>
      </c>
      <c r="C9615" s="121">
        <f>Год!B9615</f>
        <v>37003</v>
      </c>
      <c r="D9615" s="121">
        <f>Год!C9615</f>
        <v>6114002081</v>
      </c>
      <c r="E9615" s="121">
        <f>Год!D9615</f>
        <v>60635000</v>
      </c>
      <c r="F9615" s="121">
        <f>Год!E9615</f>
        <v>0</v>
      </c>
      <c r="G9615" s="121">
        <f>Год!F9615</f>
        <v>0</v>
      </c>
      <c r="H9615" s="121">
        <f>Год!G9615</f>
        <v>0</v>
      </c>
      <c r="I9615" s="121">
        <f>Год!H9615</f>
        <v>0</v>
      </c>
      <c r="J9615" s="121">
        <f>Год!I9615</f>
        <v>0</v>
      </c>
      <c r="K9615" s="121">
        <f>Год!J9615</f>
        <v>0</v>
      </c>
      <c r="L9615" s="121">
        <f>Год!K9615</f>
        <v>0</v>
      </c>
      <c r="M9615" s="121">
        <f>Год!L9615</f>
        <v>0</v>
      </c>
      <c r="N9615" s="121">
        <f>Год!M9615</f>
        <v>0</v>
      </c>
      <c r="O9615" s="121">
        <f>Год!N9615</f>
        <v>0</v>
      </c>
      <c r="P9615" s="121">
        <f>Год!O9615</f>
        <v>0</v>
      </c>
      <c r="Q9615" s="121">
        <f>Год!P9615</f>
        <v>0</v>
      </c>
      <c r="R9615" s="121">
        <f>Год!Q9615</f>
        <v>0</v>
      </c>
    </row>
    <row r="9616" spans="1:18">
      <c r="A9616" s="121" t="str">
        <f t="shared" si="150"/>
        <v>370036114002101</v>
      </c>
      <c r="B9616" s="121">
        <f>Год!A9616</f>
        <v>0</v>
      </c>
      <c r="C9616" s="121">
        <f>Год!B9616</f>
        <v>37003</v>
      </c>
      <c r="D9616" s="121">
        <f>Год!C9616</f>
        <v>6114002101</v>
      </c>
      <c r="E9616" s="121">
        <f>Год!D9616</f>
        <v>60636000</v>
      </c>
      <c r="F9616" s="121">
        <f>Год!E9616</f>
        <v>0</v>
      </c>
      <c r="G9616" s="121">
        <f>Год!F9616</f>
        <v>0</v>
      </c>
      <c r="H9616" s="121">
        <f>Год!G9616</f>
        <v>0</v>
      </c>
      <c r="I9616" s="121">
        <f>Год!H9616</f>
        <v>0</v>
      </c>
      <c r="J9616" s="121">
        <f>Год!I9616</f>
        <v>0</v>
      </c>
      <c r="K9616" s="121">
        <f>Год!J9616</f>
        <v>0</v>
      </c>
      <c r="L9616" s="121">
        <f>Год!K9616</f>
        <v>0</v>
      </c>
      <c r="M9616" s="121">
        <f>Год!L9616</f>
        <v>0</v>
      </c>
      <c r="N9616" s="121">
        <f>Год!M9616</f>
        <v>0</v>
      </c>
      <c r="O9616" s="121">
        <f>Год!N9616</f>
        <v>0</v>
      </c>
      <c r="P9616" s="121">
        <f>Год!O9616</f>
        <v>0</v>
      </c>
      <c r="Q9616" s="121">
        <f>Год!P9616</f>
        <v>0</v>
      </c>
      <c r="R9616" s="121">
        <f>Год!Q9616</f>
        <v>0</v>
      </c>
    </row>
    <row r="9617" spans="1:18">
      <c r="A9617" s="121" t="str">
        <f t="shared" si="150"/>
        <v>370036114002121</v>
      </c>
      <c r="B9617" s="121">
        <f>Год!A9617</f>
        <v>0</v>
      </c>
      <c r="C9617" s="121">
        <f>Год!B9617</f>
        <v>37003</v>
      </c>
      <c r="D9617" s="121">
        <f>Год!C9617</f>
        <v>6114002121</v>
      </c>
      <c r="E9617" s="121">
        <f>Год!D9617</f>
        <v>60640000</v>
      </c>
      <c r="F9617" s="121">
        <f>Год!E9617</f>
        <v>0</v>
      </c>
      <c r="G9617" s="121">
        <f>Год!F9617</f>
        <v>0</v>
      </c>
      <c r="H9617" s="121">
        <f>Год!G9617</f>
        <v>0</v>
      </c>
      <c r="I9617" s="121">
        <f>Год!H9617</f>
        <v>0</v>
      </c>
      <c r="J9617" s="121">
        <f>Год!I9617</f>
        <v>0</v>
      </c>
      <c r="K9617" s="121">
        <f>Год!J9617</f>
        <v>0</v>
      </c>
      <c r="L9617" s="121">
        <f>Год!K9617</f>
        <v>0</v>
      </c>
      <c r="M9617" s="121">
        <f>Год!L9617</f>
        <v>0</v>
      </c>
      <c r="N9617" s="121">
        <f>Год!M9617</f>
        <v>0</v>
      </c>
      <c r="O9617" s="121">
        <f>Год!N9617</f>
        <v>0</v>
      </c>
      <c r="P9617" s="121">
        <f>Год!O9617</f>
        <v>0</v>
      </c>
      <c r="Q9617" s="121">
        <f>Год!P9617</f>
        <v>0</v>
      </c>
      <c r="R9617" s="121">
        <f>Год!Q9617</f>
        <v>0</v>
      </c>
    </row>
    <row r="9618" spans="1:18">
      <c r="A9618" s="121" t="str">
        <f t="shared" si="150"/>
        <v>370036114002141</v>
      </c>
      <c r="B9618" s="121">
        <f>Год!A9618</f>
        <v>0</v>
      </c>
      <c r="C9618" s="121">
        <f>Год!B9618</f>
        <v>37003</v>
      </c>
      <c r="D9618" s="121">
        <f>Год!C9618</f>
        <v>6114002141</v>
      </c>
      <c r="E9618" s="121">
        <f>Год!D9618</f>
        <v>60641000</v>
      </c>
      <c r="F9618" s="121">
        <f>Год!E9618</f>
        <v>0</v>
      </c>
      <c r="G9618" s="121">
        <f>Год!F9618</f>
        <v>0</v>
      </c>
      <c r="H9618" s="121">
        <f>Год!G9618</f>
        <v>0</v>
      </c>
      <c r="I9618" s="121">
        <f>Год!H9618</f>
        <v>0</v>
      </c>
      <c r="J9618" s="121">
        <f>Год!I9618</f>
        <v>0</v>
      </c>
      <c r="K9618" s="121">
        <f>Год!J9618</f>
        <v>0</v>
      </c>
      <c r="L9618" s="121">
        <f>Год!K9618</f>
        <v>0</v>
      </c>
      <c r="M9618" s="121">
        <f>Год!L9618</f>
        <v>0</v>
      </c>
      <c r="N9618" s="121">
        <f>Год!M9618</f>
        <v>0</v>
      </c>
      <c r="O9618" s="121">
        <f>Год!N9618</f>
        <v>0</v>
      </c>
      <c r="P9618" s="121">
        <f>Год!O9618</f>
        <v>0</v>
      </c>
      <c r="Q9618" s="121">
        <f>Год!P9618</f>
        <v>0</v>
      </c>
      <c r="R9618" s="121">
        <f>Год!Q9618</f>
        <v>0</v>
      </c>
    </row>
    <row r="9619" spans="1:18">
      <c r="A9619" s="121" t="str">
        <f t="shared" si="150"/>
        <v>370036114002161</v>
      </c>
      <c r="B9619" s="121">
        <f>Год!A9619</f>
        <v>0</v>
      </c>
      <c r="C9619" s="121">
        <f>Год!B9619</f>
        <v>37003</v>
      </c>
      <c r="D9619" s="121">
        <f>Год!C9619</f>
        <v>6114002161</v>
      </c>
      <c r="E9619" s="121">
        <f>Год!D9619</f>
        <v>60642000</v>
      </c>
      <c r="F9619" s="121">
        <f>Год!E9619</f>
        <v>0</v>
      </c>
      <c r="G9619" s="121">
        <f>Год!F9619</f>
        <v>0</v>
      </c>
      <c r="H9619" s="121">
        <f>Год!G9619</f>
        <v>0</v>
      </c>
      <c r="I9619" s="121">
        <f>Год!H9619</f>
        <v>0</v>
      </c>
      <c r="J9619" s="121">
        <f>Год!I9619</f>
        <v>0</v>
      </c>
      <c r="K9619" s="121">
        <f>Год!J9619</f>
        <v>0</v>
      </c>
      <c r="L9619" s="121">
        <f>Год!K9619</f>
        <v>0</v>
      </c>
      <c r="M9619" s="121">
        <f>Год!L9619</f>
        <v>0</v>
      </c>
      <c r="N9619" s="121">
        <f>Год!M9619</f>
        <v>0</v>
      </c>
      <c r="O9619" s="121">
        <f>Год!N9619</f>
        <v>0</v>
      </c>
      <c r="P9619" s="121">
        <f>Год!O9619</f>
        <v>0</v>
      </c>
      <c r="Q9619" s="121">
        <f>Год!P9619</f>
        <v>0</v>
      </c>
      <c r="R9619" s="121">
        <f>Год!Q9619</f>
        <v>0</v>
      </c>
    </row>
    <row r="9620" spans="1:18">
      <c r="A9620" s="121" t="str">
        <f t="shared" si="150"/>
        <v>370036114002181</v>
      </c>
      <c r="B9620" s="121">
        <f>Год!A9620</f>
        <v>0</v>
      </c>
      <c r="C9620" s="121">
        <f>Год!B9620</f>
        <v>37003</v>
      </c>
      <c r="D9620" s="121">
        <f>Год!C9620</f>
        <v>6114002181</v>
      </c>
      <c r="E9620" s="121">
        <f>Год!D9620</f>
        <v>60644000</v>
      </c>
      <c r="F9620" s="121">
        <f>Год!E9620</f>
        <v>0</v>
      </c>
      <c r="G9620" s="121">
        <f>Год!F9620</f>
        <v>0</v>
      </c>
      <c r="H9620" s="121">
        <f>Год!G9620</f>
        <v>0</v>
      </c>
      <c r="I9620" s="121">
        <f>Год!H9620</f>
        <v>0</v>
      </c>
      <c r="J9620" s="121">
        <f>Год!I9620</f>
        <v>0</v>
      </c>
      <c r="K9620" s="121">
        <f>Год!J9620</f>
        <v>0</v>
      </c>
      <c r="L9620" s="121">
        <f>Год!K9620</f>
        <v>0</v>
      </c>
      <c r="M9620" s="121">
        <f>Год!L9620</f>
        <v>0</v>
      </c>
      <c r="N9620" s="121">
        <f>Год!M9620</f>
        <v>0</v>
      </c>
      <c r="O9620" s="121">
        <f>Год!N9620</f>
        <v>0</v>
      </c>
      <c r="P9620" s="121">
        <f>Год!O9620</f>
        <v>0</v>
      </c>
      <c r="Q9620" s="121">
        <f>Год!P9620</f>
        <v>0</v>
      </c>
      <c r="R9620" s="121">
        <f>Год!Q9620</f>
        <v>0</v>
      </c>
    </row>
    <row r="9621" spans="1:18">
      <c r="A9621" s="121" t="str">
        <f t="shared" si="150"/>
        <v>370036114002201</v>
      </c>
      <c r="B9621" s="121">
        <f>Год!A9621</f>
        <v>0</v>
      </c>
      <c r="C9621" s="121">
        <f>Год!B9621</f>
        <v>37003</v>
      </c>
      <c r="D9621" s="121">
        <f>Год!C9621</f>
        <v>6114002201</v>
      </c>
      <c r="E9621" s="121">
        <f>Год!D9621</f>
        <v>60645000</v>
      </c>
      <c r="F9621" s="121">
        <f>Год!E9621</f>
        <v>0</v>
      </c>
      <c r="G9621" s="121">
        <f>Год!F9621</f>
        <v>0</v>
      </c>
      <c r="H9621" s="121">
        <f>Год!G9621</f>
        <v>0</v>
      </c>
      <c r="I9621" s="121">
        <f>Год!H9621</f>
        <v>0</v>
      </c>
      <c r="J9621" s="121">
        <f>Год!I9621</f>
        <v>0</v>
      </c>
      <c r="K9621" s="121">
        <f>Год!J9621</f>
        <v>0</v>
      </c>
      <c r="L9621" s="121">
        <f>Год!K9621</f>
        <v>0</v>
      </c>
      <c r="M9621" s="121">
        <f>Год!L9621</f>
        <v>0</v>
      </c>
      <c r="N9621" s="121">
        <f>Год!M9621</f>
        <v>0</v>
      </c>
      <c r="O9621" s="121">
        <f>Год!N9621</f>
        <v>0</v>
      </c>
      <c r="P9621" s="121">
        <f>Год!O9621</f>
        <v>0</v>
      </c>
      <c r="Q9621" s="121">
        <f>Год!P9621</f>
        <v>0</v>
      </c>
      <c r="R9621" s="121">
        <f>Год!Q9621</f>
        <v>0</v>
      </c>
    </row>
    <row r="9622" spans="1:18">
      <c r="A9622" s="121" t="str">
        <f t="shared" si="150"/>
        <v>370036114002221</v>
      </c>
      <c r="B9622" s="121">
        <f>Год!A9622</f>
        <v>0</v>
      </c>
      <c r="C9622" s="121">
        <f>Год!B9622</f>
        <v>37003</v>
      </c>
      <c r="D9622" s="121">
        <f>Год!C9622</f>
        <v>6114002221</v>
      </c>
      <c r="E9622" s="121">
        <f>Год!D9622</f>
        <v>60647000</v>
      </c>
      <c r="F9622" s="121">
        <f>Год!E9622</f>
        <v>0</v>
      </c>
      <c r="G9622" s="121">
        <f>Год!F9622</f>
        <v>0</v>
      </c>
      <c r="H9622" s="121">
        <f>Год!G9622</f>
        <v>0</v>
      </c>
      <c r="I9622" s="121">
        <f>Год!H9622</f>
        <v>0</v>
      </c>
      <c r="J9622" s="121">
        <f>Год!I9622</f>
        <v>0</v>
      </c>
      <c r="K9622" s="121">
        <f>Год!J9622</f>
        <v>0</v>
      </c>
      <c r="L9622" s="121">
        <f>Год!K9622</f>
        <v>0</v>
      </c>
      <c r="M9622" s="121">
        <f>Год!L9622</f>
        <v>0</v>
      </c>
      <c r="N9622" s="121">
        <f>Год!M9622</f>
        <v>0</v>
      </c>
      <c r="O9622" s="121">
        <f>Год!N9622</f>
        <v>0</v>
      </c>
      <c r="P9622" s="121">
        <f>Год!O9622</f>
        <v>0</v>
      </c>
      <c r="Q9622" s="121">
        <f>Год!P9622</f>
        <v>0</v>
      </c>
      <c r="R9622" s="121">
        <f>Год!Q9622</f>
        <v>0</v>
      </c>
    </row>
    <row r="9623" spans="1:18">
      <c r="A9623" s="121" t="str">
        <f t="shared" si="150"/>
        <v>370036114002241</v>
      </c>
      <c r="B9623" s="121">
        <f>Год!A9623</f>
        <v>0</v>
      </c>
      <c r="C9623" s="121">
        <f>Год!B9623</f>
        <v>37003</v>
      </c>
      <c r="D9623" s="121">
        <f>Год!C9623</f>
        <v>6114002241</v>
      </c>
      <c r="E9623" s="121">
        <f>Год!D9623</f>
        <v>60648000</v>
      </c>
      <c r="F9623" s="121">
        <f>Год!E9623</f>
        <v>0</v>
      </c>
      <c r="G9623" s="121">
        <f>Год!F9623</f>
        <v>0</v>
      </c>
      <c r="H9623" s="121">
        <f>Год!G9623</f>
        <v>0</v>
      </c>
      <c r="I9623" s="121">
        <f>Год!H9623</f>
        <v>0</v>
      </c>
      <c r="J9623" s="121">
        <f>Год!I9623</f>
        <v>0</v>
      </c>
      <c r="K9623" s="121">
        <f>Год!J9623</f>
        <v>0</v>
      </c>
      <c r="L9623" s="121">
        <f>Год!K9623</f>
        <v>0</v>
      </c>
      <c r="M9623" s="121">
        <f>Год!L9623</f>
        <v>0</v>
      </c>
      <c r="N9623" s="121">
        <f>Год!M9623</f>
        <v>0</v>
      </c>
      <c r="O9623" s="121">
        <f>Год!N9623</f>
        <v>0</v>
      </c>
      <c r="P9623" s="121">
        <f>Год!O9623</f>
        <v>0</v>
      </c>
      <c r="Q9623" s="121">
        <f>Год!P9623</f>
        <v>0</v>
      </c>
      <c r="R9623" s="121">
        <f>Год!Q9623</f>
        <v>0</v>
      </c>
    </row>
    <row r="9624" spans="1:18">
      <c r="A9624" s="121" t="str">
        <f t="shared" si="150"/>
        <v>370036114002261</v>
      </c>
      <c r="B9624" s="121">
        <f>Год!A9624</f>
        <v>0</v>
      </c>
      <c r="C9624" s="121">
        <f>Год!B9624</f>
        <v>37003</v>
      </c>
      <c r="D9624" s="121">
        <f>Год!C9624</f>
        <v>6114002261</v>
      </c>
      <c r="E9624" s="121">
        <f>Год!D9624</f>
        <v>60650000</v>
      </c>
      <c r="F9624" s="121">
        <f>Год!E9624</f>
        <v>0</v>
      </c>
      <c r="G9624" s="121">
        <f>Год!F9624</f>
        <v>0</v>
      </c>
      <c r="H9624" s="121">
        <f>Год!G9624</f>
        <v>0</v>
      </c>
      <c r="I9624" s="121">
        <f>Год!H9624</f>
        <v>0</v>
      </c>
      <c r="J9624" s="121">
        <f>Год!I9624</f>
        <v>0</v>
      </c>
      <c r="K9624" s="121">
        <f>Год!J9624</f>
        <v>0</v>
      </c>
      <c r="L9624" s="121">
        <f>Год!K9624</f>
        <v>0</v>
      </c>
      <c r="M9624" s="121">
        <f>Год!L9624</f>
        <v>0</v>
      </c>
      <c r="N9624" s="121">
        <f>Год!M9624</f>
        <v>0</v>
      </c>
      <c r="O9624" s="121">
        <f>Год!N9624</f>
        <v>0</v>
      </c>
      <c r="P9624" s="121">
        <f>Год!O9624</f>
        <v>0</v>
      </c>
      <c r="Q9624" s="121">
        <f>Год!P9624</f>
        <v>0</v>
      </c>
      <c r="R9624" s="121">
        <f>Год!Q9624</f>
        <v>0</v>
      </c>
    </row>
    <row r="9625" spans="1:18">
      <c r="A9625" s="121" t="str">
        <f t="shared" si="150"/>
        <v>370036114002281</v>
      </c>
      <c r="B9625" s="121">
        <f>Год!A9625</f>
        <v>0</v>
      </c>
      <c r="C9625" s="121">
        <f>Год!B9625</f>
        <v>37003</v>
      </c>
      <c r="D9625" s="121">
        <f>Год!C9625</f>
        <v>6114002281</v>
      </c>
      <c r="E9625" s="121">
        <f>Год!D9625</f>
        <v>60651000</v>
      </c>
      <c r="F9625" s="121">
        <f>Год!E9625</f>
        <v>0</v>
      </c>
      <c r="G9625" s="121">
        <f>Год!F9625</f>
        <v>0</v>
      </c>
      <c r="H9625" s="121">
        <f>Год!G9625</f>
        <v>0</v>
      </c>
      <c r="I9625" s="121">
        <f>Год!H9625</f>
        <v>0</v>
      </c>
      <c r="J9625" s="121">
        <f>Год!I9625</f>
        <v>0</v>
      </c>
      <c r="K9625" s="121">
        <f>Год!J9625</f>
        <v>0</v>
      </c>
      <c r="L9625" s="121">
        <f>Год!K9625</f>
        <v>0</v>
      </c>
      <c r="M9625" s="121">
        <f>Год!L9625</f>
        <v>0</v>
      </c>
      <c r="N9625" s="121">
        <f>Год!M9625</f>
        <v>0</v>
      </c>
      <c r="O9625" s="121">
        <f>Год!N9625</f>
        <v>0</v>
      </c>
      <c r="P9625" s="121">
        <f>Год!O9625</f>
        <v>0</v>
      </c>
      <c r="Q9625" s="121">
        <f>Год!P9625</f>
        <v>0</v>
      </c>
      <c r="R9625" s="121">
        <f>Год!Q9625</f>
        <v>0</v>
      </c>
    </row>
    <row r="9626" spans="1:18">
      <c r="A9626" s="121" t="str">
        <f t="shared" si="150"/>
        <v>370036114002301</v>
      </c>
      <c r="B9626" s="121">
        <f>Год!A9626</f>
        <v>0</v>
      </c>
      <c r="C9626" s="121">
        <f>Год!B9626</f>
        <v>37003</v>
      </c>
      <c r="D9626" s="121">
        <f>Год!C9626</f>
        <v>6114002301</v>
      </c>
      <c r="E9626" s="121">
        <f>Год!D9626</f>
        <v>60652000</v>
      </c>
      <c r="F9626" s="121">
        <f>Год!E9626</f>
        <v>0</v>
      </c>
      <c r="G9626" s="121">
        <f>Год!F9626</f>
        <v>0</v>
      </c>
      <c r="H9626" s="121">
        <f>Год!G9626</f>
        <v>0</v>
      </c>
      <c r="I9626" s="121">
        <f>Год!H9626</f>
        <v>0</v>
      </c>
      <c r="J9626" s="121">
        <f>Год!I9626</f>
        <v>0</v>
      </c>
      <c r="K9626" s="121">
        <f>Год!J9626</f>
        <v>0</v>
      </c>
      <c r="L9626" s="121">
        <f>Год!K9626</f>
        <v>0</v>
      </c>
      <c r="M9626" s="121">
        <f>Год!L9626</f>
        <v>0</v>
      </c>
      <c r="N9626" s="121">
        <f>Год!M9626</f>
        <v>0</v>
      </c>
      <c r="O9626" s="121">
        <f>Год!N9626</f>
        <v>0</v>
      </c>
      <c r="P9626" s="121">
        <f>Год!O9626</f>
        <v>0</v>
      </c>
      <c r="Q9626" s="121">
        <f>Год!P9626</f>
        <v>0</v>
      </c>
      <c r="R9626" s="121">
        <f>Год!Q9626</f>
        <v>0</v>
      </c>
    </row>
    <row r="9627" spans="1:18">
      <c r="A9627" s="121" t="str">
        <f t="shared" si="150"/>
        <v>370036114002321</v>
      </c>
      <c r="B9627" s="121">
        <f>Год!A9627</f>
        <v>0</v>
      </c>
      <c r="C9627" s="121">
        <f>Год!B9627</f>
        <v>37003</v>
      </c>
      <c r="D9627" s="121">
        <f>Год!C9627</f>
        <v>6114002321</v>
      </c>
      <c r="E9627" s="121">
        <f>Год!D9627</f>
        <v>60653000</v>
      </c>
      <c r="F9627" s="121">
        <f>Год!E9627</f>
        <v>0</v>
      </c>
      <c r="G9627" s="121">
        <f>Год!F9627</f>
        <v>0</v>
      </c>
      <c r="H9627" s="121">
        <f>Год!G9627</f>
        <v>0</v>
      </c>
      <c r="I9627" s="121">
        <f>Год!H9627</f>
        <v>0</v>
      </c>
      <c r="J9627" s="121">
        <f>Год!I9627</f>
        <v>0</v>
      </c>
      <c r="K9627" s="121">
        <f>Год!J9627</f>
        <v>0</v>
      </c>
      <c r="L9627" s="121">
        <f>Год!K9627</f>
        <v>0</v>
      </c>
      <c r="M9627" s="121">
        <f>Год!L9627</f>
        <v>0</v>
      </c>
      <c r="N9627" s="121">
        <f>Год!M9627</f>
        <v>0</v>
      </c>
      <c r="O9627" s="121">
        <f>Год!N9627</f>
        <v>0</v>
      </c>
      <c r="P9627" s="121">
        <f>Год!O9627</f>
        <v>0</v>
      </c>
      <c r="Q9627" s="121">
        <f>Год!P9627</f>
        <v>0</v>
      </c>
      <c r="R9627" s="121">
        <f>Год!Q9627</f>
        <v>0</v>
      </c>
    </row>
    <row r="9628" spans="1:18">
      <c r="A9628" s="121" t="str">
        <f t="shared" si="150"/>
        <v>370036114002341</v>
      </c>
      <c r="B9628" s="121">
        <f>Год!A9628</f>
        <v>0</v>
      </c>
      <c r="C9628" s="121">
        <f>Год!B9628</f>
        <v>37003</v>
      </c>
      <c r="D9628" s="121">
        <f>Год!C9628</f>
        <v>6114002341</v>
      </c>
      <c r="E9628" s="121">
        <f>Год!D9628</f>
        <v>60654000</v>
      </c>
      <c r="F9628" s="121">
        <f>Год!E9628</f>
        <v>0</v>
      </c>
      <c r="G9628" s="121">
        <f>Год!F9628</f>
        <v>0</v>
      </c>
      <c r="H9628" s="121">
        <f>Год!G9628</f>
        <v>0</v>
      </c>
      <c r="I9628" s="121">
        <f>Год!H9628</f>
        <v>0</v>
      </c>
      <c r="J9628" s="121">
        <f>Год!I9628</f>
        <v>0</v>
      </c>
      <c r="K9628" s="121">
        <f>Год!J9628</f>
        <v>0</v>
      </c>
      <c r="L9628" s="121">
        <f>Год!K9628</f>
        <v>0</v>
      </c>
      <c r="M9628" s="121">
        <f>Год!L9628</f>
        <v>0</v>
      </c>
      <c r="N9628" s="121">
        <f>Год!M9628</f>
        <v>0</v>
      </c>
      <c r="O9628" s="121">
        <f>Год!N9628</f>
        <v>0</v>
      </c>
      <c r="P9628" s="121">
        <f>Год!O9628</f>
        <v>0</v>
      </c>
      <c r="Q9628" s="121">
        <f>Год!P9628</f>
        <v>0</v>
      </c>
      <c r="R9628" s="121">
        <f>Год!Q9628</f>
        <v>0</v>
      </c>
    </row>
    <row r="9629" spans="1:18">
      <c r="A9629" s="121" t="str">
        <f t="shared" si="150"/>
        <v>370036114002361</v>
      </c>
      <c r="B9629" s="121">
        <f>Год!A9629</f>
        <v>0</v>
      </c>
      <c r="C9629" s="121">
        <f>Год!B9629</f>
        <v>37003</v>
      </c>
      <c r="D9629" s="121">
        <f>Год!C9629</f>
        <v>6114002361</v>
      </c>
      <c r="E9629" s="121">
        <f>Год!D9629</f>
        <v>60655000</v>
      </c>
      <c r="F9629" s="121">
        <f>Год!E9629</f>
        <v>0</v>
      </c>
      <c r="G9629" s="121">
        <f>Год!F9629</f>
        <v>0</v>
      </c>
      <c r="H9629" s="121">
        <f>Год!G9629</f>
        <v>0</v>
      </c>
      <c r="I9629" s="121">
        <f>Год!H9629</f>
        <v>0</v>
      </c>
      <c r="J9629" s="121">
        <f>Год!I9629</f>
        <v>0</v>
      </c>
      <c r="K9629" s="121">
        <f>Год!J9629</f>
        <v>0</v>
      </c>
      <c r="L9629" s="121">
        <f>Год!K9629</f>
        <v>0</v>
      </c>
      <c r="M9629" s="121">
        <f>Год!L9629</f>
        <v>0</v>
      </c>
      <c r="N9629" s="121">
        <f>Год!M9629</f>
        <v>0</v>
      </c>
      <c r="O9629" s="121">
        <f>Год!N9629</f>
        <v>0</v>
      </c>
      <c r="P9629" s="121">
        <f>Год!O9629</f>
        <v>0</v>
      </c>
      <c r="Q9629" s="121">
        <f>Год!P9629</f>
        <v>0</v>
      </c>
      <c r="R9629" s="121">
        <f>Год!Q9629</f>
        <v>0</v>
      </c>
    </row>
    <row r="9630" spans="1:18">
      <c r="A9630" s="121" t="str">
        <f t="shared" si="150"/>
        <v>370036114002381</v>
      </c>
      <c r="B9630" s="121">
        <f>Год!A9630</f>
        <v>0</v>
      </c>
      <c r="C9630" s="121">
        <f>Год!B9630</f>
        <v>37003</v>
      </c>
      <c r="D9630" s="121">
        <f>Год!C9630</f>
        <v>6114002381</v>
      </c>
      <c r="E9630" s="121">
        <f>Год!D9630</f>
        <v>60656000</v>
      </c>
      <c r="F9630" s="121">
        <f>Год!E9630</f>
        <v>0</v>
      </c>
      <c r="G9630" s="121">
        <f>Год!F9630</f>
        <v>0</v>
      </c>
      <c r="H9630" s="121">
        <f>Год!G9630</f>
        <v>0</v>
      </c>
      <c r="I9630" s="121">
        <f>Год!H9630</f>
        <v>0</v>
      </c>
      <c r="J9630" s="121">
        <f>Год!I9630</f>
        <v>0</v>
      </c>
      <c r="K9630" s="121">
        <f>Год!J9630</f>
        <v>0</v>
      </c>
      <c r="L9630" s="121">
        <f>Год!K9630</f>
        <v>0</v>
      </c>
      <c r="M9630" s="121">
        <f>Год!L9630</f>
        <v>0</v>
      </c>
      <c r="N9630" s="121">
        <f>Год!M9630</f>
        <v>0</v>
      </c>
      <c r="O9630" s="121">
        <f>Год!N9630</f>
        <v>0</v>
      </c>
      <c r="P9630" s="121">
        <f>Год!O9630</f>
        <v>0</v>
      </c>
      <c r="Q9630" s="121">
        <f>Год!P9630</f>
        <v>0</v>
      </c>
      <c r="R9630" s="121">
        <f>Год!Q9630</f>
        <v>0</v>
      </c>
    </row>
    <row r="9631" spans="1:18">
      <c r="A9631" s="121" t="str">
        <f t="shared" si="150"/>
        <v>370036114002401</v>
      </c>
      <c r="B9631" s="121">
        <f>Год!A9631</f>
        <v>0</v>
      </c>
      <c r="C9631" s="121">
        <f>Год!B9631</f>
        <v>37003</v>
      </c>
      <c r="D9631" s="121">
        <f>Год!C9631</f>
        <v>6114002401</v>
      </c>
      <c r="E9631" s="121">
        <f>Год!D9631</f>
        <v>60657000</v>
      </c>
      <c r="F9631" s="121">
        <f>Год!E9631</f>
        <v>0</v>
      </c>
      <c r="G9631" s="121">
        <f>Год!F9631</f>
        <v>0</v>
      </c>
      <c r="H9631" s="121">
        <f>Год!G9631</f>
        <v>0</v>
      </c>
      <c r="I9631" s="121">
        <f>Год!H9631</f>
        <v>0</v>
      </c>
      <c r="J9631" s="121">
        <f>Год!I9631</f>
        <v>0</v>
      </c>
      <c r="K9631" s="121">
        <f>Год!J9631</f>
        <v>0</v>
      </c>
      <c r="L9631" s="121">
        <f>Год!K9631</f>
        <v>0</v>
      </c>
      <c r="M9631" s="121">
        <f>Год!L9631</f>
        <v>0</v>
      </c>
      <c r="N9631" s="121">
        <f>Год!M9631</f>
        <v>0</v>
      </c>
      <c r="O9631" s="121">
        <f>Год!N9631</f>
        <v>0</v>
      </c>
      <c r="P9631" s="121">
        <f>Год!O9631</f>
        <v>0</v>
      </c>
      <c r="Q9631" s="121">
        <f>Год!P9631</f>
        <v>0</v>
      </c>
      <c r="R9631" s="121">
        <f>Год!Q9631</f>
        <v>0</v>
      </c>
    </row>
    <row r="9632" spans="1:18">
      <c r="A9632" s="121" t="str">
        <f t="shared" si="150"/>
        <v>370036114002421</v>
      </c>
      <c r="B9632" s="121">
        <f>Год!A9632</f>
        <v>0</v>
      </c>
      <c r="C9632" s="121">
        <f>Год!B9632</f>
        <v>37003</v>
      </c>
      <c r="D9632" s="121">
        <f>Год!C9632</f>
        <v>6114002421</v>
      </c>
      <c r="E9632" s="121">
        <f>Год!D9632</f>
        <v>60658000</v>
      </c>
      <c r="F9632" s="121">
        <f>Год!E9632</f>
        <v>0</v>
      </c>
      <c r="G9632" s="121">
        <f>Год!F9632</f>
        <v>0</v>
      </c>
      <c r="H9632" s="121">
        <f>Год!G9632</f>
        <v>0</v>
      </c>
      <c r="I9632" s="121">
        <f>Год!H9632</f>
        <v>0</v>
      </c>
      <c r="J9632" s="121">
        <f>Год!I9632</f>
        <v>0</v>
      </c>
      <c r="K9632" s="121">
        <f>Год!J9632</f>
        <v>0</v>
      </c>
      <c r="L9632" s="121">
        <f>Год!K9632</f>
        <v>0</v>
      </c>
      <c r="M9632" s="121">
        <f>Год!L9632</f>
        <v>0</v>
      </c>
      <c r="N9632" s="121">
        <f>Год!M9632</f>
        <v>0</v>
      </c>
      <c r="O9632" s="121">
        <f>Год!N9632</f>
        <v>0</v>
      </c>
      <c r="P9632" s="121">
        <f>Год!O9632</f>
        <v>0</v>
      </c>
      <c r="Q9632" s="121">
        <f>Год!P9632</f>
        <v>0</v>
      </c>
      <c r="R9632" s="121">
        <f>Год!Q9632</f>
        <v>0</v>
      </c>
    </row>
    <row r="9633" spans="1:18">
      <c r="A9633" s="121" t="str">
        <f t="shared" si="150"/>
        <v>370036114001721</v>
      </c>
      <c r="B9633" s="121">
        <f>Год!A9633</f>
        <v>0</v>
      </c>
      <c r="C9633" s="121">
        <f>Год!B9633</f>
        <v>37003</v>
      </c>
      <c r="D9633" s="121">
        <f>Год!C9633</f>
        <v>6114001721</v>
      </c>
      <c r="E9633" s="121">
        <f>Год!D9633</f>
        <v>60659000</v>
      </c>
      <c r="F9633" s="121">
        <f>Год!E9633</f>
        <v>0</v>
      </c>
      <c r="G9633" s="121">
        <f>Год!F9633</f>
        <v>0</v>
      </c>
      <c r="H9633" s="121">
        <f>Год!G9633</f>
        <v>0</v>
      </c>
      <c r="I9633" s="121">
        <f>Год!H9633</f>
        <v>0</v>
      </c>
      <c r="J9633" s="121">
        <f>Год!I9633</f>
        <v>0</v>
      </c>
      <c r="K9633" s="121">
        <f>Год!J9633</f>
        <v>0</v>
      </c>
      <c r="L9633" s="121">
        <f>Год!K9633</f>
        <v>0</v>
      </c>
      <c r="M9633" s="121">
        <f>Год!L9633</f>
        <v>0</v>
      </c>
      <c r="N9633" s="121">
        <f>Год!M9633</f>
        <v>0</v>
      </c>
      <c r="O9633" s="121">
        <f>Год!N9633</f>
        <v>0</v>
      </c>
      <c r="P9633" s="121">
        <f>Год!O9633</f>
        <v>0</v>
      </c>
      <c r="Q9633" s="121">
        <f>Год!P9633</f>
        <v>0</v>
      </c>
      <c r="R9633" s="121">
        <f>Год!Q9633</f>
        <v>0</v>
      </c>
    </row>
    <row r="9634" spans="1:18">
      <c r="A9634" s="121" t="str">
        <f t="shared" si="150"/>
        <v>3700460</v>
      </c>
      <c r="B9634" s="121">
        <f>Год!A9634</f>
        <v>0</v>
      </c>
      <c r="C9634" s="121">
        <f>Год!B9634</f>
        <v>37004</v>
      </c>
      <c r="D9634" s="121">
        <f>Год!C9634</f>
        <v>60</v>
      </c>
      <c r="E9634" s="121">
        <f>Год!D9634</f>
        <v>60000000</v>
      </c>
      <c r="F9634" s="121">
        <f>Год!E9634</f>
        <v>0</v>
      </c>
      <c r="G9634" s="121">
        <f>Год!F9634</f>
        <v>0</v>
      </c>
      <c r="H9634" s="121">
        <f>Год!G9634</f>
        <v>0</v>
      </c>
      <c r="I9634" s="121">
        <f>Год!H9634</f>
        <v>0</v>
      </c>
      <c r="J9634" s="121">
        <f>Год!I9634</f>
        <v>0</v>
      </c>
      <c r="K9634" s="121">
        <f>Год!J9634</f>
        <v>0</v>
      </c>
      <c r="L9634" s="121">
        <f>Год!K9634</f>
        <v>0</v>
      </c>
      <c r="M9634" s="121">
        <f>Год!L9634</f>
        <v>0</v>
      </c>
      <c r="N9634" s="121">
        <f>Год!M9634</f>
        <v>0</v>
      </c>
      <c r="O9634" s="121">
        <f>Год!N9634</f>
        <v>0</v>
      </c>
      <c r="P9634" s="121">
        <f>Год!O9634</f>
        <v>0</v>
      </c>
      <c r="Q9634" s="121">
        <f>Год!P9634</f>
        <v>0</v>
      </c>
      <c r="R9634" s="121">
        <f>Год!Q9634</f>
        <v>0</v>
      </c>
    </row>
    <row r="9635" spans="1:18">
      <c r="A9635" s="121" t="str">
        <f t="shared" si="150"/>
        <v>370046114002441</v>
      </c>
      <c r="B9635" s="121">
        <f>Год!A9635</f>
        <v>0</v>
      </c>
      <c r="C9635" s="121">
        <f>Год!B9635</f>
        <v>37004</v>
      </c>
      <c r="D9635" s="121">
        <f>Год!C9635</f>
        <v>6114002441</v>
      </c>
      <c r="E9635" s="121">
        <f>Год!D9635</f>
        <v>60501000</v>
      </c>
      <c r="F9635" s="121">
        <f>Год!E9635</f>
        <v>0</v>
      </c>
      <c r="G9635" s="121">
        <f>Год!F9635</f>
        <v>0</v>
      </c>
      <c r="H9635" s="121">
        <f>Год!G9635</f>
        <v>0</v>
      </c>
      <c r="I9635" s="121">
        <f>Год!H9635</f>
        <v>0</v>
      </c>
      <c r="J9635" s="121">
        <f>Год!I9635</f>
        <v>0</v>
      </c>
      <c r="K9635" s="121">
        <f>Год!J9635</f>
        <v>0</v>
      </c>
      <c r="L9635" s="121">
        <f>Год!K9635</f>
        <v>0</v>
      </c>
      <c r="M9635" s="121">
        <f>Год!L9635</f>
        <v>0</v>
      </c>
      <c r="N9635" s="121">
        <f>Год!M9635</f>
        <v>0</v>
      </c>
      <c r="O9635" s="121">
        <f>Год!N9635</f>
        <v>0</v>
      </c>
      <c r="P9635" s="121">
        <f>Год!O9635</f>
        <v>0</v>
      </c>
      <c r="Q9635" s="121">
        <f>Год!P9635</f>
        <v>0</v>
      </c>
      <c r="R9635" s="121">
        <f>Год!Q9635</f>
        <v>0</v>
      </c>
    </row>
    <row r="9636" spans="1:18">
      <c r="A9636" s="121" t="str">
        <f t="shared" si="150"/>
        <v>370046114002461</v>
      </c>
      <c r="B9636" s="121">
        <f>Год!A9636</f>
        <v>0</v>
      </c>
      <c r="C9636" s="121">
        <f>Год!B9636</f>
        <v>37004</v>
      </c>
      <c r="D9636" s="121">
        <f>Год!C9636</f>
        <v>6114002461</v>
      </c>
      <c r="E9636" s="121">
        <f>Год!D9636</f>
        <v>60504000</v>
      </c>
      <c r="F9636" s="121">
        <f>Год!E9636</f>
        <v>0</v>
      </c>
      <c r="G9636" s="121">
        <f>Год!F9636</f>
        <v>0</v>
      </c>
      <c r="H9636" s="121">
        <f>Год!G9636</f>
        <v>0</v>
      </c>
      <c r="I9636" s="121">
        <f>Год!H9636</f>
        <v>0</v>
      </c>
      <c r="J9636" s="121">
        <f>Год!I9636</f>
        <v>0</v>
      </c>
      <c r="K9636" s="121">
        <f>Год!J9636</f>
        <v>0</v>
      </c>
      <c r="L9636" s="121">
        <f>Год!K9636</f>
        <v>0</v>
      </c>
      <c r="M9636" s="121">
        <f>Год!L9636</f>
        <v>0</v>
      </c>
      <c r="N9636" s="121">
        <f>Год!M9636</f>
        <v>0</v>
      </c>
      <c r="O9636" s="121">
        <f>Год!N9636</f>
        <v>0</v>
      </c>
      <c r="P9636" s="121">
        <f>Год!O9636</f>
        <v>0</v>
      </c>
      <c r="Q9636" s="121">
        <f>Год!P9636</f>
        <v>0</v>
      </c>
      <c r="R9636" s="121">
        <f>Год!Q9636</f>
        <v>0</v>
      </c>
    </row>
    <row r="9637" spans="1:18">
      <c r="A9637" s="121" t="str">
        <f t="shared" si="150"/>
        <v>370046114002481</v>
      </c>
      <c r="B9637" s="121">
        <f>Год!A9637</f>
        <v>0</v>
      </c>
      <c r="C9637" s="121">
        <f>Год!B9637</f>
        <v>37004</v>
      </c>
      <c r="D9637" s="121">
        <f>Год!C9637</f>
        <v>6114002481</v>
      </c>
      <c r="E9637" s="121">
        <f>Год!D9637</f>
        <v>60507000</v>
      </c>
      <c r="F9637" s="121">
        <f>Год!E9637</f>
        <v>0</v>
      </c>
      <c r="G9637" s="121">
        <f>Год!F9637</f>
        <v>0</v>
      </c>
      <c r="H9637" s="121">
        <f>Год!G9637</f>
        <v>0</v>
      </c>
      <c r="I9637" s="121">
        <f>Год!H9637</f>
        <v>0</v>
      </c>
      <c r="J9637" s="121">
        <f>Год!I9637</f>
        <v>0</v>
      </c>
      <c r="K9637" s="121">
        <f>Год!J9637</f>
        <v>0</v>
      </c>
      <c r="L9637" s="121">
        <f>Год!K9637</f>
        <v>0</v>
      </c>
      <c r="M9637" s="121">
        <f>Год!L9637</f>
        <v>0</v>
      </c>
      <c r="N9637" s="121">
        <f>Год!M9637</f>
        <v>0</v>
      </c>
      <c r="O9637" s="121">
        <f>Год!N9637</f>
        <v>0</v>
      </c>
      <c r="P9637" s="121">
        <f>Год!O9637</f>
        <v>0</v>
      </c>
      <c r="Q9637" s="121">
        <f>Год!P9637</f>
        <v>0</v>
      </c>
      <c r="R9637" s="121">
        <f>Год!Q9637</f>
        <v>0</v>
      </c>
    </row>
    <row r="9638" spans="1:18">
      <c r="A9638" s="121" t="str">
        <f t="shared" si="150"/>
        <v>370046114002501</v>
      </c>
      <c r="B9638" s="121">
        <f>Год!A9638</f>
        <v>0</v>
      </c>
      <c r="C9638" s="121">
        <f>Год!B9638</f>
        <v>37004</v>
      </c>
      <c r="D9638" s="121">
        <f>Год!C9638</f>
        <v>6114002501</v>
      </c>
      <c r="E9638" s="121">
        <f>Год!D9638</f>
        <v>60512000</v>
      </c>
      <c r="F9638" s="121">
        <f>Год!E9638</f>
        <v>0</v>
      </c>
      <c r="G9638" s="121">
        <f>Год!F9638</f>
        <v>0</v>
      </c>
      <c r="H9638" s="121">
        <f>Год!G9638</f>
        <v>0</v>
      </c>
      <c r="I9638" s="121">
        <f>Год!H9638</f>
        <v>0</v>
      </c>
      <c r="J9638" s="121">
        <f>Год!I9638</f>
        <v>0</v>
      </c>
      <c r="K9638" s="121">
        <f>Год!J9638</f>
        <v>0</v>
      </c>
      <c r="L9638" s="121">
        <f>Год!K9638</f>
        <v>0</v>
      </c>
      <c r="M9638" s="121">
        <f>Год!L9638</f>
        <v>0</v>
      </c>
      <c r="N9638" s="121">
        <f>Год!M9638</f>
        <v>0</v>
      </c>
      <c r="O9638" s="121">
        <f>Год!N9638</f>
        <v>0</v>
      </c>
      <c r="P9638" s="121">
        <f>Год!O9638</f>
        <v>0</v>
      </c>
      <c r="Q9638" s="121">
        <f>Год!P9638</f>
        <v>0</v>
      </c>
      <c r="R9638" s="121">
        <f>Год!Q9638</f>
        <v>0</v>
      </c>
    </row>
    <row r="9639" spans="1:18">
      <c r="A9639" s="121" t="str">
        <f t="shared" si="150"/>
        <v>370046114002521</v>
      </c>
      <c r="B9639" s="121">
        <f>Год!A9639</f>
        <v>0</v>
      </c>
      <c r="C9639" s="121">
        <f>Год!B9639</f>
        <v>37004</v>
      </c>
      <c r="D9639" s="121">
        <f>Год!C9639</f>
        <v>6114002521</v>
      </c>
      <c r="E9639" s="121">
        <f>Год!D9639</f>
        <v>60515000</v>
      </c>
      <c r="F9639" s="121">
        <f>Год!E9639</f>
        <v>0</v>
      </c>
      <c r="G9639" s="121">
        <f>Год!F9639</f>
        <v>0</v>
      </c>
      <c r="H9639" s="121">
        <f>Год!G9639</f>
        <v>0</v>
      </c>
      <c r="I9639" s="121">
        <f>Год!H9639</f>
        <v>0</v>
      </c>
      <c r="J9639" s="121">
        <f>Год!I9639</f>
        <v>0</v>
      </c>
      <c r="K9639" s="121">
        <f>Год!J9639</f>
        <v>0</v>
      </c>
      <c r="L9639" s="121">
        <f>Год!K9639</f>
        <v>0</v>
      </c>
      <c r="M9639" s="121">
        <f>Год!L9639</f>
        <v>0</v>
      </c>
      <c r="N9639" s="121">
        <f>Год!M9639</f>
        <v>0</v>
      </c>
      <c r="O9639" s="121">
        <f>Год!N9639</f>
        <v>0</v>
      </c>
      <c r="P9639" s="121">
        <f>Год!O9639</f>
        <v>0</v>
      </c>
      <c r="Q9639" s="121">
        <f>Год!P9639</f>
        <v>0</v>
      </c>
      <c r="R9639" s="121">
        <f>Год!Q9639</f>
        <v>0</v>
      </c>
    </row>
    <row r="9640" spans="1:18">
      <c r="A9640" s="121" t="str">
        <f t="shared" si="150"/>
        <v>370046114002541</v>
      </c>
      <c r="B9640" s="121">
        <f>Год!A9640</f>
        <v>0</v>
      </c>
      <c r="C9640" s="121">
        <f>Год!B9640</f>
        <v>37004</v>
      </c>
      <c r="D9640" s="121">
        <f>Год!C9640</f>
        <v>6114002541</v>
      </c>
      <c r="E9640" s="121">
        <f>Год!D9640</f>
        <v>60517000</v>
      </c>
      <c r="F9640" s="121">
        <f>Год!E9640</f>
        <v>0</v>
      </c>
      <c r="G9640" s="121">
        <f>Год!F9640</f>
        <v>0</v>
      </c>
      <c r="H9640" s="121">
        <f>Год!G9640</f>
        <v>0</v>
      </c>
      <c r="I9640" s="121">
        <f>Год!H9640</f>
        <v>0</v>
      </c>
      <c r="J9640" s="121">
        <f>Год!I9640</f>
        <v>0</v>
      </c>
      <c r="K9640" s="121">
        <f>Год!J9640</f>
        <v>0</v>
      </c>
      <c r="L9640" s="121">
        <f>Год!K9640</f>
        <v>0</v>
      </c>
      <c r="M9640" s="121">
        <f>Год!L9640</f>
        <v>0</v>
      </c>
      <c r="N9640" s="121">
        <f>Год!M9640</f>
        <v>0</v>
      </c>
      <c r="O9640" s="121">
        <f>Год!N9640</f>
        <v>0</v>
      </c>
      <c r="P9640" s="121">
        <f>Год!O9640</f>
        <v>0</v>
      </c>
      <c r="Q9640" s="121">
        <f>Год!P9640</f>
        <v>0</v>
      </c>
      <c r="R9640" s="121">
        <f>Год!Q9640</f>
        <v>0</v>
      </c>
    </row>
    <row r="9641" spans="1:18">
      <c r="A9641" s="121" t="str">
        <f t="shared" si="150"/>
        <v>370046114002561</v>
      </c>
      <c r="B9641" s="121">
        <f>Год!A9641</f>
        <v>0</v>
      </c>
      <c r="C9641" s="121">
        <f>Год!B9641</f>
        <v>37004</v>
      </c>
      <c r="D9641" s="121">
        <f>Год!C9641</f>
        <v>6114002561</v>
      </c>
      <c r="E9641" s="121">
        <f>Год!D9641</f>
        <v>60518000</v>
      </c>
      <c r="F9641" s="121">
        <f>Год!E9641</f>
        <v>0</v>
      </c>
      <c r="G9641" s="121">
        <f>Год!F9641</f>
        <v>0</v>
      </c>
      <c r="H9641" s="121">
        <f>Год!G9641</f>
        <v>0</v>
      </c>
      <c r="I9641" s="121">
        <f>Год!H9641</f>
        <v>0</v>
      </c>
      <c r="J9641" s="121">
        <f>Год!I9641</f>
        <v>0</v>
      </c>
      <c r="K9641" s="121">
        <f>Год!J9641</f>
        <v>0</v>
      </c>
      <c r="L9641" s="121">
        <f>Год!K9641</f>
        <v>0</v>
      </c>
      <c r="M9641" s="121">
        <f>Год!L9641</f>
        <v>0</v>
      </c>
      <c r="N9641" s="121">
        <f>Год!M9641</f>
        <v>0</v>
      </c>
      <c r="O9641" s="121">
        <f>Год!N9641</f>
        <v>0</v>
      </c>
      <c r="P9641" s="121">
        <f>Год!O9641</f>
        <v>0</v>
      </c>
      <c r="Q9641" s="121">
        <f>Год!P9641</f>
        <v>0</v>
      </c>
      <c r="R9641" s="121">
        <f>Год!Q9641</f>
        <v>0</v>
      </c>
    </row>
    <row r="9642" spans="1:18">
      <c r="A9642" s="121" t="str">
        <f t="shared" si="150"/>
        <v>370046114002581</v>
      </c>
      <c r="B9642" s="121">
        <f>Год!A9642</f>
        <v>0</v>
      </c>
      <c r="C9642" s="121">
        <f>Год!B9642</f>
        <v>37004</v>
      </c>
      <c r="D9642" s="121">
        <f>Год!C9642</f>
        <v>6114002581</v>
      </c>
      <c r="E9642" s="121">
        <f>Год!D9642</f>
        <v>60519000</v>
      </c>
      <c r="F9642" s="121">
        <f>Год!E9642</f>
        <v>0</v>
      </c>
      <c r="G9642" s="121">
        <f>Год!F9642</f>
        <v>0</v>
      </c>
      <c r="H9642" s="121">
        <f>Год!G9642</f>
        <v>0</v>
      </c>
      <c r="I9642" s="121">
        <f>Год!H9642</f>
        <v>0</v>
      </c>
      <c r="J9642" s="121">
        <f>Год!I9642</f>
        <v>0</v>
      </c>
      <c r="K9642" s="121">
        <f>Год!J9642</f>
        <v>0</v>
      </c>
      <c r="L9642" s="121">
        <f>Год!K9642</f>
        <v>0</v>
      </c>
      <c r="M9642" s="121">
        <f>Год!L9642</f>
        <v>0</v>
      </c>
      <c r="N9642" s="121">
        <f>Год!M9642</f>
        <v>0</v>
      </c>
      <c r="O9642" s="121">
        <f>Год!N9642</f>
        <v>0</v>
      </c>
      <c r="P9642" s="121">
        <f>Год!O9642</f>
        <v>0</v>
      </c>
      <c r="Q9642" s="121">
        <f>Год!P9642</f>
        <v>0</v>
      </c>
      <c r="R9642" s="121">
        <f>Год!Q9642</f>
        <v>0</v>
      </c>
    </row>
    <row r="9643" spans="1:18">
      <c r="A9643" s="121" t="str">
        <f t="shared" si="150"/>
        <v>370046114002601</v>
      </c>
      <c r="B9643" s="121">
        <f>Год!A9643</f>
        <v>0</v>
      </c>
      <c r="C9643" s="121">
        <f>Год!B9643</f>
        <v>37004</v>
      </c>
      <c r="D9643" s="121">
        <f>Год!C9643</f>
        <v>6114002601</v>
      </c>
      <c r="E9643" s="121">
        <f>Год!D9643</f>
        <v>60527000</v>
      </c>
      <c r="F9643" s="121">
        <f>Год!E9643</f>
        <v>0</v>
      </c>
      <c r="G9643" s="121">
        <f>Год!F9643</f>
        <v>0</v>
      </c>
      <c r="H9643" s="121">
        <f>Год!G9643</f>
        <v>0</v>
      </c>
      <c r="I9643" s="121">
        <f>Год!H9643</f>
        <v>0</v>
      </c>
      <c r="J9643" s="121">
        <f>Год!I9643</f>
        <v>0</v>
      </c>
      <c r="K9643" s="121">
        <f>Год!J9643</f>
        <v>0</v>
      </c>
      <c r="L9643" s="121">
        <f>Год!K9643</f>
        <v>0</v>
      </c>
      <c r="M9643" s="121">
        <f>Год!L9643</f>
        <v>0</v>
      </c>
      <c r="N9643" s="121">
        <f>Год!M9643</f>
        <v>0</v>
      </c>
      <c r="O9643" s="121">
        <f>Год!N9643</f>
        <v>0</v>
      </c>
      <c r="P9643" s="121">
        <f>Год!O9643</f>
        <v>0</v>
      </c>
      <c r="Q9643" s="121">
        <f>Год!P9643</f>
        <v>0</v>
      </c>
      <c r="R9643" s="121">
        <f>Год!Q9643</f>
        <v>0</v>
      </c>
    </row>
    <row r="9644" spans="1:18">
      <c r="A9644" s="121" t="str">
        <f t="shared" si="150"/>
        <v>370046114002621</v>
      </c>
      <c r="B9644" s="121">
        <f>Год!A9644</f>
        <v>0</v>
      </c>
      <c r="C9644" s="121">
        <f>Год!B9644</f>
        <v>37004</v>
      </c>
      <c r="D9644" s="121">
        <f>Год!C9644</f>
        <v>6114002621</v>
      </c>
      <c r="E9644" s="121">
        <f>Год!D9644</f>
        <v>60530000</v>
      </c>
      <c r="F9644" s="121">
        <f>Год!E9644</f>
        <v>0</v>
      </c>
      <c r="G9644" s="121">
        <f>Год!F9644</f>
        <v>0</v>
      </c>
      <c r="H9644" s="121">
        <f>Год!G9644</f>
        <v>0</v>
      </c>
      <c r="I9644" s="121">
        <f>Год!H9644</f>
        <v>0</v>
      </c>
      <c r="J9644" s="121">
        <f>Год!I9644</f>
        <v>0</v>
      </c>
      <c r="K9644" s="121">
        <f>Год!J9644</f>
        <v>0</v>
      </c>
      <c r="L9644" s="121">
        <f>Год!K9644</f>
        <v>0</v>
      </c>
      <c r="M9644" s="121">
        <f>Год!L9644</f>
        <v>0</v>
      </c>
      <c r="N9644" s="121">
        <f>Год!M9644</f>
        <v>0</v>
      </c>
      <c r="O9644" s="121">
        <f>Год!N9644</f>
        <v>0</v>
      </c>
      <c r="P9644" s="121">
        <f>Год!O9644</f>
        <v>0</v>
      </c>
      <c r="Q9644" s="121">
        <f>Год!P9644</f>
        <v>0</v>
      </c>
      <c r="R9644" s="121">
        <f>Год!Q9644</f>
        <v>0</v>
      </c>
    </row>
    <row r="9645" spans="1:18">
      <c r="A9645" s="121" t="str">
        <f t="shared" si="150"/>
        <v>370046114002641</v>
      </c>
      <c r="B9645" s="121">
        <f>Год!A9645</f>
        <v>0</v>
      </c>
      <c r="C9645" s="121">
        <f>Год!B9645</f>
        <v>37004</v>
      </c>
      <c r="D9645" s="121">
        <f>Год!C9645</f>
        <v>6114002641</v>
      </c>
      <c r="E9645" s="121">
        <f>Год!D9645</f>
        <v>60537000</v>
      </c>
      <c r="F9645" s="121">
        <f>Год!E9645</f>
        <v>0</v>
      </c>
      <c r="G9645" s="121">
        <f>Год!F9645</f>
        <v>0</v>
      </c>
      <c r="H9645" s="121">
        <f>Год!G9645</f>
        <v>0</v>
      </c>
      <c r="I9645" s="121">
        <f>Год!H9645</f>
        <v>0</v>
      </c>
      <c r="J9645" s="121">
        <f>Год!I9645</f>
        <v>0</v>
      </c>
      <c r="K9645" s="121">
        <f>Год!J9645</f>
        <v>0</v>
      </c>
      <c r="L9645" s="121">
        <f>Год!K9645</f>
        <v>0</v>
      </c>
      <c r="M9645" s="121">
        <f>Год!L9645</f>
        <v>0</v>
      </c>
      <c r="N9645" s="121">
        <f>Год!M9645</f>
        <v>0</v>
      </c>
      <c r="O9645" s="121">
        <f>Год!N9645</f>
        <v>0</v>
      </c>
      <c r="P9645" s="121">
        <f>Год!O9645</f>
        <v>0</v>
      </c>
      <c r="Q9645" s="121">
        <f>Год!P9645</f>
        <v>0</v>
      </c>
      <c r="R9645" s="121">
        <f>Год!Q9645</f>
        <v>0</v>
      </c>
    </row>
    <row r="9646" spans="1:18">
      <c r="A9646" s="121" t="str">
        <f t="shared" si="150"/>
        <v>370046114002661</v>
      </c>
      <c r="B9646" s="121">
        <f>Год!A9646</f>
        <v>0</v>
      </c>
      <c r="C9646" s="121">
        <f>Год!B9646</f>
        <v>37004</v>
      </c>
      <c r="D9646" s="121">
        <f>Год!C9646</f>
        <v>6114002661</v>
      </c>
      <c r="E9646" s="121">
        <f>Год!D9646</f>
        <v>60540000</v>
      </c>
      <c r="F9646" s="121">
        <f>Год!E9646</f>
        <v>0</v>
      </c>
      <c r="G9646" s="121">
        <f>Год!F9646</f>
        <v>0</v>
      </c>
      <c r="H9646" s="121">
        <f>Год!G9646</f>
        <v>0</v>
      </c>
      <c r="I9646" s="121">
        <f>Год!H9646</f>
        <v>0</v>
      </c>
      <c r="J9646" s="121">
        <f>Год!I9646</f>
        <v>0</v>
      </c>
      <c r="K9646" s="121">
        <f>Год!J9646</f>
        <v>0</v>
      </c>
      <c r="L9646" s="121">
        <f>Год!K9646</f>
        <v>0</v>
      </c>
      <c r="M9646" s="121">
        <f>Год!L9646</f>
        <v>0</v>
      </c>
      <c r="N9646" s="121">
        <f>Год!M9646</f>
        <v>0</v>
      </c>
      <c r="O9646" s="121">
        <f>Год!N9646</f>
        <v>0</v>
      </c>
      <c r="P9646" s="121">
        <f>Год!O9646</f>
        <v>0</v>
      </c>
      <c r="Q9646" s="121">
        <f>Год!P9646</f>
        <v>0</v>
      </c>
      <c r="R9646" s="121">
        <f>Год!Q9646</f>
        <v>0</v>
      </c>
    </row>
    <row r="9647" spans="1:18">
      <c r="A9647" s="121" t="str">
        <f t="shared" si="150"/>
        <v>370046114001581</v>
      </c>
      <c r="B9647" s="121">
        <f>Год!A9647</f>
        <v>0</v>
      </c>
      <c r="C9647" s="121">
        <f>Год!B9647</f>
        <v>37004</v>
      </c>
      <c r="D9647" s="121">
        <f>Год!C9647</f>
        <v>6114001581</v>
      </c>
      <c r="E9647" s="121">
        <f>Год!D9647</f>
        <v>60601000</v>
      </c>
      <c r="F9647" s="121">
        <f>Год!E9647</f>
        <v>0</v>
      </c>
      <c r="G9647" s="121">
        <f>Год!F9647</f>
        <v>0</v>
      </c>
      <c r="H9647" s="121">
        <f>Год!G9647</f>
        <v>0</v>
      </c>
      <c r="I9647" s="121">
        <f>Год!H9647</f>
        <v>0</v>
      </c>
      <c r="J9647" s="121">
        <f>Год!I9647</f>
        <v>0</v>
      </c>
      <c r="K9647" s="121">
        <f>Год!J9647</f>
        <v>0</v>
      </c>
      <c r="L9647" s="121">
        <f>Год!K9647</f>
        <v>0</v>
      </c>
      <c r="M9647" s="121">
        <f>Год!L9647</f>
        <v>0</v>
      </c>
      <c r="N9647" s="121">
        <f>Год!M9647</f>
        <v>0</v>
      </c>
      <c r="O9647" s="121">
        <f>Год!N9647</f>
        <v>0</v>
      </c>
      <c r="P9647" s="121">
        <f>Год!O9647</f>
        <v>0</v>
      </c>
      <c r="Q9647" s="121">
        <f>Год!P9647</f>
        <v>0</v>
      </c>
      <c r="R9647" s="121">
        <f>Год!Q9647</f>
        <v>0</v>
      </c>
    </row>
    <row r="9648" spans="1:18">
      <c r="A9648" s="121" t="str">
        <f t="shared" si="150"/>
        <v>370046114001601</v>
      </c>
      <c r="B9648" s="121">
        <f>Год!A9648</f>
        <v>0</v>
      </c>
      <c r="C9648" s="121">
        <f>Год!B9648</f>
        <v>37004</v>
      </c>
      <c r="D9648" s="121">
        <f>Год!C9648</f>
        <v>6114001601</v>
      </c>
      <c r="E9648" s="121">
        <f>Год!D9648</f>
        <v>60602000</v>
      </c>
      <c r="F9648" s="121">
        <f>Год!E9648</f>
        <v>0</v>
      </c>
      <c r="G9648" s="121">
        <f>Год!F9648</f>
        <v>0</v>
      </c>
      <c r="H9648" s="121">
        <f>Год!G9648</f>
        <v>0</v>
      </c>
      <c r="I9648" s="121">
        <f>Год!H9648</f>
        <v>0</v>
      </c>
      <c r="J9648" s="121">
        <f>Год!I9648</f>
        <v>0</v>
      </c>
      <c r="K9648" s="121">
        <f>Год!J9648</f>
        <v>0</v>
      </c>
      <c r="L9648" s="121">
        <f>Год!K9648</f>
        <v>0</v>
      </c>
      <c r="M9648" s="121">
        <f>Год!L9648</f>
        <v>0</v>
      </c>
      <c r="N9648" s="121">
        <f>Год!M9648</f>
        <v>0</v>
      </c>
      <c r="O9648" s="121">
        <f>Год!N9648</f>
        <v>0</v>
      </c>
      <c r="P9648" s="121">
        <f>Год!O9648</f>
        <v>0</v>
      </c>
      <c r="Q9648" s="121">
        <f>Год!P9648</f>
        <v>0</v>
      </c>
      <c r="R9648" s="121">
        <f>Год!Q9648</f>
        <v>0</v>
      </c>
    </row>
    <row r="9649" spans="1:18">
      <c r="A9649" s="121" t="str">
        <f t="shared" si="150"/>
        <v>370046114001621</v>
      </c>
      <c r="B9649" s="121">
        <f>Год!A9649</f>
        <v>0</v>
      </c>
      <c r="C9649" s="121">
        <f>Год!B9649</f>
        <v>37004</v>
      </c>
      <c r="D9649" s="121">
        <f>Год!C9649</f>
        <v>6114001621</v>
      </c>
      <c r="E9649" s="121">
        <f>Год!D9649</f>
        <v>60605000</v>
      </c>
      <c r="F9649" s="121">
        <f>Год!E9649</f>
        <v>0</v>
      </c>
      <c r="G9649" s="121">
        <f>Год!F9649</f>
        <v>0</v>
      </c>
      <c r="H9649" s="121">
        <f>Год!G9649</f>
        <v>0</v>
      </c>
      <c r="I9649" s="121">
        <f>Год!H9649</f>
        <v>0</v>
      </c>
      <c r="J9649" s="121">
        <f>Год!I9649</f>
        <v>0</v>
      </c>
      <c r="K9649" s="121">
        <f>Год!J9649</f>
        <v>0</v>
      </c>
      <c r="L9649" s="121">
        <f>Год!K9649</f>
        <v>0</v>
      </c>
      <c r="M9649" s="121">
        <f>Год!L9649</f>
        <v>0</v>
      </c>
      <c r="N9649" s="121">
        <f>Год!M9649</f>
        <v>0</v>
      </c>
      <c r="O9649" s="121">
        <f>Год!N9649</f>
        <v>0</v>
      </c>
      <c r="P9649" s="121">
        <f>Год!O9649</f>
        <v>0</v>
      </c>
      <c r="Q9649" s="121">
        <f>Год!P9649</f>
        <v>0</v>
      </c>
      <c r="R9649" s="121">
        <f>Год!Q9649</f>
        <v>0</v>
      </c>
    </row>
    <row r="9650" spans="1:18">
      <c r="A9650" s="121" t="str">
        <f t="shared" si="150"/>
        <v>370046114001641</v>
      </c>
      <c r="B9650" s="121">
        <f>Год!A9650</f>
        <v>0</v>
      </c>
      <c r="C9650" s="121">
        <f>Год!B9650</f>
        <v>37004</v>
      </c>
      <c r="D9650" s="121">
        <f>Год!C9650</f>
        <v>6114001641</v>
      </c>
      <c r="E9650" s="121">
        <f>Год!D9650</f>
        <v>60606000</v>
      </c>
      <c r="F9650" s="121">
        <f>Год!E9650</f>
        <v>0</v>
      </c>
      <c r="G9650" s="121">
        <f>Год!F9650</f>
        <v>0</v>
      </c>
      <c r="H9650" s="121">
        <f>Год!G9650</f>
        <v>0</v>
      </c>
      <c r="I9650" s="121">
        <f>Год!H9650</f>
        <v>0</v>
      </c>
      <c r="J9650" s="121">
        <f>Год!I9650</f>
        <v>0</v>
      </c>
      <c r="K9650" s="121">
        <f>Год!J9650</f>
        <v>0</v>
      </c>
      <c r="L9650" s="121">
        <f>Год!K9650</f>
        <v>0</v>
      </c>
      <c r="M9650" s="121">
        <f>Год!L9650</f>
        <v>0</v>
      </c>
      <c r="N9650" s="121">
        <f>Год!M9650</f>
        <v>0</v>
      </c>
      <c r="O9650" s="121">
        <f>Год!N9650</f>
        <v>0</v>
      </c>
      <c r="P9650" s="121">
        <f>Год!O9650</f>
        <v>0</v>
      </c>
      <c r="Q9650" s="121">
        <f>Год!P9650</f>
        <v>0</v>
      </c>
      <c r="R9650" s="121">
        <f>Год!Q9650</f>
        <v>0</v>
      </c>
    </row>
    <row r="9651" spans="1:18">
      <c r="A9651" s="121" t="str">
        <f t="shared" si="150"/>
        <v>370046114001661</v>
      </c>
      <c r="B9651" s="121">
        <f>Год!A9651</f>
        <v>0</v>
      </c>
      <c r="C9651" s="121">
        <f>Год!B9651</f>
        <v>37004</v>
      </c>
      <c r="D9651" s="121">
        <f>Год!C9651</f>
        <v>6114001661</v>
      </c>
      <c r="E9651" s="121">
        <f>Год!D9651</f>
        <v>60607000</v>
      </c>
      <c r="F9651" s="121">
        <f>Год!E9651</f>
        <v>0</v>
      </c>
      <c r="G9651" s="121">
        <f>Год!F9651</f>
        <v>0</v>
      </c>
      <c r="H9651" s="121">
        <f>Год!G9651</f>
        <v>0</v>
      </c>
      <c r="I9651" s="121">
        <f>Год!H9651</f>
        <v>0</v>
      </c>
      <c r="J9651" s="121">
        <f>Год!I9651</f>
        <v>0</v>
      </c>
      <c r="K9651" s="121">
        <f>Год!J9651</f>
        <v>0</v>
      </c>
      <c r="L9651" s="121">
        <f>Год!K9651</f>
        <v>0</v>
      </c>
      <c r="M9651" s="121">
        <f>Год!L9651</f>
        <v>0</v>
      </c>
      <c r="N9651" s="121">
        <f>Год!M9651</f>
        <v>0</v>
      </c>
      <c r="O9651" s="121">
        <f>Год!N9651</f>
        <v>0</v>
      </c>
      <c r="P9651" s="121">
        <f>Год!O9651</f>
        <v>0</v>
      </c>
      <c r="Q9651" s="121">
        <f>Год!P9651</f>
        <v>0</v>
      </c>
      <c r="R9651" s="121">
        <f>Год!Q9651</f>
        <v>0</v>
      </c>
    </row>
    <row r="9652" spans="1:18">
      <c r="A9652" s="121" t="str">
        <f t="shared" si="150"/>
        <v>370046114001681</v>
      </c>
      <c r="B9652" s="121">
        <f>Год!A9652</f>
        <v>0</v>
      </c>
      <c r="C9652" s="121">
        <f>Год!B9652</f>
        <v>37004</v>
      </c>
      <c r="D9652" s="121">
        <f>Год!C9652</f>
        <v>6114001681</v>
      </c>
      <c r="E9652" s="121">
        <f>Год!D9652</f>
        <v>60608000</v>
      </c>
      <c r="F9652" s="121">
        <f>Год!E9652</f>
        <v>0</v>
      </c>
      <c r="G9652" s="121">
        <f>Год!F9652</f>
        <v>0</v>
      </c>
      <c r="H9652" s="121">
        <f>Год!G9652</f>
        <v>0</v>
      </c>
      <c r="I9652" s="121">
        <f>Год!H9652</f>
        <v>0</v>
      </c>
      <c r="J9652" s="121">
        <f>Год!I9652</f>
        <v>0</v>
      </c>
      <c r="K9652" s="121">
        <f>Год!J9652</f>
        <v>0</v>
      </c>
      <c r="L9652" s="121">
        <f>Год!K9652</f>
        <v>0</v>
      </c>
      <c r="M9652" s="121">
        <f>Год!L9652</f>
        <v>0</v>
      </c>
      <c r="N9652" s="121">
        <f>Год!M9652</f>
        <v>0</v>
      </c>
      <c r="O9652" s="121">
        <f>Год!N9652</f>
        <v>0</v>
      </c>
      <c r="P9652" s="121">
        <f>Год!O9652</f>
        <v>0</v>
      </c>
      <c r="Q9652" s="121">
        <f>Год!P9652</f>
        <v>0</v>
      </c>
      <c r="R9652" s="121">
        <f>Год!Q9652</f>
        <v>0</v>
      </c>
    </row>
    <row r="9653" spans="1:18">
      <c r="A9653" s="121" t="str">
        <f t="shared" si="150"/>
        <v>370046114001701</v>
      </c>
      <c r="B9653" s="121">
        <f>Год!A9653</f>
        <v>0</v>
      </c>
      <c r="C9653" s="121">
        <f>Год!B9653</f>
        <v>37004</v>
      </c>
      <c r="D9653" s="121">
        <f>Год!C9653</f>
        <v>6114001701</v>
      </c>
      <c r="E9653" s="121">
        <f>Год!D9653</f>
        <v>60609000</v>
      </c>
      <c r="F9653" s="121">
        <f>Год!E9653</f>
        <v>0</v>
      </c>
      <c r="G9653" s="121">
        <f>Год!F9653</f>
        <v>0</v>
      </c>
      <c r="H9653" s="121">
        <f>Год!G9653</f>
        <v>0</v>
      </c>
      <c r="I9653" s="121">
        <f>Год!H9653</f>
        <v>0</v>
      </c>
      <c r="J9653" s="121">
        <f>Год!I9653</f>
        <v>0</v>
      </c>
      <c r="K9653" s="121">
        <f>Год!J9653</f>
        <v>0</v>
      </c>
      <c r="L9653" s="121">
        <f>Год!K9653</f>
        <v>0</v>
      </c>
      <c r="M9653" s="121">
        <f>Год!L9653</f>
        <v>0</v>
      </c>
      <c r="N9653" s="121">
        <f>Год!M9653</f>
        <v>0</v>
      </c>
      <c r="O9653" s="121">
        <f>Год!N9653</f>
        <v>0</v>
      </c>
      <c r="P9653" s="121">
        <f>Год!O9653</f>
        <v>0</v>
      </c>
      <c r="Q9653" s="121">
        <f>Год!P9653</f>
        <v>0</v>
      </c>
      <c r="R9653" s="121">
        <f>Год!Q9653</f>
        <v>0</v>
      </c>
    </row>
    <row r="9654" spans="1:18">
      <c r="A9654" s="121" t="str">
        <f t="shared" si="150"/>
        <v>370046114001741</v>
      </c>
      <c r="B9654" s="121">
        <f>Год!A9654</f>
        <v>0</v>
      </c>
      <c r="C9654" s="121">
        <f>Год!B9654</f>
        <v>37004</v>
      </c>
      <c r="D9654" s="121">
        <f>Год!C9654</f>
        <v>6114001741</v>
      </c>
      <c r="E9654" s="121">
        <f>Год!D9654</f>
        <v>60612000</v>
      </c>
      <c r="F9654" s="121">
        <f>Год!E9654</f>
        <v>0</v>
      </c>
      <c r="G9654" s="121">
        <f>Год!F9654</f>
        <v>0</v>
      </c>
      <c r="H9654" s="121">
        <f>Год!G9654</f>
        <v>0</v>
      </c>
      <c r="I9654" s="121">
        <f>Год!H9654</f>
        <v>0</v>
      </c>
      <c r="J9654" s="121">
        <f>Год!I9654</f>
        <v>0</v>
      </c>
      <c r="K9654" s="121">
        <f>Год!J9654</f>
        <v>0</v>
      </c>
      <c r="L9654" s="121">
        <f>Год!K9654</f>
        <v>0</v>
      </c>
      <c r="M9654" s="121">
        <f>Год!L9654</f>
        <v>0</v>
      </c>
      <c r="N9654" s="121">
        <f>Год!M9654</f>
        <v>0</v>
      </c>
      <c r="O9654" s="121">
        <f>Год!N9654</f>
        <v>0</v>
      </c>
      <c r="P9654" s="121">
        <f>Год!O9654</f>
        <v>0</v>
      </c>
      <c r="Q9654" s="121">
        <f>Год!P9654</f>
        <v>0</v>
      </c>
      <c r="R9654" s="121">
        <f>Год!Q9654</f>
        <v>0</v>
      </c>
    </row>
    <row r="9655" spans="1:18">
      <c r="A9655" s="121" t="str">
        <f t="shared" si="150"/>
        <v>370046114001761</v>
      </c>
      <c r="B9655" s="121">
        <f>Год!A9655</f>
        <v>0</v>
      </c>
      <c r="C9655" s="121">
        <f>Год!B9655</f>
        <v>37004</v>
      </c>
      <c r="D9655" s="121">
        <f>Год!C9655</f>
        <v>6114001761</v>
      </c>
      <c r="E9655" s="121">
        <f>Год!D9655</f>
        <v>60613000</v>
      </c>
      <c r="F9655" s="121">
        <f>Год!E9655</f>
        <v>0</v>
      </c>
      <c r="G9655" s="121">
        <f>Год!F9655</f>
        <v>0</v>
      </c>
      <c r="H9655" s="121">
        <f>Год!G9655</f>
        <v>0</v>
      </c>
      <c r="I9655" s="121">
        <f>Год!H9655</f>
        <v>0</v>
      </c>
      <c r="J9655" s="121">
        <f>Год!I9655</f>
        <v>0</v>
      </c>
      <c r="K9655" s="121">
        <f>Год!J9655</f>
        <v>0</v>
      </c>
      <c r="L9655" s="121">
        <f>Год!K9655</f>
        <v>0</v>
      </c>
      <c r="M9655" s="121">
        <f>Год!L9655</f>
        <v>0</v>
      </c>
      <c r="N9655" s="121">
        <f>Год!M9655</f>
        <v>0</v>
      </c>
      <c r="O9655" s="121">
        <f>Год!N9655</f>
        <v>0</v>
      </c>
      <c r="P9655" s="121">
        <f>Год!O9655</f>
        <v>0</v>
      </c>
      <c r="Q9655" s="121">
        <f>Год!P9655</f>
        <v>0</v>
      </c>
      <c r="R9655" s="121">
        <f>Год!Q9655</f>
        <v>0</v>
      </c>
    </row>
    <row r="9656" spans="1:18">
      <c r="A9656" s="121" t="str">
        <f t="shared" si="150"/>
        <v>370046114001781</v>
      </c>
      <c r="B9656" s="121">
        <f>Год!A9656</f>
        <v>0</v>
      </c>
      <c r="C9656" s="121">
        <f>Год!B9656</f>
        <v>37004</v>
      </c>
      <c r="D9656" s="121">
        <f>Год!C9656</f>
        <v>6114001781</v>
      </c>
      <c r="E9656" s="121">
        <f>Год!D9656</f>
        <v>60615000</v>
      </c>
      <c r="F9656" s="121">
        <f>Год!E9656</f>
        <v>0</v>
      </c>
      <c r="G9656" s="121">
        <f>Год!F9656</f>
        <v>0</v>
      </c>
      <c r="H9656" s="121">
        <f>Год!G9656</f>
        <v>0</v>
      </c>
      <c r="I9656" s="121">
        <f>Год!H9656</f>
        <v>0</v>
      </c>
      <c r="J9656" s="121">
        <f>Год!I9656</f>
        <v>0</v>
      </c>
      <c r="K9656" s="121">
        <f>Год!J9656</f>
        <v>0</v>
      </c>
      <c r="L9656" s="121">
        <f>Год!K9656</f>
        <v>0</v>
      </c>
      <c r="M9656" s="121">
        <f>Год!L9656</f>
        <v>0</v>
      </c>
      <c r="N9656" s="121">
        <f>Год!M9656</f>
        <v>0</v>
      </c>
      <c r="O9656" s="121">
        <f>Год!N9656</f>
        <v>0</v>
      </c>
      <c r="P9656" s="121">
        <f>Год!O9656</f>
        <v>0</v>
      </c>
      <c r="Q9656" s="121">
        <f>Год!P9656</f>
        <v>0</v>
      </c>
      <c r="R9656" s="121">
        <f>Год!Q9656</f>
        <v>0</v>
      </c>
    </row>
    <row r="9657" spans="1:18">
      <c r="A9657" s="121" t="str">
        <f t="shared" si="150"/>
        <v>370046114001801</v>
      </c>
      <c r="B9657" s="121">
        <f>Год!A9657</f>
        <v>0</v>
      </c>
      <c r="C9657" s="121">
        <f>Год!B9657</f>
        <v>37004</v>
      </c>
      <c r="D9657" s="121">
        <f>Год!C9657</f>
        <v>6114001801</v>
      </c>
      <c r="E9657" s="121">
        <f>Год!D9657</f>
        <v>60617000</v>
      </c>
      <c r="F9657" s="121">
        <f>Год!E9657</f>
        <v>0</v>
      </c>
      <c r="G9657" s="121">
        <f>Год!F9657</f>
        <v>0</v>
      </c>
      <c r="H9657" s="121">
        <f>Год!G9657</f>
        <v>0</v>
      </c>
      <c r="I9657" s="121">
        <f>Год!H9657</f>
        <v>0</v>
      </c>
      <c r="J9657" s="121">
        <f>Год!I9657</f>
        <v>0</v>
      </c>
      <c r="K9657" s="121">
        <f>Год!J9657</f>
        <v>0</v>
      </c>
      <c r="L9657" s="121">
        <f>Год!K9657</f>
        <v>0</v>
      </c>
      <c r="M9657" s="121">
        <f>Год!L9657</f>
        <v>0</v>
      </c>
      <c r="N9657" s="121">
        <f>Год!M9657</f>
        <v>0</v>
      </c>
      <c r="O9657" s="121">
        <f>Год!N9657</f>
        <v>0</v>
      </c>
      <c r="P9657" s="121">
        <f>Год!O9657</f>
        <v>0</v>
      </c>
      <c r="Q9657" s="121">
        <f>Год!P9657</f>
        <v>0</v>
      </c>
      <c r="R9657" s="121">
        <f>Год!Q9657</f>
        <v>0</v>
      </c>
    </row>
    <row r="9658" spans="1:18">
      <c r="A9658" s="121" t="str">
        <f t="shared" si="150"/>
        <v>370046114001821</v>
      </c>
      <c r="B9658" s="121">
        <f>Год!A9658</f>
        <v>0</v>
      </c>
      <c r="C9658" s="121">
        <f>Год!B9658</f>
        <v>37004</v>
      </c>
      <c r="D9658" s="121">
        <f>Год!C9658</f>
        <v>6114001821</v>
      </c>
      <c r="E9658" s="121">
        <f>Год!D9658</f>
        <v>60618000</v>
      </c>
      <c r="F9658" s="121">
        <f>Год!E9658</f>
        <v>0</v>
      </c>
      <c r="G9658" s="121">
        <f>Год!F9658</f>
        <v>0</v>
      </c>
      <c r="H9658" s="121">
        <f>Год!G9658</f>
        <v>0</v>
      </c>
      <c r="I9658" s="121">
        <f>Год!H9658</f>
        <v>0</v>
      </c>
      <c r="J9658" s="121">
        <f>Год!I9658</f>
        <v>0</v>
      </c>
      <c r="K9658" s="121">
        <f>Год!J9658</f>
        <v>0</v>
      </c>
      <c r="L9658" s="121">
        <f>Год!K9658</f>
        <v>0</v>
      </c>
      <c r="M9658" s="121">
        <f>Год!L9658</f>
        <v>0</v>
      </c>
      <c r="N9658" s="121">
        <f>Год!M9658</f>
        <v>0</v>
      </c>
      <c r="O9658" s="121">
        <f>Год!N9658</f>
        <v>0</v>
      </c>
      <c r="P9658" s="121">
        <f>Год!O9658</f>
        <v>0</v>
      </c>
      <c r="Q9658" s="121">
        <f>Год!P9658</f>
        <v>0</v>
      </c>
      <c r="R9658" s="121">
        <f>Год!Q9658</f>
        <v>0</v>
      </c>
    </row>
    <row r="9659" spans="1:18">
      <c r="A9659" s="121" t="str">
        <f t="shared" si="150"/>
        <v>370046114001841</v>
      </c>
      <c r="B9659" s="121">
        <f>Год!A9659</f>
        <v>0</v>
      </c>
      <c r="C9659" s="121">
        <f>Год!B9659</f>
        <v>37004</v>
      </c>
      <c r="D9659" s="121">
        <f>Год!C9659</f>
        <v>6114001841</v>
      </c>
      <c r="E9659" s="121">
        <f>Год!D9659</f>
        <v>60619000</v>
      </c>
      <c r="F9659" s="121">
        <f>Год!E9659</f>
        <v>0</v>
      </c>
      <c r="G9659" s="121">
        <f>Год!F9659</f>
        <v>0</v>
      </c>
      <c r="H9659" s="121">
        <f>Год!G9659</f>
        <v>0</v>
      </c>
      <c r="I9659" s="121">
        <f>Год!H9659</f>
        <v>0</v>
      </c>
      <c r="J9659" s="121">
        <f>Год!I9659</f>
        <v>0</v>
      </c>
      <c r="K9659" s="121">
        <f>Год!J9659</f>
        <v>0</v>
      </c>
      <c r="L9659" s="121">
        <f>Год!K9659</f>
        <v>0</v>
      </c>
      <c r="M9659" s="121">
        <f>Год!L9659</f>
        <v>0</v>
      </c>
      <c r="N9659" s="121">
        <f>Год!M9659</f>
        <v>0</v>
      </c>
      <c r="O9659" s="121">
        <f>Год!N9659</f>
        <v>0</v>
      </c>
      <c r="P9659" s="121">
        <f>Год!O9659</f>
        <v>0</v>
      </c>
      <c r="Q9659" s="121">
        <f>Год!P9659</f>
        <v>0</v>
      </c>
      <c r="R9659" s="121">
        <f>Год!Q9659</f>
        <v>0</v>
      </c>
    </row>
    <row r="9660" spans="1:18">
      <c r="A9660" s="121" t="str">
        <f t="shared" si="150"/>
        <v>370046114001861</v>
      </c>
      <c r="B9660" s="121">
        <f>Год!A9660</f>
        <v>0</v>
      </c>
      <c r="C9660" s="121">
        <f>Год!B9660</f>
        <v>37004</v>
      </c>
      <c r="D9660" s="121">
        <f>Год!C9660</f>
        <v>6114001861</v>
      </c>
      <c r="E9660" s="121">
        <f>Год!D9660</f>
        <v>60622000</v>
      </c>
      <c r="F9660" s="121">
        <f>Год!E9660</f>
        <v>0</v>
      </c>
      <c r="G9660" s="121">
        <f>Год!F9660</f>
        <v>0</v>
      </c>
      <c r="H9660" s="121">
        <f>Год!G9660</f>
        <v>0</v>
      </c>
      <c r="I9660" s="121">
        <f>Год!H9660</f>
        <v>0</v>
      </c>
      <c r="J9660" s="121">
        <f>Год!I9660</f>
        <v>0</v>
      </c>
      <c r="K9660" s="121">
        <f>Год!J9660</f>
        <v>0</v>
      </c>
      <c r="L9660" s="121">
        <f>Год!K9660</f>
        <v>0</v>
      </c>
      <c r="M9660" s="121">
        <f>Год!L9660</f>
        <v>0</v>
      </c>
      <c r="N9660" s="121">
        <f>Год!M9660</f>
        <v>0</v>
      </c>
      <c r="O9660" s="121">
        <f>Год!N9660</f>
        <v>0</v>
      </c>
      <c r="P9660" s="121">
        <f>Год!O9660</f>
        <v>0</v>
      </c>
      <c r="Q9660" s="121">
        <f>Год!P9660</f>
        <v>0</v>
      </c>
      <c r="R9660" s="121">
        <f>Год!Q9660</f>
        <v>0</v>
      </c>
    </row>
    <row r="9661" spans="1:18">
      <c r="A9661" s="121" t="str">
        <f t="shared" si="150"/>
        <v>370046114001881</v>
      </c>
      <c r="B9661" s="121">
        <f>Год!A9661</f>
        <v>0</v>
      </c>
      <c r="C9661" s="121">
        <f>Год!B9661</f>
        <v>37004</v>
      </c>
      <c r="D9661" s="121">
        <f>Год!C9661</f>
        <v>6114001881</v>
      </c>
      <c r="E9661" s="121">
        <f>Год!D9661</f>
        <v>60623000</v>
      </c>
      <c r="F9661" s="121">
        <f>Год!E9661</f>
        <v>0</v>
      </c>
      <c r="G9661" s="121">
        <f>Год!F9661</f>
        <v>0</v>
      </c>
      <c r="H9661" s="121">
        <f>Год!G9661</f>
        <v>0</v>
      </c>
      <c r="I9661" s="121">
        <f>Год!H9661</f>
        <v>0</v>
      </c>
      <c r="J9661" s="121">
        <f>Год!I9661</f>
        <v>0</v>
      </c>
      <c r="K9661" s="121">
        <f>Год!J9661</f>
        <v>0</v>
      </c>
      <c r="L9661" s="121">
        <f>Год!K9661</f>
        <v>0</v>
      </c>
      <c r="M9661" s="121">
        <f>Год!L9661</f>
        <v>0</v>
      </c>
      <c r="N9661" s="121">
        <f>Год!M9661</f>
        <v>0</v>
      </c>
      <c r="O9661" s="121">
        <f>Год!N9661</f>
        <v>0</v>
      </c>
      <c r="P9661" s="121">
        <f>Год!O9661</f>
        <v>0</v>
      </c>
      <c r="Q9661" s="121">
        <f>Год!P9661</f>
        <v>0</v>
      </c>
      <c r="R9661" s="121">
        <f>Год!Q9661</f>
        <v>0</v>
      </c>
    </row>
    <row r="9662" spans="1:18">
      <c r="A9662" s="121" t="str">
        <f t="shared" si="150"/>
        <v>370046114001901</v>
      </c>
      <c r="B9662" s="121">
        <f>Год!A9662</f>
        <v>0</v>
      </c>
      <c r="C9662" s="121">
        <f>Год!B9662</f>
        <v>37004</v>
      </c>
      <c r="D9662" s="121">
        <f>Год!C9662</f>
        <v>6114001901</v>
      </c>
      <c r="E9662" s="121">
        <f>Год!D9662</f>
        <v>60624000</v>
      </c>
      <c r="F9662" s="121">
        <f>Год!E9662</f>
        <v>0</v>
      </c>
      <c r="G9662" s="121">
        <f>Год!F9662</f>
        <v>0</v>
      </c>
      <c r="H9662" s="121">
        <f>Год!G9662</f>
        <v>0</v>
      </c>
      <c r="I9662" s="121">
        <f>Год!H9662</f>
        <v>0</v>
      </c>
      <c r="J9662" s="121">
        <f>Год!I9662</f>
        <v>0</v>
      </c>
      <c r="K9662" s="121">
        <f>Год!J9662</f>
        <v>0</v>
      </c>
      <c r="L9662" s="121">
        <f>Год!K9662</f>
        <v>0</v>
      </c>
      <c r="M9662" s="121">
        <f>Год!L9662</f>
        <v>0</v>
      </c>
      <c r="N9662" s="121">
        <f>Год!M9662</f>
        <v>0</v>
      </c>
      <c r="O9662" s="121">
        <f>Год!N9662</f>
        <v>0</v>
      </c>
      <c r="P9662" s="121">
        <f>Год!O9662</f>
        <v>0</v>
      </c>
      <c r="Q9662" s="121">
        <f>Год!P9662</f>
        <v>0</v>
      </c>
      <c r="R9662" s="121">
        <f>Год!Q9662</f>
        <v>0</v>
      </c>
    </row>
    <row r="9663" spans="1:18">
      <c r="A9663" s="121" t="str">
        <f t="shared" si="150"/>
        <v>370046114001921</v>
      </c>
      <c r="B9663" s="121">
        <f>Год!A9663</f>
        <v>0</v>
      </c>
      <c r="C9663" s="121">
        <f>Год!B9663</f>
        <v>37004</v>
      </c>
      <c r="D9663" s="121">
        <f>Год!C9663</f>
        <v>6114001921</v>
      </c>
      <c r="E9663" s="121">
        <f>Год!D9663</f>
        <v>60625000</v>
      </c>
      <c r="F9663" s="121">
        <f>Год!E9663</f>
        <v>0</v>
      </c>
      <c r="G9663" s="121">
        <f>Год!F9663</f>
        <v>0</v>
      </c>
      <c r="H9663" s="121">
        <f>Год!G9663</f>
        <v>0</v>
      </c>
      <c r="I9663" s="121">
        <f>Год!H9663</f>
        <v>0</v>
      </c>
      <c r="J9663" s="121">
        <f>Год!I9663</f>
        <v>0</v>
      </c>
      <c r="K9663" s="121">
        <f>Год!J9663</f>
        <v>0</v>
      </c>
      <c r="L9663" s="121">
        <f>Год!K9663</f>
        <v>0</v>
      </c>
      <c r="M9663" s="121">
        <f>Год!L9663</f>
        <v>0</v>
      </c>
      <c r="N9663" s="121">
        <f>Год!M9663</f>
        <v>0</v>
      </c>
      <c r="O9663" s="121">
        <f>Год!N9663</f>
        <v>0</v>
      </c>
      <c r="P9663" s="121">
        <f>Год!O9663</f>
        <v>0</v>
      </c>
      <c r="Q9663" s="121">
        <f>Год!P9663</f>
        <v>0</v>
      </c>
      <c r="R9663" s="121">
        <f>Год!Q9663</f>
        <v>0</v>
      </c>
    </row>
    <row r="9664" spans="1:18">
      <c r="A9664" s="121" t="str">
        <f t="shared" si="150"/>
        <v>370046114001941</v>
      </c>
      <c r="B9664" s="121">
        <f>Год!A9664</f>
        <v>0</v>
      </c>
      <c r="C9664" s="121">
        <f>Год!B9664</f>
        <v>37004</v>
      </c>
      <c r="D9664" s="121">
        <f>Год!C9664</f>
        <v>6114001941</v>
      </c>
      <c r="E9664" s="121">
        <f>Год!D9664</f>
        <v>60626000</v>
      </c>
      <c r="F9664" s="121">
        <f>Год!E9664</f>
        <v>0</v>
      </c>
      <c r="G9664" s="121">
        <f>Год!F9664</f>
        <v>0</v>
      </c>
      <c r="H9664" s="121">
        <f>Год!G9664</f>
        <v>0</v>
      </c>
      <c r="I9664" s="121">
        <f>Год!H9664</f>
        <v>0</v>
      </c>
      <c r="J9664" s="121">
        <f>Год!I9664</f>
        <v>0</v>
      </c>
      <c r="K9664" s="121">
        <f>Год!J9664</f>
        <v>0</v>
      </c>
      <c r="L9664" s="121">
        <f>Год!K9664</f>
        <v>0</v>
      </c>
      <c r="M9664" s="121">
        <f>Год!L9664</f>
        <v>0</v>
      </c>
      <c r="N9664" s="121">
        <f>Год!M9664</f>
        <v>0</v>
      </c>
      <c r="O9664" s="121">
        <f>Год!N9664</f>
        <v>0</v>
      </c>
      <c r="P9664" s="121">
        <f>Год!O9664</f>
        <v>0</v>
      </c>
      <c r="Q9664" s="121">
        <f>Год!P9664</f>
        <v>0</v>
      </c>
      <c r="R9664" s="121">
        <f>Год!Q9664</f>
        <v>0</v>
      </c>
    </row>
    <row r="9665" spans="1:18">
      <c r="A9665" s="121" t="str">
        <f t="shared" si="150"/>
        <v>370046114001961</v>
      </c>
      <c r="B9665" s="121">
        <f>Год!A9665</f>
        <v>0</v>
      </c>
      <c r="C9665" s="121">
        <f>Год!B9665</f>
        <v>37004</v>
      </c>
      <c r="D9665" s="121">
        <f>Год!C9665</f>
        <v>6114001961</v>
      </c>
      <c r="E9665" s="121">
        <f>Год!D9665</f>
        <v>60627000</v>
      </c>
      <c r="F9665" s="121">
        <f>Год!E9665</f>
        <v>0</v>
      </c>
      <c r="G9665" s="121">
        <f>Год!F9665</f>
        <v>0</v>
      </c>
      <c r="H9665" s="121">
        <f>Год!G9665</f>
        <v>0</v>
      </c>
      <c r="I9665" s="121">
        <f>Год!H9665</f>
        <v>0</v>
      </c>
      <c r="J9665" s="121">
        <f>Год!I9665</f>
        <v>0</v>
      </c>
      <c r="K9665" s="121">
        <f>Год!J9665</f>
        <v>0</v>
      </c>
      <c r="L9665" s="121">
        <f>Год!K9665</f>
        <v>0</v>
      </c>
      <c r="M9665" s="121">
        <f>Год!L9665</f>
        <v>0</v>
      </c>
      <c r="N9665" s="121">
        <f>Год!M9665</f>
        <v>0</v>
      </c>
      <c r="O9665" s="121">
        <f>Год!N9665</f>
        <v>0</v>
      </c>
      <c r="P9665" s="121">
        <f>Год!O9665</f>
        <v>0</v>
      </c>
      <c r="Q9665" s="121">
        <f>Год!P9665</f>
        <v>0</v>
      </c>
      <c r="R9665" s="121">
        <f>Год!Q9665</f>
        <v>0</v>
      </c>
    </row>
    <row r="9666" spans="1:18">
      <c r="A9666" s="121" t="str">
        <f t="shared" si="150"/>
        <v>370046114001981</v>
      </c>
      <c r="B9666" s="121">
        <f>Год!A9666</f>
        <v>0</v>
      </c>
      <c r="C9666" s="121">
        <f>Год!B9666</f>
        <v>37004</v>
      </c>
      <c r="D9666" s="121">
        <f>Год!C9666</f>
        <v>6114001981</v>
      </c>
      <c r="E9666" s="121">
        <f>Год!D9666</f>
        <v>60630000</v>
      </c>
      <c r="F9666" s="121">
        <f>Год!E9666</f>
        <v>0</v>
      </c>
      <c r="G9666" s="121">
        <f>Год!F9666</f>
        <v>0</v>
      </c>
      <c r="H9666" s="121">
        <f>Год!G9666</f>
        <v>0</v>
      </c>
      <c r="I9666" s="121">
        <f>Год!H9666</f>
        <v>0</v>
      </c>
      <c r="J9666" s="121">
        <f>Год!I9666</f>
        <v>0</v>
      </c>
      <c r="K9666" s="121">
        <f>Год!J9666</f>
        <v>0</v>
      </c>
      <c r="L9666" s="121">
        <f>Год!K9666</f>
        <v>0</v>
      </c>
      <c r="M9666" s="121">
        <f>Год!L9666</f>
        <v>0</v>
      </c>
      <c r="N9666" s="121">
        <f>Год!M9666</f>
        <v>0</v>
      </c>
      <c r="O9666" s="121">
        <f>Год!N9666</f>
        <v>0</v>
      </c>
      <c r="P9666" s="121">
        <f>Год!O9666</f>
        <v>0</v>
      </c>
      <c r="Q9666" s="121">
        <f>Год!P9666</f>
        <v>0</v>
      </c>
      <c r="R9666" s="121">
        <f>Год!Q9666</f>
        <v>0</v>
      </c>
    </row>
    <row r="9667" spans="1:18">
      <c r="A9667" s="121" t="str">
        <f t="shared" ref="A9667:A9730" si="151">CONCATENATE(C9667,D9667)</f>
        <v>370046114002001</v>
      </c>
      <c r="B9667" s="121">
        <f>Год!A9667</f>
        <v>0</v>
      </c>
      <c r="C9667" s="121">
        <f>Год!B9667</f>
        <v>37004</v>
      </c>
      <c r="D9667" s="121">
        <f>Год!C9667</f>
        <v>6114002001</v>
      </c>
      <c r="E9667" s="121">
        <f>Год!D9667</f>
        <v>60631000</v>
      </c>
      <c r="F9667" s="121">
        <f>Год!E9667</f>
        <v>0</v>
      </c>
      <c r="G9667" s="121">
        <f>Год!F9667</f>
        <v>0</v>
      </c>
      <c r="H9667" s="121">
        <f>Год!G9667</f>
        <v>0</v>
      </c>
      <c r="I9667" s="121">
        <f>Год!H9667</f>
        <v>0</v>
      </c>
      <c r="J9667" s="121">
        <f>Год!I9667</f>
        <v>0</v>
      </c>
      <c r="K9667" s="121">
        <f>Год!J9667</f>
        <v>0</v>
      </c>
      <c r="L9667" s="121">
        <f>Год!K9667</f>
        <v>0</v>
      </c>
      <c r="M9667" s="121">
        <f>Год!L9667</f>
        <v>0</v>
      </c>
      <c r="N9667" s="121">
        <f>Год!M9667</f>
        <v>0</v>
      </c>
      <c r="O9667" s="121">
        <f>Год!N9667</f>
        <v>0</v>
      </c>
      <c r="P9667" s="121">
        <f>Год!O9667</f>
        <v>0</v>
      </c>
      <c r="Q9667" s="121">
        <f>Год!P9667</f>
        <v>0</v>
      </c>
      <c r="R9667" s="121">
        <f>Год!Q9667</f>
        <v>0</v>
      </c>
    </row>
    <row r="9668" spans="1:18">
      <c r="A9668" s="121" t="str">
        <f t="shared" si="151"/>
        <v>370046114002021</v>
      </c>
      <c r="B9668" s="121">
        <f>Год!A9668</f>
        <v>0</v>
      </c>
      <c r="C9668" s="121">
        <f>Год!B9668</f>
        <v>37004</v>
      </c>
      <c r="D9668" s="121">
        <f>Год!C9668</f>
        <v>6114002021</v>
      </c>
      <c r="E9668" s="121">
        <f>Год!D9668</f>
        <v>60632000</v>
      </c>
      <c r="F9668" s="121">
        <f>Год!E9668</f>
        <v>0</v>
      </c>
      <c r="G9668" s="121">
        <f>Год!F9668</f>
        <v>0</v>
      </c>
      <c r="H9668" s="121">
        <f>Год!G9668</f>
        <v>0</v>
      </c>
      <c r="I9668" s="121">
        <f>Год!H9668</f>
        <v>0</v>
      </c>
      <c r="J9668" s="121">
        <f>Год!I9668</f>
        <v>0</v>
      </c>
      <c r="K9668" s="121">
        <f>Год!J9668</f>
        <v>0</v>
      </c>
      <c r="L9668" s="121">
        <f>Год!K9668</f>
        <v>0</v>
      </c>
      <c r="M9668" s="121">
        <f>Год!L9668</f>
        <v>0</v>
      </c>
      <c r="N9668" s="121">
        <f>Год!M9668</f>
        <v>0</v>
      </c>
      <c r="O9668" s="121">
        <f>Год!N9668</f>
        <v>0</v>
      </c>
      <c r="P9668" s="121">
        <f>Год!O9668</f>
        <v>0</v>
      </c>
      <c r="Q9668" s="121">
        <f>Год!P9668</f>
        <v>0</v>
      </c>
      <c r="R9668" s="121">
        <f>Год!Q9668</f>
        <v>0</v>
      </c>
    </row>
    <row r="9669" spans="1:18">
      <c r="A9669" s="121" t="str">
        <f t="shared" si="151"/>
        <v>370046114002041</v>
      </c>
      <c r="B9669" s="121">
        <f>Год!A9669</f>
        <v>0</v>
      </c>
      <c r="C9669" s="121">
        <f>Год!B9669</f>
        <v>37004</v>
      </c>
      <c r="D9669" s="121">
        <f>Год!C9669</f>
        <v>6114002041</v>
      </c>
      <c r="E9669" s="121">
        <f>Год!D9669</f>
        <v>60633000</v>
      </c>
      <c r="F9669" s="121">
        <f>Год!E9669</f>
        <v>0</v>
      </c>
      <c r="G9669" s="121">
        <f>Год!F9669</f>
        <v>0</v>
      </c>
      <c r="H9669" s="121">
        <f>Год!G9669</f>
        <v>0</v>
      </c>
      <c r="I9669" s="121">
        <f>Год!H9669</f>
        <v>0</v>
      </c>
      <c r="J9669" s="121">
        <f>Год!I9669</f>
        <v>0</v>
      </c>
      <c r="K9669" s="121">
        <f>Год!J9669</f>
        <v>0</v>
      </c>
      <c r="L9669" s="121">
        <f>Год!K9669</f>
        <v>0</v>
      </c>
      <c r="M9669" s="121">
        <f>Год!L9669</f>
        <v>0</v>
      </c>
      <c r="N9669" s="121">
        <f>Год!M9669</f>
        <v>0</v>
      </c>
      <c r="O9669" s="121">
        <f>Год!N9669</f>
        <v>0</v>
      </c>
      <c r="P9669" s="121">
        <f>Год!O9669</f>
        <v>0</v>
      </c>
      <c r="Q9669" s="121">
        <f>Год!P9669</f>
        <v>0</v>
      </c>
      <c r="R9669" s="121">
        <f>Год!Q9669</f>
        <v>0</v>
      </c>
    </row>
    <row r="9670" spans="1:18">
      <c r="A9670" s="121" t="str">
        <f t="shared" si="151"/>
        <v>370046114002061</v>
      </c>
      <c r="B9670" s="121">
        <f>Год!A9670</f>
        <v>0</v>
      </c>
      <c r="C9670" s="121">
        <f>Год!B9670</f>
        <v>37004</v>
      </c>
      <c r="D9670" s="121">
        <f>Год!C9670</f>
        <v>6114002061</v>
      </c>
      <c r="E9670" s="121">
        <f>Год!D9670</f>
        <v>60634000</v>
      </c>
      <c r="F9670" s="121">
        <f>Год!E9670</f>
        <v>0</v>
      </c>
      <c r="G9670" s="121">
        <f>Год!F9670</f>
        <v>0</v>
      </c>
      <c r="H9670" s="121">
        <f>Год!G9670</f>
        <v>0</v>
      </c>
      <c r="I9670" s="121">
        <f>Год!H9670</f>
        <v>0</v>
      </c>
      <c r="J9670" s="121">
        <f>Год!I9670</f>
        <v>0</v>
      </c>
      <c r="K9670" s="121">
        <f>Год!J9670</f>
        <v>0</v>
      </c>
      <c r="L9670" s="121">
        <f>Год!K9670</f>
        <v>0</v>
      </c>
      <c r="M9670" s="121">
        <f>Год!L9670</f>
        <v>0</v>
      </c>
      <c r="N9670" s="121">
        <f>Год!M9670</f>
        <v>0</v>
      </c>
      <c r="O9670" s="121">
        <f>Год!N9670</f>
        <v>0</v>
      </c>
      <c r="P9670" s="121">
        <f>Год!O9670</f>
        <v>0</v>
      </c>
      <c r="Q9670" s="121">
        <f>Год!P9670</f>
        <v>0</v>
      </c>
      <c r="R9670" s="121">
        <f>Год!Q9670</f>
        <v>0</v>
      </c>
    </row>
    <row r="9671" spans="1:18">
      <c r="A9671" s="121" t="str">
        <f t="shared" si="151"/>
        <v>370046114002081</v>
      </c>
      <c r="B9671" s="121">
        <f>Год!A9671</f>
        <v>0</v>
      </c>
      <c r="C9671" s="121">
        <f>Год!B9671</f>
        <v>37004</v>
      </c>
      <c r="D9671" s="121">
        <f>Год!C9671</f>
        <v>6114002081</v>
      </c>
      <c r="E9671" s="121">
        <f>Год!D9671</f>
        <v>60635000</v>
      </c>
      <c r="F9671" s="121">
        <f>Год!E9671</f>
        <v>0</v>
      </c>
      <c r="G9671" s="121">
        <f>Год!F9671</f>
        <v>0</v>
      </c>
      <c r="H9671" s="121">
        <f>Год!G9671</f>
        <v>0</v>
      </c>
      <c r="I9671" s="121">
        <f>Год!H9671</f>
        <v>0</v>
      </c>
      <c r="J9671" s="121">
        <f>Год!I9671</f>
        <v>0</v>
      </c>
      <c r="K9671" s="121">
        <f>Год!J9671</f>
        <v>0</v>
      </c>
      <c r="L9671" s="121">
        <f>Год!K9671</f>
        <v>0</v>
      </c>
      <c r="M9671" s="121">
        <f>Год!L9671</f>
        <v>0</v>
      </c>
      <c r="N9671" s="121">
        <f>Год!M9671</f>
        <v>0</v>
      </c>
      <c r="O9671" s="121">
        <f>Год!N9671</f>
        <v>0</v>
      </c>
      <c r="P9671" s="121">
        <f>Год!O9671</f>
        <v>0</v>
      </c>
      <c r="Q9671" s="121">
        <f>Год!P9671</f>
        <v>0</v>
      </c>
      <c r="R9671" s="121">
        <f>Год!Q9671</f>
        <v>0</v>
      </c>
    </row>
    <row r="9672" spans="1:18">
      <c r="A9672" s="121" t="str">
        <f t="shared" si="151"/>
        <v>370046114002101</v>
      </c>
      <c r="B9672" s="121">
        <f>Год!A9672</f>
        <v>0</v>
      </c>
      <c r="C9672" s="121">
        <f>Год!B9672</f>
        <v>37004</v>
      </c>
      <c r="D9672" s="121">
        <f>Год!C9672</f>
        <v>6114002101</v>
      </c>
      <c r="E9672" s="121">
        <f>Год!D9672</f>
        <v>60636000</v>
      </c>
      <c r="F9672" s="121">
        <f>Год!E9672</f>
        <v>0</v>
      </c>
      <c r="G9672" s="121">
        <f>Год!F9672</f>
        <v>0</v>
      </c>
      <c r="H9672" s="121">
        <f>Год!G9672</f>
        <v>0</v>
      </c>
      <c r="I9672" s="121">
        <f>Год!H9672</f>
        <v>0</v>
      </c>
      <c r="J9672" s="121">
        <f>Год!I9672</f>
        <v>0</v>
      </c>
      <c r="K9672" s="121">
        <f>Год!J9672</f>
        <v>0</v>
      </c>
      <c r="L9672" s="121">
        <f>Год!K9672</f>
        <v>0</v>
      </c>
      <c r="M9672" s="121">
        <f>Год!L9672</f>
        <v>0</v>
      </c>
      <c r="N9672" s="121">
        <f>Год!M9672</f>
        <v>0</v>
      </c>
      <c r="O9672" s="121">
        <f>Год!N9672</f>
        <v>0</v>
      </c>
      <c r="P9672" s="121">
        <f>Год!O9672</f>
        <v>0</v>
      </c>
      <c r="Q9672" s="121">
        <f>Год!P9672</f>
        <v>0</v>
      </c>
      <c r="R9672" s="121">
        <f>Год!Q9672</f>
        <v>0</v>
      </c>
    </row>
    <row r="9673" spans="1:18">
      <c r="A9673" s="121" t="str">
        <f t="shared" si="151"/>
        <v>370046114002121</v>
      </c>
      <c r="B9673" s="121">
        <f>Год!A9673</f>
        <v>0</v>
      </c>
      <c r="C9673" s="121">
        <f>Год!B9673</f>
        <v>37004</v>
      </c>
      <c r="D9673" s="121">
        <f>Год!C9673</f>
        <v>6114002121</v>
      </c>
      <c r="E9673" s="121">
        <f>Год!D9673</f>
        <v>60640000</v>
      </c>
      <c r="F9673" s="121">
        <f>Год!E9673</f>
        <v>0</v>
      </c>
      <c r="G9673" s="121">
        <f>Год!F9673</f>
        <v>0</v>
      </c>
      <c r="H9673" s="121">
        <f>Год!G9673</f>
        <v>0</v>
      </c>
      <c r="I9673" s="121">
        <f>Год!H9673</f>
        <v>0</v>
      </c>
      <c r="J9673" s="121">
        <f>Год!I9673</f>
        <v>0</v>
      </c>
      <c r="K9673" s="121">
        <f>Год!J9673</f>
        <v>0</v>
      </c>
      <c r="L9673" s="121">
        <f>Год!K9673</f>
        <v>0</v>
      </c>
      <c r="M9673" s="121">
        <f>Год!L9673</f>
        <v>0</v>
      </c>
      <c r="N9673" s="121">
        <f>Год!M9673</f>
        <v>0</v>
      </c>
      <c r="O9673" s="121">
        <f>Год!N9673</f>
        <v>0</v>
      </c>
      <c r="P9673" s="121">
        <f>Год!O9673</f>
        <v>0</v>
      </c>
      <c r="Q9673" s="121">
        <f>Год!P9673</f>
        <v>0</v>
      </c>
      <c r="R9673" s="121">
        <f>Год!Q9673</f>
        <v>0</v>
      </c>
    </row>
    <row r="9674" spans="1:18">
      <c r="A9674" s="121" t="str">
        <f t="shared" si="151"/>
        <v>370046114002141</v>
      </c>
      <c r="B9674" s="121">
        <f>Год!A9674</f>
        <v>0</v>
      </c>
      <c r="C9674" s="121">
        <f>Год!B9674</f>
        <v>37004</v>
      </c>
      <c r="D9674" s="121">
        <f>Год!C9674</f>
        <v>6114002141</v>
      </c>
      <c r="E9674" s="121">
        <f>Год!D9674</f>
        <v>60641000</v>
      </c>
      <c r="F9674" s="121">
        <f>Год!E9674</f>
        <v>0</v>
      </c>
      <c r="G9674" s="121">
        <f>Год!F9674</f>
        <v>0</v>
      </c>
      <c r="H9674" s="121">
        <f>Год!G9674</f>
        <v>0</v>
      </c>
      <c r="I9674" s="121">
        <f>Год!H9674</f>
        <v>0</v>
      </c>
      <c r="J9674" s="121">
        <f>Год!I9674</f>
        <v>0</v>
      </c>
      <c r="K9674" s="121">
        <f>Год!J9674</f>
        <v>0</v>
      </c>
      <c r="L9674" s="121">
        <f>Год!K9674</f>
        <v>0</v>
      </c>
      <c r="M9674" s="121">
        <f>Год!L9674</f>
        <v>0</v>
      </c>
      <c r="N9674" s="121">
        <f>Год!M9674</f>
        <v>0</v>
      </c>
      <c r="O9674" s="121">
        <f>Год!N9674</f>
        <v>0</v>
      </c>
      <c r="P9674" s="121">
        <f>Год!O9674</f>
        <v>0</v>
      </c>
      <c r="Q9674" s="121">
        <f>Год!P9674</f>
        <v>0</v>
      </c>
      <c r="R9674" s="121">
        <f>Год!Q9674</f>
        <v>0</v>
      </c>
    </row>
    <row r="9675" spans="1:18">
      <c r="A9675" s="121" t="str">
        <f t="shared" si="151"/>
        <v>370046114002161</v>
      </c>
      <c r="B9675" s="121">
        <f>Год!A9675</f>
        <v>0</v>
      </c>
      <c r="C9675" s="121">
        <f>Год!B9675</f>
        <v>37004</v>
      </c>
      <c r="D9675" s="121">
        <f>Год!C9675</f>
        <v>6114002161</v>
      </c>
      <c r="E9675" s="121">
        <f>Год!D9675</f>
        <v>60642000</v>
      </c>
      <c r="F9675" s="121">
        <f>Год!E9675</f>
        <v>0</v>
      </c>
      <c r="G9675" s="121">
        <f>Год!F9675</f>
        <v>0</v>
      </c>
      <c r="H9675" s="121">
        <f>Год!G9675</f>
        <v>0</v>
      </c>
      <c r="I9675" s="121">
        <f>Год!H9675</f>
        <v>0</v>
      </c>
      <c r="J9675" s="121">
        <f>Год!I9675</f>
        <v>0</v>
      </c>
      <c r="K9675" s="121">
        <f>Год!J9675</f>
        <v>0</v>
      </c>
      <c r="L9675" s="121">
        <f>Год!K9675</f>
        <v>0</v>
      </c>
      <c r="M9675" s="121">
        <f>Год!L9675</f>
        <v>0</v>
      </c>
      <c r="N9675" s="121">
        <f>Год!M9675</f>
        <v>0</v>
      </c>
      <c r="O9675" s="121">
        <f>Год!N9675</f>
        <v>0</v>
      </c>
      <c r="P9675" s="121">
        <f>Год!O9675</f>
        <v>0</v>
      </c>
      <c r="Q9675" s="121">
        <f>Год!P9675</f>
        <v>0</v>
      </c>
      <c r="R9675" s="121">
        <f>Год!Q9675</f>
        <v>0</v>
      </c>
    </row>
    <row r="9676" spans="1:18">
      <c r="A9676" s="121" t="str">
        <f t="shared" si="151"/>
        <v>370046114002181</v>
      </c>
      <c r="B9676" s="121">
        <f>Год!A9676</f>
        <v>0</v>
      </c>
      <c r="C9676" s="121">
        <f>Год!B9676</f>
        <v>37004</v>
      </c>
      <c r="D9676" s="121">
        <f>Год!C9676</f>
        <v>6114002181</v>
      </c>
      <c r="E9676" s="121">
        <f>Год!D9676</f>
        <v>60644000</v>
      </c>
      <c r="F9676" s="121">
        <f>Год!E9676</f>
        <v>0</v>
      </c>
      <c r="G9676" s="121">
        <f>Год!F9676</f>
        <v>0</v>
      </c>
      <c r="H9676" s="121">
        <f>Год!G9676</f>
        <v>0</v>
      </c>
      <c r="I9676" s="121">
        <f>Год!H9676</f>
        <v>0</v>
      </c>
      <c r="J9676" s="121">
        <f>Год!I9676</f>
        <v>0</v>
      </c>
      <c r="K9676" s="121">
        <f>Год!J9676</f>
        <v>0</v>
      </c>
      <c r="L9676" s="121">
        <f>Год!K9676</f>
        <v>0</v>
      </c>
      <c r="M9676" s="121">
        <f>Год!L9676</f>
        <v>0</v>
      </c>
      <c r="N9676" s="121">
        <f>Год!M9676</f>
        <v>0</v>
      </c>
      <c r="O9676" s="121">
        <f>Год!N9676</f>
        <v>0</v>
      </c>
      <c r="P9676" s="121">
        <f>Год!O9676</f>
        <v>0</v>
      </c>
      <c r="Q9676" s="121">
        <f>Год!P9676</f>
        <v>0</v>
      </c>
      <c r="R9676" s="121">
        <f>Год!Q9676</f>
        <v>0</v>
      </c>
    </row>
    <row r="9677" spans="1:18">
      <c r="A9677" s="121" t="str">
        <f t="shared" si="151"/>
        <v>370046114002201</v>
      </c>
      <c r="B9677" s="121">
        <f>Год!A9677</f>
        <v>0</v>
      </c>
      <c r="C9677" s="121">
        <f>Год!B9677</f>
        <v>37004</v>
      </c>
      <c r="D9677" s="121">
        <f>Год!C9677</f>
        <v>6114002201</v>
      </c>
      <c r="E9677" s="121">
        <f>Год!D9677</f>
        <v>60645000</v>
      </c>
      <c r="F9677" s="121">
        <f>Год!E9677</f>
        <v>0</v>
      </c>
      <c r="G9677" s="121">
        <f>Год!F9677</f>
        <v>0</v>
      </c>
      <c r="H9677" s="121">
        <f>Год!G9677</f>
        <v>0</v>
      </c>
      <c r="I9677" s="121">
        <f>Год!H9677</f>
        <v>0</v>
      </c>
      <c r="J9677" s="121">
        <f>Год!I9677</f>
        <v>0</v>
      </c>
      <c r="K9677" s="121">
        <f>Год!J9677</f>
        <v>0</v>
      </c>
      <c r="L9677" s="121">
        <f>Год!K9677</f>
        <v>0</v>
      </c>
      <c r="M9677" s="121">
        <f>Год!L9677</f>
        <v>0</v>
      </c>
      <c r="N9677" s="121">
        <f>Год!M9677</f>
        <v>0</v>
      </c>
      <c r="O9677" s="121">
        <f>Год!N9677</f>
        <v>0</v>
      </c>
      <c r="P9677" s="121">
        <f>Год!O9677</f>
        <v>0</v>
      </c>
      <c r="Q9677" s="121">
        <f>Год!P9677</f>
        <v>0</v>
      </c>
      <c r="R9677" s="121">
        <f>Год!Q9677</f>
        <v>0</v>
      </c>
    </row>
    <row r="9678" spans="1:18">
      <c r="A9678" s="121" t="str">
        <f t="shared" si="151"/>
        <v>370046114002221</v>
      </c>
      <c r="B9678" s="121">
        <f>Год!A9678</f>
        <v>0</v>
      </c>
      <c r="C9678" s="121">
        <f>Год!B9678</f>
        <v>37004</v>
      </c>
      <c r="D9678" s="121">
        <f>Год!C9678</f>
        <v>6114002221</v>
      </c>
      <c r="E9678" s="121">
        <f>Год!D9678</f>
        <v>60647000</v>
      </c>
      <c r="F9678" s="121">
        <f>Год!E9678</f>
        <v>0</v>
      </c>
      <c r="G9678" s="121">
        <f>Год!F9678</f>
        <v>0</v>
      </c>
      <c r="H9678" s="121">
        <f>Год!G9678</f>
        <v>0</v>
      </c>
      <c r="I9678" s="121">
        <f>Год!H9678</f>
        <v>0</v>
      </c>
      <c r="J9678" s="121">
        <f>Год!I9678</f>
        <v>0</v>
      </c>
      <c r="K9678" s="121">
        <f>Год!J9678</f>
        <v>0</v>
      </c>
      <c r="L9678" s="121">
        <f>Год!K9678</f>
        <v>0</v>
      </c>
      <c r="M9678" s="121">
        <f>Год!L9678</f>
        <v>0</v>
      </c>
      <c r="N9678" s="121">
        <f>Год!M9678</f>
        <v>0</v>
      </c>
      <c r="O9678" s="121">
        <f>Год!N9678</f>
        <v>0</v>
      </c>
      <c r="P9678" s="121">
        <f>Год!O9678</f>
        <v>0</v>
      </c>
      <c r="Q9678" s="121">
        <f>Год!P9678</f>
        <v>0</v>
      </c>
      <c r="R9678" s="121">
        <f>Год!Q9678</f>
        <v>0</v>
      </c>
    </row>
    <row r="9679" spans="1:18">
      <c r="A9679" s="121" t="str">
        <f t="shared" si="151"/>
        <v>370046114002241</v>
      </c>
      <c r="B9679" s="121">
        <f>Год!A9679</f>
        <v>0</v>
      </c>
      <c r="C9679" s="121">
        <f>Год!B9679</f>
        <v>37004</v>
      </c>
      <c r="D9679" s="121">
        <f>Год!C9679</f>
        <v>6114002241</v>
      </c>
      <c r="E9679" s="121">
        <f>Год!D9679</f>
        <v>60648000</v>
      </c>
      <c r="F9679" s="121">
        <f>Год!E9679</f>
        <v>0</v>
      </c>
      <c r="G9679" s="121">
        <f>Год!F9679</f>
        <v>0</v>
      </c>
      <c r="H9679" s="121">
        <f>Год!G9679</f>
        <v>0</v>
      </c>
      <c r="I9679" s="121">
        <f>Год!H9679</f>
        <v>0</v>
      </c>
      <c r="J9679" s="121">
        <f>Год!I9679</f>
        <v>0</v>
      </c>
      <c r="K9679" s="121">
        <f>Год!J9679</f>
        <v>0</v>
      </c>
      <c r="L9679" s="121">
        <f>Год!K9679</f>
        <v>0</v>
      </c>
      <c r="M9679" s="121">
        <f>Год!L9679</f>
        <v>0</v>
      </c>
      <c r="N9679" s="121">
        <f>Год!M9679</f>
        <v>0</v>
      </c>
      <c r="O9679" s="121">
        <f>Год!N9679</f>
        <v>0</v>
      </c>
      <c r="P9679" s="121">
        <f>Год!O9679</f>
        <v>0</v>
      </c>
      <c r="Q9679" s="121">
        <f>Год!P9679</f>
        <v>0</v>
      </c>
      <c r="R9679" s="121">
        <f>Год!Q9679</f>
        <v>0</v>
      </c>
    </row>
    <row r="9680" spans="1:18">
      <c r="A9680" s="121" t="str">
        <f t="shared" si="151"/>
        <v>370046114002261</v>
      </c>
      <c r="B9680" s="121">
        <f>Год!A9680</f>
        <v>0</v>
      </c>
      <c r="C9680" s="121">
        <f>Год!B9680</f>
        <v>37004</v>
      </c>
      <c r="D9680" s="121">
        <f>Год!C9680</f>
        <v>6114002261</v>
      </c>
      <c r="E9680" s="121">
        <f>Год!D9680</f>
        <v>60650000</v>
      </c>
      <c r="F9680" s="121">
        <f>Год!E9680</f>
        <v>0</v>
      </c>
      <c r="G9680" s="121">
        <f>Год!F9680</f>
        <v>0</v>
      </c>
      <c r="H9680" s="121">
        <f>Год!G9680</f>
        <v>0</v>
      </c>
      <c r="I9680" s="121">
        <f>Год!H9680</f>
        <v>0</v>
      </c>
      <c r="J9680" s="121">
        <f>Год!I9680</f>
        <v>0</v>
      </c>
      <c r="K9680" s="121">
        <f>Год!J9680</f>
        <v>0</v>
      </c>
      <c r="L9680" s="121">
        <f>Год!K9680</f>
        <v>0</v>
      </c>
      <c r="M9680" s="121">
        <f>Год!L9680</f>
        <v>0</v>
      </c>
      <c r="N9680" s="121">
        <f>Год!M9680</f>
        <v>0</v>
      </c>
      <c r="O9680" s="121">
        <f>Год!N9680</f>
        <v>0</v>
      </c>
      <c r="P9680" s="121">
        <f>Год!O9680</f>
        <v>0</v>
      </c>
      <c r="Q9680" s="121">
        <f>Год!P9680</f>
        <v>0</v>
      </c>
      <c r="R9680" s="121">
        <f>Год!Q9680</f>
        <v>0</v>
      </c>
    </row>
    <row r="9681" spans="1:18">
      <c r="A9681" s="121" t="str">
        <f t="shared" si="151"/>
        <v>370046114002281</v>
      </c>
      <c r="B9681" s="121">
        <f>Год!A9681</f>
        <v>0</v>
      </c>
      <c r="C9681" s="121">
        <f>Год!B9681</f>
        <v>37004</v>
      </c>
      <c r="D9681" s="121">
        <f>Год!C9681</f>
        <v>6114002281</v>
      </c>
      <c r="E9681" s="121">
        <f>Год!D9681</f>
        <v>60651000</v>
      </c>
      <c r="F9681" s="121">
        <f>Год!E9681</f>
        <v>0</v>
      </c>
      <c r="G9681" s="121">
        <f>Год!F9681</f>
        <v>0</v>
      </c>
      <c r="H9681" s="121">
        <f>Год!G9681</f>
        <v>0</v>
      </c>
      <c r="I9681" s="121">
        <f>Год!H9681</f>
        <v>0</v>
      </c>
      <c r="J9681" s="121">
        <f>Год!I9681</f>
        <v>0</v>
      </c>
      <c r="K9681" s="121">
        <f>Год!J9681</f>
        <v>0</v>
      </c>
      <c r="L9681" s="121">
        <f>Год!K9681</f>
        <v>0</v>
      </c>
      <c r="M9681" s="121">
        <f>Год!L9681</f>
        <v>0</v>
      </c>
      <c r="N9681" s="121">
        <f>Год!M9681</f>
        <v>0</v>
      </c>
      <c r="O9681" s="121">
        <f>Год!N9681</f>
        <v>0</v>
      </c>
      <c r="P9681" s="121">
        <f>Год!O9681</f>
        <v>0</v>
      </c>
      <c r="Q9681" s="121">
        <f>Год!P9681</f>
        <v>0</v>
      </c>
      <c r="R9681" s="121">
        <f>Год!Q9681</f>
        <v>0</v>
      </c>
    </row>
    <row r="9682" spans="1:18">
      <c r="A9682" s="121" t="str">
        <f t="shared" si="151"/>
        <v>370046114002301</v>
      </c>
      <c r="B9682" s="121">
        <f>Год!A9682</f>
        <v>0</v>
      </c>
      <c r="C9682" s="121">
        <f>Год!B9682</f>
        <v>37004</v>
      </c>
      <c r="D9682" s="121">
        <f>Год!C9682</f>
        <v>6114002301</v>
      </c>
      <c r="E9682" s="121">
        <f>Год!D9682</f>
        <v>60652000</v>
      </c>
      <c r="F9682" s="121">
        <f>Год!E9682</f>
        <v>0</v>
      </c>
      <c r="G9682" s="121">
        <f>Год!F9682</f>
        <v>0</v>
      </c>
      <c r="H9682" s="121">
        <f>Год!G9682</f>
        <v>0</v>
      </c>
      <c r="I9682" s="121">
        <f>Год!H9682</f>
        <v>0</v>
      </c>
      <c r="J9682" s="121">
        <f>Год!I9682</f>
        <v>0</v>
      </c>
      <c r="K9682" s="121">
        <f>Год!J9682</f>
        <v>0</v>
      </c>
      <c r="L9682" s="121">
        <f>Год!K9682</f>
        <v>0</v>
      </c>
      <c r="M9682" s="121">
        <f>Год!L9682</f>
        <v>0</v>
      </c>
      <c r="N9682" s="121">
        <f>Год!M9682</f>
        <v>0</v>
      </c>
      <c r="O9682" s="121">
        <f>Год!N9682</f>
        <v>0</v>
      </c>
      <c r="P9682" s="121">
        <f>Год!O9682</f>
        <v>0</v>
      </c>
      <c r="Q9682" s="121">
        <f>Год!P9682</f>
        <v>0</v>
      </c>
      <c r="R9682" s="121">
        <f>Год!Q9682</f>
        <v>0</v>
      </c>
    </row>
    <row r="9683" spans="1:18">
      <c r="A9683" s="121" t="str">
        <f t="shared" si="151"/>
        <v>370046114002321</v>
      </c>
      <c r="B9683" s="121">
        <f>Год!A9683</f>
        <v>0</v>
      </c>
      <c r="C9683" s="121">
        <f>Год!B9683</f>
        <v>37004</v>
      </c>
      <c r="D9683" s="121">
        <f>Год!C9683</f>
        <v>6114002321</v>
      </c>
      <c r="E9683" s="121">
        <f>Год!D9683</f>
        <v>60653000</v>
      </c>
      <c r="F9683" s="121">
        <f>Год!E9683</f>
        <v>0</v>
      </c>
      <c r="G9683" s="121">
        <f>Год!F9683</f>
        <v>0</v>
      </c>
      <c r="H9683" s="121">
        <f>Год!G9683</f>
        <v>0</v>
      </c>
      <c r="I9683" s="121">
        <f>Год!H9683</f>
        <v>0</v>
      </c>
      <c r="J9683" s="121">
        <f>Год!I9683</f>
        <v>0</v>
      </c>
      <c r="K9683" s="121">
        <f>Год!J9683</f>
        <v>0</v>
      </c>
      <c r="L9683" s="121">
        <f>Год!K9683</f>
        <v>0</v>
      </c>
      <c r="M9683" s="121">
        <f>Год!L9683</f>
        <v>0</v>
      </c>
      <c r="N9683" s="121">
        <f>Год!M9683</f>
        <v>0</v>
      </c>
      <c r="O9683" s="121">
        <f>Год!N9683</f>
        <v>0</v>
      </c>
      <c r="P9683" s="121">
        <f>Год!O9683</f>
        <v>0</v>
      </c>
      <c r="Q9683" s="121">
        <f>Год!P9683</f>
        <v>0</v>
      </c>
      <c r="R9683" s="121">
        <f>Год!Q9683</f>
        <v>0</v>
      </c>
    </row>
    <row r="9684" spans="1:18">
      <c r="A9684" s="121" t="str">
        <f t="shared" si="151"/>
        <v>370046114002341</v>
      </c>
      <c r="B9684" s="121">
        <f>Год!A9684</f>
        <v>0</v>
      </c>
      <c r="C9684" s="121">
        <f>Год!B9684</f>
        <v>37004</v>
      </c>
      <c r="D9684" s="121">
        <f>Год!C9684</f>
        <v>6114002341</v>
      </c>
      <c r="E9684" s="121">
        <f>Год!D9684</f>
        <v>60654000</v>
      </c>
      <c r="F9684" s="121">
        <f>Год!E9684</f>
        <v>0</v>
      </c>
      <c r="G9684" s="121">
        <f>Год!F9684</f>
        <v>0</v>
      </c>
      <c r="H9684" s="121">
        <f>Год!G9684</f>
        <v>0</v>
      </c>
      <c r="I9684" s="121">
        <f>Год!H9684</f>
        <v>0</v>
      </c>
      <c r="J9684" s="121">
        <f>Год!I9684</f>
        <v>0</v>
      </c>
      <c r="K9684" s="121">
        <f>Год!J9684</f>
        <v>0</v>
      </c>
      <c r="L9684" s="121">
        <f>Год!K9684</f>
        <v>0</v>
      </c>
      <c r="M9684" s="121">
        <f>Год!L9684</f>
        <v>0</v>
      </c>
      <c r="N9684" s="121">
        <f>Год!M9684</f>
        <v>0</v>
      </c>
      <c r="O9684" s="121">
        <f>Год!N9684</f>
        <v>0</v>
      </c>
      <c r="P9684" s="121">
        <f>Год!O9684</f>
        <v>0</v>
      </c>
      <c r="Q9684" s="121">
        <f>Год!P9684</f>
        <v>0</v>
      </c>
      <c r="R9684" s="121">
        <f>Год!Q9684</f>
        <v>0</v>
      </c>
    </row>
    <row r="9685" spans="1:18">
      <c r="A9685" s="121" t="str">
        <f t="shared" si="151"/>
        <v>370046114002361</v>
      </c>
      <c r="B9685" s="121">
        <f>Год!A9685</f>
        <v>0</v>
      </c>
      <c r="C9685" s="121">
        <f>Год!B9685</f>
        <v>37004</v>
      </c>
      <c r="D9685" s="121">
        <f>Год!C9685</f>
        <v>6114002361</v>
      </c>
      <c r="E9685" s="121">
        <f>Год!D9685</f>
        <v>60655000</v>
      </c>
      <c r="F9685" s="121">
        <f>Год!E9685</f>
        <v>0</v>
      </c>
      <c r="G9685" s="121">
        <f>Год!F9685</f>
        <v>0</v>
      </c>
      <c r="H9685" s="121">
        <f>Год!G9685</f>
        <v>0</v>
      </c>
      <c r="I9685" s="121">
        <f>Год!H9685</f>
        <v>0</v>
      </c>
      <c r="J9685" s="121">
        <f>Год!I9685</f>
        <v>0</v>
      </c>
      <c r="K9685" s="121">
        <f>Год!J9685</f>
        <v>0</v>
      </c>
      <c r="L9685" s="121">
        <f>Год!K9685</f>
        <v>0</v>
      </c>
      <c r="M9685" s="121">
        <f>Год!L9685</f>
        <v>0</v>
      </c>
      <c r="N9685" s="121">
        <f>Год!M9685</f>
        <v>0</v>
      </c>
      <c r="O9685" s="121">
        <f>Год!N9685</f>
        <v>0</v>
      </c>
      <c r="P9685" s="121">
        <f>Год!O9685</f>
        <v>0</v>
      </c>
      <c r="Q9685" s="121">
        <f>Год!P9685</f>
        <v>0</v>
      </c>
      <c r="R9685" s="121">
        <f>Год!Q9685</f>
        <v>0</v>
      </c>
    </row>
    <row r="9686" spans="1:18">
      <c r="A9686" s="121" t="str">
        <f t="shared" si="151"/>
        <v>370046114002381</v>
      </c>
      <c r="B9686" s="121">
        <f>Год!A9686</f>
        <v>0</v>
      </c>
      <c r="C9686" s="121">
        <f>Год!B9686</f>
        <v>37004</v>
      </c>
      <c r="D9686" s="121">
        <f>Год!C9686</f>
        <v>6114002381</v>
      </c>
      <c r="E9686" s="121">
        <f>Год!D9686</f>
        <v>60656000</v>
      </c>
      <c r="F9686" s="121">
        <f>Год!E9686</f>
        <v>0</v>
      </c>
      <c r="G9686" s="121">
        <f>Год!F9686</f>
        <v>0</v>
      </c>
      <c r="H9686" s="121">
        <f>Год!G9686</f>
        <v>0</v>
      </c>
      <c r="I9686" s="121">
        <f>Год!H9686</f>
        <v>0</v>
      </c>
      <c r="J9686" s="121">
        <f>Год!I9686</f>
        <v>0</v>
      </c>
      <c r="K9686" s="121">
        <f>Год!J9686</f>
        <v>0</v>
      </c>
      <c r="L9686" s="121">
        <f>Год!K9686</f>
        <v>0</v>
      </c>
      <c r="M9686" s="121">
        <f>Год!L9686</f>
        <v>0</v>
      </c>
      <c r="N9686" s="121">
        <f>Год!M9686</f>
        <v>0</v>
      </c>
      <c r="O9686" s="121">
        <f>Год!N9686</f>
        <v>0</v>
      </c>
      <c r="P9686" s="121">
        <f>Год!O9686</f>
        <v>0</v>
      </c>
      <c r="Q9686" s="121">
        <f>Год!P9686</f>
        <v>0</v>
      </c>
      <c r="R9686" s="121">
        <f>Год!Q9686</f>
        <v>0</v>
      </c>
    </row>
    <row r="9687" spans="1:18">
      <c r="A9687" s="121" t="str">
        <f t="shared" si="151"/>
        <v>370046114002401</v>
      </c>
      <c r="B9687" s="121">
        <f>Год!A9687</f>
        <v>0</v>
      </c>
      <c r="C9687" s="121">
        <f>Год!B9687</f>
        <v>37004</v>
      </c>
      <c r="D9687" s="121">
        <f>Год!C9687</f>
        <v>6114002401</v>
      </c>
      <c r="E9687" s="121">
        <f>Год!D9687</f>
        <v>60657000</v>
      </c>
      <c r="F9687" s="121">
        <f>Год!E9687</f>
        <v>0</v>
      </c>
      <c r="G9687" s="121">
        <f>Год!F9687</f>
        <v>0</v>
      </c>
      <c r="H9687" s="121">
        <f>Год!G9687</f>
        <v>0</v>
      </c>
      <c r="I9687" s="121">
        <f>Год!H9687</f>
        <v>0</v>
      </c>
      <c r="J9687" s="121">
        <f>Год!I9687</f>
        <v>0</v>
      </c>
      <c r="K9687" s="121">
        <f>Год!J9687</f>
        <v>0</v>
      </c>
      <c r="L9687" s="121">
        <f>Год!K9687</f>
        <v>0</v>
      </c>
      <c r="M9687" s="121">
        <f>Год!L9687</f>
        <v>0</v>
      </c>
      <c r="N9687" s="121">
        <f>Год!M9687</f>
        <v>0</v>
      </c>
      <c r="O9687" s="121">
        <f>Год!N9687</f>
        <v>0</v>
      </c>
      <c r="P9687" s="121">
        <f>Год!O9687</f>
        <v>0</v>
      </c>
      <c r="Q9687" s="121">
        <f>Год!P9687</f>
        <v>0</v>
      </c>
      <c r="R9687" s="121">
        <f>Год!Q9687</f>
        <v>0</v>
      </c>
    </row>
    <row r="9688" spans="1:18">
      <c r="A9688" s="121" t="str">
        <f t="shared" si="151"/>
        <v>370046114002421</v>
      </c>
      <c r="B9688" s="121">
        <f>Год!A9688</f>
        <v>0</v>
      </c>
      <c r="C9688" s="121">
        <f>Год!B9688</f>
        <v>37004</v>
      </c>
      <c r="D9688" s="121">
        <f>Год!C9688</f>
        <v>6114002421</v>
      </c>
      <c r="E9688" s="121">
        <f>Год!D9688</f>
        <v>60658000</v>
      </c>
      <c r="F9688" s="121">
        <f>Год!E9688</f>
        <v>0</v>
      </c>
      <c r="G9688" s="121">
        <f>Год!F9688</f>
        <v>0</v>
      </c>
      <c r="H9688" s="121">
        <f>Год!G9688</f>
        <v>0</v>
      </c>
      <c r="I9688" s="121">
        <f>Год!H9688</f>
        <v>0</v>
      </c>
      <c r="J9688" s="121">
        <f>Год!I9688</f>
        <v>0</v>
      </c>
      <c r="K9688" s="121">
        <f>Год!J9688</f>
        <v>0</v>
      </c>
      <c r="L9688" s="121">
        <f>Год!K9688</f>
        <v>0</v>
      </c>
      <c r="M9688" s="121">
        <f>Год!L9688</f>
        <v>0</v>
      </c>
      <c r="N9688" s="121">
        <f>Год!M9688</f>
        <v>0</v>
      </c>
      <c r="O9688" s="121">
        <f>Год!N9688</f>
        <v>0</v>
      </c>
      <c r="P9688" s="121">
        <f>Год!O9688</f>
        <v>0</v>
      </c>
      <c r="Q9688" s="121">
        <f>Год!P9688</f>
        <v>0</v>
      </c>
      <c r="R9688" s="121">
        <f>Год!Q9688</f>
        <v>0</v>
      </c>
    </row>
    <row r="9689" spans="1:18">
      <c r="A9689" s="121" t="str">
        <f t="shared" si="151"/>
        <v>370046114001721</v>
      </c>
      <c r="B9689" s="121">
        <f>Год!A9689</f>
        <v>0</v>
      </c>
      <c r="C9689" s="121">
        <f>Год!B9689</f>
        <v>37004</v>
      </c>
      <c r="D9689" s="121">
        <f>Год!C9689</f>
        <v>6114001721</v>
      </c>
      <c r="E9689" s="121">
        <f>Год!D9689</f>
        <v>60659000</v>
      </c>
      <c r="F9689" s="121">
        <f>Год!E9689</f>
        <v>0</v>
      </c>
      <c r="G9689" s="121">
        <f>Год!F9689</f>
        <v>0</v>
      </c>
      <c r="H9689" s="121">
        <f>Год!G9689</f>
        <v>0</v>
      </c>
      <c r="I9689" s="121">
        <f>Год!H9689</f>
        <v>0</v>
      </c>
      <c r="J9689" s="121">
        <f>Год!I9689</f>
        <v>0</v>
      </c>
      <c r="K9689" s="121">
        <f>Год!J9689</f>
        <v>0</v>
      </c>
      <c r="L9689" s="121">
        <f>Год!K9689</f>
        <v>0</v>
      </c>
      <c r="M9689" s="121">
        <f>Год!L9689</f>
        <v>0</v>
      </c>
      <c r="N9689" s="121">
        <f>Год!M9689</f>
        <v>0</v>
      </c>
      <c r="O9689" s="121">
        <f>Год!N9689</f>
        <v>0</v>
      </c>
      <c r="P9689" s="121">
        <f>Год!O9689</f>
        <v>0</v>
      </c>
      <c r="Q9689" s="121">
        <f>Год!P9689</f>
        <v>0</v>
      </c>
      <c r="R9689" s="121">
        <f>Год!Q9689</f>
        <v>0</v>
      </c>
    </row>
    <row r="9690" spans="1:18">
      <c r="A9690" s="121" t="str">
        <f t="shared" si="151"/>
        <v>3700560</v>
      </c>
      <c r="B9690" s="121">
        <f>Год!A9690</f>
        <v>0</v>
      </c>
      <c r="C9690" s="121">
        <f>Год!B9690</f>
        <v>37005</v>
      </c>
      <c r="D9690" s="121">
        <f>Год!C9690</f>
        <v>60</v>
      </c>
      <c r="E9690" s="121">
        <f>Год!D9690</f>
        <v>60000000</v>
      </c>
      <c r="F9690" s="121">
        <f>Год!E9690</f>
        <v>0</v>
      </c>
      <c r="G9690" s="121">
        <f>Год!F9690</f>
        <v>0</v>
      </c>
      <c r="H9690" s="121">
        <f>Год!G9690</f>
        <v>0</v>
      </c>
      <c r="I9690" s="121">
        <f>Год!H9690</f>
        <v>0</v>
      </c>
      <c r="J9690" s="121">
        <f>Год!I9690</f>
        <v>0</v>
      </c>
      <c r="K9690" s="121">
        <f>Год!J9690</f>
        <v>0</v>
      </c>
      <c r="L9690" s="121">
        <f>Год!K9690</f>
        <v>0</v>
      </c>
      <c r="M9690" s="121">
        <f>Год!L9690</f>
        <v>0</v>
      </c>
      <c r="N9690" s="121">
        <f>Год!M9690</f>
        <v>0</v>
      </c>
      <c r="O9690" s="121">
        <f>Год!N9690</f>
        <v>0</v>
      </c>
      <c r="P9690" s="121">
        <f>Год!O9690</f>
        <v>0</v>
      </c>
      <c r="Q9690" s="121">
        <f>Год!P9690</f>
        <v>0</v>
      </c>
      <c r="R9690" s="121">
        <f>Год!Q9690</f>
        <v>0</v>
      </c>
    </row>
    <row r="9691" spans="1:18">
      <c r="A9691" s="121" t="str">
        <f t="shared" si="151"/>
        <v>370056114002441</v>
      </c>
      <c r="B9691" s="121">
        <f>Год!A9691</f>
        <v>0</v>
      </c>
      <c r="C9691" s="121">
        <f>Год!B9691</f>
        <v>37005</v>
      </c>
      <c r="D9691" s="121">
        <f>Год!C9691</f>
        <v>6114002441</v>
      </c>
      <c r="E9691" s="121">
        <f>Год!D9691</f>
        <v>60501000</v>
      </c>
      <c r="F9691" s="121">
        <f>Год!E9691</f>
        <v>0</v>
      </c>
      <c r="G9691" s="121">
        <f>Год!F9691</f>
        <v>0</v>
      </c>
      <c r="H9691" s="121">
        <f>Год!G9691</f>
        <v>0</v>
      </c>
      <c r="I9691" s="121">
        <f>Год!H9691</f>
        <v>0</v>
      </c>
      <c r="J9691" s="121">
        <f>Год!I9691</f>
        <v>0</v>
      </c>
      <c r="K9691" s="121">
        <f>Год!J9691</f>
        <v>0</v>
      </c>
      <c r="L9691" s="121">
        <f>Год!K9691</f>
        <v>0</v>
      </c>
      <c r="M9691" s="121">
        <f>Год!L9691</f>
        <v>0</v>
      </c>
      <c r="N9691" s="121">
        <f>Год!M9691</f>
        <v>0</v>
      </c>
      <c r="O9691" s="121">
        <f>Год!N9691</f>
        <v>0</v>
      </c>
      <c r="P9691" s="121">
        <f>Год!O9691</f>
        <v>0</v>
      </c>
      <c r="Q9691" s="121">
        <f>Год!P9691</f>
        <v>0</v>
      </c>
      <c r="R9691" s="121">
        <f>Год!Q9691</f>
        <v>0</v>
      </c>
    </row>
    <row r="9692" spans="1:18">
      <c r="A9692" s="121" t="str">
        <f t="shared" si="151"/>
        <v>370056114002461</v>
      </c>
      <c r="B9692" s="121">
        <f>Год!A9692</f>
        <v>0</v>
      </c>
      <c r="C9692" s="121">
        <f>Год!B9692</f>
        <v>37005</v>
      </c>
      <c r="D9692" s="121">
        <f>Год!C9692</f>
        <v>6114002461</v>
      </c>
      <c r="E9692" s="121">
        <f>Год!D9692</f>
        <v>60504000</v>
      </c>
      <c r="F9692" s="121">
        <f>Год!E9692</f>
        <v>0</v>
      </c>
      <c r="G9692" s="121">
        <f>Год!F9692</f>
        <v>0</v>
      </c>
      <c r="H9692" s="121">
        <f>Год!G9692</f>
        <v>0</v>
      </c>
      <c r="I9692" s="121">
        <f>Год!H9692</f>
        <v>0</v>
      </c>
      <c r="J9692" s="121">
        <f>Год!I9692</f>
        <v>0</v>
      </c>
      <c r="K9692" s="121">
        <f>Год!J9692</f>
        <v>0</v>
      </c>
      <c r="L9692" s="121">
        <f>Год!K9692</f>
        <v>0</v>
      </c>
      <c r="M9692" s="121">
        <f>Год!L9692</f>
        <v>0</v>
      </c>
      <c r="N9692" s="121">
        <f>Год!M9692</f>
        <v>0</v>
      </c>
      <c r="O9692" s="121">
        <f>Год!N9692</f>
        <v>0</v>
      </c>
      <c r="P9692" s="121">
        <f>Год!O9692</f>
        <v>0</v>
      </c>
      <c r="Q9692" s="121">
        <f>Год!P9692</f>
        <v>0</v>
      </c>
      <c r="R9692" s="121">
        <f>Год!Q9692</f>
        <v>0</v>
      </c>
    </row>
    <row r="9693" spans="1:18">
      <c r="A9693" s="121" t="str">
        <f t="shared" si="151"/>
        <v>370056114002481</v>
      </c>
      <c r="B9693" s="121">
        <f>Год!A9693</f>
        <v>0</v>
      </c>
      <c r="C9693" s="121">
        <f>Год!B9693</f>
        <v>37005</v>
      </c>
      <c r="D9693" s="121">
        <f>Год!C9693</f>
        <v>6114002481</v>
      </c>
      <c r="E9693" s="121">
        <f>Год!D9693</f>
        <v>60507000</v>
      </c>
      <c r="F9693" s="121">
        <f>Год!E9693</f>
        <v>0</v>
      </c>
      <c r="G9693" s="121">
        <f>Год!F9693</f>
        <v>0</v>
      </c>
      <c r="H9693" s="121">
        <f>Год!G9693</f>
        <v>0</v>
      </c>
      <c r="I9693" s="121">
        <f>Год!H9693</f>
        <v>0</v>
      </c>
      <c r="J9693" s="121">
        <f>Год!I9693</f>
        <v>0</v>
      </c>
      <c r="K9693" s="121">
        <f>Год!J9693</f>
        <v>0</v>
      </c>
      <c r="L9693" s="121">
        <f>Год!K9693</f>
        <v>0</v>
      </c>
      <c r="M9693" s="121">
        <f>Год!L9693</f>
        <v>0</v>
      </c>
      <c r="N9693" s="121">
        <f>Год!M9693</f>
        <v>0</v>
      </c>
      <c r="O9693" s="121">
        <f>Год!N9693</f>
        <v>0</v>
      </c>
      <c r="P9693" s="121">
        <f>Год!O9693</f>
        <v>0</v>
      </c>
      <c r="Q9693" s="121">
        <f>Год!P9693</f>
        <v>0</v>
      </c>
      <c r="R9693" s="121">
        <f>Год!Q9693</f>
        <v>0</v>
      </c>
    </row>
    <row r="9694" spans="1:18">
      <c r="A9694" s="121" t="str">
        <f t="shared" si="151"/>
        <v>370056114002501</v>
      </c>
      <c r="B9694" s="121">
        <f>Год!A9694</f>
        <v>0</v>
      </c>
      <c r="C9694" s="121">
        <f>Год!B9694</f>
        <v>37005</v>
      </c>
      <c r="D9694" s="121">
        <f>Год!C9694</f>
        <v>6114002501</v>
      </c>
      <c r="E9694" s="121">
        <f>Год!D9694</f>
        <v>60512000</v>
      </c>
      <c r="F9694" s="121">
        <f>Год!E9694</f>
        <v>0</v>
      </c>
      <c r="G9694" s="121">
        <f>Год!F9694</f>
        <v>0</v>
      </c>
      <c r="H9694" s="121">
        <f>Год!G9694</f>
        <v>0</v>
      </c>
      <c r="I9694" s="121">
        <f>Год!H9694</f>
        <v>0</v>
      </c>
      <c r="J9694" s="121">
        <f>Год!I9694</f>
        <v>0</v>
      </c>
      <c r="K9694" s="121">
        <f>Год!J9694</f>
        <v>0</v>
      </c>
      <c r="L9694" s="121">
        <f>Год!K9694</f>
        <v>0</v>
      </c>
      <c r="M9694" s="121">
        <f>Год!L9694</f>
        <v>0</v>
      </c>
      <c r="N9694" s="121">
        <f>Год!M9694</f>
        <v>0</v>
      </c>
      <c r="O9694" s="121">
        <f>Год!N9694</f>
        <v>0</v>
      </c>
      <c r="P9694" s="121">
        <f>Год!O9694</f>
        <v>0</v>
      </c>
      <c r="Q9694" s="121">
        <f>Год!P9694</f>
        <v>0</v>
      </c>
      <c r="R9694" s="121">
        <f>Год!Q9694</f>
        <v>0</v>
      </c>
    </row>
    <row r="9695" spans="1:18">
      <c r="A9695" s="121" t="str">
        <f t="shared" si="151"/>
        <v>370056114002521</v>
      </c>
      <c r="B9695" s="121">
        <f>Год!A9695</f>
        <v>0</v>
      </c>
      <c r="C9695" s="121">
        <f>Год!B9695</f>
        <v>37005</v>
      </c>
      <c r="D9695" s="121">
        <f>Год!C9695</f>
        <v>6114002521</v>
      </c>
      <c r="E9695" s="121">
        <f>Год!D9695</f>
        <v>60515000</v>
      </c>
      <c r="F9695" s="121">
        <f>Год!E9695</f>
        <v>0</v>
      </c>
      <c r="G9695" s="121">
        <f>Год!F9695</f>
        <v>0</v>
      </c>
      <c r="H9695" s="121">
        <f>Год!G9695</f>
        <v>0</v>
      </c>
      <c r="I9695" s="121">
        <f>Год!H9695</f>
        <v>0</v>
      </c>
      <c r="J9695" s="121">
        <f>Год!I9695</f>
        <v>0</v>
      </c>
      <c r="K9695" s="121">
        <f>Год!J9695</f>
        <v>0</v>
      </c>
      <c r="L9695" s="121">
        <f>Год!K9695</f>
        <v>0</v>
      </c>
      <c r="M9695" s="121">
        <f>Год!L9695</f>
        <v>0</v>
      </c>
      <c r="N9695" s="121">
        <f>Год!M9695</f>
        <v>0</v>
      </c>
      <c r="O9695" s="121">
        <f>Год!N9695</f>
        <v>0</v>
      </c>
      <c r="P9695" s="121">
        <f>Год!O9695</f>
        <v>0</v>
      </c>
      <c r="Q9695" s="121">
        <f>Год!P9695</f>
        <v>0</v>
      </c>
      <c r="R9695" s="121">
        <f>Год!Q9695</f>
        <v>0</v>
      </c>
    </row>
    <row r="9696" spans="1:18">
      <c r="A9696" s="121" t="str">
        <f t="shared" si="151"/>
        <v>370056114002541</v>
      </c>
      <c r="B9696" s="121">
        <f>Год!A9696</f>
        <v>0</v>
      </c>
      <c r="C9696" s="121">
        <f>Год!B9696</f>
        <v>37005</v>
      </c>
      <c r="D9696" s="121">
        <f>Год!C9696</f>
        <v>6114002541</v>
      </c>
      <c r="E9696" s="121">
        <f>Год!D9696</f>
        <v>60517000</v>
      </c>
      <c r="F9696" s="121">
        <f>Год!E9696</f>
        <v>0</v>
      </c>
      <c r="G9696" s="121">
        <f>Год!F9696</f>
        <v>0</v>
      </c>
      <c r="H9696" s="121">
        <f>Год!G9696</f>
        <v>0</v>
      </c>
      <c r="I9696" s="121">
        <f>Год!H9696</f>
        <v>0</v>
      </c>
      <c r="J9696" s="121">
        <f>Год!I9696</f>
        <v>0</v>
      </c>
      <c r="K9696" s="121">
        <f>Год!J9696</f>
        <v>0</v>
      </c>
      <c r="L9696" s="121">
        <f>Год!K9696</f>
        <v>0</v>
      </c>
      <c r="M9696" s="121">
        <f>Год!L9696</f>
        <v>0</v>
      </c>
      <c r="N9696" s="121">
        <f>Год!M9696</f>
        <v>0</v>
      </c>
      <c r="O9696" s="121">
        <f>Год!N9696</f>
        <v>0</v>
      </c>
      <c r="P9696" s="121">
        <f>Год!O9696</f>
        <v>0</v>
      </c>
      <c r="Q9696" s="121">
        <f>Год!P9696</f>
        <v>0</v>
      </c>
      <c r="R9696" s="121">
        <f>Год!Q9696</f>
        <v>0</v>
      </c>
    </row>
    <row r="9697" spans="1:18">
      <c r="A9697" s="121" t="str">
        <f t="shared" si="151"/>
        <v>370056114002561</v>
      </c>
      <c r="B9697" s="121">
        <f>Год!A9697</f>
        <v>0</v>
      </c>
      <c r="C9697" s="121">
        <f>Год!B9697</f>
        <v>37005</v>
      </c>
      <c r="D9697" s="121">
        <f>Год!C9697</f>
        <v>6114002561</v>
      </c>
      <c r="E9697" s="121">
        <f>Год!D9697</f>
        <v>60518000</v>
      </c>
      <c r="F9697" s="121">
        <f>Год!E9697</f>
        <v>0</v>
      </c>
      <c r="G9697" s="121">
        <f>Год!F9697</f>
        <v>0</v>
      </c>
      <c r="H9697" s="121">
        <f>Год!G9697</f>
        <v>0</v>
      </c>
      <c r="I9697" s="121">
        <f>Год!H9697</f>
        <v>0</v>
      </c>
      <c r="J9697" s="121">
        <f>Год!I9697</f>
        <v>0</v>
      </c>
      <c r="K9697" s="121">
        <f>Год!J9697</f>
        <v>0</v>
      </c>
      <c r="L9697" s="121">
        <f>Год!K9697</f>
        <v>0</v>
      </c>
      <c r="M9697" s="121">
        <f>Год!L9697</f>
        <v>0</v>
      </c>
      <c r="N9697" s="121">
        <f>Год!M9697</f>
        <v>0</v>
      </c>
      <c r="O9697" s="121">
        <f>Год!N9697</f>
        <v>0</v>
      </c>
      <c r="P9697" s="121">
        <f>Год!O9697</f>
        <v>0</v>
      </c>
      <c r="Q9697" s="121">
        <f>Год!P9697</f>
        <v>0</v>
      </c>
      <c r="R9697" s="121">
        <f>Год!Q9697</f>
        <v>0</v>
      </c>
    </row>
    <row r="9698" spans="1:18">
      <c r="A9698" s="121" t="str">
        <f t="shared" si="151"/>
        <v>370056114002581</v>
      </c>
      <c r="B9698" s="121">
        <f>Год!A9698</f>
        <v>0</v>
      </c>
      <c r="C9698" s="121">
        <f>Год!B9698</f>
        <v>37005</v>
      </c>
      <c r="D9698" s="121">
        <f>Год!C9698</f>
        <v>6114002581</v>
      </c>
      <c r="E9698" s="121">
        <f>Год!D9698</f>
        <v>60519000</v>
      </c>
      <c r="F9698" s="121">
        <f>Год!E9698</f>
        <v>0</v>
      </c>
      <c r="G9698" s="121">
        <f>Год!F9698</f>
        <v>0</v>
      </c>
      <c r="H9698" s="121">
        <f>Год!G9698</f>
        <v>0</v>
      </c>
      <c r="I9698" s="121">
        <f>Год!H9698</f>
        <v>0</v>
      </c>
      <c r="J9698" s="121">
        <f>Год!I9698</f>
        <v>0</v>
      </c>
      <c r="K9698" s="121">
        <f>Год!J9698</f>
        <v>0</v>
      </c>
      <c r="L9698" s="121">
        <f>Год!K9698</f>
        <v>0</v>
      </c>
      <c r="M9698" s="121">
        <f>Год!L9698</f>
        <v>0</v>
      </c>
      <c r="N9698" s="121">
        <f>Год!M9698</f>
        <v>0</v>
      </c>
      <c r="O9698" s="121">
        <f>Год!N9698</f>
        <v>0</v>
      </c>
      <c r="P9698" s="121">
        <f>Год!O9698</f>
        <v>0</v>
      </c>
      <c r="Q9698" s="121">
        <f>Год!P9698</f>
        <v>0</v>
      </c>
      <c r="R9698" s="121">
        <f>Год!Q9698</f>
        <v>0</v>
      </c>
    </row>
    <row r="9699" spans="1:18">
      <c r="A9699" s="121" t="str">
        <f t="shared" si="151"/>
        <v>370056114002601</v>
      </c>
      <c r="B9699" s="121">
        <f>Год!A9699</f>
        <v>0</v>
      </c>
      <c r="C9699" s="121">
        <f>Год!B9699</f>
        <v>37005</v>
      </c>
      <c r="D9699" s="121">
        <f>Год!C9699</f>
        <v>6114002601</v>
      </c>
      <c r="E9699" s="121">
        <f>Год!D9699</f>
        <v>60527000</v>
      </c>
      <c r="F9699" s="121">
        <f>Год!E9699</f>
        <v>0</v>
      </c>
      <c r="G9699" s="121">
        <f>Год!F9699</f>
        <v>0</v>
      </c>
      <c r="H9699" s="121">
        <f>Год!G9699</f>
        <v>0</v>
      </c>
      <c r="I9699" s="121">
        <f>Год!H9699</f>
        <v>0</v>
      </c>
      <c r="J9699" s="121">
        <f>Год!I9699</f>
        <v>0</v>
      </c>
      <c r="K9699" s="121">
        <f>Год!J9699</f>
        <v>0</v>
      </c>
      <c r="L9699" s="121">
        <f>Год!K9699</f>
        <v>0</v>
      </c>
      <c r="M9699" s="121">
        <f>Год!L9699</f>
        <v>0</v>
      </c>
      <c r="N9699" s="121">
        <f>Год!M9699</f>
        <v>0</v>
      </c>
      <c r="O9699" s="121">
        <f>Год!N9699</f>
        <v>0</v>
      </c>
      <c r="P9699" s="121">
        <f>Год!O9699</f>
        <v>0</v>
      </c>
      <c r="Q9699" s="121">
        <f>Год!P9699</f>
        <v>0</v>
      </c>
      <c r="R9699" s="121">
        <f>Год!Q9699</f>
        <v>0</v>
      </c>
    </row>
    <row r="9700" spans="1:18">
      <c r="A9700" s="121" t="str">
        <f t="shared" si="151"/>
        <v>370056114002621</v>
      </c>
      <c r="B9700" s="121">
        <f>Год!A9700</f>
        <v>0</v>
      </c>
      <c r="C9700" s="121">
        <f>Год!B9700</f>
        <v>37005</v>
      </c>
      <c r="D9700" s="121">
        <f>Год!C9700</f>
        <v>6114002621</v>
      </c>
      <c r="E9700" s="121">
        <f>Год!D9700</f>
        <v>60530000</v>
      </c>
      <c r="F9700" s="121">
        <f>Год!E9700</f>
        <v>0</v>
      </c>
      <c r="G9700" s="121">
        <f>Год!F9700</f>
        <v>0</v>
      </c>
      <c r="H9700" s="121">
        <f>Год!G9700</f>
        <v>0</v>
      </c>
      <c r="I9700" s="121">
        <f>Год!H9700</f>
        <v>0</v>
      </c>
      <c r="J9700" s="121">
        <f>Год!I9700</f>
        <v>0</v>
      </c>
      <c r="K9700" s="121">
        <f>Год!J9700</f>
        <v>0</v>
      </c>
      <c r="L9700" s="121">
        <f>Год!K9700</f>
        <v>0</v>
      </c>
      <c r="M9700" s="121">
        <f>Год!L9700</f>
        <v>0</v>
      </c>
      <c r="N9700" s="121">
        <f>Год!M9700</f>
        <v>0</v>
      </c>
      <c r="O9700" s="121">
        <f>Год!N9700</f>
        <v>0</v>
      </c>
      <c r="P9700" s="121">
        <f>Год!O9700</f>
        <v>0</v>
      </c>
      <c r="Q9700" s="121">
        <f>Год!P9700</f>
        <v>0</v>
      </c>
      <c r="R9700" s="121">
        <f>Год!Q9700</f>
        <v>0</v>
      </c>
    </row>
    <row r="9701" spans="1:18">
      <c r="A9701" s="121" t="str">
        <f t="shared" si="151"/>
        <v>370056114002641</v>
      </c>
      <c r="B9701" s="121">
        <f>Год!A9701</f>
        <v>0</v>
      </c>
      <c r="C9701" s="121">
        <f>Год!B9701</f>
        <v>37005</v>
      </c>
      <c r="D9701" s="121">
        <f>Год!C9701</f>
        <v>6114002641</v>
      </c>
      <c r="E9701" s="121">
        <f>Год!D9701</f>
        <v>60537000</v>
      </c>
      <c r="F9701" s="121">
        <f>Год!E9701</f>
        <v>0</v>
      </c>
      <c r="G9701" s="121">
        <f>Год!F9701</f>
        <v>0</v>
      </c>
      <c r="H9701" s="121">
        <f>Год!G9701</f>
        <v>0</v>
      </c>
      <c r="I9701" s="121">
        <f>Год!H9701</f>
        <v>0</v>
      </c>
      <c r="J9701" s="121">
        <f>Год!I9701</f>
        <v>0</v>
      </c>
      <c r="K9701" s="121">
        <f>Год!J9701</f>
        <v>0</v>
      </c>
      <c r="L9701" s="121">
        <f>Год!K9701</f>
        <v>0</v>
      </c>
      <c r="M9701" s="121">
        <f>Год!L9701</f>
        <v>0</v>
      </c>
      <c r="N9701" s="121">
        <f>Год!M9701</f>
        <v>0</v>
      </c>
      <c r="O9701" s="121">
        <f>Год!N9701</f>
        <v>0</v>
      </c>
      <c r="P9701" s="121">
        <f>Год!O9701</f>
        <v>0</v>
      </c>
      <c r="Q9701" s="121">
        <f>Год!P9701</f>
        <v>0</v>
      </c>
      <c r="R9701" s="121">
        <f>Год!Q9701</f>
        <v>0</v>
      </c>
    </row>
    <row r="9702" spans="1:18">
      <c r="A9702" s="121" t="str">
        <f t="shared" si="151"/>
        <v>370056114002661</v>
      </c>
      <c r="B9702" s="121">
        <f>Год!A9702</f>
        <v>0</v>
      </c>
      <c r="C9702" s="121">
        <f>Год!B9702</f>
        <v>37005</v>
      </c>
      <c r="D9702" s="121">
        <f>Год!C9702</f>
        <v>6114002661</v>
      </c>
      <c r="E9702" s="121">
        <f>Год!D9702</f>
        <v>60540000</v>
      </c>
      <c r="F9702" s="121">
        <f>Год!E9702</f>
        <v>0</v>
      </c>
      <c r="G9702" s="121">
        <f>Год!F9702</f>
        <v>0</v>
      </c>
      <c r="H9702" s="121">
        <f>Год!G9702</f>
        <v>0</v>
      </c>
      <c r="I9702" s="121">
        <f>Год!H9702</f>
        <v>0</v>
      </c>
      <c r="J9702" s="121">
        <f>Год!I9702</f>
        <v>0</v>
      </c>
      <c r="K9702" s="121">
        <f>Год!J9702</f>
        <v>0</v>
      </c>
      <c r="L9702" s="121">
        <f>Год!K9702</f>
        <v>0</v>
      </c>
      <c r="M9702" s="121">
        <f>Год!L9702</f>
        <v>0</v>
      </c>
      <c r="N9702" s="121">
        <f>Год!M9702</f>
        <v>0</v>
      </c>
      <c r="O9702" s="121">
        <f>Год!N9702</f>
        <v>0</v>
      </c>
      <c r="P9702" s="121">
        <f>Год!O9702</f>
        <v>0</v>
      </c>
      <c r="Q9702" s="121">
        <f>Год!P9702</f>
        <v>0</v>
      </c>
      <c r="R9702" s="121">
        <f>Год!Q9702</f>
        <v>0</v>
      </c>
    </row>
    <row r="9703" spans="1:18">
      <c r="A9703" s="121" t="str">
        <f t="shared" si="151"/>
        <v>370056114001581</v>
      </c>
      <c r="B9703" s="121">
        <f>Год!A9703</f>
        <v>0</v>
      </c>
      <c r="C9703" s="121">
        <f>Год!B9703</f>
        <v>37005</v>
      </c>
      <c r="D9703" s="121">
        <f>Год!C9703</f>
        <v>6114001581</v>
      </c>
      <c r="E9703" s="121">
        <f>Год!D9703</f>
        <v>60601000</v>
      </c>
      <c r="F9703" s="121">
        <f>Год!E9703</f>
        <v>0</v>
      </c>
      <c r="G9703" s="121">
        <f>Год!F9703</f>
        <v>0</v>
      </c>
      <c r="H9703" s="121">
        <f>Год!G9703</f>
        <v>0</v>
      </c>
      <c r="I9703" s="121">
        <f>Год!H9703</f>
        <v>0</v>
      </c>
      <c r="J9703" s="121">
        <f>Год!I9703</f>
        <v>0</v>
      </c>
      <c r="K9703" s="121">
        <f>Год!J9703</f>
        <v>0</v>
      </c>
      <c r="L9703" s="121">
        <f>Год!K9703</f>
        <v>0</v>
      </c>
      <c r="M9703" s="121">
        <f>Год!L9703</f>
        <v>0</v>
      </c>
      <c r="N9703" s="121">
        <f>Год!M9703</f>
        <v>0</v>
      </c>
      <c r="O9703" s="121">
        <f>Год!N9703</f>
        <v>0</v>
      </c>
      <c r="P9703" s="121">
        <f>Год!O9703</f>
        <v>0</v>
      </c>
      <c r="Q9703" s="121">
        <f>Год!P9703</f>
        <v>0</v>
      </c>
      <c r="R9703" s="121">
        <f>Год!Q9703</f>
        <v>0</v>
      </c>
    </row>
    <row r="9704" spans="1:18">
      <c r="A9704" s="121" t="str">
        <f t="shared" si="151"/>
        <v>370056114001601</v>
      </c>
      <c r="B9704" s="121">
        <f>Год!A9704</f>
        <v>0</v>
      </c>
      <c r="C9704" s="121">
        <f>Год!B9704</f>
        <v>37005</v>
      </c>
      <c r="D9704" s="121">
        <f>Год!C9704</f>
        <v>6114001601</v>
      </c>
      <c r="E9704" s="121">
        <f>Год!D9704</f>
        <v>60602000</v>
      </c>
      <c r="F9704" s="121">
        <f>Год!E9704</f>
        <v>0</v>
      </c>
      <c r="G9704" s="121">
        <f>Год!F9704</f>
        <v>0</v>
      </c>
      <c r="H9704" s="121">
        <f>Год!G9704</f>
        <v>0</v>
      </c>
      <c r="I9704" s="121">
        <f>Год!H9704</f>
        <v>0</v>
      </c>
      <c r="J9704" s="121">
        <f>Год!I9704</f>
        <v>0</v>
      </c>
      <c r="K9704" s="121">
        <f>Год!J9704</f>
        <v>0</v>
      </c>
      <c r="L9704" s="121">
        <f>Год!K9704</f>
        <v>0</v>
      </c>
      <c r="M9704" s="121">
        <f>Год!L9704</f>
        <v>0</v>
      </c>
      <c r="N9704" s="121">
        <f>Год!M9704</f>
        <v>0</v>
      </c>
      <c r="O9704" s="121">
        <f>Год!N9704</f>
        <v>0</v>
      </c>
      <c r="P9704" s="121">
        <f>Год!O9704</f>
        <v>0</v>
      </c>
      <c r="Q9704" s="121">
        <f>Год!P9704</f>
        <v>0</v>
      </c>
      <c r="R9704" s="121">
        <f>Год!Q9704</f>
        <v>0</v>
      </c>
    </row>
    <row r="9705" spans="1:18">
      <c r="A9705" s="121" t="str">
        <f t="shared" si="151"/>
        <v>370056114001621</v>
      </c>
      <c r="B9705" s="121">
        <f>Год!A9705</f>
        <v>0</v>
      </c>
      <c r="C9705" s="121">
        <f>Год!B9705</f>
        <v>37005</v>
      </c>
      <c r="D9705" s="121">
        <f>Год!C9705</f>
        <v>6114001621</v>
      </c>
      <c r="E9705" s="121">
        <f>Год!D9705</f>
        <v>60605000</v>
      </c>
      <c r="F9705" s="121">
        <f>Год!E9705</f>
        <v>0</v>
      </c>
      <c r="G9705" s="121">
        <f>Год!F9705</f>
        <v>0</v>
      </c>
      <c r="H9705" s="121">
        <f>Год!G9705</f>
        <v>0</v>
      </c>
      <c r="I9705" s="121">
        <f>Год!H9705</f>
        <v>0</v>
      </c>
      <c r="J9705" s="121">
        <f>Год!I9705</f>
        <v>0</v>
      </c>
      <c r="K9705" s="121">
        <f>Год!J9705</f>
        <v>0</v>
      </c>
      <c r="L9705" s="121">
        <f>Год!K9705</f>
        <v>0</v>
      </c>
      <c r="M9705" s="121">
        <f>Год!L9705</f>
        <v>0</v>
      </c>
      <c r="N9705" s="121">
        <f>Год!M9705</f>
        <v>0</v>
      </c>
      <c r="O9705" s="121">
        <f>Год!N9705</f>
        <v>0</v>
      </c>
      <c r="P9705" s="121">
        <f>Год!O9705</f>
        <v>0</v>
      </c>
      <c r="Q9705" s="121">
        <f>Год!P9705</f>
        <v>0</v>
      </c>
      <c r="R9705" s="121">
        <f>Год!Q9705</f>
        <v>0</v>
      </c>
    </row>
    <row r="9706" spans="1:18">
      <c r="A9706" s="121" t="str">
        <f t="shared" si="151"/>
        <v>370056114001641</v>
      </c>
      <c r="B9706" s="121">
        <f>Год!A9706</f>
        <v>0</v>
      </c>
      <c r="C9706" s="121">
        <f>Год!B9706</f>
        <v>37005</v>
      </c>
      <c r="D9706" s="121">
        <f>Год!C9706</f>
        <v>6114001641</v>
      </c>
      <c r="E9706" s="121">
        <f>Год!D9706</f>
        <v>60606000</v>
      </c>
      <c r="F9706" s="121">
        <f>Год!E9706</f>
        <v>0</v>
      </c>
      <c r="G9706" s="121">
        <f>Год!F9706</f>
        <v>0</v>
      </c>
      <c r="H9706" s="121">
        <f>Год!G9706</f>
        <v>0</v>
      </c>
      <c r="I9706" s="121">
        <f>Год!H9706</f>
        <v>0</v>
      </c>
      <c r="J9706" s="121">
        <f>Год!I9706</f>
        <v>0</v>
      </c>
      <c r="K9706" s="121">
        <f>Год!J9706</f>
        <v>0</v>
      </c>
      <c r="L9706" s="121">
        <f>Год!K9706</f>
        <v>0</v>
      </c>
      <c r="M9706" s="121">
        <f>Год!L9706</f>
        <v>0</v>
      </c>
      <c r="N9706" s="121">
        <f>Год!M9706</f>
        <v>0</v>
      </c>
      <c r="O9706" s="121">
        <f>Год!N9706</f>
        <v>0</v>
      </c>
      <c r="P9706" s="121">
        <f>Год!O9706</f>
        <v>0</v>
      </c>
      <c r="Q9706" s="121">
        <f>Год!P9706</f>
        <v>0</v>
      </c>
      <c r="R9706" s="121">
        <f>Год!Q9706</f>
        <v>0</v>
      </c>
    </row>
    <row r="9707" spans="1:18">
      <c r="A9707" s="121" t="str">
        <f t="shared" si="151"/>
        <v>370056114001661</v>
      </c>
      <c r="B9707" s="121">
        <f>Год!A9707</f>
        <v>0</v>
      </c>
      <c r="C9707" s="121">
        <f>Год!B9707</f>
        <v>37005</v>
      </c>
      <c r="D9707" s="121">
        <f>Год!C9707</f>
        <v>6114001661</v>
      </c>
      <c r="E9707" s="121">
        <f>Год!D9707</f>
        <v>60607000</v>
      </c>
      <c r="F9707" s="121">
        <f>Год!E9707</f>
        <v>0</v>
      </c>
      <c r="G9707" s="121">
        <f>Год!F9707</f>
        <v>0</v>
      </c>
      <c r="H9707" s="121">
        <f>Год!G9707</f>
        <v>0</v>
      </c>
      <c r="I9707" s="121">
        <f>Год!H9707</f>
        <v>0</v>
      </c>
      <c r="J9707" s="121">
        <f>Год!I9707</f>
        <v>0</v>
      </c>
      <c r="K9707" s="121">
        <f>Год!J9707</f>
        <v>0</v>
      </c>
      <c r="L9707" s="121">
        <f>Год!K9707</f>
        <v>0</v>
      </c>
      <c r="M9707" s="121">
        <f>Год!L9707</f>
        <v>0</v>
      </c>
      <c r="N9707" s="121">
        <f>Год!M9707</f>
        <v>0</v>
      </c>
      <c r="O9707" s="121">
        <f>Год!N9707</f>
        <v>0</v>
      </c>
      <c r="P9707" s="121">
        <f>Год!O9707</f>
        <v>0</v>
      </c>
      <c r="Q9707" s="121">
        <f>Год!P9707</f>
        <v>0</v>
      </c>
      <c r="R9707" s="121">
        <f>Год!Q9707</f>
        <v>0</v>
      </c>
    </row>
    <row r="9708" spans="1:18">
      <c r="A9708" s="121" t="str">
        <f t="shared" si="151"/>
        <v>370056114001681</v>
      </c>
      <c r="B9708" s="121">
        <f>Год!A9708</f>
        <v>0</v>
      </c>
      <c r="C9708" s="121">
        <f>Год!B9708</f>
        <v>37005</v>
      </c>
      <c r="D9708" s="121">
        <f>Год!C9708</f>
        <v>6114001681</v>
      </c>
      <c r="E9708" s="121">
        <f>Год!D9708</f>
        <v>60608000</v>
      </c>
      <c r="F9708" s="121">
        <f>Год!E9708</f>
        <v>0</v>
      </c>
      <c r="G9708" s="121">
        <f>Год!F9708</f>
        <v>0</v>
      </c>
      <c r="H9708" s="121">
        <f>Год!G9708</f>
        <v>0</v>
      </c>
      <c r="I9708" s="121">
        <f>Год!H9708</f>
        <v>0</v>
      </c>
      <c r="J9708" s="121">
        <f>Год!I9708</f>
        <v>0</v>
      </c>
      <c r="K9708" s="121">
        <f>Год!J9708</f>
        <v>0</v>
      </c>
      <c r="L9708" s="121">
        <f>Год!K9708</f>
        <v>0</v>
      </c>
      <c r="M9708" s="121">
        <f>Год!L9708</f>
        <v>0</v>
      </c>
      <c r="N9708" s="121">
        <f>Год!M9708</f>
        <v>0</v>
      </c>
      <c r="O9708" s="121">
        <f>Год!N9708</f>
        <v>0</v>
      </c>
      <c r="P9708" s="121">
        <f>Год!O9708</f>
        <v>0</v>
      </c>
      <c r="Q9708" s="121">
        <f>Год!P9708</f>
        <v>0</v>
      </c>
      <c r="R9708" s="121">
        <f>Год!Q9708</f>
        <v>0</v>
      </c>
    </row>
    <row r="9709" spans="1:18">
      <c r="A9709" s="121" t="str">
        <f t="shared" si="151"/>
        <v>370056114001701</v>
      </c>
      <c r="B9709" s="121">
        <f>Год!A9709</f>
        <v>0</v>
      </c>
      <c r="C9709" s="121">
        <f>Год!B9709</f>
        <v>37005</v>
      </c>
      <c r="D9709" s="121">
        <f>Год!C9709</f>
        <v>6114001701</v>
      </c>
      <c r="E9709" s="121">
        <f>Год!D9709</f>
        <v>60609000</v>
      </c>
      <c r="F9709" s="121">
        <f>Год!E9709</f>
        <v>0</v>
      </c>
      <c r="G9709" s="121">
        <f>Год!F9709</f>
        <v>0</v>
      </c>
      <c r="H9709" s="121">
        <f>Год!G9709</f>
        <v>0</v>
      </c>
      <c r="I9709" s="121">
        <f>Год!H9709</f>
        <v>0</v>
      </c>
      <c r="J9709" s="121">
        <f>Год!I9709</f>
        <v>0</v>
      </c>
      <c r="K9709" s="121">
        <f>Год!J9709</f>
        <v>0</v>
      </c>
      <c r="L9709" s="121">
        <f>Год!K9709</f>
        <v>0</v>
      </c>
      <c r="M9709" s="121">
        <f>Год!L9709</f>
        <v>0</v>
      </c>
      <c r="N9709" s="121">
        <f>Год!M9709</f>
        <v>0</v>
      </c>
      <c r="O9709" s="121">
        <f>Год!N9709</f>
        <v>0</v>
      </c>
      <c r="P9709" s="121">
        <f>Год!O9709</f>
        <v>0</v>
      </c>
      <c r="Q9709" s="121">
        <f>Год!P9709</f>
        <v>0</v>
      </c>
      <c r="R9709" s="121">
        <f>Год!Q9709</f>
        <v>0</v>
      </c>
    </row>
    <row r="9710" spans="1:18">
      <c r="A9710" s="121" t="str">
        <f t="shared" si="151"/>
        <v>370056114001741</v>
      </c>
      <c r="B9710" s="121">
        <f>Год!A9710</f>
        <v>0</v>
      </c>
      <c r="C9710" s="121">
        <f>Год!B9710</f>
        <v>37005</v>
      </c>
      <c r="D9710" s="121">
        <f>Год!C9710</f>
        <v>6114001741</v>
      </c>
      <c r="E9710" s="121">
        <f>Год!D9710</f>
        <v>60612000</v>
      </c>
      <c r="F9710" s="121">
        <f>Год!E9710</f>
        <v>0</v>
      </c>
      <c r="G9710" s="121">
        <f>Год!F9710</f>
        <v>0</v>
      </c>
      <c r="H9710" s="121">
        <f>Год!G9710</f>
        <v>0</v>
      </c>
      <c r="I9710" s="121">
        <f>Год!H9710</f>
        <v>0</v>
      </c>
      <c r="J9710" s="121">
        <f>Год!I9710</f>
        <v>0</v>
      </c>
      <c r="K9710" s="121">
        <f>Год!J9710</f>
        <v>0</v>
      </c>
      <c r="L9710" s="121">
        <f>Год!K9710</f>
        <v>0</v>
      </c>
      <c r="M9710" s="121">
        <f>Год!L9710</f>
        <v>0</v>
      </c>
      <c r="N9710" s="121">
        <f>Год!M9710</f>
        <v>0</v>
      </c>
      <c r="O9710" s="121">
        <f>Год!N9710</f>
        <v>0</v>
      </c>
      <c r="P9710" s="121">
        <f>Год!O9710</f>
        <v>0</v>
      </c>
      <c r="Q9710" s="121">
        <f>Год!P9710</f>
        <v>0</v>
      </c>
      <c r="R9710" s="121">
        <f>Год!Q9710</f>
        <v>0</v>
      </c>
    </row>
    <row r="9711" spans="1:18">
      <c r="A9711" s="121" t="str">
        <f t="shared" si="151"/>
        <v>370056114001761</v>
      </c>
      <c r="B9711" s="121">
        <f>Год!A9711</f>
        <v>0</v>
      </c>
      <c r="C9711" s="121">
        <f>Год!B9711</f>
        <v>37005</v>
      </c>
      <c r="D9711" s="121">
        <f>Год!C9711</f>
        <v>6114001761</v>
      </c>
      <c r="E9711" s="121">
        <f>Год!D9711</f>
        <v>60613000</v>
      </c>
      <c r="F9711" s="121">
        <f>Год!E9711</f>
        <v>0</v>
      </c>
      <c r="G9711" s="121">
        <f>Год!F9711</f>
        <v>0</v>
      </c>
      <c r="H9711" s="121">
        <f>Год!G9711</f>
        <v>0</v>
      </c>
      <c r="I9711" s="121">
        <f>Год!H9711</f>
        <v>0</v>
      </c>
      <c r="J9711" s="121">
        <f>Год!I9711</f>
        <v>0</v>
      </c>
      <c r="K9711" s="121">
        <f>Год!J9711</f>
        <v>0</v>
      </c>
      <c r="L9711" s="121">
        <f>Год!K9711</f>
        <v>0</v>
      </c>
      <c r="M9711" s="121">
        <f>Год!L9711</f>
        <v>0</v>
      </c>
      <c r="N9711" s="121">
        <f>Год!M9711</f>
        <v>0</v>
      </c>
      <c r="O9711" s="121">
        <f>Год!N9711</f>
        <v>0</v>
      </c>
      <c r="P9711" s="121">
        <f>Год!O9711</f>
        <v>0</v>
      </c>
      <c r="Q9711" s="121">
        <f>Год!P9711</f>
        <v>0</v>
      </c>
      <c r="R9711" s="121">
        <f>Год!Q9711</f>
        <v>0</v>
      </c>
    </row>
    <row r="9712" spans="1:18">
      <c r="A9712" s="121" t="str">
        <f t="shared" si="151"/>
        <v>370056114001781</v>
      </c>
      <c r="B9712" s="121">
        <f>Год!A9712</f>
        <v>0</v>
      </c>
      <c r="C9712" s="121">
        <f>Год!B9712</f>
        <v>37005</v>
      </c>
      <c r="D9712" s="121">
        <f>Год!C9712</f>
        <v>6114001781</v>
      </c>
      <c r="E9712" s="121">
        <f>Год!D9712</f>
        <v>60615000</v>
      </c>
      <c r="F9712" s="121">
        <f>Год!E9712</f>
        <v>0</v>
      </c>
      <c r="G9712" s="121">
        <f>Год!F9712</f>
        <v>0</v>
      </c>
      <c r="H9712" s="121">
        <f>Год!G9712</f>
        <v>0</v>
      </c>
      <c r="I9712" s="121">
        <f>Год!H9712</f>
        <v>0</v>
      </c>
      <c r="J9712" s="121">
        <f>Год!I9712</f>
        <v>0</v>
      </c>
      <c r="K9712" s="121">
        <f>Год!J9712</f>
        <v>0</v>
      </c>
      <c r="L9712" s="121">
        <f>Год!K9712</f>
        <v>0</v>
      </c>
      <c r="M9712" s="121">
        <f>Год!L9712</f>
        <v>0</v>
      </c>
      <c r="N9712" s="121">
        <f>Год!M9712</f>
        <v>0</v>
      </c>
      <c r="O9712" s="121">
        <f>Год!N9712</f>
        <v>0</v>
      </c>
      <c r="P9712" s="121">
        <f>Год!O9712</f>
        <v>0</v>
      </c>
      <c r="Q9712" s="121">
        <f>Год!P9712</f>
        <v>0</v>
      </c>
      <c r="R9712" s="121">
        <f>Год!Q9712</f>
        <v>0</v>
      </c>
    </row>
    <row r="9713" spans="1:18">
      <c r="A9713" s="121" t="str">
        <f t="shared" si="151"/>
        <v>370056114001801</v>
      </c>
      <c r="B9713" s="121">
        <f>Год!A9713</f>
        <v>0</v>
      </c>
      <c r="C9713" s="121">
        <f>Год!B9713</f>
        <v>37005</v>
      </c>
      <c r="D9713" s="121">
        <f>Год!C9713</f>
        <v>6114001801</v>
      </c>
      <c r="E9713" s="121">
        <f>Год!D9713</f>
        <v>60617000</v>
      </c>
      <c r="F9713" s="121">
        <f>Год!E9713</f>
        <v>0</v>
      </c>
      <c r="G9713" s="121">
        <f>Год!F9713</f>
        <v>0</v>
      </c>
      <c r="H9713" s="121">
        <f>Год!G9713</f>
        <v>0</v>
      </c>
      <c r="I9713" s="121">
        <f>Год!H9713</f>
        <v>0</v>
      </c>
      <c r="J9713" s="121">
        <f>Год!I9713</f>
        <v>0</v>
      </c>
      <c r="K9713" s="121">
        <f>Год!J9713</f>
        <v>0</v>
      </c>
      <c r="L9713" s="121">
        <f>Год!K9713</f>
        <v>0</v>
      </c>
      <c r="M9713" s="121">
        <f>Год!L9713</f>
        <v>0</v>
      </c>
      <c r="N9713" s="121">
        <f>Год!M9713</f>
        <v>0</v>
      </c>
      <c r="O9713" s="121">
        <f>Год!N9713</f>
        <v>0</v>
      </c>
      <c r="P9713" s="121">
        <f>Год!O9713</f>
        <v>0</v>
      </c>
      <c r="Q9713" s="121">
        <f>Год!P9713</f>
        <v>0</v>
      </c>
      <c r="R9713" s="121">
        <f>Год!Q9713</f>
        <v>0</v>
      </c>
    </row>
    <row r="9714" spans="1:18">
      <c r="A9714" s="121" t="str">
        <f t="shared" si="151"/>
        <v>370056114001821</v>
      </c>
      <c r="B9714" s="121">
        <f>Год!A9714</f>
        <v>0</v>
      </c>
      <c r="C9714" s="121">
        <f>Год!B9714</f>
        <v>37005</v>
      </c>
      <c r="D9714" s="121">
        <f>Год!C9714</f>
        <v>6114001821</v>
      </c>
      <c r="E9714" s="121">
        <f>Год!D9714</f>
        <v>60618000</v>
      </c>
      <c r="F9714" s="121">
        <f>Год!E9714</f>
        <v>0</v>
      </c>
      <c r="G9714" s="121">
        <f>Год!F9714</f>
        <v>0</v>
      </c>
      <c r="H9714" s="121">
        <f>Год!G9714</f>
        <v>0</v>
      </c>
      <c r="I9714" s="121">
        <f>Год!H9714</f>
        <v>0</v>
      </c>
      <c r="J9714" s="121">
        <f>Год!I9714</f>
        <v>0</v>
      </c>
      <c r="K9714" s="121">
        <f>Год!J9714</f>
        <v>0</v>
      </c>
      <c r="L9714" s="121">
        <f>Год!K9714</f>
        <v>0</v>
      </c>
      <c r="M9714" s="121">
        <f>Год!L9714</f>
        <v>0</v>
      </c>
      <c r="N9714" s="121">
        <f>Год!M9714</f>
        <v>0</v>
      </c>
      <c r="O9714" s="121">
        <f>Год!N9714</f>
        <v>0</v>
      </c>
      <c r="P9714" s="121">
        <f>Год!O9714</f>
        <v>0</v>
      </c>
      <c r="Q9714" s="121">
        <f>Год!P9714</f>
        <v>0</v>
      </c>
      <c r="R9714" s="121">
        <f>Год!Q9714</f>
        <v>0</v>
      </c>
    </row>
    <row r="9715" spans="1:18">
      <c r="A9715" s="121" t="str">
        <f t="shared" si="151"/>
        <v>370056114001841</v>
      </c>
      <c r="B9715" s="121">
        <f>Год!A9715</f>
        <v>0</v>
      </c>
      <c r="C9715" s="121">
        <f>Год!B9715</f>
        <v>37005</v>
      </c>
      <c r="D9715" s="121">
        <f>Год!C9715</f>
        <v>6114001841</v>
      </c>
      <c r="E9715" s="121">
        <f>Год!D9715</f>
        <v>60619000</v>
      </c>
      <c r="F9715" s="121">
        <f>Год!E9715</f>
        <v>0</v>
      </c>
      <c r="G9715" s="121">
        <f>Год!F9715</f>
        <v>0</v>
      </c>
      <c r="H9715" s="121">
        <f>Год!G9715</f>
        <v>0</v>
      </c>
      <c r="I9715" s="121">
        <f>Год!H9715</f>
        <v>0</v>
      </c>
      <c r="J9715" s="121">
        <f>Год!I9715</f>
        <v>0</v>
      </c>
      <c r="K9715" s="121">
        <f>Год!J9715</f>
        <v>0</v>
      </c>
      <c r="L9715" s="121">
        <f>Год!K9715</f>
        <v>0</v>
      </c>
      <c r="M9715" s="121">
        <f>Год!L9715</f>
        <v>0</v>
      </c>
      <c r="N9715" s="121">
        <f>Год!M9715</f>
        <v>0</v>
      </c>
      <c r="O9715" s="121">
        <f>Год!N9715</f>
        <v>0</v>
      </c>
      <c r="P9715" s="121">
        <f>Год!O9715</f>
        <v>0</v>
      </c>
      <c r="Q9715" s="121">
        <f>Год!P9715</f>
        <v>0</v>
      </c>
      <c r="R9715" s="121">
        <f>Год!Q9715</f>
        <v>0</v>
      </c>
    </row>
    <row r="9716" spans="1:18">
      <c r="A9716" s="121" t="str">
        <f t="shared" si="151"/>
        <v>370056114001861</v>
      </c>
      <c r="B9716" s="121">
        <f>Год!A9716</f>
        <v>0</v>
      </c>
      <c r="C9716" s="121">
        <f>Год!B9716</f>
        <v>37005</v>
      </c>
      <c r="D9716" s="121">
        <f>Год!C9716</f>
        <v>6114001861</v>
      </c>
      <c r="E9716" s="121">
        <f>Год!D9716</f>
        <v>60622000</v>
      </c>
      <c r="F9716" s="121">
        <f>Год!E9716</f>
        <v>0</v>
      </c>
      <c r="G9716" s="121">
        <f>Год!F9716</f>
        <v>0</v>
      </c>
      <c r="H9716" s="121">
        <f>Год!G9716</f>
        <v>0</v>
      </c>
      <c r="I9716" s="121">
        <f>Год!H9716</f>
        <v>0</v>
      </c>
      <c r="J9716" s="121">
        <f>Год!I9716</f>
        <v>0</v>
      </c>
      <c r="K9716" s="121">
        <f>Год!J9716</f>
        <v>0</v>
      </c>
      <c r="L9716" s="121">
        <f>Год!K9716</f>
        <v>0</v>
      </c>
      <c r="M9716" s="121">
        <f>Год!L9716</f>
        <v>0</v>
      </c>
      <c r="N9716" s="121">
        <f>Год!M9716</f>
        <v>0</v>
      </c>
      <c r="O9716" s="121">
        <f>Год!N9716</f>
        <v>0</v>
      </c>
      <c r="P9716" s="121">
        <f>Год!O9716</f>
        <v>0</v>
      </c>
      <c r="Q9716" s="121">
        <f>Год!P9716</f>
        <v>0</v>
      </c>
      <c r="R9716" s="121">
        <f>Год!Q9716</f>
        <v>0</v>
      </c>
    </row>
    <row r="9717" spans="1:18">
      <c r="A9717" s="121" t="str">
        <f t="shared" si="151"/>
        <v>370056114001881</v>
      </c>
      <c r="B9717" s="121">
        <f>Год!A9717</f>
        <v>0</v>
      </c>
      <c r="C9717" s="121">
        <f>Год!B9717</f>
        <v>37005</v>
      </c>
      <c r="D9717" s="121">
        <f>Год!C9717</f>
        <v>6114001881</v>
      </c>
      <c r="E9717" s="121">
        <f>Год!D9717</f>
        <v>60623000</v>
      </c>
      <c r="F9717" s="121">
        <f>Год!E9717</f>
        <v>0</v>
      </c>
      <c r="G9717" s="121">
        <f>Год!F9717</f>
        <v>0</v>
      </c>
      <c r="H9717" s="121">
        <f>Год!G9717</f>
        <v>0</v>
      </c>
      <c r="I9717" s="121">
        <f>Год!H9717</f>
        <v>0</v>
      </c>
      <c r="J9717" s="121">
        <f>Год!I9717</f>
        <v>0</v>
      </c>
      <c r="K9717" s="121">
        <f>Год!J9717</f>
        <v>0</v>
      </c>
      <c r="L9717" s="121">
        <f>Год!K9717</f>
        <v>0</v>
      </c>
      <c r="M9717" s="121">
        <f>Год!L9717</f>
        <v>0</v>
      </c>
      <c r="N9717" s="121">
        <f>Год!M9717</f>
        <v>0</v>
      </c>
      <c r="O9717" s="121">
        <f>Год!N9717</f>
        <v>0</v>
      </c>
      <c r="P9717" s="121">
        <f>Год!O9717</f>
        <v>0</v>
      </c>
      <c r="Q9717" s="121">
        <f>Год!P9717</f>
        <v>0</v>
      </c>
      <c r="R9717" s="121">
        <f>Год!Q9717</f>
        <v>0</v>
      </c>
    </row>
    <row r="9718" spans="1:18">
      <c r="A9718" s="121" t="str">
        <f t="shared" si="151"/>
        <v>370056114001901</v>
      </c>
      <c r="B9718" s="121">
        <f>Год!A9718</f>
        <v>0</v>
      </c>
      <c r="C9718" s="121">
        <f>Год!B9718</f>
        <v>37005</v>
      </c>
      <c r="D9718" s="121">
        <f>Год!C9718</f>
        <v>6114001901</v>
      </c>
      <c r="E9718" s="121">
        <f>Год!D9718</f>
        <v>60624000</v>
      </c>
      <c r="F9718" s="121">
        <f>Год!E9718</f>
        <v>0</v>
      </c>
      <c r="G9718" s="121">
        <f>Год!F9718</f>
        <v>0</v>
      </c>
      <c r="H9718" s="121">
        <f>Год!G9718</f>
        <v>0</v>
      </c>
      <c r="I9718" s="121">
        <f>Год!H9718</f>
        <v>0</v>
      </c>
      <c r="J9718" s="121">
        <f>Год!I9718</f>
        <v>0</v>
      </c>
      <c r="K9718" s="121">
        <f>Год!J9718</f>
        <v>0</v>
      </c>
      <c r="L9718" s="121">
        <f>Год!K9718</f>
        <v>0</v>
      </c>
      <c r="M9718" s="121">
        <f>Год!L9718</f>
        <v>0</v>
      </c>
      <c r="N9718" s="121">
        <f>Год!M9718</f>
        <v>0</v>
      </c>
      <c r="O9718" s="121">
        <f>Год!N9718</f>
        <v>0</v>
      </c>
      <c r="P9718" s="121">
        <f>Год!O9718</f>
        <v>0</v>
      </c>
      <c r="Q9718" s="121">
        <f>Год!P9718</f>
        <v>0</v>
      </c>
      <c r="R9718" s="121">
        <f>Год!Q9718</f>
        <v>0</v>
      </c>
    </row>
    <row r="9719" spans="1:18">
      <c r="A9719" s="121" t="str">
        <f t="shared" si="151"/>
        <v>370056114001921</v>
      </c>
      <c r="B9719" s="121">
        <f>Год!A9719</f>
        <v>0</v>
      </c>
      <c r="C9719" s="121">
        <f>Год!B9719</f>
        <v>37005</v>
      </c>
      <c r="D9719" s="121">
        <f>Год!C9719</f>
        <v>6114001921</v>
      </c>
      <c r="E9719" s="121">
        <f>Год!D9719</f>
        <v>60625000</v>
      </c>
      <c r="F9719" s="121">
        <f>Год!E9719</f>
        <v>0</v>
      </c>
      <c r="G9719" s="121">
        <f>Год!F9719</f>
        <v>0</v>
      </c>
      <c r="H9719" s="121">
        <f>Год!G9719</f>
        <v>0</v>
      </c>
      <c r="I9719" s="121">
        <f>Год!H9719</f>
        <v>0</v>
      </c>
      <c r="J9719" s="121">
        <f>Год!I9719</f>
        <v>0</v>
      </c>
      <c r="K9719" s="121">
        <f>Год!J9719</f>
        <v>0</v>
      </c>
      <c r="L9719" s="121">
        <f>Год!K9719</f>
        <v>0</v>
      </c>
      <c r="M9719" s="121">
        <f>Год!L9719</f>
        <v>0</v>
      </c>
      <c r="N9719" s="121">
        <f>Год!M9719</f>
        <v>0</v>
      </c>
      <c r="O9719" s="121">
        <f>Год!N9719</f>
        <v>0</v>
      </c>
      <c r="P9719" s="121">
        <f>Год!O9719</f>
        <v>0</v>
      </c>
      <c r="Q9719" s="121">
        <f>Год!P9719</f>
        <v>0</v>
      </c>
      <c r="R9719" s="121">
        <f>Год!Q9719</f>
        <v>0</v>
      </c>
    </row>
    <row r="9720" spans="1:18">
      <c r="A9720" s="121" t="str">
        <f t="shared" si="151"/>
        <v>370056114001941</v>
      </c>
      <c r="B9720" s="121">
        <f>Год!A9720</f>
        <v>0</v>
      </c>
      <c r="C9720" s="121">
        <f>Год!B9720</f>
        <v>37005</v>
      </c>
      <c r="D9720" s="121">
        <f>Год!C9720</f>
        <v>6114001941</v>
      </c>
      <c r="E9720" s="121">
        <f>Год!D9720</f>
        <v>60626000</v>
      </c>
      <c r="F9720" s="121">
        <f>Год!E9720</f>
        <v>0</v>
      </c>
      <c r="G9720" s="121">
        <f>Год!F9720</f>
        <v>0</v>
      </c>
      <c r="H9720" s="121">
        <f>Год!G9720</f>
        <v>0</v>
      </c>
      <c r="I9720" s="121">
        <f>Год!H9720</f>
        <v>0</v>
      </c>
      <c r="J9720" s="121">
        <f>Год!I9720</f>
        <v>0</v>
      </c>
      <c r="K9720" s="121">
        <f>Год!J9720</f>
        <v>0</v>
      </c>
      <c r="L9720" s="121">
        <f>Год!K9720</f>
        <v>0</v>
      </c>
      <c r="M9720" s="121">
        <f>Год!L9720</f>
        <v>0</v>
      </c>
      <c r="N9720" s="121">
        <f>Год!M9720</f>
        <v>0</v>
      </c>
      <c r="O9720" s="121">
        <f>Год!N9720</f>
        <v>0</v>
      </c>
      <c r="P9720" s="121">
        <f>Год!O9720</f>
        <v>0</v>
      </c>
      <c r="Q9720" s="121">
        <f>Год!P9720</f>
        <v>0</v>
      </c>
      <c r="R9720" s="121">
        <f>Год!Q9720</f>
        <v>0</v>
      </c>
    </row>
    <row r="9721" spans="1:18">
      <c r="A9721" s="121" t="str">
        <f t="shared" si="151"/>
        <v>370056114001961</v>
      </c>
      <c r="B9721" s="121">
        <f>Год!A9721</f>
        <v>0</v>
      </c>
      <c r="C9721" s="121">
        <f>Год!B9721</f>
        <v>37005</v>
      </c>
      <c r="D9721" s="121">
        <f>Год!C9721</f>
        <v>6114001961</v>
      </c>
      <c r="E9721" s="121">
        <f>Год!D9721</f>
        <v>60627000</v>
      </c>
      <c r="F9721" s="121">
        <f>Год!E9721</f>
        <v>0</v>
      </c>
      <c r="G9721" s="121">
        <f>Год!F9721</f>
        <v>0</v>
      </c>
      <c r="H9721" s="121">
        <f>Год!G9721</f>
        <v>0</v>
      </c>
      <c r="I9721" s="121">
        <f>Год!H9721</f>
        <v>0</v>
      </c>
      <c r="J9721" s="121">
        <f>Год!I9721</f>
        <v>0</v>
      </c>
      <c r="K9721" s="121">
        <f>Год!J9721</f>
        <v>0</v>
      </c>
      <c r="L9721" s="121">
        <f>Год!K9721</f>
        <v>0</v>
      </c>
      <c r="M9721" s="121">
        <f>Год!L9721</f>
        <v>0</v>
      </c>
      <c r="N9721" s="121">
        <f>Год!M9721</f>
        <v>0</v>
      </c>
      <c r="O9721" s="121">
        <f>Год!N9721</f>
        <v>0</v>
      </c>
      <c r="P9721" s="121">
        <f>Год!O9721</f>
        <v>0</v>
      </c>
      <c r="Q9721" s="121">
        <f>Год!P9721</f>
        <v>0</v>
      </c>
      <c r="R9721" s="121">
        <f>Год!Q9721</f>
        <v>0</v>
      </c>
    </row>
    <row r="9722" spans="1:18">
      <c r="A9722" s="121" t="str">
        <f t="shared" si="151"/>
        <v>370056114001981</v>
      </c>
      <c r="B9722" s="121">
        <f>Год!A9722</f>
        <v>0</v>
      </c>
      <c r="C9722" s="121">
        <f>Год!B9722</f>
        <v>37005</v>
      </c>
      <c r="D9722" s="121">
        <f>Год!C9722</f>
        <v>6114001981</v>
      </c>
      <c r="E9722" s="121">
        <f>Год!D9722</f>
        <v>60630000</v>
      </c>
      <c r="F9722" s="121">
        <f>Год!E9722</f>
        <v>0</v>
      </c>
      <c r="G9722" s="121">
        <f>Год!F9722</f>
        <v>0</v>
      </c>
      <c r="H9722" s="121">
        <f>Год!G9722</f>
        <v>0</v>
      </c>
      <c r="I9722" s="121">
        <f>Год!H9722</f>
        <v>0</v>
      </c>
      <c r="J9722" s="121">
        <f>Год!I9722</f>
        <v>0</v>
      </c>
      <c r="K9722" s="121">
        <f>Год!J9722</f>
        <v>0</v>
      </c>
      <c r="L9722" s="121">
        <f>Год!K9722</f>
        <v>0</v>
      </c>
      <c r="M9722" s="121">
        <f>Год!L9722</f>
        <v>0</v>
      </c>
      <c r="N9722" s="121">
        <f>Год!M9722</f>
        <v>0</v>
      </c>
      <c r="O9722" s="121">
        <f>Год!N9722</f>
        <v>0</v>
      </c>
      <c r="P9722" s="121">
        <f>Год!O9722</f>
        <v>0</v>
      </c>
      <c r="Q9722" s="121">
        <f>Год!P9722</f>
        <v>0</v>
      </c>
      <c r="R9722" s="121">
        <f>Год!Q9722</f>
        <v>0</v>
      </c>
    </row>
    <row r="9723" spans="1:18">
      <c r="A9723" s="121" t="str">
        <f t="shared" si="151"/>
        <v>370056114002001</v>
      </c>
      <c r="B9723" s="121">
        <f>Год!A9723</f>
        <v>0</v>
      </c>
      <c r="C9723" s="121">
        <f>Год!B9723</f>
        <v>37005</v>
      </c>
      <c r="D9723" s="121">
        <f>Год!C9723</f>
        <v>6114002001</v>
      </c>
      <c r="E9723" s="121">
        <f>Год!D9723</f>
        <v>60631000</v>
      </c>
      <c r="F9723" s="121">
        <f>Год!E9723</f>
        <v>0</v>
      </c>
      <c r="G9723" s="121">
        <f>Год!F9723</f>
        <v>0</v>
      </c>
      <c r="H9723" s="121">
        <f>Год!G9723</f>
        <v>0</v>
      </c>
      <c r="I9723" s="121">
        <f>Год!H9723</f>
        <v>0</v>
      </c>
      <c r="J9723" s="121">
        <f>Год!I9723</f>
        <v>0</v>
      </c>
      <c r="K9723" s="121">
        <f>Год!J9723</f>
        <v>0</v>
      </c>
      <c r="L9723" s="121">
        <f>Год!K9723</f>
        <v>0</v>
      </c>
      <c r="M9723" s="121">
        <f>Год!L9723</f>
        <v>0</v>
      </c>
      <c r="N9723" s="121">
        <f>Год!M9723</f>
        <v>0</v>
      </c>
      <c r="O9723" s="121">
        <f>Год!N9723</f>
        <v>0</v>
      </c>
      <c r="P9723" s="121">
        <f>Год!O9723</f>
        <v>0</v>
      </c>
      <c r="Q9723" s="121">
        <f>Год!P9723</f>
        <v>0</v>
      </c>
      <c r="R9723" s="121">
        <f>Год!Q9723</f>
        <v>0</v>
      </c>
    </row>
    <row r="9724" spans="1:18">
      <c r="A9724" s="121" t="str">
        <f t="shared" si="151"/>
        <v>370056114002021</v>
      </c>
      <c r="B9724" s="121">
        <f>Год!A9724</f>
        <v>0</v>
      </c>
      <c r="C9724" s="121">
        <f>Год!B9724</f>
        <v>37005</v>
      </c>
      <c r="D9724" s="121">
        <f>Год!C9724</f>
        <v>6114002021</v>
      </c>
      <c r="E9724" s="121">
        <f>Год!D9724</f>
        <v>60632000</v>
      </c>
      <c r="F9724" s="121">
        <f>Год!E9724</f>
        <v>0</v>
      </c>
      <c r="G9724" s="121">
        <f>Год!F9724</f>
        <v>0</v>
      </c>
      <c r="H9724" s="121">
        <f>Год!G9724</f>
        <v>0</v>
      </c>
      <c r="I9724" s="121">
        <f>Год!H9724</f>
        <v>0</v>
      </c>
      <c r="J9724" s="121">
        <f>Год!I9724</f>
        <v>0</v>
      </c>
      <c r="K9724" s="121">
        <f>Год!J9724</f>
        <v>0</v>
      </c>
      <c r="L9724" s="121">
        <f>Год!K9724</f>
        <v>0</v>
      </c>
      <c r="M9724" s="121">
        <f>Год!L9724</f>
        <v>0</v>
      </c>
      <c r="N9724" s="121">
        <f>Год!M9724</f>
        <v>0</v>
      </c>
      <c r="O9724" s="121">
        <f>Год!N9724</f>
        <v>0</v>
      </c>
      <c r="P9724" s="121">
        <f>Год!O9724</f>
        <v>0</v>
      </c>
      <c r="Q9724" s="121">
        <f>Год!P9724</f>
        <v>0</v>
      </c>
      <c r="R9724" s="121">
        <f>Год!Q9724</f>
        <v>0</v>
      </c>
    </row>
    <row r="9725" spans="1:18">
      <c r="A9725" s="121" t="str">
        <f t="shared" si="151"/>
        <v>370056114002041</v>
      </c>
      <c r="B9725" s="121">
        <f>Год!A9725</f>
        <v>0</v>
      </c>
      <c r="C9725" s="121">
        <f>Год!B9725</f>
        <v>37005</v>
      </c>
      <c r="D9725" s="121">
        <f>Год!C9725</f>
        <v>6114002041</v>
      </c>
      <c r="E9725" s="121">
        <f>Год!D9725</f>
        <v>60633000</v>
      </c>
      <c r="F9725" s="121">
        <f>Год!E9725</f>
        <v>0</v>
      </c>
      <c r="G9725" s="121">
        <f>Год!F9725</f>
        <v>0</v>
      </c>
      <c r="H9725" s="121">
        <f>Год!G9725</f>
        <v>0</v>
      </c>
      <c r="I9725" s="121">
        <f>Год!H9725</f>
        <v>0</v>
      </c>
      <c r="J9725" s="121">
        <f>Год!I9725</f>
        <v>0</v>
      </c>
      <c r="K9725" s="121">
        <f>Год!J9725</f>
        <v>0</v>
      </c>
      <c r="L9725" s="121">
        <f>Год!K9725</f>
        <v>0</v>
      </c>
      <c r="M9725" s="121">
        <f>Год!L9725</f>
        <v>0</v>
      </c>
      <c r="N9725" s="121">
        <f>Год!M9725</f>
        <v>0</v>
      </c>
      <c r="O9725" s="121">
        <f>Год!N9725</f>
        <v>0</v>
      </c>
      <c r="P9725" s="121">
        <f>Год!O9725</f>
        <v>0</v>
      </c>
      <c r="Q9725" s="121">
        <f>Год!P9725</f>
        <v>0</v>
      </c>
      <c r="R9725" s="121">
        <f>Год!Q9725</f>
        <v>0</v>
      </c>
    </row>
    <row r="9726" spans="1:18">
      <c r="A9726" s="121" t="str">
        <f t="shared" si="151"/>
        <v>370056114002061</v>
      </c>
      <c r="B9726" s="121">
        <f>Год!A9726</f>
        <v>0</v>
      </c>
      <c r="C9726" s="121">
        <f>Год!B9726</f>
        <v>37005</v>
      </c>
      <c r="D9726" s="121">
        <f>Год!C9726</f>
        <v>6114002061</v>
      </c>
      <c r="E9726" s="121">
        <f>Год!D9726</f>
        <v>60634000</v>
      </c>
      <c r="F9726" s="121">
        <f>Год!E9726</f>
        <v>0</v>
      </c>
      <c r="G9726" s="121">
        <f>Год!F9726</f>
        <v>0</v>
      </c>
      <c r="H9726" s="121">
        <f>Год!G9726</f>
        <v>0</v>
      </c>
      <c r="I9726" s="121">
        <f>Год!H9726</f>
        <v>0</v>
      </c>
      <c r="J9726" s="121">
        <f>Год!I9726</f>
        <v>0</v>
      </c>
      <c r="K9726" s="121">
        <f>Год!J9726</f>
        <v>0</v>
      </c>
      <c r="L9726" s="121">
        <f>Год!K9726</f>
        <v>0</v>
      </c>
      <c r="M9726" s="121">
        <f>Год!L9726</f>
        <v>0</v>
      </c>
      <c r="N9726" s="121">
        <f>Год!M9726</f>
        <v>0</v>
      </c>
      <c r="O9726" s="121">
        <f>Год!N9726</f>
        <v>0</v>
      </c>
      <c r="P9726" s="121">
        <f>Год!O9726</f>
        <v>0</v>
      </c>
      <c r="Q9726" s="121">
        <f>Год!P9726</f>
        <v>0</v>
      </c>
      <c r="R9726" s="121">
        <f>Год!Q9726</f>
        <v>0</v>
      </c>
    </row>
    <row r="9727" spans="1:18">
      <c r="A9727" s="121" t="str">
        <f t="shared" si="151"/>
        <v>370056114002081</v>
      </c>
      <c r="B9727" s="121">
        <f>Год!A9727</f>
        <v>0</v>
      </c>
      <c r="C9727" s="121">
        <f>Год!B9727</f>
        <v>37005</v>
      </c>
      <c r="D9727" s="121">
        <f>Год!C9727</f>
        <v>6114002081</v>
      </c>
      <c r="E9727" s="121">
        <f>Год!D9727</f>
        <v>60635000</v>
      </c>
      <c r="F9727" s="121">
        <f>Год!E9727</f>
        <v>0</v>
      </c>
      <c r="G9727" s="121">
        <f>Год!F9727</f>
        <v>0</v>
      </c>
      <c r="H9727" s="121">
        <f>Год!G9727</f>
        <v>0</v>
      </c>
      <c r="I9727" s="121">
        <f>Год!H9727</f>
        <v>0</v>
      </c>
      <c r="J9727" s="121">
        <f>Год!I9727</f>
        <v>0</v>
      </c>
      <c r="K9727" s="121">
        <f>Год!J9727</f>
        <v>0</v>
      </c>
      <c r="L9727" s="121">
        <f>Год!K9727</f>
        <v>0</v>
      </c>
      <c r="M9727" s="121">
        <f>Год!L9727</f>
        <v>0</v>
      </c>
      <c r="N9727" s="121">
        <f>Год!M9727</f>
        <v>0</v>
      </c>
      <c r="O9727" s="121">
        <f>Год!N9727</f>
        <v>0</v>
      </c>
      <c r="P9727" s="121">
        <f>Год!O9727</f>
        <v>0</v>
      </c>
      <c r="Q9727" s="121">
        <f>Год!P9727</f>
        <v>0</v>
      </c>
      <c r="R9727" s="121">
        <f>Год!Q9727</f>
        <v>0</v>
      </c>
    </row>
    <row r="9728" spans="1:18">
      <c r="A9728" s="121" t="str">
        <f t="shared" si="151"/>
        <v>370056114002101</v>
      </c>
      <c r="B9728" s="121">
        <f>Год!A9728</f>
        <v>0</v>
      </c>
      <c r="C9728" s="121">
        <f>Год!B9728</f>
        <v>37005</v>
      </c>
      <c r="D9728" s="121">
        <f>Год!C9728</f>
        <v>6114002101</v>
      </c>
      <c r="E9728" s="121">
        <f>Год!D9728</f>
        <v>60636000</v>
      </c>
      <c r="F9728" s="121">
        <f>Год!E9728</f>
        <v>0</v>
      </c>
      <c r="G9728" s="121">
        <f>Год!F9728</f>
        <v>0</v>
      </c>
      <c r="H9728" s="121">
        <f>Год!G9728</f>
        <v>0</v>
      </c>
      <c r="I9728" s="121">
        <f>Год!H9728</f>
        <v>0</v>
      </c>
      <c r="J9728" s="121">
        <f>Год!I9728</f>
        <v>0</v>
      </c>
      <c r="K9728" s="121">
        <f>Год!J9728</f>
        <v>0</v>
      </c>
      <c r="L9728" s="121">
        <f>Год!K9728</f>
        <v>0</v>
      </c>
      <c r="M9728" s="121">
        <f>Год!L9728</f>
        <v>0</v>
      </c>
      <c r="N9728" s="121">
        <f>Год!M9728</f>
        <v>0</v>
      </c>
      <c r="O9728" s="121">
        <f>Год!N9728</f>
        <v>0</v>
      </c>
      <c r="P9728" s="121">
        <f>Год!O9728</f>
        <v>0</v>
      </c>
      <c r="Q9728" s="121">
        <f>Год!P9728</f>
        <v>0</v>
      </c>
      <c r="R9728" s="121">
        <f>Год!Q9728</f>
        <v>0</v>
      </c>
    </row>
    <row r="9729" spans="1:18">
      <c r="A9729" s="121" t="str">
        <f t="shared" si="151"/>
        <v>370056114002121</v>
      </c>
      <c r="B9729" s="121">
        <f>Год!A9729</f>
        <v>0</v>
      </c>
      <c r="C9729" s="121">
        <f>Год!B9729</f>
        <v>37005</v>
      </c>
      <c r="D9729" s="121">
        <f>Год!C9729</f>
        <v>6114002121</v>
      </c>
      <c r="E9729" s="121">
        <f>Год!D9729</f>
        <v>60640000</v>
      </c>
      <c r="F9729" s="121">
        <f>Год!E9729</f>
        <v>0</v>
      </c>
      <c r="G9729" s="121">
        <f>Год!F9729</f>
        <v>0</v>
      </c>
      <c r="H9729" s="121">
        <f>Год!G9729</f>
        <v>0</v>
      </c>
      <c r="I9729" s="121">
        <f>Год!H9729</f>
        <v>0</v>
      </c>
      <c r="J9729" s="121">
        <f>Год!I9729</f>
        <v>0</v>
      </c>
      <c r="K9729" s="121">
        <f>Год!J9729</f>
        <v>0</v>
      </c>
      <c r="L9729" s="121">
        <f>Год!K9729</f>
        <v>0</v>
      </c>
      <c r="M9729" s="121">
        <f>Год!L9729</f>
        <v>0</v>
      </c>
      <c r="N9729" s="121">
        <f>Год!M9729</f>
        <v>0</v>
      </c>
      <c r="O9729" s="121">
        <f>Год!N9729</f>
        <v>0</v>
      </c>
      <c r="P9729" s="121">
        <f>Год!O9729</f>
        <v>0</v>
      </c>
      <c r="Q9729" s="121">
        <f>Год!P9729</f>
        <v>0</v>
      </c>
      <c r="R9729" s="121">
        <f>Год!Q9729</f>
        <v>0</v>
      </c>
    </row>
    <row r="9730" spans="1:18">
      <c r="A9730" s="121" t="str">
        <f t="shared" si="151"/>
        <v>370056114002141</v>
      </c>
      <c r="B9730" s="121">
        <f>Год!A9730</f>
        <v>0</v>
      </c>
      <c r="C9730" s="121">
        <f>Год!B9730</f>
        <v>37005</v>
      </c>
      <c r="D9730" s="121">
        <f>Год!C9730</f>
        <v>6114002141</v>
      </c>
      <c r="E9730" s="121">
        <f>Год!D9730</f>
        <v>60641000</v>
      </c>
      <c r="F9730" s="121">
        <f>Год!E9730</f>
        <v>0</v>
      </c>
      <c r="G9730" s="121">
        <f>Год!F9730</f>
        <v>0</v>
      </c>
      <c r="H9730" s="121">
        <f>Год!G9730</f>
        <v>0</v>
      </c>
      <c r="I9730" s="121">
        <f>Год!H9730</f>
        <v>0</v>
      </c>
      <c r="J9730" s="121">
        <f>Год!I9730</f>
        <v>0</v>
      </c>
      <c r="K9730" s="121">
        <f>Год!J9730</f>
        <v>0</v>
      </c>
      <c r="L9730" s="121">
        <f>Год!K9730</f>
        <v>0</v>
      </c>
      <c r="M9730" s="121">
        <f>Год!L9730</f>
        <v>0</v>
      </c>
      <c r="N9730" s="121">
        <f>Год!M9730</f>
        <v>0</v>
      </c>
      <c r="O9730" s="121">
        <f>Год!N9730</f>
        <v>0</v>
      </c>
      <c r="P9730" s="121">
        <f>Год!O9730</f>
        <v>0</v>
      </c>
      <c r="Q9730" s="121">
        <f>Год!P9730</f>
        <v>0</v>
      </c>
      <c r="R9730" s="121">
        <f>Год!Q9730</f>
        <v>0</v>
      </c>
    </row>
    <row r="9731" spans="1:18">
      <c r="A9731" s="121" t="str">
        <f t="shared" ref="A9731:A9794" si="152">CONCATENATE(C9731,D9731)</f>
        <v>370056114002161</v>
      </c>
      <c r="B9731" s="121">
        <f>Год!A9731</f>
        <v>0</v>
      </c>
      <c r="C9731" s="121">
        <f>Год!B9731</f>
        <v>37005</v>
      </c>
      <c r="D9731" s="121">
        <f>Год!C9731</f>
        <v>6114002161</v>
      </c>
      <c r="E9731" s="121">
        <f>Год!D9731</f>
        <v>60642000</v>
      </c>
      <c r="F9731" s="121">
        <f>Год!E9731</f>
        <v>0</v>
      </c>
      <c r="G9731" s="121">
        <f>Год!F9731</f>
        <v>0</v>
      </c>
      <c r="H9731" s="121">
        <f>Год!G9731</f>
        <v>0</v>
      </c>
      <c r="I9731" s="121">
        <f>Год!H9731</f>
        <v>0</v>
      </c>
      <c r="J9731" s="121">
        <f>Год!I9731</f>
        <v>0</v>
      </c>
      <c r="K9731" s="121">
        <f>Год!J9731</f>
        <v>0</v>
      </c>
      <c r="L9731" s="121">
        <f>Год!K9731</f>
        <v>0</v>
      </c>
      <c r="M9731" s="121">
        <f>Год!L9731</f>
        <v>0</v>
      </c>
      <c r="N9731" s="121">
        <f>Год!M9731</f>
        <v>0</v>
      </c>
      <c r="O9731" s="121">
        <f>Год!N9731</f>
        <v>0</v>
      </c>
      <c r="P9731" s="121">
        <f>Год!O9731</f>
        <v>0</v>
      </c>
      <c r="Q9731" s="121">
        <f>Год!P9731</f>
        <v>0</v>
      </c>
      <c r="R9731" s="121">
        <f>Год!Q9731</f>
        <v>0</v>
      </c>
    </row>
    <row r="9732" spans="1:18">
      <c r="A9732" s="121" t="str">
        <f t="shared" si="152"/>
        <v>370056114002181</v>
      </c>
      <c r="B9732" s="121">
        <f>Год!A9732</f>
        <v>0</v>
      </c>
      <c r="C9732" s="121">
        <f>Год!B9732</f>
        <v>37005</v>
      </c>
      <c r="D9732" s="121">
        <f>Год!C9732</f>
        <v>6114002181</v>
      </c>
      <c r="E9732" s="121">
        <f>Год!D9732</f>
        <v>60644000</v>
      </c>
      <c r="F9732" s="121">
        <f>Год!E9732</f>
        <v>0</v>
      </c>
      <c r="G9732" s="121">
        <f>Год!F9732</f>
        <v>0</v>
      </c>
      <c r="H9732" s="121">
        <f>Год!G9732</f>
        <v>0</v>
      </c>
      <c r="I9732" s="121">
        <f>Год!H9732</f>
        <v>0</v>
      </c>
      <c r="J9732" s="121">
        <f>Год!I9732</f>
        <v>0</v>
      </c>
      <c r="K9732" s="121">
        <f>Год!J9732</f>
        <v>0</v>
      </c>
      <c r="L9732" s="121">
        <f>Год!K9732</f>
        <v>0</v>
      </c>
      <c r="M9732" s="121">
        <f>Год!L9732</f>
        <v>0</v>
      </c>
      <c r="N9732" s="121">
        <f>Год!M9732</f>
        <v>0</v>
      </c>
      <c r="O9732" s="121">
        <f>Год!N9732</f>
        <v>0</v>
      </c>
      <c r="P9732" s="121">
        <f>Год!O9732</f>
        <v>0</v>
      </c>
      <c r="Q9732" s="121">
        <f>Год!P9732</f>
        <v>0</v>
      </c>
      <c r="R9732" s="121">
        <f>Год!Q9732</f>
        <v>0</v>
      </c>
    </row>
    <row r="9733" spans="1:18">
      <c r="A9733" s="121" t="str">
        <f t="shared" si="152"/>
        <v>370056114002201</v>
      </c>
      <c r="B9733" s="121">
        <f>Год!A9733</f>
        <v>0</v>
      </c>
      <c r="C9733" s="121">
        <f>Год!B9733</f>
        <v>37005</v>
      </c>
      <c r="D9733" s="121">
        <f>Год!C9733</f>
        <v>6114002201</v>
      </c>
      <c r="E9733" s="121">
        <f>Год!D9733</f>
        <v>60645000</v>
      </c>
      <c r="F9733" s="121">
        <f>Год!E9733</f>
        <v>0</v>
      </c>
      <c r="G9733" s="121">
        <f>Год!F9733</f>
        <v>0</v>
      </c>
      <c r="H9733" s="121">
        <f>Год!G9733</f>
        <v>0</v>
      </c>
      <c r="I9733" s="121">
        <f>Год!H9733</f>
        <v>0</v>
      </c>
      <c r="J9733" s="121">
        <f>Год!I9733</f>
        <v>0</v>
      </c>
      <c r="K9733" s="121">
        <f>Год!J9733</f>
        <v>0</v>
      </c>
      <c r="L9733" s="121">
        <f>Год!K9733</f>
        <v>0</v>
      </c>
      <c r="M9733" s="121">
        <f>Год!L9733</f>
        <v>0</v>
      </c>
      <c r="N9733" s="121">
        <f>Год!M9733</f>
        <v>0</v>
      </c>
      <c r="O9733" s="121">
        <f>Год!N9733</f>
        <v>0</v>
      </c>
      <c r="P9733" s="121">
        <f>Год!O9733</f>
        <v>0</v>
      </c>
      <c r="Q9733" s="121">
        <f>Год!P9733</f>
        <v>0</v>
      </c>
      <c r="R9733" s="121">
        <f>Год!Q9733</f>
        <v>0</v>
      </c>
    </row>
    <row r="9734" spans="1:18">
      <c r="A9734" s="121" t="str">
        <f t="shared" si="152"/>
        <v>370056114002221</v>
      </c>
      <c r="B9734" s="121">
        <f>Год!A9734</f>
        <v>0</v>
      </c>
      <c r="C9734" s="121">
        <f>Год!B9734</f>
        <v>37005</v>
      </c>
      <c r="D9734" s="121">
        <f>Год!C9734</f>
        <v>6114002221</v>
      </c>
      <c r="E9734" s="121">
        <f>Год!D9734</f>
        <v>60647000</v>
      </c>
      <c r="F9734" s="121">
        <f>Год!E9734</f>
        <v>0</v>
      </c>
      <c r="G9734" s="121">
        <f>Год!F9734</f>
        <v>0</v>
      </c>
      <c r="H9734" s="121">
        <f>Год!G9734</f>
        <v>0</v>
      </c>
      <c r="I9734" s="121">
        <f>Год!H9734</f>
        <v>0</v>
      </c>
      <c r="J9734" s="121">
        <f>Год!I9734</f>
        <v>0</v>
      </c>
      <c r="K9734" s="121">
        <f>Год!J9734</f>
        <v>0</v>
      </c>
      <c r="L9734" s="121">
        <f>Год!K9734</f>
        <v>0</v>
      </c>
      <c r="M9734" s="121">
        <f>Год!L9734</f>
        <v>0</v>
      </c>
      <c r="N9734" s="121">
        <f>Год!M9734</f>
        <v>0</v>
      </c>
      <c r="O9734" s="121">
        <f>Год!N9734</f>
        <v>0</v>
      </c>
      <c r="P9734" s="121">
        <f>Год!O9734</f>
        <v>0</v>
      </c>
      <c r="Q9734" s="121">
        <f>Год!P9734</f>
        <v>0</v>
      </c>
      <c r="R9734" s="121">
        <f>Год!Q9734</f>
        <v>0</v>
      </c>
    </row>
    <row r="9735" spans="1:18">
      <c r="A9735" s="121" t="str">
        <f t="shared" si="152"/>
        <v>370056114002241</v>
      </c>
      <c r="B9735" s="121">
        <f>Год!A9735</f>
        <v>0</v>
      </c>
      <c r="C9735" s="121">
        <f>Год!B9735</f>
        <v>37005</v>
      </c>
      <c r="D9735" s="121">
        <f>Год!C9735</f>
        <v>6114002241</v>
      </c>
      <c r="E9735" s="121">
        <f>Год!D9735</f>
        <v>60648000</v>
      </c>
      <c r="F9735" s="121">
        <f>Год!E9735</f>
        <v>0</v>
      </c>
      <c r="G9735" s="121">
        <f>Год!F9735</f>
        <v>0</v>
      </c>
      <c r="H9735" s="121">
        <f>Год!G9735</f>
        <v>0</v>
      </c>
      <c r="I9735" s="121">
        <f>Год!H9735</f>
        <v>0</v>
      </c>
      <c r="J9735" s="121">
        <f>Год!I9735</f>
        <v>0</v>
      </c>
      <c r="K9735" s="121">
        <f>Год!J9735</f>
        <v>0</v>
      </c>
      <c r="L9735" s="121">
        <f>Год!K9735</f>
        <v>0</v>
      </c>
      <c r="M9735" s="121">
        <f>Год!L9735</f>
        <v>0</v>
      </c>
      <c r="N9735" s="121">
        <f>Год!M9735</f>
        <v>0</v>
      </c>
      <c r="O9735" s="121">
        <f>Год!N9735</f>
        <v>0</v>
      </c>
      <c r="P9735" s="121">
        <f>Год!O9735</f>
        <v>0</v>
      </c>
      <c r="Q9735" s="121">
        <f>Год!P9735</f>
        <v>0</v>
      </c>
      <c r="R9735" s="121">
        <f>Год!Q9735</f>
        <v>0</v>
      </c>
    </row>
    <row r="9736" spans="1:18">
      <c r="A9736" s="121" t="str">
        <f t="shared" si="152"/>
        <v>370056114002261</v>
      </c>
      <c r="B9736" s="121">
        <f>Год!A9736</f>
        <v>0</v>
      </c>
      <c r="C9736" s="121">
        <f>Год!B9736</f>
        <v>37005</v>
      </c>
      <c r="D9736" s="121">
        <f>Год!C9736</f>
        <v>6114002261</v>
      </c>
      <c r="E9736" s="121">
        <f>Год!D9736</f>
        <v>60650000</v>
      </c>
      <c r="F9736" s="121">
        <f>Год!E9736</f>
        <v>0</v>
      </c>
      <c r="G9736" s="121">
        <f>Год!F9736</f>
        <v>0</v>
      </c>
      <c r="H9736" s="121">
        <f>Год!G9736</f>
        <v>0</v>
      </c>
      <c r="I9736" s="121">
        <f>Год!H9736</f>
        <v>0</v>
      </c>
      <c r="J9736" s="121">
        <f>Год!I9736</f>
        <v>0</v>
      </c>
      <c r="K9736" s="121">
        <f>Год!J9736</f>
        <v>0</v>
      </c>
      <c r="L9736" s="121">
        <f>Год!K9736</f>
        <v>0</v>
      </c>
      <c r="M9736" s="121">
        <f>Год!L9736</f>
        <v>0</v>
      </c>
      <c r="N9736" s="121">
        <f>Год!M9736</f>
        <v>0</v>
      </c>
      <c r="O9736" s="121">
        <f>Год!N9736</f>
        <v>0</v>
      </c>
      <c r="P9736" s="121">
        <f>Год!O9736</f>
        <v>0</v>
      </c>
      <c r="Q9736" s="121">
        <f>Год!P9736</f>
        <v>0</v>
      </c>
      <c r="R9736" s="121">
        <f>Год!Q9736</f>
        <v>0</v>
      </c>
    </row>
    <row r="9737" spans="1:18">
      <c r="A9737" s="121" t="str">
        <f t="shared" si="152"/>
        <v>370056114002281</v>
      </c>
      <c r="B9737" s="121">
        <f>Год!A9737</f>
        <v>0</v>
      </c>
      <c r="C9737" s="121">
        <f>Год!B9737</f>
        <v>37005</v>
      </c>
      <c r="D9737" s="121">
        <f>Год!C9737</f>
        <v>6114002281</v>
      </c>
      <c r="E9737" s="121">
        <f>Год!D9737</f>
        <v>60651000</v>
      </c>
      <c r="F9737" s="121">
        <f>Год!E9737</f>
        <v>0</v>
      </c>
      <c r="G9737" s="121">
        <f>Год!F9737</f>
        <v>0</v>
      </c>
      <c r="H9737" s="121">
        <f>Год!G9737</f>
        <v>0</v>
      </c>
      <c r="I9737" s="121">
        <f>Год!H9737</f>
        <v>0</v>
      </c>
      <c r="J9737" s="121">
        <f>Год!I9737</f>
        <v>0</v>
      </c>
      <c r="K9737" s="121">
        <f>Год!J9737</f>
        <v>0</v>
      </c>
      <c r="L9737" s="121">
        <f>Год!K9737</f>
        <v>0</v>
      </c>
      <c r="M9737" s="121">
        <f>Год!L9737</f>
        <v>0</v>
      </c>
      <c r="N9737" s="121">
        <f>Год!M9737</f>
        <v>0</v>
      </c>
      <c r="O9737" s="121">
        <f>Год!N9737</f>
        <v>0</v>
      </c>
      <c r="P9737" s="121">
        <f>Год!O9737</f>
        <v>0</v>
      </c>
      <c r="Q9737" s="121">
        <f>Год!P9737</f>
        <v>0</v>
      </c>
      <c r="R9737" s="121">
        <f>Год!Q9737</f>
        <v>0</v>
      </c>
    </row>
    <row r="9738" spans="1:18">
      <c r="A9738" s="121" t="str">
        <f t="shared" si="152"/>
        <v>370056114002301</v>
      </c>
      <c r="B9738" s="121">
        <f>Год!A9738</f>
        <v>0</v>
      </c>
      <c r="C9738" s="121">
        <f>Год!B9738</f>
        <v>37005</v>
      </c>
      <c r="D9738" s="121">
        <f>Год!C9738</f>
        <v>6114002301</v>
      </c>
      <c r="E9738" s="121">
        <f>Год!D9738</f>
        <v>60652000</v>
      </c>
      <c r="F9738" s="121">
        <f>Год!E9738</f>
        <v>0</v>
      </c>
      <c r="G9738" s="121">
        <f>Год!F9738</f>
        <v>0</v>
      </c>
      <c r="H9738" s="121">
        <f>Год!G9738</f>
        <v>0</v>
      </c>
      <c r="I9738" s="121">
        <f>Год!H9738</f>
        <v>0</v>
      </c>
      <c r="J9738" s="121">
        <f>Год!I9738</f>
        <v>0</v>
      </c>
      <c r="K9738" s="121">
        <f>Год!J9738</f>
        <v>0</v>
      </c>
      <c r="L9738" s="121">
        <f>Год!K9738</f>
        <v>0</v>
      </c>
      <c r="M9738" s="121">
        <f>Год!L9738</f>
        <v>0</v>
      </c>
      <c r="N9738" s="121">
        <f>Год!M9738</f>
        <v>0</v>
      </c>
      <c r="O9738" s="121">
        <f>Год!N9738</f>
        <v>0</v>
      </c>
      <c r="P9738" s="121">
        <f>Год!O9738</f>
        <v>0</v>
      </c>
      <c r="Q9738" s="121">
        <f>Год!P9738</f>
        <v>0</v>
      </c>
      <c r="R9738" s="121">
        <f>Год!Q9738</f>
        <v>0</v>
      </c>
    </row>
    <row r="9739" spans="1:18">
      <c r="A9739" s="121" t="str">
        <f t="shared" si="152"/>
        <v>370056114002321</v>
      </c>
      <c r="B9739" s="121">
        <f>Год!A9739</f>
        <v>0</v>
      </c>
      <c r="C9739" s="121">
        <f>Год!B9739</f>
        <v>37005</v>
      </c>
      <c r="D9739" s="121">
        <f>Год!C9739</f>
        <v>6114002321</v>
      </c>
      <c r="E9739" s="121">
        <f>Год!D9739</f>
        <v>60653000</v>
      </c>
      <c r="F9739" s="121">
        <f>Год!E9739</f>
        <v>0</v>
      </c>
      <c r="G9739" s="121">
        <f>Год!F9739</f>
        <v>0</v>
      </c>
      <c r="H9739" s="121">
        <f>Год!G9739</f>
        <v>0</v>
      </c>
      <c r="I9739" s="121">
        <f>Год!H9739</f>
        <v>0</v>
      </c>
      <c r="J9739" s="121">
        <f>Год!I9739</f>
        <v>0</v>
      </c>
      <c r="K9739" s="121">
        <f>Год!J9739</f>
        <v>0</v>
      </c>
      <c r="L9739" s="121">
        <f>Год!K9739</f>
        <v>0</v>
      </c>
      <c r="M9739" s="121">
        <f>Год!L9739</f>
        <v>0</v>
      </c>
      <c r="N9739" s="121">
        <f>Год!M9739</f>
        <v>0</v>
      </c>
      <c r="O9739" s="121">
        <f>Год!N9739</f>
        <v>0</v>
      </c>
      <c r="P9739" s="121">
        <f>Год!O9739</f>
        <v>0</v>
      </c>
      <c r="Q9739" s="121">
        <f>Год!P9739</f>
        <v>0</v>
      </c>
      <c r="R9739" s="121">
        <f>Год!Q9739</f>
        <v>0</v>
      </c>
    </row>
    <row r="9740" spans="1:18">
      <c r="A9740" s="121" t="str">
        <f t="shared" si="152"/>
        <v>370056114002341</v>
      </c>
      <c r="B9740" s="121">
        <f>Год!A9740</f>
        <v>0</v>
      </c>
      <c r="C9740" s="121">
        <f>Год!B9740</f>
        <v>37005</v>
      </c>
      <c r="D9740" s="121">
        <f>Год!C9740</f>
        <v>6114002341</v>
      </c>
      <c r="E9740" s="121">
        <f>Год!D9740</f>
        <v>60654000</v>
      </c>
      <c r="F9740" s="121">
        <f>Год!E9740</f>
        <v>0</v>
      </c>
      <c r="G9740" s="121">
        <f>Год!F9740</f>
        <v>0</v>
      </c>
      <c r="H9740" s="121">
        <f>Год!G9740</f>
        <v>0</v>
      </c>
      <c r="I9740" s="121">
        <f>Год!H9740</f>
        <v>0</v>
      </c>
      <c r="J9740" s="121">
        <f>Год!I9740</f>
        <v>0</v>
      </c>
      <c r="K9740" s="121">
        <f>Год!J9740</f>
        <v>0</v>
      </c>
      <c r="L9740" s="121">
        <f>Год!K9740</f>
        <v>0</v>
      </c>
      <c r="M9740" s="121">
        <f>Год!L9740</f>
        <v>0</v>
      </c>
      <c r="N9740" s="121">
        <f>Год!M9740</f>
        <v>0</v>
      </c>
      <c r="O9740" s="121">
        <f>Год!N9740</f>
        <v>0</v>
      </c>
      <c r="P9740" s="121">
        <f>Год!O9740</f>
        <v>0</v>
      </c>
      <c r="Q9740" s="121">
        <f>Год!P9740</f>
        <v>0</v>
      </c>
      <c r="R9740" s="121">
        <f>Год!Q9740</f>
        <v>0</v>
      </c>
    </row>
    <row r="9741" spans="1:18">
      <c r="A9741" s="121" t="str">
        <f t="shared" si="152"/>
        <v>370056114002361</v>
      </c>
      <c r="B9741" s="121">
        <f>Год!A9741</f>
        <v>0</v>
      </c>
      <c r="C9741" s="121">
        <f>Год!B9741</f>
        <v>37005</v>
      </c>
      <c r="D9741" s="121">
        <f>Год!C9741</f>
        <v>6114002361</v>
      </c>
      <c r="E9741" s="121">
        <f>Год!D9741</f>
        <v>60655000</v>
      </c>
      <c r="F9741" s="121">
        <f>Год!E9741</f>
        <v>0</v>
      </c>
      <c r="G9741" s="121">
        <f>Год!F9741</f>
        <v>0</v>
      </c>
      <c r="H9741" s="121">
        <f>Год!G9741</f>
        <v>0</v>
      </c>
      <c r="I9741" s="121">
        <f>Год!H9741</f>
        <v>0</v>
      </c>
      <c r="J9741" s="121">
        <f>Год!I9741</f>
        <v>0</v>
      </c>
      <c r="K9741" s="121">
        <f>Год!J9741</f>
        <v>0</v>
      </c>
      <c r="L9741" s="121">
        <f>Год!K9741</f>
        <v>0</v>
      </c>
      <c r="M9741" s="121">
        <f>Год!L9741</f>
        <v>0</v>
      </c>
      <c r="N9741" s="121">
        <f>Год!M9741</f>
        <v>0</v>
      </c>
      <c r="O9741" s="121">
        <f>Год!N9741</f>
        <v>0</v>
      </c>
      <c r="P9741" s="121">
        <f>Год!O9741</f>
        <v>0</v>
      </c>
      <c r="Q9741" s="121">
        <f>Год!P9741</f>
        <v>0</v>
      </c>
      <c r="R9741" s="121">
        <f>Год!Q9741</f>
        <v>0</v>
      </c>
    </row>
    <row r="9742" spans="1:18">
      <c r="A9742" s="121" t="str">
        <f t="shared" si="152"/>
        <v>370056114002381</v>
      </c>
      <c r="B9742" s="121">
        <f>Год!A9742</f>
        <v>0</v>
      </c>
      <c r="C9742" s="121">
        <f>Год!B9742</f>
        <v>37005</v>
      </c>
      <c r="D9742" s="121">
        <f>Год!C9742</f>
        <v>6114002381</v>
      </c>
      <c r="E9742" s="121">
        <f>Год!D9742</f>
        <v>60656000</v>
      </c>
      <c r="F9742" s="121">
        <f>Год!E9742</f>
        <v>0</v>
      </c>
      <c r="G9742" s="121">
        <f>Год!F9742</f>
        <v>0</v>
      </c>
      <c r="H9742" s="121">
        <f>Год!G9742</f>
        <v>0</v>
      </c>
      <c r="I9742" s="121">
        <f>Год!H9742</f>
        <v>0</v>
      </c>
      <c r="J9742" s="121">
        <f>Год!I9742</f>
        <v>0</v>
      </c>
      <c r="K9742" s="121">
        <f>Год!J9742</f>
        <v>0</v>
      </c>
      <c r="L9742" s="121">
        <f>Год!K9742</f>
        <v>0</v>
      </c>
      <c r="M9742" s="121">
        <f>Год!L9742</f>
        <v>0</v>
      </c>
      <c r="N9742" s="121">
        <f>Год!M9742</f>
        <v>0</v>
      </c>
      <c r="O9742" s="121">
        <f>Год!N9742</f>
        <v>0</v>
      </c>
      <c r="P9742" s="121">
        <f>Год!O9742</f>
        <v>0</v>
      </c>
      <c r="Q9742" s="121">
        <f>Год!P9742</f>
        <v>0</v>
      </c>
      <c r="R9742" s="121">
        <f>Год!Q9742</f>
        <v>0</v>
      </c>
    </row>
    <row r="9743" spans="1:18">
      <c r="A9743" s="121" t="str">
        <f t="shared" si="152"/>
        <v>370056114002401</v>
      </c>
      <c r="B9743" s="121">
        <f>Год!A9743</f>
        <v>0</v>
      </c>
      <c r="C9743" s="121">
        <f>Год!B9743</f>
        <v>37005</v>
      </c>
      <c r="D9743" s="121">
        <f>Год!C9743</f>
        <v>6114002401</v>
      </c>
      <c r="E9743" s="121">
        <f>Год!D9743</f>
        <v>60657000</v>
      </c>
      <c r="F9743" s="121">
        <f>Год!E9743</f>
        <v>0</v>
      </c>
      <c r="G9743" s="121">
        <f>Год!F9743</f>
        <v>0</v>
      </c>
      <c r="H9743" s="121">
        <f>Год!G9743</f>
        <v>0</v>
      </c>
      <c r="I9743" s="121">
        <f>Год!H9743</f>
        <v>0</v>
      </c>
      <c r="J9743" s="121">
        <f>Год!I9743</f>
        <v>0</v>
      </c>
      <c r="K9743" s="121">
        <f>Год!J9743</f>
        <v>0</v>
      </c>
      <c r="L9743" s="121">
        <f>Год!K9743</f>
        <v>0</v>
      </c>
      <c r="M9743" s="121">
        <f>Год!L9743</f>
        <v>0</v>
      </c>
      <c r="N9743" s="121">
        <f>Год!M9743</f>
        <v>0</v>
      </c>
      <c r="O9743" s="121">
        <f>Год!N9743</f>
        <v>0</v>
      </c>
      <c r="P9743" s="121">
        <f>Год!O9743</f>
        <v>0</v>
      </c>
      <c r="Q9743" s="121">
        <f>Год!P9743</f>
        <v>0</v>
      </c>
      <c r="R9743" s="121">
        <f>Год!Q9743</f>
        <v>0</v>
      </c>
    </row>
    <row r="9744" spans="1:18">
      <c r="A9744" s="121" t="str">
        <f t="shared" si="152"/>
        <v>370056114002421</v>
      </c>
      <c r="B9744" s="121">
        <f>Год!A9744</f>
        <v>0</v>
      </c>
      <c r="C9744" s="121">
        <f>Год!B9744</f>
        <v>37005</v>
      </c>
      <c r="D9744" s="121">
        <f>Год!C9744</f>
        <v>6114002421</v>
      </c>
      <c r="E9744" s="121">
        <f>Год!D9744</f>
        <v>60658000</v>
      </c>
      <c r="F9744" s="121">
        <f>Год!E9744</f>
        <v>0</v>
      </c>
      <c r="G9744" s="121">
        <f>Год!F9744</f>
        <v>0</v>
      </c>
      <c r="H9744" s="121">
        <f>Год!G9744</f>
        <v>0</v>
      </c>
      <c r="I9744" s="121">
        <f>Год!H9744</f>
        <v>0</v>
      </c>
      <c r="J9744" s="121">
        <f>Год!I9744</f>
        <v>0</v>
      </c>
      <c r="K9744" s="121">
        <f>Год!J9744</f>
        <v>0</v>
      </c>
      <c r="L9744" s="121">
        <f>Год!K9744</f>
        <v>0</v>
      </c>
      <c r="M9744" s="121">
        <f>Год!L9744</f>
        <v>0</v>
      </c>
      <c r="N9744" s="121">
        <f>Год!M9744</f>
        <v>0</v>
      </c>
      <c r="O9744" s="121">
        <f>Год!N9744</f>
        <v>0</v>
      </c>
      <c r="P9744" s="121">
        <f>Год!O9744</f>
        <v>0</v>
      </c>
      <c r="Q9744" s="121">
        <f>Год!P9744</f>
        <v>0</v>
      </c>
      <c r="R9744" s="121">
        <f>Год!Q9744</f>
        <v>0</v>
      </c>
    </row>
    <row r="9745" spans="1:18">
      <c r="A9745" s="121" t="str">
        <f t="shared" si="152"/>
        <v>370056114001721</v>
      </c>
      <c r="B9745" s="121">
        <f>Год!A9745</f>
        <v>0</v>
      </c>
      <c r="C9745" s="121">
        <f>Год!B9745</f>
        <v>37005</v>
      </c>
      <c r="D9745" s="121">
        <f>Год!C9745</f>
        <v>6114001721</v>
      </c>
      <c r="E9745" s="121">
        <f>Год!D9745</f>
        <v>60659000</v>
      </c>
      <c r="F9745" s="121">
        <f>Год!E9745</f>
        <v>0</v>
      </c>
      <c r="G9745" s="121">
        <f>Год!F9745</f>
        <v>0</v>
      </c>
      <c r="H9745" s="121">
        <f>Год!G9745</f>
        <v>0</v>
      </c>
      <c r="I9745" s="121">
        <f>Год!H9745</f>
        <v>0</v>
      </c>
      <c r="J9745" s="121">
        <f>Год!I9745</f>
        <v>0</v>
      </c>
      <c r="K9745" s="121">
        <f>Год!J9745</f>
        <v>0</v>
      </c>
      <c r="L9745" s="121">
        <f>Год!K9745</f>
        <v>0</v>
      </c>
      <c r="M9745" s="121">
        <f>Год!L9745</f>
        <v>0</v>
      </c>
      <c r="N9745" s="121">
        <f>Год!M9745</f>
        <v>0</v>
      </c>
      <c r="O9745" s="121">
        <f>Год!N9745</f>
        <v>0</v>
      </c>
      <c r="P9745" s="121">
        <f>Год!O9745</f>
        <v>0</v>
      </c>
      <c r="Q9745" s="121">
        <f>Год!P9745</f>
        <v>0</v>
      </c>
      <c r="R9745" s="121">
        <f>Год!Q9745</f>
        <v>0</v>
      </c>
    </row>
    <row r="9746" spans="1:18">
      <c r="A9746" s="121" t="str">
        <f t="shared" si="152"/>
        <v>3700660</v>
      </c>
      <c r="B9746" s="121">
        <f>Год!A9746</f>
        <v>0</v>
      </c>
      <c r="C9746" s="121">
        <f>Год!B9746</f>
        <v>37006</v>
      </c>
      <c r="D9746" s="121">
        <f>Год!C9746</f>
        <v>60</v>
      </c>
      <c r="E9746" s="121">
        <f>Год!D9746</f>
        <v>60000000</v>
      </c>
      <c r="F9746" s="121">
        <f>Год!E9746</f>
        <v>0</v>
      </c>
      <c r="G9746" s="121">
        <f>Год!F9746</f>
        <v>0</v>
      </c>
      <c r="H9746" s="121">
        <f>Год!G9746</f>
        <v>0</v>
      </c>
      <c r="I9746" s="121">
        <f>Год!H9746</f>
        <v>0</v>
      </c>
      <c r="J9746" s="121">
        <f>Год!I9746</f>
        <v>0</v>
      </c>
      <c r="K9746" s="121">
        <f>Год!J9746</f>
        <v>0</v>
      </c>
      <c r="L9746" s="121">
        <f>Год!K9746</f>
        <v>0</v>
      </c>
      <c r="M9746" s="121">
        <f>Год!L9746</f>
        <v>0</v>
      </c>
      <c r="N9746" s="121">
        <f>Год!M9746</f>
        <v>0</v>
      </c>
      <c r="O9746" s="121">
        <f>Год!N9746</f>
        <v>0</v>
      </c>
      <c r="P9746" s="121">
        <f>Год!O9746</f>
        <v>0</v>
      </c>
      <c r="Q9746" s="121">
        <f>Год!P9746</f>
        <v>0</v>
      </c>
      <c r="R9746" s="121">
        <f>Год!Q9746</f>
        <v>0</v>
      </c>
    </row>
    <row r="9747" spans="1:18">
      <c r="A9747" s="121" t="str">
        <f t="shared" si="152"/>
        <v>370066114002441</v>
      </c>
      <c r="B9747" s="121">
        <f>Год!A9747</f>
        <v>0</v>
      </c>
      <c r="C9747" s="121">
        <f>Год!B9747</f>
        <v>37006</v>
      </c>
      <c r="D9747" s="121">
        <f>Год!C9747</f>
        <v>6114002441</v>
      </c>
      <c r="E9747" s="121">
        <f>Год!D9747</f>
        <v>60501000</v>
      </c>
      <c r="F9747" s="121">
        <f>Год!E9747</f>
        <v>0</v>
      </c>
      <c r="G9747" s="121">
        <f>Год!F9747</f>
        <v>0</v>
      </c>
      <c r="H9747" s="121">
        <f>Год!G9747</f>
        <v>0</v>
      </c>
      <c r="I9747" s="121">
        <f>Год!H9747</f>
        <v>0</v>
      </c>
      <c r="J9747" s="121">
        <f>Год!I9747</f>
        <v>0</v>
      </c>
      <c r="K9747" s="121">
        <f>Год!J9747</f>
        <v>0</v>
      </c>
      <c r="L9747" s="121">
        <f>Год!K9747</f>
        <v>0</v>
      </c>
      <c r="M9747" s="121">
        <f>Год!L9747</f>
        <v>0</v>
      </c>
      <c r="N9747" s="121">
        <f>Год!M9747</f>
        <v>0</v>
      </c>
      <c r="O9747" s="121">
        <f>Год!N9747</f>
        <v>0</v>
      </c>
      <c r="P9747" s="121">
        <f>Год!O9747</f>
        <v>0</v>
      </c>
      <c r="Q9747" s="121">
        <f>Год!P9747</f>
        <v>0</v>
      </c>
      <c r="R9747" s="121">
        <f>Год!Q9747</f>
        <v>0</v>
      </c>
    </row>
    <row r="9748" spans="1:18">
      <c r="A9748" s="121" t="str">
        <f t="shared" si="152"/>
        <v>370066114002461</v>
      </c>
      <c r="B9748" s="121">
        <f>Год!A9748</f>
        <v>0</v>
      </c>
      <c r="C9748" s="121">
        <f>Год!B9748</f>
        <v>37006</v>
      </c>
      <c r="D9748" s="121">
        <f>Год!C9748</f>
        <v>6114002461</v>
      </c>
      <c r="E9748" s="121">
        <f>Год!D9748</f>
        <v>60504000</v>
      </c>
      <c r="F9748" s="121">
        <f>Год!E9748</f>
        <v>0</v>
      </c>
      <c r="G9748" s="121">
        <f>Год!F9748</f>
        <v>0</v>
      </c>
      <c r="H9748" s="121">
        <f>Год!G9748</f>
        <v>0</v>
      </c>
      <c r="I9748" s="121">
        <f>Год!H9748</f>
        <v>0</v>
      </c>
      <c r="J9748" s="121">
        <f>Год!I9748</f>
        <v>0</v>
      </c>
      <c r="K9748" s="121">
        <f>Год!J9748</f>
        <v>0</v>
      </c>
      <c r="L9748" s="121">
        <f>Год!K9748</f>
        <v>0</v>
      </c>
      <c r="M9748" s="121">
        <f>Год!L9748</f>
        <v>0</v>
      </c>
      <c r="N9748" s="121">
        <f>Год!M9748</f>
        <v>0</v>
      </c>
      <c r="O9748" s="121">
        <f>Год!N9748</f>
        <v>0</v>
      </c>
      <c r="P9748" s="121">
        <f>Год!O9748</f>
        <v>0</v>
      </c>
      <c r="Q9748" s="121">
        <f>Год!P9748</f>
        <v>0</v>
      </c>
      <c r="R9748" s="121">
        <f>Год!Q9748</f>
        <v>0</v>
      </c>
    </row>
    <row r="9749" spans="1:18">
      <c r="A9749" s="121" t="str">
        <f t="shared" si="152"/>
        <v>370066114002481</v>
      </c>
      <c r="B9749" s="121">
        <f>Год!A9749</f>
        <v>0</v>
      </c>
      <c r="C9749" s="121">
        <f>Год!B9749</f>
        <v>37006</v>
      </c>
      <c r="D9749" s="121">
        <f>Год!C9749</f>
        <v>6114002481</v>
      </c>
      <c r="E9749" s="121">
        <f>Год!D9749</f>
        <v>60507000</v>
      </c>
      <c r="F9749" s="121">
        <f>Год!E9749</f>
        <v>0</v>
      </c>
      <c r="G9749" s="121">
        <f>Год!F9749</f>
        <v>0</v>
      </c>
      <c r="H9749" s="121">
        <f>Год!G9749</f>
        <v>0</v>
      </c>
      <c r="I9749" s="121">
        <f>Год!H9749</f>
        <v>0</v>
      </c>
      <c r="J9749" s="121">
        <f>Год!I9749</f>
        <v>0</v>
      </c>
      <c r="K9749" s="121">
        <f>Год!J9749</f>
        <v>0</v>
      </c>
      <c r="L9749" s="121">
        <f>Год!K9749</f>
        <v>0</v>
      </c>
      <c r="M9749" s="121">
        <f>Год!L9749</f>
        <v>0</v>
      </c>
      <c r="N9749" s="121">
        <f>Год!M9749</f>
        <v>0</v>
      </c>
      <c r="O9749" s="121">
        <f>Год!N9749</f>
        <v>0</v>
      </c>
      <c r="P9749" s="121">
        <f>Год!O9749</f>
        <v>0</v>
      </c>
      <c r="Q9749" s="121">
        <f>Год!P9749</f>
        <v>0</v>
      </c>
      <c r="R9749" s="121">
        <f>Год!Q9749</f>
        <v>0</v>
      </c>
    </row>
    <row r="9750" spans="1:18">
      <c r="A9750" s="121" t="str">
        <f t="shared" si="152"/>
        <v>370066114002501</v>
      </c>
      <c r="B9750" s="121">
        <f>Год!A9750</f>
        <v>0</v>
      </c>
      <c r="C9750" s="121">
        <f>Год!B9750</f>
        <v>37006</v>
      </c>
      <c r="D9750" s="121">
        <f>Год!C9750</f>
        <v>6114002501</v>
      </c>
      <c r="E9750" s="121">
        <f>Год!D9750</f>
        <v>60512000</v>
      </c>
      <c r="F9750" s="121">
        <f>Год!E9750</f>
        <v>0</v>
      </c>
      <c r="G9750" s="121">
        <f>Год!F9750</f>
        <v>0</v>
      </c>
      <c r="H9750" s="121">
        <f>Год!G9750</f>
        <v>0</v>
      </c>
      <c r="I9750" s="121">
        <f>Год!H9750</f>
        <v>0</v>
      </c>
      <c r="J9750" s="121">
        <f>Год!I9750</f>
        <v>0</v>
      </c>
      <c r="K9750" s="121">
        <f>Год!J9750</f>
        <v>0</v>
      </c>
      <c r="L9750" s="121">
        <f>Год!K9750</f>
        <v>0</v>
      </c>
      <c r="M9750" s="121">
        <f>Год!L9750</f>
        <v>0</v>
      </c>
      <c r="N9750" s="121">
        <f>Год!M9750</f>
        <v>0</v>
      </c>
      <c r="O9750" s="121">
        <f>Год!N9750</f>
        <v>0</v>
      </c>
      <c r="P9750" s="121">
        <f>Год!O9750</f>
        <v>0</v>
      </c>
      <c r="Q9750" s="121">
        <f>Год!P9750</f>
        <v>0</v>
      </c>
      <c r="R9750" s="121">
        <f>Год!Q9750</f>
        <v>0</v>
      </c>
    </row>
    <row r="9751" spans="1:18">
      <c r="A9751" s="121" t="str">
        <f t="shared" si="152"/>
        <v>370066114002521</v>
      </c>
      <c r="B9751" s="121">
        <f>Год!A9751</f>
        <v>0</v>
      </c>
      <c r="C9751" s="121">
        <f>Год!B9751</f>
        <v>37006</v>
      </c>
      <c r="D9751" s="121">
        <f>Год!C9751</f>
        <v>6114002521</v>
      </c>
      <c r="E9751" s="121">
        <f>Год!D9751</f>
        <v>60515000</v>
      </c>
      <c r="F9751" s="121">
        <f>Год!E9751</f>
        <v>0</v>
      </c>
      <c r="G9751" s="121">
        <f>Год!F9751</f>
        <v>0</v>
      </c>
      <c r="H9751" s="121">
        <f>Год!G9751</f>
        <v>0</v>
      </c>
      <c r="I9751" s="121">
        <f>Год!H9751</f>
        <v>0</v>
      </c>
      <c r="J9751" s="121">
        <f>Год!I9751</f>
        <v>0</v>
      </c>
      <c r="K9751" s="121">
        <f>Год!J9751</f>
        <v>0</v>
      </c>
      <c r="L9751" s="121">
        <f>Год!K9751</f>
        <v>0</v>
      </c>
      <c r="M9751" s="121">
        <f>Год!L9751</f>
        <v>0</v>
      </c>
      <c r="N9751" s="121">
        <f>Год!M9751</f>
        <v>0</v>
      </c>
      <c r="O9751" s="121">
        <f>Год!N9751</f>
        <v>0</v>
      </c>
      <c r="P9751" s="121">
        <f>Год!O9751</f>
        <v>0</v>
      </c>
      <c r="Q9751" s="121">
        <f>Год!P9751</f>
        <v>0</v>
      </c>
      <c r="R9751" s="121">
        <f>Год!Q9751</f>
        <v>0</v>
      </c>
    </row>
    <row r="9752" spans="1:18">
      <c r="A9752" s="121" t="str">
        <f t="shared" si="152"/>
        <v>370066114002541</v>
      </c>
      <c r="B9752" s="121">
        <f>Год!A9752</f>
        <v>0</v>
      </c>
      <c r="C9752" s="121">
        <f>Год!B9752</f>
        <v>37006</v>
      </c>
      <c r="D9752" s="121">
        <f>Год!C9752</f>
        <v>6114002541</v>
      </c>
      <c r="E9752" s="121">
        <f>Год!D9752</f>
        <v>60517000</v>
      </c>
      <c r="F9752" s="121">
        <f>Год!E9752</f>
        <v>0</v>
      </c>
      <c r="G9752" s="121">
        <f>Год!F9752</f>
        <v>0</v>
      </c>
      <c r="H9752" s="121">
        <f>Год!G9752</f>
        <v>0</v>
      </c>
      <c r="I9752" s="121">
        <f>Год!H9752</f>
        <v>0</v>
      </c>
      <c r="J9752" s="121">
        <f>Год!I9752</f>
        <v>0</v>
      </c>
      <c r="K9752" s="121">
        <f>Год!J9752</f>
        <v>0</v>
      </c>
      <c r="L9752" s="121">
        <f>Год!K9752</f>
        <v>0</v>
      </c>
      <c r="M9752" s="121">
        <f>Год!L9752</f>
        <v>0</v>
      </c>
      <c r="N9752" s="121">
        <f>Год!M9752</f>
        <v>0</v>
      </c>
      <c r="O9752" s="121">
        <f>Год!N9752</f>
        <v>0</v>
      </c>
      <c r="P9752" s="121">
        <f>Год!O9752</f>
        <v>0</v>
      </c>
      <c r="Q9752" s="121">
        <f>Год!P9752</f>
        <v>0</v>
      </c>
      <c r="R9752" s="121">
        <f>Год!Q9752</f>
        <v>0</v>
      </c>
    </row>
    <row r="9753" spans="1:18">
      <c r="A9753" s="121" t="str">
        <f t="shared" si="152"/>
        <v>370066114002561</v>
      </c>
      <c r="B9753" s="121">
        <f>Год!A9753</f>
        <v>0</v>
      </c>
      <c r="C9753" s="121">
        <f>Год!B9753</f>
        <v>37006</v>
      </c>
      <c r="D9753" s="121">
        <f>Год!C9753</f>
        <v>6114002561</v>
      </c>
      <c r="E9753" s="121">
        <f>Год!D9753</f>
        <v>60518000</v>
      </c>
      <c r="F9753" s="121">
        <f>Год!E9753</f>
        <v>0</v>
      </c>
      <c r="G9753" s="121">
        <f>Год!F9753</f>
        <v>0</v>
      </c>
      <c r="H9753" s="121">
        <f>Год!G9753</f>
        <v>0</v>
      </c>
      <c r="I9753" s="121">
        <f>Год!H9753</f>
        <v>0</v>
      </c>
      <c r="J9753" s="121">
        <f>Год!I9753</f>
        <v>0</v>
      </c>
      <c r="K9753" s="121">
        <f>Год!J9753</f>
        <v>0</v>
      </c>
      <c r="L9753" s="121">
        <f>Год!K9753</f>
        <v>0</v>
      </c>
      <c r="M9753" s="121">
        <f>Год!L9753</f>
        <v>0</v>
      </c>
      <c r="N9753" s="121">
        <f>Год!M9753</f>
        <v>0</v>
      </c>
      <c r="O9753" s="121">
        <f>Год!N9753</f>
        <v>0</v>
      </c>
      <c r="P9753" s="121">
        <f>Год!O9753</f>
        <v>0</v>
      </c>
      <c r="Q9753" s="121">
        <f>Год!P9753</f>
        <v>0</v>
      </c>
      <c r="R9753" s="121">
        <f>Год!Q9753</f>
        <v>0</v>
      </c>
    </row>
    <row r="9754" spans="1:18">
      <c r="A9754" s="121" t="str">
        <f t="shared" si="152"/>
        <v>370066114002581</v>
      </c>
      <c r="B9754" s="121">
        <f>Год!A9754</f>
        <v>0</v>
      </c>
      <c r="C9754" s="121">
        <f>Год!B9754</f>
        <v>37006</v>
      </c>
      <c r="D9754" s="121">
        <f>Год!C9754</f>
        <v>6114002581</v>
      </c>
      <c r="E9754" s="121">
        <f>Год!D9754</f>
        <v>60519000</v>
      </c>
      <c r="F9754" s="121">
        <f>Год!E9754</f>
        <v>0</v>
      </c>
      <c r="G9754" s="121">
        <f>Год!F9754</f>
        <v>0</v>
      </c>
      <c r="H9754" s="121">
        <f>Год!G9754</f>
        <v>0</v>
      </c>
      <c r="I9754" s="121">
        <f>Год!H9754</f>
        <v>0</v>
      </c>
      <c r="J9754" s="121">
        <f>Год!I9754</f>
        <v>0</v>
      </c>
      <c r="K9754" s="121">
        <f>Год!J9754</f>
        <v>0</v>
      </c>
      <c r="L9754" s="121">
        <f>Год!K9754</f>
        <v>0</v>
      </c>
      <c r="M9754" s="121">
        <f>Год!L9754</f>
        <v>0</v>
      </c>
      <c r="N9754" s="121">
        <f>Год!M9754</f>
        <v>0</v>
      </c>
      <c r="O9754" s="121">
        <f>Год!N9754</f>
        <v>0</v>
      </c>
      <c r="P9754" s="121">
        <f>Год!O9754</f>
        <v>0</v>
      </c>
      <c r="Q9754" s="121">
        <f>Год!P9754</f>
        <v>0</v>
      </c>
      <c r="R9754" s="121">
        <f>Год!Q9754</f>
        <v>0</v>
      </c>
    </row>
    <row r="9755" spans="1:18">
      <c r="A9755" s="121" t="str">
        <f t="shared" si="152"/>
        <v>370066114002601</v>
      </c>
      <c r="B9755" s="121">
        <f>Год!A9755</f>
        <v>0</v>
      </c>
      <c r="C9755" s="121">
        <f>Год!B9755</f>
        <v>37006</v>
      </c>
      <c r="D9755" s="121">
        <f>Год!C9755</f>
        <v>6114002601</v>
      </c>
      <c r="E9755" s="121">
        <f>Год!D9755</f>
        <v>60527000</v>
      </c>
      <c r="F9755" s="121">
        <f>Год!E9755</f>
        <v>0</v>
      </c>
      <c r="G9755" s="121">
        <f>Год!F9755</f>
        <v>0</v>
      </c>
      <c r="H9755" s="121">
        <f>Год!G9755</f>
        <v>0</v>
      </c>
      <c r="I9755" s="121">
        <f>Год!H9755</f>
        <v>0</v>
      </c>
      <c r="J9755" s="121">
        <f>Год!I9755</f>
        <v>0</v>
      </c>
      <c r="K9755" s="121">
        <f>Год!J9755</f>
        <v>0</v>
      </c>
      <c r="L9755" s="121">
        <f>Год!K9755</f>
        <v>0</v>
      </c>
      <c r="M9755" s="121">
        <f>Год!L9755</f>
        <v>0</v>
      </c>
      <c r="N9755" s="121">
        <f>Год!M9755</f>
        <v>0</v>
      </c>
      <c r="O9755" s="121">
        <f>Год!N9755</f>
        <v>0</v>
      </c>
      <c r="P9755" s="121">
        <f>Год!O9755</f>
        <v>0</v>
      </c>
      <c r="Q9755" s="121">
        <f>Год!P9755</f>
        <v>0</v>
      </c>
      <c r="R9755" s="121">
        <f>Год!Q9755</f>
        <v>0</v>
      </c>
    </row>
    <row r="9756" spans="1:18">
      <c r="A9756" s="121" t="str">
        <f t="shared" si="152"/>
        <v>370066114002621</v>
      </c>
      <c r="B9756" s="121">
        <f>Год!A9756</f>
        <v>0</v>
      </c>
      <c r="C9756" s="121">
        <f>Год!B9756</f>
        <v>37006</v>
      </c>
      <c r="D9756" s="121">
        <f>Год!C9756</f>
        <v>6114002621</v>
      </c>
      <c r="E9756" s="121">
        <f>Год!D9756</f>
        <v>60530000</v>
      </c>
      <c r="F9756" s="121">
        <f>Год!E9756</f>
        <v>0</v>
      </c>
      <c r="G9756" s="121">
        <f>Год!F9756</f>
        <v>0</v>
      </c>
      <c r="H9756" s="121">
        <f>Год!G9756</f>
        <v>0</v>
      </c>
      <c r="I9756" s="121">
        <f>Год!H9756</f>
        <v>0</v>
      </c>
      <c r="J9756" s="121">
        <f>Год!I9756</f>
        <v>0</v>
      </c>
      <c r="K9756" s="121">
        <f>Год!J9756</f>
        <v>0</v>
      </c>
      <c r="L9756" s="121">
        <f>Год!K9756</f>
        <v>0</v>
      </c>
      <c r="M9756" s="121">
        <f>Год!L9756</f>
        <v>0</v>
      </c>
      <c r="N9756" s="121">
        <f>Год!M9756</f>
        <v>0</v>
      </c>
      <c r="O9756" s="121">
        <f>Год!N9756</f>
        <v>0</v>
      </c>
      <c r="P9756" s="121">
        <f>Год!O9756</f>
        <v>0</v>
      </c>
      <c r="Q9756" s="121">
        <f>Год!P9756</f>
        <v>0</v>
      </c>
      <c r="R9756" s="121">
        <f>Год!Q9756</f>
        <v>0</v>
      </c>
    </row>
    <row r="9757" spans="1:18">
      <c r="A9757" s="121" t="str">
        <f t="shared" si="152"/>
        <v>370066114002641</v>
      </c>
      <c r="B9757" s="121">
        <f>Год!A9757</f>
        <v>0</v>
      </c>
      <c r="C9757" s="121">
        <f>Год!B9757</f>
        <v>37006</v>
      </c>
      <c r="D9757" s="121">
        <f>Год!C9757</f>
        <v>6114002641</v>
      </c>
      <c r="E9757" s="121">
        <f>Год!D9757</f>
        <v>60537000</v>
      </c>
      <c r="F9757" s="121">
        <f>Год!E9757</f>
        <v>0</v>
      </c>
      <c r="G9757" s="121">
        <f>Год!F9757</f>
        <v>0</v>
      </c>
      <c r="H9757" s="121">
        <f>Год!G9757</f>
        <v>0</v>
      </c>
      <c r="I9757" s="121">
        <f>Год!H9757</f>
        <v>0</v>
      </c>
      <c r="J9757" s="121">
        <f>Год!I9757</f>
        <v>0</v>
      </c>
      <c r="K9757" s="121">
        <f>Год!J9757</f>
        <v>0</v>
      </c>
      <c r="L9757" s="121">
        <f>Год!K9757</f>
        <v>0</v>
      </c>
      <c r="M9757" s="121">
        <f>Год!L9757</f>
        <v>0</v>
      </c>
      <c r="N9757" s="121">
        <f>Год!M9757</f>
        <v>0</v>
      </c>
      <c r="O9757" s="121">
        <f>Год!N9757</f>
        <v>0</v>
      </c>
      <c r="P9757" s="121">
        <f>Год!O9757</f>
        <v>0</v>
      </c>
      <c r="Q9757" s="121">
        <f>Год!P9757</f>
        <v>0</v>
      </c>
      <c r="R9757" s="121">
        <f>Год!Q9757</f>
        <v>0</v>
      </c>
    </row>
    <row r="9758" spans="1:18">
      <c r="A9758" s="121" t="str">
        <f t="shared" si="152"/>
        <v>370066114002661</v>
      </c>
      <c r="B9758" s="121">
        <f>Год!A9758</f>
        <v>0</v>
      </c>
      <c r="C9758" s="121">
        <f>Год!B9758</f>
        <v>37006</v>
      </c>
      <c r="D9758" s="121">
        <f>Год!C9758</f>
        <v>6114002661</v>
      </c>
      <c r="E9758" s="121">
        <f>Год!D9758</f>
        <v>60540000</v>
      </c>
      <c r="F9758" s="121">
        <f>Год!E9758</f>
        <v>0</v>
      </c>
      <c r="G9758" s="121">
        <f>Год!F9758</f>
        <v>0</v>
      </c>
      <c r="H9758" s="121">
        <f>Год!G9758</f>
        <v>0</v>
      </c>
      <c r="I9758" s="121">
        <f>Год!H9758</f>
        <v>0</v>
      </c>
      <c r="J9758" s="121">
        <f>Год!I9758</f>
        <v>0</v>
      </c>
      <c r="K9758" s="121">
        <f>Год!J9758</f>
        <v>0</v>
      </c>
      <c r="L9758" s="121">
        <f>Год!K9758</f>
        <v>0</v>
      </c>
      <c r="M9758" s="121">
        <f>Год!L9758</f>
        <v>0</v>
      </c>
      <c r="N9758" s="121">
        <f>Год!M9758</f>
        <v>0</v>
      </c>
      <c r="O9758" s="121">
        <f>Год!N9758</f>
        <v>0</v>
      </c>
      <c r="P9758" s="121">
        <f>Год!O9758</f>
        <v>0</v>
      </c>
      <c r="Q9758" s="121">
        <f>Год!P9758</f>
        <v>0</v>
      </c>
      <c r="R9758" s="121">
        <f>Год!Q9758</f>
        <v>0</v>
      </c>
    </row>
    <row r="9759" spans="1:18">
      <c r="A9759" s="121" t="str">
        <f t="shared" si="152"/>
        <v>370066114001581</v>
      </c>
      <c r="B9759" s="121">
        <f>Год!A9759</f>
        <v>0</v>
      </c>
      <c r="C9759" s="121">
        <f>Год!B9759</f>
        <v>37006</v>
      </c>
      <c r="D9759" s="121">
        <f>Год!C9759</f>
        <v>6114001581</v>
      </c>
      <c r="E9759" s="121">
        <f>Год!D9759</f>
        <v>60601000</v>
      </c>
      <c r="F9759" s="121">
        <f>Год!E9759</f>
        <v>0</v>
      </c>
      <c r="G9759" s="121">
        <f>Год!F9759</f>
        <v>0</v>
      </c>
      <c r="H9759" s="121">
        <f>Год!G9759</f>
        <v>0</v>
      </c>
      <c r="I9759" s="121">
        <f>Год!H9759</f>
        <v>0</v>
      </c>
      <c r="J9759" s="121">
        <f>Год!I9759</f>
        <v>0</v>
      </c>
      <c r="K9759" s="121">
        <f>Год!J9759</f>
        <v>0</v>
      </c>
      <c r="L9759" s="121">
        <f>Год!K9759</f>
        <v>0</v>
      </c>
      <c r="M9759" s="121">
        <f>Год!L9759</f>
        <v>0</v>
      </c>
      <c r="N9759" s="121">
        <f>Год!M9759</f>
        <v>0</v>
      </c>
      <c r="O9759" s="121">
        <f>Год!N9759</f>
        <v>0</v>
      </c>
      <c r="P9759" s="121">
        <f>Год!O9759</f>
        <v>0</v>
      </c>
      <c r="Q9759" s="121">
        <f>Год!P9759</f>
        <v>0</v>
      </c>
      <c r="R9759" s="121">
        <f>Год!Q9759</f>
        <v>0</v>
      </c>
    </row>
    <row r="9760" spans="1:18">
      <c r="A9760" s="121" t="str">
        <f t="shared" si="152"/>
        <v>370066114001601</v>
      </c>
      <c r="B9760" s="121">
        <f>Год!A9760</f>
        <v>0</v>
      </c>
      <c r="C9760" s="121">
        <f>Год!B9760</f>
        <v>37006</v>
      </c>
      <c r="D9760" s="121">
        <f>Год!C9760</f>
        <v>6114001601</v>
      </c>
      <c r="E9760" s="121">
        <f>Год!D9760</f>
        <v>60602000</v>
      </c>
      <c r="F9760" s="121">
        <f>Год!E9760</f>
        <v>0</v>
      </c>
      <c r="G9760" s="121">
        <f>Год!F9760</f>
        <v>0</v>
      </c>
      <c r="H9760" s="121">
        <f>Год!G9760</f>
        <v>0</v>
      </c>
      <c r="I9760" s="121">
        <f>Год!H9760</f>
        <v>0</v>
      </c>
      <c r="J9760" s="121">
        <f>Год!I9760</f>
        <v>0</v>
      </c>
      <c r="K9760" s="121">
        <f>Год!J9760</f>
        <v>0</v>
      </c>
      <c r="L9760" s="121">
        <f>Год!K9760</f>
        <v>0</v>
      </c>
      <c r="M9760" s="121">
        <f>Год!L9760</f>
        <v>0</v>
      </c>
      <c r="N9760" s="121">
        <f>Год!M9760</f>
        <v>0</v>
      </c>
      <c r="O9760" s="121">
        <f>Год!N9760</f>
        <v>0</v>
      </c>
      <c r="P9760" s="121">
        <f>Год!O9760</f>
        <v>0</v>
      </c>
      <c r="Q9760" s="121">
        <f>Год!P9760</f>
        <v>0</v>
      </c>
      <c r="R9760" s="121">
        <f>Год!Q9760</f>
        <v>0</v>
      </c>
    </row>
    <row r="9761" spans="1:18">
      <c r="A9761" s="121" t="str">
        <f t="shared" si="152"/>
        <v>370066114001621</v>
      </c>
      <c r="B9761" s="121">
        <f>Год!A9761</f>
        <v>0</v>
      </c>
      <c r="C9761" s="121">
        <f>Год!B9761</f>
        <v>37006</v>
      </c>
      <c r="D9761" s="121">
        <f>Год!C9761</f>
        <v>6114001621</v>
      </c>
      <c r="E9761" s="121">
        <f>Год!D9761</f>
        <v>60605000</v>
      </c>
      <c r="F9761" s="121">
        <f>Год!E9761</f>
        <v>0</v>
      </c>
      <c r="G9761" s="121">
        <f>Год!F9761</f>
        <v>0</v>
      </c>
      <c r="H9761" s="121">
        <f>Год!G9761</f>
        <v>0</v>
      </c>
      <c r="I9761" s="121">
        <f>Год!H9761</f>
        <v>0</v>
      </c>
      <c r="J9761" s="121">
        <f>Год!I9761</f>
        <v>0</v>
      </c>
      <c r="K9761" s="121">
        <f>Год!J9761</f>
        <v>0</v>
      </c>
      <c r="L9761" s="121">
        <f>Год!K9761</f>
        <v>0</v>
      </c>
      <c r="M9761" s="121">
        <f>Год!L9761</f>
        <v>0</v>
      </c>
      <c r="N9761" s="121">
        <f>Год!M9761</f>
        <v>0</v>
      </c>
      <c r="O9761" s="121">
        <f>Год!N9761</f>
        <v>0</v>
      </c>
      <c r="P9761" s="121">
        <f>Год!O9761</f>
        <v>0</v>
      </c>
      <c r="Q9761" s="121">
        <f>Год!P9761</f>
        <v>0</v>
      </c>
      <c r="R9761" s="121">
        <f>Год!Q9761</f>
        <v>0</v>
      </c>
    </row>
    <row r="9762" spans="1:18">
      <c r="A9762" s="121" t="str">
        <f t="shared" si="152"/>
        <v>370066114001641</v>
      </c>
      <c r="B9762" s="121">
        <f>Год!A9762</f>
        <v>0</v>
      </c>
      <c r="C9762" s="121">
        <f>Год!B9762</f>
        <v>37006</v>
      </c>
      <c r="D9762" s="121">
        <f>Год!C9762</f>
        <v>6114001641</v>
      </c>
      <c r="E9762" s="121">
        <f>Год!D9762</f>
        <v>60606000</v>
      </c>
      <c r="F9762" s="121">
        <f>Год!E9762</f>
        <v>0</v>
      </c>
      <c r="G9762" s="121">
        <f>Год!F9762</f>
        <v>0</v>
      </c>
      <c r="H9762" s="121">
        <f>Год!G9762</f>
        <v>0</v>
      </c>
      <c r="I9762" s="121">
        <f>Год!H9762</f>
        <v>0</v>
      </c>
      <c r="J9762" s="121">
        <f>Год!I9762</f>
        <v>0</v>
      </c>
      <c r="K9762" s="121">
        <f>Год!J9762</f>
        <v>0</v>
      </c>
      <c r="L9762" s="121">
        <f>Год!K9762</f>
        <v>0</v>
      </c>
      <c r="M9762" s="121">
        <f>Год!L9762</f>
        <v>0</v>
      </c>
      <c r="N9762" s="121">
        <f>Год!M9762</f>
        <v>0</v>
      </c>
      <c r="O9762" s="121">
        <f>Год!N9762</f>
        <v>0</v>
      </c>
      <c r="P9762" s="121">
        <f>Год!O9762</f>
        <v>0</v>
      </c>
      <c r="Q9762" s="121">
        <f>Год!P9762</f>
        <v>0</v>
      </c>
      <c r="R9762" s="121">
        <f>Год!Q9762</f>
        <v>0</v>
      </c>
    </row>
    <row r="9763" spans="1:18">
      <c r="A9763" s="121" t="str">
        <f t="shared" si="152"/>
        <v>370066114001661</v>
      </c>
      <c r="B9763" s="121">
        <f>Год!A9763</f>
        <v>0</v>
      </c>
      <c r="C9763" s="121">
        <f>Год!B9763</f>
        <v>37006</v>
      </c>
      <c r="D9763" s="121">
        <f>Год!C9763</f>
        <v>6114001661</v>
      </c>
      <c r="E9763" s="121">
        <f>Год!D9763</f>
        <v>60607000</v>
      </c>
      <c r="F9763" s="121">
        <f>Год!E9763</f>
        <v>0</v>
      </c>
      <c r="G9763" s="121">
        <f>Год!F9763</f>
        <v>0</v>
      </c>
      <c r="H9763" s="121">
        <f>Год!G9763</f>
        <v>0</v>
      </c>
      <c r="I9763" s="121">
        <f>Год!H9763</f>
        <v>0</v>
      </c>
      <c r="J9763" s="121">
        <f>Год!I9763</f>
        <v>0</v>
      </c>
      <c r="K9763" s="121">
        <f>Год!J9763</f>
        <v>0</v>
      </c>
      <c r="L9763" s="121">
        <f>Год!K9763</f>
        <v>0</v>
      </c>
      <c r="M9763" s="121">
        <f>Год!L9763</f>
        <v>0</v>
      </c>
      <c r="N9763" s="121">
        <f>Год!M9763</f>
        <v>0</v>
      </c>
      <c r="O9763" s="121">
        <f>Год!N9763</f>
        <v>0</v>
      </c>
      <c r="P9763" s="121">
        <f>Год!O9763</f>
        <v>0</v>
      </c>
      <c r="Q9763" s="121">
        <f>Год!P9763</f>
        <v>0</v>
      </c>
      <c r="R9763" s="121">
        <f>Год!Q9763</f>
        <v>0</v>
      </c>
    </row>
    <row r="9764" spans="1:18">
      <c r="A9764" s="121" t="str">
        <f t="shared" si="152"/>
        <v>370066114001681</v>
      </c>
      <c r="B9764" s="121">
        <f>Год!A9764</f>
        <v>0</v>
      </c>
      <c r="C9764" s="121">
        <f>Год!B9764</f>
        <v>37006</v>
      </c>
      <c r="D9764" s="121">
        <f>Год!C9764</f>
        <v>6114001681</v>
      </c>
      <c r="E9764" s="121">
        <f>Год!D9764</f>
        <v>60608000</v>
      </c>
      <c r="F9764" s="121">
        <f>Год!E9764</f>
        <v>0</v>
      </c>
      <c r="G9764" s="121">
        <f>Год!F9764</f>
        <v>0</v>
      </c>
      <c r="H9764" s="121">
        <f>Год!G9764</f>
        <v>0</v>
      </c>
      <c r="I9764" s="121">
        <f>Год!H9764</f>
        <v>0</v>
      </c>
      <c r="J9764" s="121">
        <f>Год!I9764</f>
        <v>0</v>
      </c>
      <c r="K9764" s="121">
        <f>Год!J9764</f>
        <v>0</v>
      </c>
      <c r="L9764" s="121">
        <f>Год!K9764</f>
        <v>0</v>
      </c>
      <c r="M9764" s="121">
        <f>Год!L9764</f>
        <v>0</v>
      </c>
      <c r="N9764" s="121">
        <f>Год!M9764</f>
        <v>0</v>
      </c>
      <c r="O9764" s="121">
        <f>Год!N9764</f>
        <v>0</v>
      </c>
      <c r="P9764" s="121">
        <f>Год!O9764</f>
        <v>0</v>
      </c>
      <c r="Q9764" s="121">
        <f>Год!P9764</f>
        <v>0</v>
      </c>
      <c r="R9764" s="121">
        <f>Год!Q9764</f>
        <v>0</v>
      </c>
    </row>
    <row r="9765" spans="1:18">
      <c r="A9765" s="121" t="str">
        <f t="shared" si="152"/>
        <v>370066114001701</v>
      </c>
      <c r="B9765" s="121">
        <f>Год!A9765</f>
        <v>0</v>
      </c>
      <c r="C9765" s="121">
        <f>Год!B9765</f>
        <v>37006</v>
      </c>
      <c r="D9765" s="121">
        <f>Год!C9765</f>
        <v>6114001701</v>
      </c>
      <c r="E9765" s="121">
        <f>Год!D9765</f>
        <v>60609000</v>
      </c>
      <c r="F9765" s="121">
        <f>Год!E9765</f>
        <v>0</v>
      </c>
      <c r="G9765" s="121">
        <f>Год!F9765</f>
        <v>0</v>
      </c>
      <c r="H9765" s="121">
        <f>Год!G9765</f>
        <v>0</v>
      </c>
      <c r="I9765" s="121">
        <f>Год!H9765</f>
        <v>0</v>
      </c>
      <c r="J9765" s="121">
        <f>Год!I9765</f>
        <v>0</v>
      </c>
      <c r="K9765" s="121">
        <f>Год!J9765</f>
        <v>0</v>
      </c>
      <c r="L9765" s="121">
        <f>Год!K9765</f>
        <v>0</v>
      </c>
      <c r="M9765" s="121">
        <f>Год!L9765</f>
        <v>0</v>
      </c>
      <c r="N9765" s="121">
        <f>Год!M9765</f>
        <v>0</v>
      </c>
      <c r="O9765" s="121">
        <f>Год!N9765</f>
        <v>0</v>
      </c>
      <c r="P9765" s="121">
        <f>Год!O9765</f>
        <v>0</v>
      </c>
      <c r="Q9765" s="121">
        <f>Год!P9765</f>
        <v>0</v>
      </c>
      <c r="R9765" s="121">
        <f>Год!Q9765</f>
        <v>0</v>
      </c>
    </row>
    <row r="9766" spans="1:18">
      <c r="A9766" s="121" t="str">
        <f t="shared" si="152"/>
        <v>370066114001741</v>
      </c>
      <c r="B9766" s="121">
        <f>Год!A9766</f>
        <v>0</v>
      </c>
      <c r="C9766" s="121">
        <f>Год!B9766</f>
        <v>37006</v>
      </c>
      <c r="D9766" s="121">
        <f>Год!C9766</f>
        <v>6114001741</v>
      </c>
      <c r="E9766" s="121">
        <f>Год!D9766</f>
        <v>60612000</v>
      </c>
      <c r="F9766" s="121">
        <f>Год!E9766</f>
        <v>0</v>
      </c>
      <c r="G9766" s="121">
        <f>Год!F9766</f>
        <v>0</v>
      </c>
      <c r="H9766" s="121">
        <f>Год!G9766</f>
        <v>0</v>
      </c>
      <c r="I9766" s="121">
        <f>Год!H9766</f>
        <v>0</v>
      </c>
      <c r="J9766" s="121">
        <f>Год!I9766</f>
        <v>0</v>
      </c>
      <c r="K9766" s="121">
        <f>Год!J9766</f>
        <v>0</v>
      </c>
      <c r="L9766" s="121">
        <f>Год!K9766</f>
        <v>0</v>
      </c>
      <c r="M9766" s="121">
        <f>Год!L9766</f>
        <v>0</v>
      </c>
      <c r="N9766" s="121">
        <f>Год!M9766</f>
        <v>0</v>
      </c>
      <c r="O9766" s="121">
        <f>Год!N9766</f>
        <v>0</v>
      </c>
      <c r="P9766" s="121">
        <f>Год!O9766</f>
        <v>0</v>
      </c>
      <c r="Q9766" s="121">
        <f>Год!P9766</f>
        <v>0</v>
      </c>
      <c r="R9766" s="121">
        <f>Год!Q9766</f>
        <v>0</v>
      </c>
    </row>
    <row r="9767" spans="1:18">
      <c r="A9767" s="121" t="str">
        <f t="shared" si="152"/>
        <v>370066114001761</v>
      </c>
      <c r="B9767" s="121">
        <f>Год!A9767</f>
        <v>0</v>
      </c>
      <c r="C9767" s="121">
        <f>Год!B9767</f>
        <v>37006</v>
      </c>
      <c r="D9767" s="121">
        <f>Год!C9767</f>
        <v>6114001761</v>
      </c>
      <c r="E9767" s="121">
        <f>Год!D9767</f>
        <v>60613000</v>
      </c>
      <c r="F9767" s="121">
        <f>Год!E9767</f>
        <v>0</v>
      </c>
      <c r="G9767" s="121">
        <f>Год!F9767</f>
        <v>0</v>
      </c>
      <c r="H9767" s="121">
        <f>Год!G9767</f>
        <v>0</v>
      </c>
      <c r="I9767" s="121">
        <f>Год!H9767</f>
        <v>0</v>
      </c>
      <c r="J9767" s="121">
        <f>Год!I9767</f>
        <v>0</v>
      </c>
      <c r="K9767" s="121">
        <f>Год!J9767</f>
        <v>0</v>
      </c>
      <c r="L9767" s="121">
        <f>Год!K9767</f>
        <v>0</v>
      </c>
      <c r="M9767" s="121">
        <f>Год!L9767</f>
        <v>0</v>
      </c>
      <c r="N9767" s="121">
        <f>Год!M9767</f>
        <v>0</v>
      </c>
      <c r="O9767" s="121">
        <f>Год!N9767</f>
        <v>0</v>
      </c>
      <c r="P9767" s="121">
        <f>Год!O9767</f>
        <v>0</v>
      </c>
      <c r="Q9767" s="121">
        <f>Год!P9767</f>
        <v>0</v>
      </c>
      <c r="R9767" s="121">
        <f>Год!Q9767</f>
        <v>0</v>
      </c>
    </row>
    <row r="9768" spans="1:18">
      <c r="A9768" s="121" t="str">
        <f t="shared" si="152"/>
        <v>370066114001781</v>
      </c>
      <c r="B9768" s="121">
        <f>Год!A9768</f>
        <v>0</v>
      </c>
      <c r="C9768" s="121">
        <f>Год!B9768</f>
        <v>37006</v>
      </c>
      <c r="D9768" s="121">
        <f>Год!C9768</f>
        <v>6114001781</v>
      </c>
      <c r="E9768" s="121">
        <f>Год!D9768</f>
        <v>60615000</v>
      </c>
      <c r="F9768" s="121">
        <f>Год!E9768</f>
        <v>0</v>
      </c>
      <c r="G9768" s="121">
        <f>Год!F9768</f>
        <v>0</v>
      </c>
      <c r="H9768" s="121">
        <f>Год!G9768</f>
        <v>0</v>
      </c>
      <c r="I9768" s="121">
        <f>Год!H9768</f>
        <v>0</v>
      </c>
      <c r="J9768" s="121">
        <f>Год!I9768</f>
        <v>0</v>
      </c>
      <c r="K9768" s="121">
        <f>Год!J9768</f>
        <v>0</v>
      </c>
      <c r="L9768" s="121">
        <f>Год!K9768</f>
        <v>0</v>
      </c>
      <c r="M9768" s="121">
        <f>Год!L9768</f>
        <v>0</v>
      </c>
      <c r="N9768" s="121">
        <f>Год!M9768</f>
        <v>0</v>
      </c>
      <c r="O9768" s="121">
        <f>Год!N9768</f>
        <v>0</v>
      </c>
      <c r="P9768" s="121">
        <f>Год!O9768</f>
        <v>0</v>
      </c>
      <c r="Q9768" s="121">
        <f>Год!P9768</f>
        <v>0</v>
      </c>
      <c r="R9768" s="121">
        <f>Год!Q9768</f>
        <v>0</v>
      </c>
    </row>
    <row r="9769" spans="1:18">
      <c r="A9769" s="121" t="str">
        <f t="shared" si="152"/>
        <v>370066114001801</v>
      </c>
      <c r="B9769" s="121">
        <f>Год!A9769</f>
        <v>0</v>
      </c>
      <c r="C9769" s="121">
        <f>Год!B9769</f>
        <v>37006</v>
      </c>
      <c r="D9769" s="121">
        <f>Год!C9769</f>
        <v>6114001801</v>
      </c>
      <c r="E9769" s="121">
        <f>Год!D9769</f>
        <v>60617000</v>
      </c>
      <c r="F9769" s="121">
        <f>Год!E9769</f>
        <v>0</v>
      </c>
      <c r="G9769" s="121">
        <f>Год!F9769</f>
        <v>0</v>
      </c>
      <c r="H9769" s="121">
        <f>Год!G9769</f>
        <v>0</v>
      </c>
      <c r="I9769" s="121">
        <f>Год!H9769</f>
        <v>0</v>
      </c>
      <c r="J9769" s="121">
        <f>Год!I9769</f>
        <v>0</v>
      </c>
      <c r="K9769" s="121">
        <f>Год!J9769</f>
        <v>0</v>
      </c>
      <c r="L9769" s="121">
        <f>Год!K9769</f>
        <v>0</v>
      </c>
      <c r="M9769" s="121">
        <f>Год!L9769</f>
        <v>0</v>
      </c>
      <c r="N9769" s="121">
        <f>Год!M9769</f>
        <v>0</v>
      </c>
      <c r="O9769" s="121">
        <f>Год!N9769</f>
        <v>0</v>
      </c>
      <c r="P9769" s="121">
        <f>Год!O9769</f>
        <v>0</v>
      </c>
      <c r="Q9769" s="121">
        <f>Год!P9769</f>
        <v>0</v>
      </c>
      <c r="R9769" s="121">
        <f>Год!Q9769</f>
        <v>0</v>
      </c>
    </row>
    <row r="9770" spans="1:18">
      <c r="A9770" s="121" t="str">
        <f t="shared" si="152"/>
        <v>370066114001821</v>
      </c>
      <c r="B9770" s="121">
        <f>Год!A9770</f>
        <v>0</v>
      </c>
      <c r="C9770" s="121">
        <f>Год!B9770</f>
        <v>37006</v>
      </c>
      <c r="D9770" s="121">
        <f>Год!C9770</f>
        <v>6114001821</v>
      </c>
      <c r="E9770" s="121">
        <f>Год!D9770</f>
        <v>60618000</v>
      </c>
      <c r="F9770" s="121">
        <f>Год!E9770</f>
        <v>0</v>
      </c>
      <c r="G9770" s="121">
        <f>Год!F9770</f>
        <v>0</v>
      </c>
      <c r="H9770" s="121">
        <f>Год!G9770</f>
        <v>0</v>
      </c>
      <c r="I9770" s="121">
        <f>Год!H9770</f>
        <v>0</v>
      </c>
      <c r="J9770" s="121">
        <f>Год!I9770</f>
        <v>0</v>
      </c>
      <c r="K9770" s="121">
        <f>Год!J9770</f>
        <v>0</v>
      </c>
      <c r="L9770" s="121">
        <f>Год!K9770</f>
        <v>0</v>
      </c>
      <c r="M9770" s="121">
        <f>Год!L9770</f>
        <v>0</v>
      </c>
      <c r="N9770" s="121">
        <f>Год!M9770</f>
        <v>0</v>
      </c>
      <c r="O9770" s="121">
        <f>Год!N9770</f>
        <v>0</v>
      </c>
      <c r="P9770" s="121">
        <f>Год!O9770</f>
        <v>0</v>
      </c>
      <c r="Q9770" s="121">
        <f>Год!P9770</f>
        <v>0</v>
      </c>
      <c r="R9770" s="121">
        <f>Год!Q9770</f>
        <v>0</v>
      </c>
    </row>
    <row r="9771" spans="1:18">
      <c r="A9771" s="121" t="str">
        <f t="shared" si="152"/>
        <v>370066114001841</v>
      </c>
      <c r="B9771" s="121">
        <f>Год!A9771</f>
        <v>0</v>
      </c>
      <c r="C9771" s="121">
        <f>Год!B9771</f>
        <v>37006</v>
      </c>
      <c r="D9771" s="121">
        <f>Год!C9771</f>
        <v>6114001841</v>
      </c>
      <c r="E9771" s="121">
        <f>Год!D9771</f>
        <v>60619000</v>
      </c>
      <c r="F9771" s="121">
        <f>Год!E9771</f>
        <v>0</v>
      </c>
      <c r="G9771" s="121">
        <f>Год!F9771</f>
        <v>0</v>
      </c>
      <c r="H9771" s="121">
        <f>Год!G9771</f>
        <v>0</v>
      </c>
      <c r="I9771" s="121">
        <f>Год!H9771</f>
        <v>0</v>
      </c>
      <c r="J9771" s="121">
        <f>Год!I9771</f>
        <v>0</v>
      </c>
      <c r="K9771" s="121">
        <f>Год!J9771</f>
        <v>0</v>
      </c>
      <c r="L9771" s="121">
        <f>Год!K9771</f>
        <v>0</v>
      </c>
      <c r="M9771" s="121">
        <f>Год!L9771</f>
        <v>0</v>
      </c>
      <c r="N9771" s="121">
        <f>Год!M9771</f>
        <v>0</v>
      </c>
      <c r="O9771" s="121">
        <f>Год!N9771</f>
        <v>0</v>
      </c>
      <c r="P9771" s="121">
        <f>Год!O9771</f>
        <v>0</v>
      </c>
      <c r="Q9771" s="121">
        <f>Год!P9771</f>
        <v>0</v>
      </c>
      <c r="R9771" s="121">
        <f>Год!Q9771</f>
        <v>0</v>
      </c>
    </row>
    <row r="9772" spans="1:18">
      <c r="A9772" s="121" t="str">
        <f t="shared" si="152"/>
        <v>370066114001861</v>
      </c>
      <c r="B9772" s="121">
        <f>Год!A9772</f>
        <v>0</v>
      </c>
      <c r="C9772" s="121">
        <f>Год!B9772</f>
        <v>37006</v>
      </c>
      <c r="D9772" s="121">
        <f>Год!C9772</f>
        <v>6114001861</v>
      </c>
      <c r="E9772" s="121">
        <f>Год!D9772</f>
        <v>60622000</v>
      </c>
      <c r="F9772" s="121">
        <f>Год!E9772</f>
        <v>0</v>
      </c>
      <c r="G9772" s="121">
        <f>Год!F9772</f>
        <v>0</v>
      </c>
      <c r="H9772" s="121">
        <f>Год!G9772</f>
        <v>0</v>
      </c>
      <c r="I9772" s="121">
        <f>Год!H9772</f>
        <v>0</v>
      </c>
      <c r="J9772" s="121">
        <f>Год!I9772</f>
        <v>0</v>
      </c>
      <c r="K9772" s="121">
        <f>Год!J9772</f>
        <v>0</v>
      </c>
      <c r="L9772" s="121">
        <f>Год!K9772</f>
        <v>0</v>
      </c>
      <c r="M9772" s="121">
        <f>Год!L9772</f>
        <v>0</v>
      </c>
      <c r="N9772" s="121">
        <f>Год!M9772</f>
        <v>0</v>
      </c>
      <c r="O9772" s="121">
        <f>Год!N9772</f>
        <v>0</v>
      </c>
      <c r="P9772" s="121">
        <f>Год!O9772</f>
        <v>0</v>
      </c>
      <c r="Q9772" s="121">
        <f>Год!P9772</f>
        <v>0</v>
      </c>
      <c r="R9772" s="121">
        <f>Год!Q9772</f>
        <v>0</v>
      </c>
    </row>
    <row r="9773" spans="1:18">
      <c r="A9773" s="121" t="str">
        <f t="shared" si="152"/>
        <v>370066114001881</v>
      </c>
      <c r="B9773" s="121">
        <f>Год!A9773</f>
        <v>0</v>
      </c>
      <c r="C9773" s="121">
        <f>Год!B9773</f>
        <v>37006</v>
      </c>
      <c r="D9773" s="121">
        <f>Год!C9773</f>
        <v>6114001881</v>
      </c>
      <c r="E9773" s="121">
        <f>Год!D9773</f>
        <v>60623000</v>
      </c>
      <c r="F9773" s="121">
        <f>Год!E9773</f>
        <v>0</v>
      </c>
      <c r="G9773" s="121">
        <f>Год!F9773</f>
        <v>0</v>
      </c>
      <c r="H9773" s="121">
        <f>Год!G9773</f>
        <v>0</v>
      </c>
      <c r="I9773" s="121">
        <f>Год!H9773</f>
        <v>0</v>
      </c>
      <c r="J9773" s="121">
        <f>Год!I9773</f>
        <v>0</v>
      </c>
      <c r="K9773" s="121">
        <f>Год!J9773</f>
        <v>0</v>
      </c>
      <c r="L9773" s="121">
        <f>Год!K9773</f>
        <v>0</v>
      </c>
      <c r="M9773" s="121">
        <f>Год!L9773</f>
        <v>0</v>
      </c>
      <c r="N9773" s="121">
        <f>Год!M9773</f>
        <v>0</v>
      </c>
      <c r="O9773" s="121">
        <f>Год!N9773</f>
        <v>0</v>
      </c>
      <c r="P9773" s="121">
        <f>Год!O9773</f>
        <v>0</v>
      </c>
      <c r="Q9773" s="121">
        <f>Год!P9773</f>
        <v>0</v>
      </c>
      <c r="R9773" s="121">
        <f>Год!Q9773</f>
        <v>0</v>
      </c>
    </row>
    <row r="9774" spans="1:18">
      <c r="A9774" s="121" t="str">
        <f t="shared" si="152"/>
        <v>370066114001901</v>
      </c>
      <c r="B9774" s="121">
        <f>Год!A9774</f>
        <v>0</v>
      </c>
      <c r="C9774" s="121">
        <f>Год!B9774</f>
        <v>37006</v>
      </c>
      <c r="D9774" s="121">
        <f>Год!C9774</f>
        <v>6114001901</v>
      </c>
      <c r="E9774" s="121">
        <f>Год!D9774</f>
        <v>60624000</v>
      </c>
      <c r="F9774" s="121">
        <f>Год!E9774</f>
        <v>0</v>
      </c>
      <c r="G9774" s="121">
        <f>Год!F9774</f>
        <v>0</v>
      </c>
      <c r="H9774" s="121">
        <f>Год!G9774</f>
        <v>0</v>
      </c>
      <c r="I9774" s="121">
        <f>Год!H9774</f>
        <v>0</v>
      </c>
      <c r="J9774" s="121">
        <f>Год!I9774</f>
        <v>0</v>
      </c>
      <c r="K9774" s="121">
        <f>Год!J9774</f>
        <v>0</v>
      </c>
      <c r="L9774" s="121">
        <f>Год!K9774</f>
        <v>0</v>
      </c>
      <c r="M9774" s="121">
        <f>Год!L9774</f>
        <v>0</v>
      </c>
      <c r="N9774" s="121">
        <f>Год!M9774</f>
        <v>0</v>
      </c>
      <c r="O9774" s="121">
        <f>Год!N9774</f>
        <v>0</v>
      </c>
      <c r="P9774" s="121">
        <f>Год!O9774</f>
        <v>0</v>
      </c>
      <c r="Q9774" s="121">
        <f>Год!P9774</f>
        <v>0</v>
      </c>
      <c r="R9774" s="121">
        <f>Год!Q9774</f>
        <v>0</v>
      </c>
    </row>
    <row r="9775" spans="1:18">
      <c r="A9775" s="121" t="str">
        <f t="shared" si="152"/>
        <v>370066114001921</v>
      </c>
      <c r="B9775" s="121">
        <f>Год!A9775</f>
        <v>0</v>
      </c>
      <c r="C9775" s="121">
        <f>Год!B9775</f>
        <v>37006</v>
      </c>
      <c r="D9775" s="121">
        <f>Год!C9775</f>
        <v>6114001921</v>
      </c>
      <c r="E9775" s="121">
        <f>Год!D9775</f>
        <v>60625000</v>
      </c>
      <c r="F9775" s="121">
        <f>Год!E9775</f>
        <v>0</v>
      </c>
      <c r="G9775" s="121">
        <f>Год!F9775</f>
        <v>0</v>
      </c>
      <c r="H9775" s="121">
        <f>Год!G9775</f>
        <v>0</v>
      </c>
      <c r="I9775" s="121">
        <f>Год!H9775</f>
        <v>0</v>
      </c>
      <c r="J9775" s="121">
        <f>Год!I9775</f>
        <v>0</v>
      </c>
      <c r="K9775" s="121">
        <f>Год!J9775</f>
        <v>0</v>
      </c>
      <c r="L9775" s="121">
        <f>Год!K9775</f>
        <v>0</v>
      </c>
      <c r="M9775" s="121">
        <f>Год!L9775</f>
        <v>0</v>
      </c>
      <c r="N9775" s="121">
        <f>Год!M9775</f>
        <v>0</v>
      </c>
      <c r="O9775" s="121">
        <f>Год!N9775</f>
        <v>0</v>
      </c>
      <c r="P9775" s="121">
        <f>Год!O9775</f>
        <v>0</v>
      </c>
      <c r="Q9775" s="121">
        <f>Год!P9775</f>
        <v>0</v>
      </c>
      <c r="R9775" s="121">
        <f>Год!Q9775</f>
        <v>0</v>
      </c>
    </row>
    <row r="9776" spans="1:18">
      <c r="A9776" s="121" t="str">
        <f t="shared" si="152"/>
        <v>370066114001941</v>
      </c>
      <c r="B9776" s="121">
        <f>Год!A9776</f>
        <v>0</v>
      </c>
      <c r="C9776" s="121">
        <f>Год!B9776</f>
        <v>37006</v>
      </c>
      <c r="D9776" s="121">
        <f>Год!C9776</f>
        <v>6114001941</v>
      </c>
      <c r="E9776" s="121">
        <f>Год!D9776</f>
        <v>60626000</v>
      </c>
      <c r="F9776" s="121">
        <f>Год!E9776</f>
        <v>0</v>
      </c>
      <c r="G9776" s="121">
        <f>Год!F9776</f>
        <v>0</v>
      </c>
      <c r="H9776" s="121">
        <f>Год!G9776</f>
        <v>0</v>
      </c>
      <c r="I9776" s="121">
        <f>Год!H9776</f>
        <v>0</v>
      </c>
      <c r="J9776" s="121">
        <f>Год!I9776</f>
        <v>0</v>
      </c>
      <c r="K9776" s="121">
        <f>Год!J9776</f>
        <v>0</v>
      </c>
      <c r="L9776" s="121">
        <f>Год!K9776</f>
        <v>0</v>
      </c>
      <c r="M9776" s="121">
        <f>Год!L9776</f>
        <v>0</v>
      </c>
      <c r="N9776" s="121">
        <f>Год!M9776</f>
        <v>0</v>
      </c>
      <c r="O9776" s="121">
        <f>Год!N9776</f>
        <v>0</v>
      </c>
      <c r="P9776" s="121">
        <f>Год!O9776</f>
        <v>0</v>
      </c>
      <c r="Q9776" s="121">
        <f>Год!P9776</f>
        <v>0</v>
      </c>
      <c r="R9776" s="121">
        <f>Год!Q9776</f>
        <v>0</v>
      </c>
    </row>
    <row r="9777" spans="1:18">
      <c r="A9777" s="121" t="str">
        <f t="shared" si="152"/>
        <v>370066114001961</v>
      </c>
      <c r="B9777" s="121">
        <f>Год!A9777</f>
        <v>0</v>
      </c>
      <c r="C9777" s="121">
        <f>Год!B9777</f>
        <v>37006</v>
      </c>
      <c r="D9777" s="121">
        <f>Год!C9777</f>
        <v>6114001961</v>
      </c>
      <c r="E9777" s="121">
        <f>Год!D9777</f>
        <v>60627000</v>
      </c>
      <c r="F9777" s="121">
        <f>Год!E9777</f>
        <v>0</v>
      </c>
      <c r="G9777" s="121">
        <f>Год!F9777</f>
        <v>0</v>
      </c>
      <c r="H9777" s="121">
        <f>Год!G9777</f>
        <v>0</v>
      </c>
      <c r="I9777" s="121">
        <f>Год!H9777</f>
        <v>0</v>
      </c>
      <c r="J9777" s="121">
        <f>Год!I9777</f>
        <v>0</v>
      </c>
      <c r="K9777" s="121">
        <f>Год!J9777</f>
        <v>0</v>
      </c>
      <c r="L9777" s="121">
        <f>Год!K9777</f>
        <v>0</v>
      </c>
      <c r="M9777" s="121">
        <f>Год!L9777</f>
        <v>0</v>
      </c>
      <c r="N9777" s="121">
        <f>Год!M9777</f>
        <v>0</v>
      </c>
      <c r="O9777" s="121">
        <f>Год!N9777</f>
        <v>0</v>
      </c>
      <c r="P9777" s="121">
        <f>Год!O9777</f>
        <v>0</v>
      </c>
      <c r="Q9777" s="121">
        <f>Год!P9777</f>
        <v>0</v>
      </c>
      <c r="R9777" s="121">
        <f>Год!Q9777</f>
        <v>0</v>
      </c>
    </row>
    <row r="9778" spans="1:18">
      <c r="A9778" s="121" t="str">
        <f t="shared" si="152"/>
        <v>370066114001981</v>
      </c>
      <c r="B9778" s="121">
        <f>Год!A9778</f>
        <v>0</v>
      </c>
      <c r="C9778" s="121">
        <f>Год!B9778</f>
        <v>37006</v>
      </c>
      <c r="D9778" s="121">
        <f>Год!C9778</f>
        <v>6114001981</v>
      </c>
      <c r="E9778" s="121">
        <f>Год!D9778</f>
        <v>60630000</v>
      </c>
      <c r="F9778" s="121">
        <f>Год!E9778</f>
        <v>0</v>
      </c>
      <c r="G9778" s="121">
        <f>Год!F9778</f>
        <v>0</v>
      </c>
      <c r="H9778" s="121">
        <f>Год!G9778</f>
        <v>0</v>
      </c>
      <c r="I9778" s="121">
        <f>Год!H9778</f>
        <v>0</v>
      </c>
      <c r="J9778" s="121">
        <f>Год!I9778</f>
        <v>0</v>
      </c>
      <c r="K9778" s="121">
        <f>Год!J9778</f>
        <v>0</v>
      </c>
      <c r="L9778" s="121">
        <f>Год!K9778</f>
        <v>0</v>
      </c>
      <c r="M9778" s="121">
        <f>Год!L9778</f>
        <v>0</v>
      </c>
      <c r="N9778" s="121">
        <f>Год!M9778</f>
        <v>0</v>
      </c>
      <c r="O9778" s="121">
        <f>Год!N9778</f>
        <v>0</v>
      </c>
      <c r="P9778" s="121">
        <f>Год!O9778</f>
        <v>0</v>
      </c>
      <c r="Q9778" s="121">
        <f>Год!P9778</f>
        <v>0</v>
      </c>
      <c r="R9778" s="121">
        <f>Год!Q9778</f>
        <v>0</v>
      </c>
    </row>
    <row r="9779" spans="1:18">
      <c r="A9779" s="121" t="str">
        <f t="shared" si="152"/>
        <v>370066114002001</v>
      </c>
      <c r="B9779" s="121">
        <f>Год!A9779</f>
        <v>0</v>
      </c>
      <c r="C9779" s="121">
        <f>Год!B9779</f>
        <v>37006</v>
      </c>
      <c r="D9779" s="121">
        <f>Год!C9779</f>
        <v>6114002001</v>
      </c>
      <c r="E9779" s="121">
        <f>Год!D9779</f>
        <v>60631000</v>
      </c>
      <c r="F9779" s="121">
        <f>Год!E9779</f>
        <v>0</v>
      </c>
      <c r="G9779" s="121">
        <f>Год!F9779</f>
        <v>0</v>
      </c>
      <c r="H9779" s="121">
        <f>Год!G9779</f>
        <v>0</v>
      </c>
      <c r="I9779" s="121">
        <f>Год!H9779</f>
        <v>0</v>
      </c>
      <c r="J9779" s="121">
        <f>Год!I9779</f>
        <v>0</v>
      </c>
      <c r="K9779" s="121">
        <f>Год!J9779</f>
        <v>0</v>
      </c>
      <c r="L9779" s="121">
        <f>Год!K9779</f>
        <v>0</v>
      </c>
      <c r="M9779" s="121">
        <f>Год!L9779</f>
        <v>0</v>
      </c>
      <c r="N9779" s="121">
        <f>Год!M9779</f>
        <v>0</v>
      </c>
      <c r="O9779" s="121">
        <f>Год!N9779</f>
        <v>0</v>
      </c>
      <c r="P9779" s="121">
        <f>Год!O9779</f>
        <v>0</v>
      </c>
      <c r="Q9779" s="121">
        <f>Год!P9779</f>
        <v>0</v>
      </c>
      <c r="R9779" s="121">
        <f>Год!Q9779</f>
        <v>0</v>
      </c>
    </row>
    <row r="9780" spans="1:18">
      <c r="A9780" s="121" t="str">
        <f t="shared" si="152"/>
        <v>370066114002021</v>
      </c>
      <c r="B9780" s="121">
        <f>Год!A9780</f>
        <v>0</v>
      </c>
      <c r="C9780" s="121">
        <f>Год!B9780</f>
        <v>37006</v>
      </c>
      <c r="D9780" s="121">
        <f>Год!C9780</f>
        <v>6114002021</v>
      </c>
      <c r="E9780" s="121">
        <f>Год!D9780</f>
        <v>60632000</v>
      </c>
      <c r="F9780" s="121">
        <f>Год!E9780</f>
        <v>0</v>
      </c>
      <c r="G9780" s="121">
        <f>Год!F9780</f>
        <v>0</v>
      </c>
      <c r="H9780" s="121">
        <f>Год!G9780</f>
        <v>0</v>
      </c>
      <c r="I9780" s="121">
        <f>Год!H9780</f>
        <v>0</v>
      </c>
      <c r="J9780" s="121">
        <f>Год!I9780</f>
        <v>0</v>
      </c>
      <c r="K9780" s="121">
        <f>Год!J9780</f>
        <v>0</v>
      </c>
      <c r="L9780" s="121">
        <f>Год!K9780</f>
        <v>0</v>
      </c>
      <c r="M9780" s="121">
        <f>Год!L9780</f>
        <v>0</v>
      </c>
      <c r="N9780" s="121">
        <f>Год!M9780</f>
        <v>0</v>
      </c>
      <c r="O9780" s="121">
        <f>Год!N9780</f>
        <v>0</v>
      </c>
      <c r="P9780" s="121">
        <f>Год!O9780</f>
        <v>0</v>
      </c>
      <c r="Q9780" s="121">
        <f>Год!P9780</f>
        <v>0</v>
      </c>
      <c r="R9780" s="121">
        <f>Год!Q9780</f>
        <v>0</v>
      </c>
    </row>
    <row r="9781" spans="1:18">
      <c r="A9781" s="121" t="str">
        <f t="shared" si="152"/>
        <v>370066114002041</v>
      </c>
      <c r="B9781" s="121">
        <f>Год!A9781</f>
        <v>0</v>
      </c>
      <c r="C9781" s="121">
        <f>Год!B9781</f>
        <v>37006</v>
      </c>
      <c r="D9781" s="121">
        <f>Год!C9781</f>
        <v>6114002041</v>
      </c>
      <c r="E9781" s="121">
        <f>Год!D9781</f>
        <v>60633000</v>
      </c>
      <c r="F9781" s="121">
        <f>Год!E9781</f>
        <v>0</v>
      </c>
      <c r="G9781" s="121">
        <f>Год!F9781</f>
        <v>0</v>
      </c>
      <c r="H9781" s="121">
        <f>Год!G9781</f>
        <v>0</v>
      </c>
      <c r="I9781" s="121">
        <f>Год!H9781</f>
        <v>0</v>
      </c>
      <c r="J9781" s="121">
        <f>Год!I9781</f>
        <v>0</v>
      </c>
      <c r="K9781" s="121">
        <f>Год!J9781</f>
        <v>0</v>
      </c>
      <c r="L9781" s="121">
        <f>Год!K9781</f>
        <v>0</v>
      </c>
      <c r="M9781" s="121">
        <f>Год!L9781</f>
        <v>0</v>
      </c>
      <c r="N9781" s="121">
        <f>Год!M9781</f>
        <v>0</v>
      </c>
      <c r="O9781" s="121">
        <f>Год!N9781</f>
        <v>0</v>
      </c>
      <c r="P9781" s="121">
        <f>Год!O9781</f>
        <v>0</v>
      </c>
      <c r="Q9781" s="121">
        <f>Год!P9781</f>
        <v>0</v>
      </c>
      <c r="R9781" s="121">
        <f>Год!Q9781</f>
        <v>0</v>
      </c>
    </row>
    <row r="9782" spans="1:18">
      <c r="A9782" s="121" t="str">
        <f t="shared" si="152"/>
        <v>370066114002061</v>
      </c>
      <c r="B9782" s="121">
        <f>Год!A9782</f>
        <v>0</v>
      </c>
      <c r="C9782" s="121">
        <f>Год!B9782</f>
        <v>37006</v>
      </c>
      <c r="D9782" s="121">
        <f>Год!C9782</f>
        <v>6114002061</v>
      </c>
      <c r="E9782" s="121">
        <f>Год!D9782</f>
        <v>60634000</v>
      </c>
      <c r="F9782" s="121">
        <f>Год!E9782</f>
        <v>0</v>
      </c>
      <c r="G9782" s="121">
        <f>Год!F9782</f>
        <v>0</v>
      </c>
      <c r="H9782" s="121">
        <f>Год!G9782</f>
        <v>0</v>
      </c>
      <c r="I9782" s="121">
        <f>Год!H9782</f>
        <v>0</v>
      </c>
      <c r="J9782" s="121">
        <f>Год!I9782</f>
        <v>0</v>
      </c>
      <c r="K9782" s="121">
        <f>Год!J9782</f>
        <v>0</v>
      </c>
      <c r="L9782" s="121">
        <f>Год!K9782</f>
        <v>0</v>
      </c>
      <c r="M9782" s="121">
        <f>Год!L9782</f>
        <v>0</v>
      </c>
      <c r="N9782" s="121">
        <f>Год!M9782</f>
        <v>0</v>
      </c>
      <c r="O9782" s="121">
        <f>Год!N9782</f>
        <v>0</v>
      </c>
      <c r="P9782" s="121">
        <f>Год!O9782</f>
        <v>0</v>
      </c>
      <c r="Q9782" s="121">
        <f>Год!P9782</f>
        <v>0</v>
      </c>
      <c r="R9782" s="121">
        <f>Год!Q9782</f>
        <v>0</v>
      </c>
    </row>
    <row r="9783" spans="1:18">
      <c r="A9783" s="121" t="str">
        <f t="shared" si="152"/>
        <v>370066114002081</v>
      </c>
      <c r="B9783" s="121">
        <f>Год!A9783</f>
        <v>0</v>
      </c>
      <c r="C9783" s="121">
        <f>Год!B9783</f>
        <v>37006</v>
      </c>
      <c r="D9783" s="121">
        <f>Год!C9783</f>
        <v>6114002081</v>
      </c>
      <c r="E9783" s="121">
        <f>Год!D9783</f>
        <v>60635000</v>
      </c>
      <c r="F9783" s="121">
        <f>Год!E9783</f>
        <v>0</v>
      </c>
      <c r="G9783" s="121">
        <f>Год!F9783</f>
        <v>0</v>
      </c>
      <c r="H9783" s="121">
        <f>Год!G9783</f>
        <v>0</v>
      </c>
      <c r="I9783" s="121">
        <f>Год!H9783</f>
        <v>0</v>
      </c>
      <c r="J9783" s="121">
        <f>Год!I9783</f>
        <v>0</v>
      </c>
      <c r="K9783" s="121">
        <f>Год!J9783</f>
        <v>0</v>
      </c>
      <c r="L9783" s="121">
        <f>Год!K9783</f>
        <v>0</v>
      </c>
      <c r="M9783" s="121">
        <f>Год!L9783</f>
        <v>0</v>
      </c>
      <c r="N9783" s="121">
        <f>Год!M9783</f>
        <v>0</v>
      </c>
      <c r="O9783" s="121">
        <f>Год!N9783</f>
        <v>0</v>
      </c>
      <c r="P9783" s="121">
        <f>Год!O9783</f>
        <v>0</v>
      </c>
      <c r="Q9783" s="121">
        <f>Год!P9783</f>
        <v>0</v>
      </c>
      <c r="R9783" s="121">
        <f>Год!Q9783</f>
        <v>0</v>
      </c>
    </row>
    <row r="9784" spans="1:18">
      <c r="A9784" s="121" t="str">
        <f t="shared" si="152"/>
        <v>370066114002101</v>
      </c>
      <c r="B9784" s="121">
        <f>Год!A9784</f>
        <v>0</v>
      </c>
      <c r="C9784" s="121">
        <f>Год!B9784</f>
        <v>37006</v>
      </c>
      <c r="D9784" s="121">
        <f>Год!C9784</f>
        <v>6114002101</v>
      </c>
      <c r="E9784" s="121">
        <f>Год!D9784</f>
        <v>60636000</v>
      </c>
      <c r="F9784" s="121">
        <f>Год!E9784</f>
        <v>0</v>
      </c>
      <c r="G9784" s="121">
        <f>Год!F9784</f>
        <v>0</v>
      </c>
      <c r="H9784" s="121">
        <f>Год!G9784</f>
        <v>0</v>
      </c>
      <c r="I9784" s="121">
        <f>Год!H9784</f>
        <v>0</v>
      </c>
      <c r="J9784" s="121">
        <f>Год!I9784</f>
        <v>0</v>
      </c>
      <c r="K9784" s="121">
        <f>Год!J9784</f>
        <v>0</v>
      </c>
      <c r="L9784" s="121">
        <f>Год!K9784</f>
        <v>0</v>
      </c>
      <c r="M9784" s="121">
        <f>Год!L9784</f>
        <v>0</v>
      </c>
      <c r="N9784" s="121">
        <f>Год!M9784</f>
        <v>0</v>
      </c>
      <c r="O9784" s="121">
        <f>Год!N9784</f>
        <v>0</v>
      </c>
      <c r="P9784" s="121">
        <f>Год!O9784</f>
        <v>0</v>
      </c>
      <c r="Q9784" s="121">
        <f>Год!P9784</f>
        <v>0</v>
      </c>
      <c r="R9784" s="121">
        <f>Год!Q9784</f>
        <v>0</v>
      </c>
    </row>
    <row r="9785" spans="1:18">
      <c r="A9785" s="121" t="str">
        <f t="shared" si="152"/>
        <v>370066114002121</v>
      </c>
      <c r="B9785" s="121">
        <f>Год!A9785</f>
        <v>0</v>
      </c>
      <c r="C9785" s="121">
        <f>Год!B9785</f>
        <v>37006</v>
      </c>
      <c r="D9785" s="121">
        <f>Год!C9785</f>
        <v>6114002121</v>
      </c>
      <c r="E9785" s="121">
        <f>Год!D9785</f>
        <v>60640000</v>
      </c>
      <c r="F9785" s="121">
        <f>Год!E9785</f>
        <v>0</v>
      </c>
      <c r="G9785" s="121">
        <f>Год!F9785</f>
        <v>0</v>
      </c>
      <c r="H9785" s="121">
        <f>Год!G9785</f>
        <v>0</v>
      </c>
      <c r="I9785" s="121">
        <f>Год!H9785</f>
        <v>0</v>
      </c>
      <c r="J9785" s="121">
        <f>Год!I9785</f>
        <v>0</v>
      </c>
      <c r="K9785" s="121">
        <f>Год!J9785</f>
        <v>0</v>
      </c>
      <c r="L9785" s="121">
        <f>Год!K9785</f>
        <v>0</v>
      </c>
      <c r="M9785" s="121">
        <f>Год!L9785</f>
        <v>0</v>
      </c>
      <c r="N9785" s="121">
        <f>Год!M9785</f>
        <v>0</v>
      </c>
      <c r="O9785" s="121">
        <f>Год!N9785</f>
        <v>0</v>
      </c>
      <c r="P9785" s="121">
        <f>Год!O9785</f>
        <v>0</v>
      </c>
      <c r="Q9785" s="121">
        <f>Год!P9785</f>
        <v>0</v>
      </c>
      <c r="R9785" s="121">
        <f>Год!Q9785</f>
        <v>0</v>
      </c>
    </row>
    <row r="9786" spans="1:18">
      <c r="A9786" s="121" t="str">
        <f t="shared" si="152"/>
        <v>370066114002141</v>
      </c>
      <c r="B9786" s="121">
        <f>Год!A9786</f>
        <v>0</v>
      </c>
      <c r="C9786" s="121">
        <f>Год!B9786</f>
        <v>37006</v>
      </c>
      <c r="D9786" s="121">
        <f>Год!C9786</f>
        <v>6114002141</v>
      </c>
      <c r="E9786" s="121">
        <f>Год!D9786</f>
        <v>60641000</v>
      </c>
      <c r="F9786" s="121">
        <f>Год!E9786</f>
        <v>0</v>
      </c>
      <c r="G9786" s="121">
        <f>Год!F9786</f>
        <v>0</v>
      </c>
      <c r="H9786" s="121">
        <f>Год!G9786</f>
        <v>0</v>
      </c>
      <c r="I9786" s="121">
        <f>Год!H9786</f>
        <v>0</v>
      </c>
      <c r="J9786" s="121">
        <f>Год!I9786</f>
        <v>0</v>
      </c>
      <c r="K9786" s="121">
        <f>Год!J9786</f>
        <v>0</v>
      </c>
      <c r="L9786" s="121">
        <f>Год!K9786</f>
        <v>0</v>
      </c>
      <c r="M9786" s="121">
        <f>Год!L9786</f>
        <v>0</v>
      </c>
      <c r="N9786" s="121">
        <f>Год!M9786</f>
        <v>0</v>
      </c>
      <c r="O9786" s="121">
        <f>Год!N9786</f>
        <v>0</v>
      </c>
      <c r="P9786" s="121">
        <f>Год!O9786</f>
        <v>0</v>
      </c>
      <c r="Q9786" s="121">
        <f>Год!P9786</f>
        <v>0</v>
      </c>
      <c r="R9786" s="121">
        <f>Год!Q9786</f>
        <v>0</v>
      </c>
    </row>
    <row r="9787" spans="1:18">
      <c r="A9787" s="121" t="str">
        <f t="shared" si="152"/>
        <v>370066114002161</v>
      </c>
      <c r="B9787" s="121">
        <f>Год!A9787</f>
        <v>0</v>
      </c>
      <c r="C9787" s="121">
        <f>Год!B9787</f>
        <v>37006</v>
      </c>
      <c r="D9787" s="121">
        <f>Год!C9787</f>
        <v>6114002161</v>
      </c>
      <c r="E9787" s="121">
        <f>Год!D9787</f>
        <v>60642000</v>
      </c>
      <c r="F9787" s="121">
        <f>Год!E9787</f>
        <v>0</v>
      </c>
      <c r="G9787" s="121">
        <f>Год!F9787</f>
        <v>0</v>
      </c>
      <c r="H9787" s="121">
        <f>Год!G9787</f>
        <v>0</v>
      </c>
      <c r="I9787" s="121">
        <f>Год!H9787</f>
        <v>0</v>
      </c>
      <c r="J9787" s="121">
        <f>Год!I9787</f>
        <v>0</v>
      </c>
      <c r="K9787" s="121">
        <f>Год!J9787</f>
        <v>0</v>
      </c>
      <c r="L9787" s="121">
        <f>Год!K9787</f>
        <v>0</v>
      </c>
      <c r="M9787" s="121">
        <f>Год!L9787</f>
        <v>0</v>
      </c>
      <c r="N9787" s="121">
        <f>Год!M9787</f>
        <v>0</v>
      </c>
      <c r="O9787" s="121">
        <f>Год!N9787</f>
        <v>0</v>
      </c>
      <c r="P9787" s="121">
        <f>Год!O9787</f>
        <v>0</v>
      </c>
      <c r="Q9787" s="121">
        <f>Год!P9787</f>
        <v>0</v>
      </c>
      <c r="R9787" s="121">
        <f>Год!Q9787</f>
        <v>0</v>
      </c>
    </row>
    <row r="9788" spans="1:18">
      <c r="A9788" s="121" t="str">
        <f t="shared" si="152"/>
        <v>370066114002181</v>
      </c>
      <c r="B9788" s="121">
        <f>Год!A9788</f>
        <v>0</v>
      </c>
      <c r="C9788" s="121">
        <f>Год!B9788</f>
        <v>37006</v>
      </c>
      <c r="D9788" s="121">
        <f>Год!C9788</f>
        <v>6114002181</v>
      </c>
      <c r="E9788" s="121">
        <f>Год!D9788</f>
        <v>60644000</v>
      </c>
      <c r="F9788" s="121">
        <f>Год!E9788</f>
        <v>0</v>
      </c>
      <c r="G9788" s="121">
        <f>Год!F9788</f>
        <v>0</v>
      </c>
      <c r="H9788" s="121">
        <f>Год!G9788</f>
        <v>0</v>
      </c>
      <c r="I9788" s="121">
        <f>Год!H9788</f>
        <v>0</v>
      </c>
      <c r="J9788" s="121">
        <f>Год!I9788</f>
        <v>0</v>
      </c>
      <c r="K9788" s="121">
        <f>Год!J9788</f>
        <v>0</v>
      </c>
      <c r="L9788" s="121">
        <f>Год!K9788</f>
        <v>0</v>
      </c>
      <c r="M9788" s="121">
        <f>Год!L9788</f>
        <v>0</v>
      </c>
      <c r="N9788" s="121">
        <f>Год!M9788</f>
        <v>0</v>
      </c>
      <c r="O9788" s="121">
        <f>Год!N9788</f>
        <v>0</v>
      </c>
      <c r="P9788" s="121">
        <f>Год!O9788</f>
        <v>0</v>
      </c>
      <c r="Q9788" s="121">
        <f>Год!P9788</f>
        <v>0</v>
      </c>
      <c r="R9788" s="121">
        <f>Год!Q9788</f>
        <v>0</v>
      </c>
    </row>
    <row r="9789" spans="1:18">
      <c r="A9789" s="121" t="str">
        <f t="shared" si="152"/>
        <v>370066114002201</v>
      </c>
      <c r="B9789" s="121">
        <f>Год!A9789</f>
        <v>0</v>
      </c>
      <c r="C9789" s="121">
        <f>Год!B9789</f>
        <v>37006</v>
      </c>
      <c r="D9789" s="121">
        <f>Год!C9789</f>
        <v>6114002201</v>
      </c>
      <c r="E9789" s="121">
        <f>Год!D9789</f>
        <v>60645000</v>
      </c>
      <c r="F9789" s="121">
        <f>Год!E9789</f>
        <v>0</v>
      </c>
      <c r="G9789" s="121">
        <f>Год!F9789</f>
        <v>0</v>
      </c>
      <c r="H9789" s="121">
        <f>Год!G9789</f>
        <v>0</v>
      </c>
      <c r="I9789" s="121">
        <f>Год!H9789</f>
        <v>0</v>
      </c>
      <c r="J9789" s="121">
        <f>Год!I9789</f>
        <v>0</v>
      </c>
      <c r="K9789" s="121">
        <f>Год!J9789</f>
        <v>0</v>
      </c>
      <c r="L9789" s="121">
        <f>Год!K9789</f>
        <v>0</v>
      </c>
      <c r="M9789" s="121">
        <f>Год!L9789</f>
        <v>0</v>
      </c>
      <c r="N9789" s="121">
        <f>Год!M9789</f>
        <v>0</v>
      </c>
      <c r="O9789" s="121">
        <f>Год!N9789</f>
        <v>0</v>
      </c>
      <c r="P9789" s="121">
        <f>Год!O9789</f>
        <v>0</v>
      </c>
      <c r="Q9789" s="121">
        <f>Год!P9789</f>
        <v>0</v>
      </c>
      <c r="R9789" s="121">
        <f>Год!Q9789</f>
        <v>0</v>
      </c>
    </row>
    <row r="9790" spans="1:18">
      <c r="A9790" s="121" t="str">
        <f t="shared" si="152"/>
        <v>370066114002221</v>
      </c>
      <c r="B9790" s="121">
        <f>Год!A9790</f>
        <v>0</v>
      </c>
      <c r="C9790" s="121">
        <f>Год!B9790</f>
        <v>37006</v>
      </c>
      <c r="D9790" s="121">
        <f>Год!C9790</f>
        <v>6114002221</v>
      </c>
      <c r="E9790" s="121">
        <f>Год!D9790</f>
        <v>60647000</v>
      </c>
      <c r="F9790" s="121">
        <f>Год!E9790</f>
        <v>0</v>
      </c>
      <c r="G9790" s="121">
        <f>Год!F9790</f>
        <v>0</v>
      </c>
      <c r="H9790" s="121">
        <f>Год!G9790</f>
        <v>0</v>
      </c>
      <c r="I9790" s="121">
        <f>Год!H9790</f>
        <v>0</v>
      </c>
      <c r="J9790" s="121">
        <f>Год!I9790</f>
        <v>0</v>
      </c>
      <c r="K9790" s="121">
        <f>Год!J9790</f>
        <v>0</v>
      </c>
      <c r="L9790" s="121">
        <f>Год!K9790</f>
        <v>0</v>
      </c>
      <c r="M9790" s="121">
        <f>Год!L9790</f>
        <v>0</v>
      </c>
      <c r="N9790" s="121">
        <f>Год!M9790</f>
        <v>0</v>
      </c>
      <c r="O9790" s="121">
        <f>Год!N9790</f>
        <v>0</v>
      </c>
      <c r="P9790" s="121">
        <f>Год!O9790</f>
        <v>0</v>
      </c>
      <c r="Q9790" s="121">
        <f>Год!P9790</f>
        <v>0</v>
      </c>
      <c r="R9790" s="121">
        <f>Год!Q9790</f>
        <v>0</v>
      </c>
    </row>
    <row r="9791" spans="1:18">
      <c r="A9791" s="121" t="str">
        <f t="shared" si="152"/>
        <v>370066114002241</v>
      </c>
      <c r="B9791" s="121">
        <f>Год!A9791</f>
        <v>0</v>
      </c>
      <c r="C9791" s="121">
        <f>Год!B9791</f>
        <v>37006</v>
      </c>
      <c r="D9791" s="121">
        <f>Год!C9791</f>
        <v>6114002241</v>
      </c>
      <c r="E9791" s="121">
        <f>Год!D9791</f>
        <v>60648000</v>
      </c>
      <c r="F9791" s="121">
        <f>Год!E9791</f>
        <v>0</v>
      </c>
      <c r="G9791" s="121">
        <f>Год!F9791</f>
        <v>0</v>
      </c>
      <c r="H9791" s="121">
        <f>Год!G9791</f>
        <v>0</v>
      </c>
      <c r="I9791" s="121">
        <f>Год!H9791</f>
        <v>0</v>
      </c>
      <c r="J9791" s="121">
        <f>Год!I9791</f>
        <v>0</v>
      </c>
      <c r="K9791" s="121">
        <f>Год!J9791</f>
        <v>0</v>
      </c>
      <c r="L9791" s="121">
        <f>Год!K9791</f>
        <v>0</v>
      </c>
      <c r="M9791" s="121">
        <f>Год!L9791</f>
        <v>0</v>
      </c>
      <c r="N9791" s="121">
        <f>Год!M9791</f>
        <v>0</v>
      </c>
      <c r="O9791" s="121">
        <f>Год!N9791</f>
        <v>0</v>
      </c>
      <c r="P9791" s="121">
        <f>Год!O9791</f>
        <v>0</v>
      </c>
      <c r="Q9791" s="121">
        <f>Год!P9791</f>
        <v>0</v>
      </c>
      <c r="R9791" s="121">
        <f>Год!Q9791</f>
        <v>0</v>
      </c>
    </row>
    <row r="9792" spans="1:18">
      <c r="A9792" s="121" t="str">
        <f t="shared" si="152"/>
        <v>370066114002261</v>
      </c>
      <c r="B9792" s="121">
        <f>Год!A9792</f>
        <v>0</v>
      </c>
      <c r="C9792" s="121">
        <f>Год!B9792</f>
        <v>37006</v>
      </c>
      <c r="D9792" s="121">
        <f>Год!C9792</f>
        <v>6114002261</v>
      </c>
      <c r="E9792" s="121">
        <f>Год!D9792</f>
        <v>60650000</v>
      </c>
      <c r="F9792" s="121">
        <f>Год!E9792</f>
        <v>0</v>
      </c>
      <c r="G9792" s="121">
        <f>Год!F9792</f>
        <v>0</v>
      </c>
      <c r="H9792" s="121">
        <f>Год!G9792</f>
        <v>0</v>
      </c>
      <c r="I9792" s="121">
        <f>Год!H9792</f>
        <v>0</v>
      </c>
      <c r="J9792" s="121">
        <f>Год!I9792</f>
        <v>0</v>
      </c>
      <c r="K9792" s="121">
        <f>Год!J9792</f>
        <v>0</v>
      </c>
      <c r="L9792" s="121">
        <f>Год!K9792</f>
        <v>0</v>
      </c>
      <c r="M9792" s="121">
        <f>Год!L9792</f>
        <v>0</v>
      </c>
      <c r="N9792" s="121">
        <f>Год!M9792</f>
        <v>0</v>
      </c>
      <c r="O9792" s="121">
        <f>Год!N9792</f>
        <v>0</v>
      </c>
      <c r="P9792" s="121">
        <f>Год!O9792</f>
        <v>0</v>
      </c>
      <c r="Q9792" s="121">
        <f>Год!P9792</f>
        <v>0</v>
      </c>
      <c r="R9792" s="121">
        <f>Год!Q9792</f>
        <v>0</v>
      </c>
    </row>
    <row r="9793" spans="1:18">
      <c r="A9793" s="121" t="str">
        <f t="shared" si="152"/>
        <v>370066114002281</v>
      </c>
      <c r="B9793" s="121">
        <f>Год!A9793</f>
        <v>0</v>
      </c>
      <c r="C9793" s="121">
        <f>Год!B9793</f>
        <v>37006</v>
      </c>
      <c r="D9793" s="121">
        <f>Год!C9793</f>
        <v>6114002281</v>
      </c>
      <c r="E9793" s="121">
        <f>Год!D9793</f>
        <v>60651000</v>
      </c>
      <c r="F9793" s="121">
        <f>Год!E9793</f>
        <v>0</v>
      </c>
      <c r="G9793" s="121">
        <f>Год!F9793</f>
        <v>0</v>
      </c>
      <c r="H9793" s="121">
        <f>Год!G9793</f>
        <v>0</v>
      </c>
      <c r="I9793" s="121">
        <f>Год!H9793</f>
        <v>0</v>
      </c>
      <c r="J9793" s="121">
        <f>Год!I9793</f>
        <v>0</v>
      </c>
      <c r="K9793" s="121">
        <f>Год!J9793</f>
        <v>0</v>
      </c>
      <c r="L9793" s="121">
        <f>Год!K9793</f>
        <v>0</v>
      </c>
      <c r="M9793" s="121">
        <f>Год!L9793</f>
        <v>0</v>
      </c>
      <c r="N9793" s="121">
        <f>Год!M9793</f>
        <v>0</v>
      </c>
      <c r="O9793" s="121">
        <f>Год!N9793</f>
        <v>0</v>
      </c>
      <c r="P9793" s="121">
        <f>Год!O9793</f>
        <v>0</v>
      </c>
      <c r="Q9793" s="121">
        <f>Год!P9793</f>
        <v>0</v>
      </c>
      <c r="R9793" s="121">
        <f>Год!Q9793</f>
        <v>0</v>
      </c>
    </row>
    <row r="9794" spans="1:18">
      <c r="A9794" s="121" t="str">
        <f t="shared" si="152"/>
        <v>370066114002301</v>
      </c>
      <c r="B9794" s="121">
        <f>Год!A9794</f>
        <v>0</v>
      </c>
      <c r="C9794" s="121">
        <f>Год!B9794</f>
        <v>37006</v>
      </c>
      <c r="D9794" s="121">
        <f>Год!C9794</f>
        <v>6114002301</v>
      </c>
      <c r="E9794" s="121">
        <f>Год!D9794</f>
        <v>60652000</v>
      </c>
      <c r="F9794" s="121">
        <f>Год!E9794</f>
        <v>0</v>
      </c>
      <c r="G9794" s="121">
        <f>Год!F9794</f>
        <v>0</v>
      </c>
      <c r="H9794" s="121">
        <f>Год!G9794</f>
        <v>0</v>
      </c>
      <c r="I9794" s="121">
        <f>Год!H9794</f>
        <v>0</v>
      </c>
      <c r="J9794" s="121">
        <f>Год!I9794</f>
        <v>0</v>
      </c>
      <c r="K9794" s="121">
        <f>Год!J9794</f>
        <v>0</v>
      </c>
      <c r="L9794" s="121">
        <f>Год!K9794</f>
        <v>0</v>
      </c>
      <c r="M9794" s="121">
        <f>Год!L9794</f>
        <v>0</v>
      </c>
      <c r="N9794" s="121">
        <f>Год!M9794</f>
        <v>0</v>
      </c>
      <c r="O9794" s="121">
        <f>Год!N9794</f>
        <v>0</v>
      </c>
      <c r="P9794" s="121">
        <f>Год!O9794</f>
        <v>0</v>
      </c>
      <c r="Q9794" s="121">
        <f>Год!P9794</f>
        <v>0</v>
      </c>
      <c r="R9794" s="121">
        <f>Год!Q9794</f>
        <v>0</v>
      </c>
    </row>
    <row r="9795" spans="1:18">
      <c r="A9795" s="121" t="str">
        <f t="shared" ref="A9795:A9858" si="153">CONCATENATE(C9795,D9795)</f>
        <v>370066114002321</v>
      </c>
      <c r="B9795" s="121">
        <f>Год!A9795</f>
        <v>0</v>
      </c>
      <c r="C9795" s="121">
        <f>Год!B9795</f>
        <v>37006</v>
      </c>
      <c r="D9795" s="121">
        <f>Год!C9795</f>
        <v>6114002321</v>
      </c>
      <c r="E9795" s="121">
        <f>Год!D9795</f>
        <v>60653000</v>
      </c>
      <c r="F9795" s="121">
        <f>Год!E9795</f>
        <v>0</v>
      </c>
      <c r="G9795" s="121">
        <f>Год!F9795</f>
        <v>0</v>
      </c>
      <c r="H9795" s="121">
        <f>Год!G9795</f>
        <v>0</v>
      </c>
      <c r="I9795" s="121">
        <f>Год!H9795</f>
        <v>0</v>
      </c>
      <c r="J9795" s="121">
        <f>Год!I9795</f>
        <v>0</v>
      </c>
      <c r="K9795" s="121">
        <f>Год!J9795</f>
        <v>0</v>
      </c>
      <c r="L9795" s="121">
        <f>Год!K9795</f>
        <v>0</v>
      </c>
      <c r="M9795" s="121">
        <f>Год!L9795</f>
        <v>0</v>
      </c>
      <c r="N9795" s="121">
        <f>Год!M9795</f>
        <v>0</v>
      </c>
      <c r="O9795" s="121">
        <f>Год!N9795</f>
        <v>0</v>
      </c>
      <c r="P9795" s="121">
        <f>Год!O9795</f>
        <v>0</v>
      </c>
      <c r="Q9795" s="121">
        <f>Год!P9795</f>
        <v>0</v>
      </c>
      <c r="R9795" s="121">
        <f>Год!Q9795</f>
        <v>0</v>
      </c>
    </row>
    <row r="9796" spans="1:18">
      <c r="A9796" s="121" t="str">
        <f t="shared" si="153"/>
        <v>370066114002341</v>
      </c>
      <c r="B9796" s="121">
        <f>Год!A9796</f>
        <v>0</v>
      </c>
      <c r="C9796" s="121">
        <f>Год!B9796</f>
        <v>37006</v>
      </c>
      <c r="D9796" s="121">
        <f>Год!C9796</f>
        <v>6114002341</v>
      </c>
      <c r="E9796" s="121">
        <f>Год!D9796</f>
        <v>60654000</v>
      </c>
      <c r="F9796" s="121">
        <f>Год!E9796</f>
        <v>0</v>
      </c>
      <c r="G9796" s="121">
        <f>Год!F9796</f>
        <v>0</v>
      </c>
      <c r="H9796" s="121">
        <f>Год!G9796</f>
        <v>0</v>
      </c>
      <c r="I9796" s="121">
        <f>Год!H9796</f>
        <v>0</v>
      </c>
      <c r="J9796" s="121">
        <f>Год!I9796</f>
        <v>0</v>
      </c>
      <c r="K9796" s="121">
        <f>Год!J9796</f>
        <v>0</v>
      </c>
      <c r="L9796" s="121">
        <f>Год!K9796</f>
        <v>0</v>
      </c>
      <c r="M9796" s="121">
        <f>Год!L9796</f>
        <v>0</v>
      </c>
      <c r="N9796" s="121">
        <f>Год!M9796</f>
        <v>0</v>
      </c>
      <c r="O9796" s="121">
        <f>Год!N9796</f>
        <v>0</v>
      </c>
      <c r="P9796" s="121">
        <f>Год!O9796</f>
        <v>0</v>
      </c>
      <c r="Q9796" s="121">
        <f>Год!P9796</f>
        <v>0</v>
      </c>
      <c r="R9796" s="121">
        <f>Год!Q9796</f>
        <v>0</v>
      </c>
    </row>
    <row r="9797" spans="1:18">
      <c r="A9797" s="121" t="str">
        <f t="shared" si="153"/>
        <v>370066114002361</v>
      </c>
      <c r="B9797" s="121">
        <f>Год!A9797</f>
        <v>0</v>
      </c>
      <c r="C9797" s="121">
        <f>Год!B9797</f>
        <v>37006</v>
      </c>
      <c r="D9797" s="121">
        <f>Год!C9797</f>
        <v>6114002361</v>
      </c>
      <c r="E9797" s="121">
        <f>Год!D9797</f>
        <v>60655000</v>
      </c>
      <c r="F9797" s="121">
        <f>Год!E9797</f>
        <v>0</v>
      </c>
      <c r="G9797" s="121">
        <f>Год!F9797</f>
        <v>0</v>
      </c>
      <c r="H9797" s="121">
        <f>Год!G9797</f>
        <v>0</v>
      </c>
      <c r="I9797" s="121">
        <f>Год!H9797</f>
        <v>0</v>
      </c>
      <c r="J9797" s="121">
        <f>Год!I9797</f>
        <v>0</v>
      </c>
      <c r="K9797" s="121">
        <f>Год!J9797</f>
        <v>0</v>
      </c>
      <c r="L9797" s="121">
        <f>Год!K9797</f>
        <v>0</v>
      </c>
      <c r="M9797" s="121">
        <f>Год!L9797</f>
        <v>0</v>
      </c>
      <c r="N9797" s="121">
        <f>Год!M9797</f>
        <v>0</v>
      </c>
      <c r="O9797" s="121">
        <f>Год!N9797</f>
        <v>0</v>
      </c>
      <c r="P9797" s="121">
        <f>Год!O9797</f>
        <v>0</v>
      </c>
      <c r="Q9797" s="121">
        <f>Год!P9797</f>
        <v>0</v>
      </c>
      <c r="R9797" s="121">
        <f>Год!Q9797</f>
        <v>0</v>
      </c>
    </row>
    <row r="9798" spans="1:18">
      <c r="A9798" s="121" t="str">
        <f t="shared" si="153"/>
        <v>370066114002381</v>
      </c>
      <c r="B9798" s="121">
        <f>Год!A9798</f>
        <v>0</v>
      </c>
      <c r="C9798" s="121">
        <f>Год!B9798</f>
        <v>37006</v>
      </c>
      <c r="D9798" s="121">
        <f>Год!C9798</f>
        <v>6114002381</v>
      </c>
      <c r="E9798" s="121">
        <f>Год!D9798</f>
        <v>60656000</v>
      </c>
      <c r="F9798" s="121">
        <f>Год!E9798</f>
        <v>0</v>
      </c>
      <c r="G9798" s="121">
        <f>Год!F9798</f>
        <v>0</v>
      </c>
      <c r="H9798" s="121">
        <f>Год!G9798</f>
        <v>0</v>
      </c>
      <c r="I9798" s="121">
        <f>Год!H9798</f>
        <v>0</v>
      </c>
      <c r="J9798" s="121">
        <f>Год!I9798</f>
        <v>0</v>
      </c>
      <c r="K9798" s="121">
        <f>Год!J9798</f>
        <v>0</v>
      </c>
      <c r="L9798" s="121">
        <f>Год!K9798</f>
        <v>0</v>
      </c>
      <c r="M9798" s="121">
        <f>Год!L9798</f>
        <v>0</v>
      </c>
      <c r="N9798" s="121">
        <f>Год!M9798</f>
        <v>0</v>
      </c>
      <c r="O9798" s="121">
        <f>Год!N9798</f>
        <v>0</v>
      </c>
      <c r="P9798" s="121">
        <f>Год!O9798</f>
        <v>0</v>
      </c>
      <c r="Q9798" s="121">
        <f>Год!P9798</f>
        <v>0</v>
      </c>
      <c r="R9798" s="121">
        <f>Год!Q9798</f>
        <v>0</v>
      </c>
    </row>
    <row r="9799" spans="1:18">
      <c r="A9799" s="121" t="str">
        <f t="shared" si="153"/>
        <v>370066114002401</v>
      </c>
      <c r="B9799" s="121">
        <f>Год!A9799</f>
        <v>0</v>
      </c>
      <c r="C9799" s="121">
        <f>Год!B9799</f>
        <v>37006</v>
      </c>
      <c r="D9799" s="121">
        <f>Год!C9799</f>
        <v>6114002401</v>
      </c>
      <c r="E9799" s="121">
        <f>Год!D9799</f>
        <v>60657000</v>
      </c>
      <c r="F9799" s="121">
        <f>Год!E9799</f>
        <v>0</v>
      </c>
      <c r="G9799" s="121">
        <f>Год!F9799</f>
        <v>0</v>
      </c>
      <c r="H9799" s="121">
        <f>Год!G9799</f>
        <v>0</v>
      </c>
      <c r="I9799" s="121">
        <f>Год!H9799</f>
        <v>0</v>
      </c>
      <c r="J9799" s="121">
        <f>Год!I9799</f>
        <v>0</v>
      </c>
      <c r="K9799" s="121">
        <f>Год!J9799</f>
        <v>0</v>
      </c>
      <c r="L9799" s="121">
        <f>Год!K9799</f>
        <v>0</v>
      </c>
      <c r="M9799" s="121">
        <f>Год!L9799</f>
        <v>0</v>
      </c>
      <c r="N9799" s="121">
        <f>Год!M9799</f>
        <v>0</v>
      </c>
      <c r="O9799" s="121">
        <f>Год!N9799</f>
        <v>0</v>
      </c>
      <c r="P9799" s="121">
        <f>Год!O9799</f>
        <v>0</v>
      </c>
      <c r="Q9799" s="121">
        <f>Год!P9799</f>
        <v>0</v>
      </c>
      <c r="R9799" s="121">
        <f>Год!Q9799</f>
        <v>0</v>
      </c>
    </row>
    <row r="9800" spans="1:18">
      <c r="A9800" s="121" t="str">
        <f t="shared" si="153"/>
        <v>370066114002421</v>
      </c>
      <c r="B9800" s="121">
        <f>Год!A9800</f>
        <v>0</v>
      </c>
      <c r="C9800" s="121">
        <f>Год!B9800</f>
        <v>37006</v>
      </c>
      <c r="D9800" s="121">
        <f>Год!C9800</f>
        <v>6114002421</v>
      </c>
      <c r="E9800" s="121">
        <f>Год!D9800</f>
        <v>60658000</v>
      </c>
      <c r="F9800" s="121">
        <f>Год!E9800</f>
        <v>0</v>
      </c>
      <c r="G9800" s="121">
        <f>Год!F9800</f>
        <v>0</v>
      </c>
      <c r="H9800" s="121">
        <f>Год!G9800</f>
        <v>0</v>
      </c>
      <c r="I9800" s="121">
        <f>Год!H9800</f>
        <v>0</v>
      </c>
      <c r="J9800" s="121">
        <f>Год!I9800</f>
        <v>0</v>
      </c>
      <c r="K9800" s="121">
        <f>Год!J9800</f>
        <v>0</v>
      </c>
      <c r="L9800" s="121">
        <f>Год!K9800</f>
        <v>0</v>
      </c>
      <c r="M9800" s="121">
        <f>Год!L9800</f>
        <v>0</v>
      </c>
      <c r="N9800" s="121">
        <f>Год!M9800</f>
        <v>0</v>
      </c>
      <c r="O9800" s="121">
        <f>Год!N9800</f>
        <v>0</v>
      </c>
      <c r="P9800" s="121">
        <f>Год!O9800</f>
        <v>0</v>
      </c>
      <c r="Q9800" s="121">
        <f>Год!P9800</f>
        <v>0</v>
      </c>
      <c r="R9800" s="121">
        <f>Год!Q9800</f>
        <v>0</v>
      </c>
    </row>
    <row r="9801" spans="1:18">
      <c r="A9801" s="121" t="str">
        <f t="shared" si="153"/>
        <v>370066114001721</v>
      </c>
      <c r="B9801" s="121">
        <f>Год!A9801</f>
        <v>0</v>
      </c>
      <c r="C9801" s="121">
        <f>Год!B9801</f>
        <v>37006</v>
      </c>
      <c r="D9801" s="121">
        <f>Год!C9801</f>
        <v>6114001721</v>
      </c>
      <c r="E9801" s="121">
        <f>Год!D9801</f>
        <v>60659000</v>
      </c>
      <c r="F9801" s="121">
        <f>Год!E9801</f>
        <v>0</v>
      </c>
      <c r="G9801" s="121">
        <f>Год!F9801</f>
        <v>0</v>
      </c>
      <c r="H9801" s="121">
        <f>Год!G9801</f>
        <v>0</v>
      </c>
      <c r="I9801" s="121">
        <f>Год!H9801</f>
        <v>0</v>
      </c>
      <c r="J9801" s="121">
        <f>Год!I9801</f>
        <v>0</v>
      </c>
      <c r="K9801" s="121">
        <f>Год!J9801</f>
        <v>0</v>
      </c>
      <c r="L9801" s="121">
        <f>Год!K9801</f>
        <v>0</v>
      </c>
      <c r="M9801" s="121">
        <f>Год!L9801</f>
        <v>0</v>
      </c>
      <c r="N9801" s="121">
        <f>Год!M9801</f>
        <v>0</v>
      </c>
      <c r="O9801" s="121">
        <f>Год!N9801</f>
        <v>0</v>
      </c>
      <c r="P9801" s="121">
        <f>Год!O9801</f>
        <v>0</v>
      </c>
      <c r="Q9801" s="121">
        <f>Год!P9801</f>
        <v>0</v>
      </c>
      <c r="R9801" s="121">
        <f>Год!Q9801</f>
        <v>0</v>
      </c>
    </row>
    <row r="9802" spans="1:18">
      <c r="A9802" s="121" t="str">
        <f t="shared" si="153"/>
        <v>3700760</v>
      </c>
      <c r="B9802" s="121">
        <f>Год!A9802</f>
        <v>0</v>
      </c>
      <c r="C9802" s="121">
        <f>Год!B9802</f>
        <v>37007</v>
      </c>
      <c r="D9802" s="121">
        <f>Год!C9802</f>
        <v>60</v>
      </c>
      <c r="E9802" s="121">
        <f>Год!D9802</f>
        <v>60000000</v>
      </c>
      <c r="F9802" s="121">
        <f>Год!E9802</f>
        <v>0</v>
      </c>
      <c r="G9802" s="121">
        <f>Год!F9802</f>
        <v>0</v>
      </c>
      <c r="H9802" s="121">
        <f>Год!G9802</f>
        <v>0</v>
      </c>
      <c r="I9802" s="121">
        <f>Год!H9802</f>
        <v>0</v>
      </c>
      <c r="J9802" s="121">
        <f>Год!I9802</f>
        <v>0</v>
      </c>
      <c r="K9802" s="121">
        <f>Год!J9802</f>
        <v>0</v>
      </c>
      <c r="L9802" s="121">
        <f>Год!K9802</f>
        <v>0</v>
      </c>
      <c r="M9802" s="121">
        <f>Год!L9802</f>
        <v>0</v>
      </c>
      <c r="N9802" s="121">
        <f>Год!M9802</f>
        <v>0</v>
      </c>
      <c r="O9802" s="121">
        <f>Год!N9802</f>
        <v>0</v>
      </c>
      <c r="P9802" s="121">
        <f>Год!O9802</f>
        <v>0</v>
      </c>
      <c r="Q9802" s="121">
        <f>Год!P9802</f>
        <v>0</v>
      </c>
      <c r="R9802" s="121">
        <f>Год!Q9802</f>
        <v>0</v>
      </c>
    </row>
    <row r="9803" spans="1:18">
      <c r="A9803" s="121" t="str">
        <f t="shared" si="153"/>
        <v>370076114002441</v>
      </c>
      <c r="B9803" s="121">
        <f>Год!A9803</f>
        <v>0</v>
      </c>
      <c r="C9803" s="121">
        <f>Год!B9803</f>
        <v>37007</v>
      </c>
      <c r="D9803" s="121">
        <f>Год!C9803</f>
        <v>6114002441</v>
      </c>
      <c r="E9803" s="121">
        <f>Год!D9803</f>
        <v>60501000</v>
      </c>
      <c r="F9803" s="121">
        <f>Год!E9803</f>
        <v>0</v>
      </c>
      <c r="G9803" s="121">
        <f>Год!F9803</f>
        <v>0</v>
      </c>
      <c r="H9803" s="121">
        <f>Год!G9803</f>
        <v>0</v>
      </c>
      <c r="I9803" s="121">
        <f>Год!H9803</f>
        <v>0</v>
      </c>
      <c r="J9803" s="121">
        <f>Год!I9803</f>
        <v>0</v>
      </c>
      <c r="K9803" s="121">
        <f>Год!J9803</f>
        <v>0</v>
      </c>
      <c r="L9803" s="121">
        <f>Год!K9803</f>
        <v>0</v>
      </c>
      <c r="M9803" s="121">
        <f>Год!L9803</f>
        <v>0</v>
      </c>
      <c r="N9803" s="121">
        <f>Год!M9803</f>
        <v>0</v>
      </c>
      <c r="O9803" s="121">
        <f>Год!N9803</f>
        <v>0</v>
      </c>
      <c r="P9803" s="121">
        <f>Год!O9803</f>
        <v>0</v>
      </c>
      <c r="Q9803" s="121">
        <f>Год!P9803</f>
        <v>0</v>
      </c>
      <c r="R9803" s="121">
        <f>Год!Q9803</f>
        <v>0</v>
      </c>
    </row>
    <row r="9804" spans="1:18">
      <c r="A9804" s="121" t="str">
        <f t="shared" si="153"/>
        <v>370076114002461</v>
      </c>
      <c r="B9804" s="121">
        <f>Год!A9804</f>
        <v>0</v>
      </c>
      <c r="C9804" s="121">
        <f>Год!B9804</f>
        <v>37007</v>
      </c>
      <c r="D9804" s="121">
        <f>Год!C9804</f>
        <v>6114002461</v>
      </c>
      <c r="E9804" s="121">
        <f>Год!D9804</f>
        <v>60504000</v>
      </c>
      <c r="F9804" s="121">
        <f>Год!E9804</f>
        <v>0</v>
      </c>
      <c r="G9804" s="121">
        <f>Год!F9804</f>
        <v>0</v>
      </c>
      <c r="H9804" s="121">
        <f>Год!G9804</f>
        <v>0</v>
      </c>
      <c r="I9804" s="121">
        <f>Год!H9804</f>
        <v>0</v>
      </c>
      <c r="J9804" s="121">
        <f>Год!I9804</f>
        <v>0</v>
      </c>
      <c r="K9804" s="121">
        <f>Год!J9804</f>
        <v>0</v>
      </c>
      <c r="L9804" s="121">
        <f>Год!K9804</f>
        <v>0</v>
      </c>
      <c r="M9804" s="121">
        <f>Год!L9804</f>
        <v>0</v>
      </c>
      <c r="N9804" s="121">
        <f>Год!M9804</f>
        <v>0</v>
      </c>
      <c r="O9804" s="121">
        <f>Год!N9804</f>
        <v>0</v>
      </c>
      <c r="P9804" s="121">
        <f>Год!O9804</f>
        <v>0</v>
      </c>
      <c r="Q9804" s="121">
        <f>Год!P9804</f>
        <v>0</v>
      </c>
      <c r="R9804" s="121">
        <f>Год!Q9804</f>
        <v>0</v>
      </c>
    </row>
    <row r="9805" spans="1:18">
      <c r="A9805" s="121" t="str">
        <f t="shared" si="153"/>
        <v>370076114002481</v>
      </c>
      <c r="B9805" s="121">
        <f>Год!A9805</f>
        <v>0</v>
      </c>
      <c r="C9805" s="121">
        <f>Год!B9805</f>
        <v>37007</v>
      </c>
      <c r="D9805" s="121">
        <f>Год!C9805</f>
        <v>6114002481</v>
      </c>
      <c r="E9805" s="121">
        <f>Год!D9805</f>
        <v>60507000</v>
      </c>
      <c r="F9805" s="121">
        <f>Год!E9805</f>
        <v>0</v>
      </c>
      <c r="G9805" s="121">
        <f>Год!F9805</f>
        <v>0</v>
      </c>
      <c r="H9805" s="121">
        <f>Год!G9805</f>
        <v>0</v>
      </c>
      <c r="I9805" s="121">
        <f>Год!H9805</f>
        <v>0</v>
      </c>
      <c r="J9805" s="121">
        <f>Год!I9805</f>
        <v>0</v>
      </c>
      <c r="K9805" s="121">
        <f>Год!J9805</f>
        <v>0</v>
      </c>
      <c r="L9805" s="121">
        <f>Год!K9805</f>
        <v>0</v>
      </c>
      <c r="M9805" s="121">
        <f>Год!L9805</f>
        <v>0</v>
      </c>
      <c r="N9805" s="121">
        <f>Год!M9805</f>
        <v>0</v>
      </c>
      <c r="O9805" s="121">
        <f>Год!N9805</f>
        <v>0</v>
      </c>
      <c r="P9805" s="121">
        <f>Год!O9805</f>
        <v>0</v>
      </c>
      <c r="Q9805" s="121">
        <f>Год!P9805</f>
        <v>0</v>
      </c>
      <c r="R9805" s="121">
        <f>Год!Q9805</f>
        <v>0</v>
      </c>
    </row>
    <row r="9806" spans="1:18">
      <c r="A9806" s="121" t="str">
        <f t="shared" si="153"/>
        <v>370076114002501</v>
      </c>
      <c r="B9806" s="121">
        <f>Год!A9806</f>
        <v>0</v>
      </c>
      <c r="C9806" s="121">
        <f>Год!B9806</f>
        <v>37007</v>
      </c>
      <c r="D9806" s="121">
        <f>Год!C9806</f>
        <v>6114002501</v>
      </c>
      <c r="E9806" s="121">
        <f>Год!D9806</f>
        <v>60512000</v>
      </c>
      <c r="F9806" s="121">
        <f>Год!E9806</f>
        <v>0</v>
      </c>
      <c r="G9806" s="121">
        <f>Год!F9806</f>
        <v>0</v>
      </c>
      <c r="H9806" s="121">
        <f>Год!G9806</f>
        <v>0</v>
      </c>
      <c r="I9806" s="121">
        <f>Год!H9806</f>
        <v>0</v>
      </c>
      <c r="J9806" s="121">
        <f>Год!I9806</f>
        <v>0</v>
      </c>
      <c r="K9806" s="121">
        <f>Год!J9806</f>
        <v>0</v>
      </c>
      <c r="L9806" s="121">
        <f>Год!K9806</f>
        <v>0</v>
      </c>
      <c r="M9806" s="121">
        <f>Год!L9806</f>
        <v>0</v>
      </c>
      <c r="N9806" s="121">
        <f>Год!M9806</f>
        <v>0</v>
      </c>
      <c r="O9806" s="121">
        <f>Год!N9806</f>
        <v>0</v>
      </c>
      <c r="P9806" s="121">
        <f>Год!O9806</f>
        <v>0</v>
      </c>
      <c r="Q9806" s="121">
        <f>Год!P9806</f>
        <v>0</v>
      </c>
      <c r="R9806" s="121">
        <f>Год!Q9806</f>
        <v>0</v>
      </c>
    </row>
    <row r="9807" spans="1:18">
      <c r="A9807" s="121" t="str">
        <f t="shared" si="153"/>
        <v>370076114002521</v>
      </c>
      <c r="B9807" s="121">
        <f>Год!A9807</f>
        <v>0</v>
      </c>
      <c r="C9807" s="121">
        <f>Год!B9807</f>
        <v>37007</v>
      </c>
      <c r="D9807" s="121">
        <f>Год!C9807</f>
        <v>6114002521</v>
      </c>
      <c r="E9807" s="121">
        <f>Год!D9807</f>
        <v>60515000</v>
      </c>
      <c r="F9807" s="121">
        <f>Год!E9807</f>
        <v>0</v>
      </c>
      <c r="G9807" s="121">
        <f>Год!F9807</f>
        <v>0</v>
      </c>
      <c r="H9807" s="121">
        <f>Год!G9807</f>
        <v>0</v>
      </c>
      <c r="I9807" s="121">
        <f>Год!H9807</f>
        <v>0</v>
      </c>
      <c r="J9807" s="121">
        <f>Год!I9807</f>
        <v>0</v>
      </c>
      <c r="K9807" s="121">
        <f>Год!J9807</f>
        <v>0</v>
      </c>
      <c r="L9807" s="121">
        <f>Год!K9807</f>
        <v>0</v>
      </c>
      <c r="M9807" s="121">
        <f>Год!L9807</f>
        <v>0</v>
      </c>
      <c r="N9807" s="121">
        <f>Год!M9807</f>
        <v>0</v>
      </c>
      <c r="O9807" s="121">
        <f>Год!N9807</f>
        <v>0</v>
      </c>
      <c r="P9807" s="121">
        <f>Год!O9807</f>
        <v>0</v>
      </c>
      <c r="Q9807" s="121">
        <f>Год!P9807</f>
        <v>0</v>
      </c>
      <c r="R9807" s="121">
        <f>Год!Q9807</f>
        <v>0</v>
      </c>
    </row>
    <row r="9808" spans="1:18">
      <c r="A9808" s="121" t="str">
        <f t="shared" si="153"/>
        <v>370076114002541</v>
      </c>
      <c r="B9808" s="121">
        <f>Год!A9808</f>
        <v>0</v>
      </c>
      <c r="C9808" s="121">
        <f>Год!B9808</f>
        <v>37007</v>
      </c>
      <c r="D9808" s="121">
        <f>Год!C9808</f>
        <v>6114002541</v>
      </c>
      <c r="E9808" s="121">
        <f>Год!D9808</f>
        <v>60517000</v>
      </c>
      <c r="F9808" s="121">
        <f>Год!E9808</f>
        <v>0</v>
      </c>
      <c r="G9808" s="121">
        <f>Год!F9808</f>
        <v>0</v>
      </c>
      <c r="H9808" s="121">
        <f>Год!G9808</f>
        <v>0</v>
      </c>
      <c r="I9808" s="121">
        <f>Год!H9808</f>
        <v>0</v>
      </c>
      <c r="J9808" s="121">
        <f>Год!I9808</f>
        <v>0</v>
      </c>
      <c r="K9808" s="121">
        <f>Год!J9808</f>
        <v>0</v>
      </c>
      <c r="L9808" s="121">
        <f>Год!K9808</f>
        <v>0</v>
      </c>
      <c r="M9808" s="121">
        <f>Год!L9808</f>
        <v>0</v>
      </c>
      <c r="N9808" s="121">
        <f>Год!M9808</f>
        <v>0</v>
      </c>
      <c r="O9808" s="121">
        <f>Год!N9808</f>
        <v>0</v>
      </c>
      <c r="P9808" s="121">
        <f>Год!O9808</f>
        <v>0</v>
      </c>
      <c r="Q9808" s="121">
        <f>Год!P9808</f>
        <v>0</v>
      </c>
      <c r="R9808" s="121">
        <f>Год!Q9808</f>
        <v>0</v>
      </c>
    </row>
    <row r="9809" spans="1:18">
      <c r="A9809" s="121" t="str">
        <f t="shared" si="153"/>
        <v>370076114002561</v>
      </c>
      <c r="B9809" s="121">
        <f>Год!A9809</f>
        <v>0</v>
      </c>
      <c r="C9809" s="121">
        <f>Год!B9809</f>
        <v>37007</v>
      </c>
      <c r="D9809" s="121">
        <f>Год!C9809</f>
        <v>6114002561</v>
      </c>
      <c r="E9809" s="121">
        <f>Год!D9809</f>
        <v>60518000</v>
      </c>
      <c r="F9809" s="121">
        <f>Год!E9809</f>
        <v>0</v>
      </c>
      <c r="G9809" s="121">
        <f>Год!F9809</f>
        <v>0</v>
      </c>
      <c r="H9809" s="121">
        <f>Год!G9809</f>
        <v>0</v>
      </c>
      <c r="I9809" s="121">
        <f>Год!H9809</f>
        <v>0</v>
      </c>
      <c r="J9809" s="121">
        <f>Год!I9809</f>
        <v>0</v>
      </c>
      <c r="K9809" s="121">
        <f>Год!J9809</f>
        <v>0</v>
      </c>
      <c r="L9809" s="121">
        <f>Год!K9809</f>
        <v>0</v>
      </c>
      <c r="M9809" s="121">
        <f>Год!L9809</f>
        <v>0</v>
      </c>
      <c r="N9809" s="121">
        <f>Год!M9809</f>
        <v>0</v>
      </c>
      <c r="O9809" s="121">
        <f>Год!N9809</f>
        <v>0</v>
      </c>
      <c r="P9809" s="121">
        <f>Год!O9809</f>
        <v>0</v>
      </c>
      <c r="Q9809" s="121">
        <f>Год!P9809</f>
        <v>0</v>
      </c>
      <c r="R9809" s="121">
        <f>Год!Q9809</f>
        <v>0</v>
      </c>
    </row>
    <row r="9810" spans="1:18">
      <c r="A9810" s="121" t="str">
        <f t="shared" si="153"/>
        <v>370076114002581</v>
      </c>
      <c r="B9810" s="121">
        <f>Год!A9810</f>
        <v>0</v>
      </c>
      <c r="C9810" s="121">
        <f>Год!B9810</f>
        <v>37007</v>
      </c>
      <c r="D9810" s="121">
        <f>Год!C9810</f>
        <v>6114002581</v>
      </c>
      <c r="E9810" s="121">
        <f>Год!D9810</f>
        <v>60519000</v>
      </c>
      <c r="F9810" s="121">
        <f>Год!E9810</f>
        <v>0</v>
      </c>
      <c r="G9810" s="121">
        <f>Год!F9810</f>
        <v>0</v>
      </c>
      <c r="H9810" s="121">
        <f>Год!G9810</f>
        <v>0</v>
      </c>
      <c r="I9810" s="121">
        <f>Год!H9810</f>
        <v>0</v>
      </c>
      <c r="J9810" s="121">
        <f>Год!I9810</f>
        <v>0</v>
      </c>
      <c r="K9810" s="121">
        <f>Год!J9810</f>
        <v>0</v>
      </c>
      <c r="L9810" s="121">
        <f>Год!K9810</f>
        <v>0</v>
      </c>
      <c r="M9810" s="121">
        <f>Год!L9810</f>
        <v>0</v>
      </c>
      <c r="N9810" s="121">
        <f>Год!M9810</f>
        <v>0</v>
      </c>
      <c r="O9810" s="121">
        <f>Год!N9810</f>
        <v>0</v>
      </c>
      <c r="P9810" s="121">
        <f>Год!O9810</f>
        <v>0</v>
      </c>
      <c r="Q9810" s="121">
        <f>Год!P9810</f>
        <v>0</v>
      </c>
      <c r="R9810" s="121">
        <f>Год!Q9810</f>
        <v>0</v>
      </c>
    </row>
    <row r="9811" spans="1:18">
      <c r="A9811" s="121" t="str">
        <f t="shared" si="153"/>
        <v>370076114002601</v>
      </c>
      <c r="B9811" s="121">
        <f>Год!A9811</f>
        <v>0</v>
      </c>
      <c r="C9811" s="121">
        <f>Год!B9811</f>
        <v>37007</v>
      </c>
      <c r="D9811" s="121">
        <f>Год!C9811</f>
        <v>6114002601</v>
      </c>
      <c r="E9811" s="121">
        <f>Год!D9811</f>
        <v>60527000</v>
      </c>
      <c r="F9811" s="121">
        <f>Год!E9811</f>
        <v>0</v>
      </c>
      <c r="G9811" s="121">
        <f>Год!F9811</f>
        <v>0</v>
      </c>
      <c r="H9811" s="121">
        <f>Год!G9811</f>
        <v>0</v>
      </c>
      <c r="I9811" s="121">
        <f>Год!H9811</f>
        <v>0</v>
      </c>
      <c r="J9811" s="121">
        <f>Год!I9811</f>
        <v>0</v>
      </c>
      <c r="K9811" s="121">
        <f>Год!J9811</f>
        <v>0</v>
      </c>
      <c r="L9811" s="121">
        <f>Год!K9811</f>
        <v>0</v>
      </c>
      <c r="M9811" s="121">
        <f>Год!L9811</f>
        <v>0</v>
      </c>
      <c r="N9811" s="121">
        <f>Год!M9811</f>
        <v>0</v>
      </c>
      <c r="O9811" s="121">
        <f>Год!N9811</f>
        <v>0</v>
      </c>
      <c r="P9811" s="121">
        <f>Год!O9811</f>
        <v>0</v>
      </c>
      <c r="Q9811" s="121">
        <f>Год!P9811</f>
        <v>0</v>
      </c>
      <c r="R9811" s="121">
        <f>Год!Q9811</f>
        <v>0</v>
      </c>
    </row>
    <row r="9812" spans="1:18">
      <c r="A9812" s="121" t="str">
        <f t="shared" si="153"/>
        <v>370076114002621</v>
      </c>
      <c r="B9812" s="121">
        <f>Год!A9812</f>
        <v>0</v>
      </c>
      <c r="C9812" s="121">
        <f>Год!B9812</f>
        <v>37007</v>
      </c>
      <c r="D9812" s="121">
        <f>Год!C9812</f>
        <v>6114002621</v>
      </c>
      <c r="E9812" s="121">
        <f>Год!D9812</f>
        <v>60530000</v>
      </c>
      <c r="F9812" s="121">
        <f>Год!E9812</f>
        <v>0</v>
      </c>
      <c r="G9812" s="121">
        <f>Год!F9812</f>
        <v>0</v>
      </c>
      <c r="H9812" s="121">
        <f>Год!G9812</f>
        <v>0</v>
      </c>
      <c r="I9812" s="121">
        <f>Год!H9812</f>
        <v>0</v>
      </c>
      <c r="J9812" s="121">
        <f>Год!I9812</f>
        <v>0</v>
      </c>
      <c r="K9812" s="121">
        <f>Год!J9812</f>
        <v>0</v>
      </c>
      <c r="L9812" s="121">
        <f>Год!K9812</f>
        <v>0</v>
      </c>
      <c r="M9812" s="121">
        <f>Год!L9812</f>
        <v>0</v>
      </c>
      <c r="N9812" s="121">
        <f>Год!M9812</f>
        <v>0</v>
      </c>
      <c r="O9812" s="121">
        <f>Год!N9812</f>
        <v>0</v>
      </c>
      <c r="P9812" s="121">
        <f>Год!O9812</f>
        <v>0</v>
      </c>
      <c r="Q9812" s="121">
        <f>Год!P9812</f>
        <v>0</v>
      </c>
      <c r="R9812" s="121">
        <f>Год!Q9812</f>
        <v>0</v>
      </c>
    </row>
    <row r="9813" spans="1:18">
      <c r="A9813" s="121" t="str">
        <f t="shared" si="153"/>
        <v>370076114002641</v>
      </c>
      <c r="B9813" s="121">
        <f>Год!A9813</f>
        <v>0</v>
      </c>
      <c r="C9813" s="121">
        <f>Год!B9813</f>
        <v>37007</v>
      </c>
      <c r="D9813" s="121">
        <f>Год!C9813</f>
        <v>6114002641</v>
      </c>
      <c r="E9813" s="121">
        <f>Год!D9813</f>
        <v>60537000</v>
      </c>
      <c r="F9813" s="121">
        <f>Год!E9813</f>
        <v>0</v>
      </c>
      <c r="G9813" s="121">
        <f>Год!F9813</f>
        <v>0</v>
      </c>
      <c r="H9813" s="121">
        <f>Год!G9813</f>
        <v>0</v>
      </c>
      <c r="I9813" s="121">
        <f>Год!H9813</f>
        <v>0</v>
      </c>
      <c r="J9813" s="121">
        <f>Год!I9813</f>
        <v>0</v>
      </c>
      <c r="K9813" s="121">
        <f>Год!J9813</f>
        <v>0</v>
      </c>
      <c r="L9813" s="121">
        <f>Год!K9813</f>
        <v>0</v>
      </c>
      <c r="M9813" s="121">
        <f>Год!L9813</f>
        <v>0</v>
      </c>
      <c r="N9813" s="121">
        <f>Год!M9813</f>
        <v>0</v>
      </c>
      <c r="O9813" s="121">
        <f>Год!N9813</f>
        <v>0</v>
      </c>
      <c r="P9813" s="121">
        <f>Год!O9813</f>
        <v>0</v>
      </c>
      <c r="Q9813" s="121">
        <f>Год!P9813</f>
        <v>0</v>
      </c>
      <c r="R9813" s="121">
        <f>Год!Q9813</f>
        <v>0</v>
      </c>
    </row>
    <row r="9814" spans="1:18">
      <c r="A9814" s="121" t="str">
        <f t="shared" si="153"/>
        <v>370076114002661</v>
      </c>
      <c r="B9814" s="121">
        <f>Год!A9814</f>
        <v>0</v>
      </c>
      <c r="C9814" s="121">
        <f>Год!B9814</f>
        <v>37007</v>
      </c>
      <c r="D9814" s="121">
        <f>Год!C9814</f>
        <v>6114002661</v>
      </c>
      <c r="E9814" s="121">
        <f>Год!D9814</f>
        <v>60540000</v>
      </c>
      <c r="F9814" s="121">
        <f>Год!E9814</f>
        <v>0</v>
      </c>
      <c r="G9814" s="121">
        <f>Год!F9814</f>
        <v>0</v>
      </c>
      <c r="H9814" s="121">
        <f>Год!G9814</f>
        <v>0</v>
      </c>
      <c r="I9814" s="121">
        <f>Год!H9814</f>
        <v>0</v>
      </c>
      <c r="J9814" s="121">
        <f>Год!I9814</f>
        <v>0</v>
      </c>
      <c r="K9814" s="121">
        <f>Год!J9814</f>
        <v>0</v>
      </c>
      <c r="L9814" s="121">
        <f>Год!K9814</f>
        <v>0</v>
      </c>
      <c r="M9814" s="121">
        <f>Год!L9814</f>
        <v>0</v>
      </c>
      <c r="N9814" s="121">
        <f>Год!M9814</f>
        <v>0</v>
      </c>
      <c r="O9814" s="121">
        <f>Год!N9814</f>
        <v>0</v>
      </c>
      <c r="P9814" s="121">
        <f>Год!O9814</f>
        <v>0</v>
      </c>
      <c r="Q9814" s="121">
        <f>Год!P9814</f>
        <v>0</v>
      </c>
      <c r="R9814" s="121">
        <f>Год!Q9814</f>
        <v>0</v>
      </c>
    </row>
    <row r="9815" spans="1:18">
      <c r="A9815" s="121" t="str">
        <f t="shared" si="153"/>
        <v>370076114001581</v>
      </c>
      <c r="B9815" s="121">
        <f>Год!A9815</f>
        <v>0</v>
      </c>
      <c r="C9815" s="121">
        <f>Год!B9815</f>
        <v>37007</v>
      </c>
      <c r="D9815" s="121">
        <f>Год!C9815</f>
        <v>6114001581</v>
      </c>
      <c r="E9815" s="121">
        <f>Год!D9815</f>
        <v>60601000</v>
      </c>
      <c r="F9815" s="121">
        <f>Год!E9815</f>
        <v>0</v>
      </c>
      <c r="G9815" s="121">
        <f>Год!F9815</f>
        <v>0</v>
      </c>
      <c r="H9815" s="121">
        <f>Год!G9815</f>
        <v>0</v>
      </c>
      <c r="I9815" s="121">
        <f>Год!H9815</f>
        <v>0</v>
      </c>
      <c r="J9815" s="121">
        <f>Год!I9815</f>
        <v>0</v>
      </c>
      <c r="K9815" s="121">
        <f>Год!J9815</f>
        <v>0</v>
      </c>
      <c r="L9815" s="121">
        <f>Год!K9815</f>
        <v>0</v>
      </c>
      <c r="M9815" s="121">
        <f>Год!L9815</f>
        <v>0</v>
      </c>
      <c r="N9815" s="121">
        <f>Год!M9815</f>
        <v>0</v>
      </c>
      <c r="O9815" s="121">
        <f>Год!N9815</f>
        <v>0</v>
      </c>
      <c r="P9815" s="121">
        <f>Год!O9815</f>
        <v>0</v>
      </c>
      <c r="Q9815" s="121">
        <f>Год!P9815</f>
        <v>0</v>
      </c>
      <c r="R9815" s="121">
        <f>Год!Q9815</f>
        <v>0</v>
      </c>
    </row>
    <row r="9816" spans="1:18">
      <c r="A9816" s="121" t="str">
        <f t="shared" si="153"/>
        <v>370076114001601</v>
      </c>
      <c r="B9816" s="121">
        <f>Год!A9816</f>
        <v>0</v>
      </c>
      <c r="C9816" s="121">
        <f>Год!B9816</f>
        <v>37007</v>
      </c>
      <c r="D9816" s="121">
        <f>Год!C9816</f>
        <v>6114001601</v>
      </c>
      <c r="E9816" s="121">
        <f>Год!D9816</f>
        <v>60602000</v>
      </c>
      <c r="F9816" s="121">
        <f>Год!E9816</f>
        <v>0</v>
      </c>
      <c r="G9816" s="121">
        <f>Год!F9816</f>
        <v>0</v>
      </c>
      <c r="H9816" s="121">
        <f>Год!G9816</f>
        <v>0</v>
      </c>
      <c r="I9816" s="121">
        <f>Год!H9816</f>
        <v>0</v>
      </c>
      <c r="J9816" s="121">
        <f>Год!I9816</f>
        <v>0</v>
      </c>
      <c r="K9816" s="121">
        <f>Год!J9816</f>
        <v>0</v>
      </c>
      <c r="L9816" s="121">
        <f>Год!K9816</f>
        <v>0</v>
      </c>
      <c r="M9816" s="121">
        <f>Год!L9816</f>
        <v>0</v>
      </c>
      <c r="N9816" s="121">
        <f>Год!M9816</f>
        <v>0</v>
      </c>
      <c r="O9816" s="121">
        <f>Год!N9816</f>
        <v>0</v>
      </c>
      <c r="P9816" s="121">
        <f>Год!O9816</f>
        <v>0</v>
      </c>
      <c r="Q9816" s="121">
        <f>Год!P9816</f>
        <v>0</v>
      </c>
      <c r="R9816" s="121">
        <f>Год!Q9816</f>
        <v>0</v>
      </c>
    </row>
    <row r="9817" spans="1:18">
      <c r="A9817" s="121" t="str">
        <f t="shared" si="153"/>
        <v>370076114001621</v>
      </c>
      <c r="B9817" s="121">
        <f>Год!A9817</f>
        <v>0</v>
      </c>
      <c r="C9817" s="121">
        <f>Год!B9817</f>
        <v>37007</v>
      </c>
      <c r="D9817" s="121">
        <f>Год!C9817</f>
        <v>6114001621</v>
      </c>
      <c r="E9817" s="121">
        <f>Год!D9817</f>
        <v>60605000</v>
      </c>
      <c r="F9817" s="121">
        <f>Год!E9817</f>
        <v>0</v>
      </c>
      <c r="G9817" s="121">
        <f>Год!F9817</f>
        <v>0</v>
      </c>
      <c r="H9817" s="121">
        <f>Год!G9817</f>
        <v>0</v>
      </c>
      <c r="I9817" s="121">
        <f>Год!H9817</f>
        <v>0</v>
      </c>
      <c r="J9817" s="121">
        <f>Год!I9817</f>
        <v>0</v>
      </c>
      <c r="K9817" s="121">
        <f>Год!J9817</f>
        <v>0</v>
      </c>
      <c r="L9817" s="121">
        <f>Год!K9817</f>
        <v>0</v>
      </c>
      <c r="M9817" s="121">
        <f>Год!L9817</f>
        <v>0</v>
      </c>
      <c r="N9817" s="121">
        <f>Год!M9817</f>
        <v>0</v>
      </c>
      <c r="O9817" s="121">
        <f>Год!N9817</f>
        <v>0</v>
      </c>
      <c r="P9817" s="121">
        <f>Год!O9817</f>
        <v>0</v>
      </c>
      <c r="Q9817" s="121">
        <f>Год!P9817</f>
        <v>0</v>
      </c>
      <c r="R9817" s="121">
        <f>Год!Q9817</f>
        <v>0</v>
      </c>
    </row>
    <row r="9818" spans="1:18">
      <c r="A9818" s="121" t="str">
        <f t="shared" si="153"/>
        <v>370076114001641</v>
      </c>
      <c r="B9818" s="121">
        <f>Год!A9818</f>
        <v>0</v>
      </c>
      <c r="C9818" s="121">
        <f>Год!B9818</f>
        <v>37007</v>
      </c>
      <c r="D9818" s="121">
        <f>Год!C9818</f>
        <v>6114001641</v>
      </c>
      <c r="E9818" s="121">
        <f>Год!D9818</f>
        <v>60606000</v>
      </c>
      <c r="F9818" s="121">
        <f>Год!E9818</f>
        <v>0</v>
      </c>
      <c r="G9818" s="121">
        <f>Год!F9818</f>
        <v>0</v>
      </c>
      <c r="H9818" s="121">
        <f>Год!G9818</f>
        <v>0</v>
      </c>
      <c r="I9818" s="121">
        <f>Год!H9818</f>
        <v>0</v>
      </c>
      <c r="J9818" s="121">
        <f>Год!I9818</f>
        <v>0</v>
      </c>
      <c r="K9818" s="121">
        <f>Год!J9818</f>
        <v>0</v>
      </c>
      <c r="L9818" s="121">
        <f>Год!K9818</f>
        <v>0</v>
      </c>
      <c r="M9818" s="121">
        <f>Год!L9818</f>
        <v>0</v>
      </c>
      <c r="N9818" s="121">
        <f>Год!M9818</f>
        <v>0</v>
      </c>
      <c r="O9818" s="121">
        <f>Год!N9818</f>
        <v>0</v>
      </c>
      <c r="P9818" s="121">
        <f>Год!O9818</f>
        <v>0</v>
      </c>
      <c r="Q9818" s="121">
        <f>Год!P9818</f>
        <v>0</v>
      </c>
      <c r="R9818" s="121">
        <f>Год!Q9818</f>
        <v>0</v>
      </c>
    </row>
    <row r="9819" spans="1:18">
      <c r="A9819" s="121" t="str">
        <f t="shared" si="153"/>
        <v>370076114001661</v>
      </c>
      <c r="B9819" s="121">
        <f>Год!A9819</f>
        <v>0</v>
      </c>
      <c r="C9819" s="121">
        <f>Год!B9819</f>
        <v>37007</v>
      </c>
      <c r="D9819" s="121">
        <f>Год!C9819</f>
        <v>6114001661</v>
      </c>
      <c r="E9819" s="121">
        <f>Год!D9819</f>
        <v>60607000</v>
      </c>
      <c r="F9819" s="121">
        <f>Год!E9819</f>
        <v>0</v>
      </c>
      <c r="G9819" s="121">
        <f>Год!F9819</f>
        <v>0</v>
      </c>
      <c r="H9819" s="121">
        <f>Год!G9819</f>
        <v>0</v>
      </c>
      <c r="I9819" s="121">
        <f>Год!H9819</f>
        <v>0</v>
      </c>
      <c r="J9819" s="121">
        <f>Год!I9819</f>
        <v>0</v>
      </c>
      <c r="K9819" s="121">
        <f>Год!J9819</f>
        <v>0</v>
      </c>
      <c r="L9819" s="121">
        <f>Год!K9819</f>
        <v>0</v>
      </c>
      <c r="M9819" s="121">
        <f>Год!L9819</f>
        <v>0</v>
      </c>
      <c r="N9819" s="121">
        <f>Год!M9819</f>
        <v>0</v>
      </c>
      <c r="O9819" s="121">
        <f>Год!N9819</f>
        <v>0</v>
      </c>
      <c r="P9819" s="121">
        <f>Год!O9819</f>
        <v>0</v>
      </c>
      <c r="Q9819" s="121">
        <f>Год!P9819</f>
        <v>0</v>
      </c>
      <c r="R9819" s="121">
        <f>Год!Q9819</f>
        <v>0</v>
      </c>
    </row>
    <row r="9820" spans="1:18">
      <c r="A9820" s="121" t="str">
        <f t="shared" si="153"/>
        <v>370076114001681</v>
      </c>
      <c r="B9820" s="121">
        <f>Год!A9820</f>
        <v>0</v>
      </c>
      <c r="C9820" s="121">
        <f>Год!B9820</f>
        <v>37007</v>
      </c>
      <c r="D9820" s="121">
        <f>Год!C9820</f>
        <v>6114001681</v>
      </c>
      <c r="E9820" s="121">
        <f>Год!D9820</f>
        <v>60608000</v>
      </c>
      <c r="F9820" s="121">
        <f>Год!E9820</f>
        <v>0</v>
      </c>
      <c r="G9820" s="121">
        <f>Год!F9820</f>
        <v>0</v>
      </c>
      <c r="H9820" s="121">
        <f>Год!G9820</f>
        <v>0</v>
      </c>
      <c r="I9820" s="121">
        <f>Год!H9820</f>
        <v>0</v>
      </c>
      <c r="J9820" s="121">
        <f>Год!I9820</f>
        <v>0</v>
      </c>
      <c r="K9820" s="121">
        <f>Год!J9820</f>
        <v>0</v>
      </c>
      <c r="L9820" s="121">
        <f>Год!K9820</f>
        <v>0</v>
      </c>
      <c r="M9820" s="121">
        <f>Год!L9820</f>
        <v>0</v>
      </c>
      <c r="N9820" s="121">
        <f>Год!M9820</f>
        <v>0</v>
      </c>
      <c r="O9820" s="121">
        <f>Год!N9820</f>
        <v>0</v>
      </c>
      <c r="P9820" s="121">
        <f>Год!O9820</f>
        <v>0</v>
      </c>
      <c r="Q9820" s="121">
        <f>Год!P9820</f>
        <v>0</v>
      </c>
      <c r="R9820" s="121">
        <f>Год!Q9820</f>
        <v>0</v>
      </c>
    </row>
    <row r="9821" spans="1:18">
      <c r="A9821" s="121" t="str">
        <f t="shared" si="153"/>
        <v>370076114001701</v>
      </c>
      <c r="B9821" s="121">
        <f>Год!A9821</f>
        <v>0</v>
      </c>
      <c r="C9821" s="121">
        <f>Год!B9821</f>
        <v>37007</v>
      </c>
      <c r="D9821" s="121">
        <f>Год!C9821</f>
        <v>6114001701</v>
      </c>
      <c r="E9821" s="121">
        <f>Год!D9821</f>
        <v>60609000</v>
      </c>
      <c r="F9821" s="121">
        <f>Год!E9821</f>
        <v>0</v>
      </c>
      <c r="G9821" s="121">
        <f>Год!F9821</f>
        <v>0</v>
      </c>
      <c r="H9821" s="121">
        <f>Год!G9821</f>
        <v>0</v>
      </c>
      <c r="I9821" s="121">
        <f>Год!H9821</f>
        <v>0</v>
      </c>
      <c r="J9821" s="121">
        <f>Год!I9821</f>
        <v>0</v>
      </c>
      <c r="K9821" s="121">
        <f>Год!J9821</f>
        <v>0</v>
      </c>
      <c r="L9821" s="121">
        <f>Год!K9821</f>
        <v>0</v>
      </c>
      <c r="M9821" s="121">
        <f>Год!L9821</f>
        <v>0</v>
      </c>
      <c r="N9821" s="121">
        <f>Год!M9821</f>
        <v>0</v>
      </c>
      <c r="O9821" s="121">
        <f>Год!N9821</f>
        <v>0</v>
      </c>
      <c r="P9821" s="121">
        <f>Год!O9821</f>
        <v>0</v>
      </c>
      <c r="Q9821" s="121">
        <f>Год!P9821</f>
        <v>0</v>
      </c>
      <c r="R9821" s="121">
        <f>Год!Q9821</f>
        <v>0</v>
      </c>
    </row>
    <row r="9822" spans="1:18">
      <c r="A9822" s="121" t="str">
        <f t="shared" si="153"/>
        <v>370076114001741</v>
      </c>
      <c r="B9822" s="121">
        <f>Год!A9822</f>
        <v>0</v>
      </c>
      <c r="C9822" s="121">
        <f>Год!B9822</f>
        <v>37007</v>
      </c>
      <c r="D9822" s="121">
        <f>Год!C9822</f>
        <v>6114001741</v>
      </c>
      <c r="E9822" s="121">
        <f>Год!D9822</f>
        <v>60612000</v>
      </c>
      <c r="F9822" s="121">
        <f>Год!E9822</f>
        <v>0</v>
      </c>
      <c r="G9822" s="121">
        <f>Год!F9822</f>
        <v>0</v>
      </c>
      <c r="H9822" s="121">
        <f>Год!G9822</f>
        <v>0</v>
      </c>
      <c r="I9822" s="121">
        <f>Год!H9822</f>
        <v>0</v>
      </c>
      <c r="J9822" s="121">
        <f>Год!I9822</f>
        <v>0</v>
      </c>
      <c r="K9822" s="121">
        <f>Год!J9822</f>
        <v>0</v>
      </c>
      <c r="L9822" s="121">
        <f>Год!K9822</f>
        <v>0</v>
      </c>
      <c r="M9822" s="121">
        <f>Год!L9822</f>
        <v>0</v>
      </c>
      <c r="N9822" s="121">
        <f>Год!M9822</f>
        <v>0</v>
      </c>
      <c r="O9822" s="121">
        <f>Год!N9822</f>
        <v>0</v>
      </c>
      <c r="P9822" s="121">
        <f>Год!O9822</f>
        <v>0</v>
      </c>
      <c r="Q9822" s="121">
        <f>Год!P9822</f>
        <v>0</v>
      </c>
      <c r="R9822" s="121">
        <f>Год!Q9822</f>
        <v>0</v>
      </c>
    </row>
    <row r="9823" spans="1:18">
      <c r="A9823" s="121" t="str">
        <f t="shared" si="153"/>
        <v>370076114001761</v>
      </c>
      <c r="B9823" s="121">
        <f>Год!A9823</f>
        <v>0</v>
      </c>
      <c r="C9823" s="121">
        <f>Год!B9823</f>
        <v>37007</v>
      </c>
      <c r="D9823" s="121">
        <f>Год!C9823</f>
        <v>6114001761</v>
      </c>
      <c r="E9823" s="121">
        <f>Год!D9823</f>
        <v>60613000</v>
      </c>
      <c r="F9823" s="121">
        <f>Год!E9823</f>
        <v>0</v>
      </c>
      <c r="G9823" s="121">
        <f>Год!F9823</f>
        <v>0</v>
      </c>
      <c r="H9823" s="121">
        <f>Год!G9823</f>
        <v>0</v>
      </c>
      <c r="I9823" s="121">
        <f>Год!H9823</f>
        <v>0</v>
      </c>
      <c r="J9823" s="121">
        <f>Год!I9823</f>
        <v>0</v>
      </c>
      <c r="K9823" s="121">
        <f>Год!J9823</f>
        <v>0</v>
      </c>
      <c r="L9823" s="121">
        <f>Год!K9823</f>
        <v>0</v>
      </c>
      <c r="M9823" s="121">
        <f>Год!L9823</f>
        <v>0</v>
      </c>
      <c r="N9823" s="121">
        <f>Год!M9823</f>
        <v>0</v>
      </c>
      <c r="O9823" s="121">
        <f>Год!N9823</f>
        <v>0</v>
      </c>
      <c r="P9823" s="121">
        <f>Год!O9823</f>
        <v>0</v>
      </c>
      <c r="Q9823" s="121">
        <f>Год!P9823</f>
        <v>0</v>
      </c>
      <c r="R9823" s="121">
        <f>Год!Q9823</f>
        <v>0</v>
      </c>
    </row>
    <row r="9824" spans="1:18">
      <c r="A9824" s="121" t="str">
        <f t="shared" si="153"/>
        <v>370076114001781</v>
      </c>
      <c r="B9824" s="121">
        <f>Год!A9824</f>
        <v>0</v>
      </c>
      <c r="C9824" s="121">
        <f>Год!B9824</f>
        <v>37007</v>
      </c>
      <c r="D9824" s="121">
        <f>Год!C9824</f>
        <v>6114001781</v>
      </c>
      <c r="E9824" s="121">
        <f>Год!D9824</f>
        <v>60615000</v>
      </c>
      <c r="F9824" s="121">
        <f>Год!E9824</f>
        <v>0</v>
      </c>
      <c r="G9824" s="121">
        <f>Год!F9824</f>
        <v>0</v>
      </c>
      <c r="H9824" s="121">
        <f>Год!G9824</f>
        <v>0</v>
      </c>
      <c r="I9824" s="121">
        <f>Год!H9824</f>
        <v>0</v>
      </c>
      <c r="J9824" s="121">
        <f>Год!I9824</f>
        <v>0</v>
      </c>
      <c r="K9824" s="121">
        <f>Год!J9824</f>
        <v>0</v>
      </c>
      <c r="L9824" s="121">
        <f>Год!K9824</f>
        <v>0</v>
      </c>
      <c r="M9824" s="121">
        <f>Год!L9824</f>
        <v>0</v>
      </c>
      <c r="N9824" s="121">
        <f>Год!M9824</f>
        <v>0</v>
      </c>
      <c r="O9824" s="121">
        <f>Год!N9824</f>
        <v>0</v>
      </c>
      <c r="P9824" s="121">
        <f>Год!O9824</f>
        <v>0</v>
      </c>
      <c r="Q9824" s="121">
        <f>Год!P9824</f>
        <v>0</v>
      </c>
      <c r="R9824" s="121">
        <f>Год!Q9824</f>
        <v>0</v>
      </c>
    </row>
    <row r="9825" spans="1:18">
      <c r="A9825" s="121" t="str">
        <f t="shared" si="153"/>
        <v>370076114001801</v>
      </c>
      <c r="B9825" s="121">
        <f>Год!A9825</f>
        <v>0</v>
      </c>
      <c r="C9825" s="121">
        <f>Год!B9825</f>
        <v>37007</v>
      </c>
      <c r="D9825" s="121">
        <f>Год!C9825</f>
        <v>6114001801</v>
      </c>
      <c r="E9825" s="121">
        <f>Год!D9825</f>
        <v>60617000</v>
      </c>
      <c r="F9825" s="121">
        <f>Год!E9825</f>
        <v>0</v>
      </c>
      <c r="G9825" s="121">
        <f>Год!F9825</f>
        <v>0</v>
      </c>
      <c r="H9825" s="121">
        <f>Год!G9825</f>
        <v>0</v>
      </c>
      <c r="I9825" s="121">
        <f>Год!H9825</f>
        <v>0</v>
      </c>
      <c r="J9825" s="121">
        <f>Год!I9825</f>
        <v>0</v>
      </c>
      <c r="K9825" s="121">
        <f>Год!J9825</f>
        <v>0</v>
      </c>
      <c r="L9825" s="121">
        <f>Год!K9825</f>
        <v>0</v>
      </c>
      <c r="M9825" s="121">
        <f>Год!L9825</f>
        <v>0</v>
      </c>
      <c r="N9825" s="121">
        <f>Год!M9825</f>
        <v>0</v>
      </c>
      <c r="O9825" s="121">
        <f>Год!N9825</f>
        <v>0</v>
      </c>
      <c r="P9825" s="121">
        <f>Год!O9825</f>
        <v>0</v>
      </c>
      <c r="Q9825" s="121">
        <f>Год!P9825</f>
        <v>0</v>
      </c>
      <c r="R9825" s="121">
        <f>Год!Q9825</f>
        <v>0</v>
      </c>
    </row>
    <row r="9826" spans="1:18">
      <c r="A9826" s="121" t="str">
        <f t="shared" si="153"/>
        <v>370076114001821</v>
      </c>
      <c r="B9826" s="121">
        <f>Год!A9826</f>
        <v>0</v>
      </c>
      <c r="C9826" s="121">
        <f>Год!B9826</f>
        <v>37007</v>
      </c>
      <c r="D9826" s="121">
        <f>Год!C9826</f>
        <v>6114001821</v>
      </c>
      <c r="E9826" s="121">
        <f>Год!D9826</f>
        <v>60618000</v>
      </c>
      <c r="F9826" s="121">
        <f>Год!E9826</f>
        <v>0</v>
      </c>
      <c r="G9826" s="121">
        <f>Год!F9826</f>
        <v>0</v>
      </c>
      <c r="H9826" s="121">
        <f>Год!G9826</f>
        <v>0</v>
      </c>
      <c r="I9826" s="121">
        <f>Год!H9826</f>
        <v>0</v>
      </c>
      <c r="J9826" s="121">
        <f>Год!I9826</f>
        <v>0</v>
      </c>
      <c r="K9826" s="121">
        <f>Год!J9826</f>
        <v>0</v>
      </c>
      <c r="L9826" s="121">
        <f>Год!K9826</f>
        <v>0</v>
      </c>
      <c r="M9826" s="121">
        <f>Год!L9826</f>
        <v>0</v>
      </c>
      <c r="N9826" s="121">
        <f>Год!M9826</f>
        <v>0</v>
      </c>
      <c r="O9826" s="121">
        <f>Год!N9826</f>
        <v>0</v>
      </c>
      <c r="P9826" s="121">
        <f>Год!O9826</f>
        <v>0</v>
      </c>
      <c r="Q9826" s="121">
        <f>Год!P9826</f>
        <v>0</v>
      </c>
      <c r="R9826" s="121">
        <f>Год!Q9826</f>
        <v>0</v>
      </c>
    </row>
    <row r="9827" spans="1:18">
      <c r="A9827" s="121" t="str">
        <f t="shared" si="153"/>
        <v>370076114001841</v>
      </c>
      <c r="B9827" s="121">
        <f>Год!A9827</f>
        <v>0</v>
      </c>
      <c r="C9827" s="121">
        <f>Год!B9827</f>
        <v>37007</v>
      </c>
      <c r="D9827" s="121">
        <f>Год!C9827</f>
        <v>6114001841</v>
      </c>
      <c r="E9827" s="121">
        <f>Год!D9827</f>
        <v>60619000</v>
      </c>
      <c r="F9827" s="121">
        <f>Год!E9827</f>
        <v>0</v>
      </c>
      <c r="G9827" s="121">
        <f>Год!F9827</f>
        <v>0</v>
      </c>
      <c r="H9827" s="121">
        <f>Год!G9827</f>
        <v>0</v>
      </c>
      <c r="I9827" s="121">
        <f>Год!H9827</f>
        <v>0</v>
      </c>
      <c r="J9827" s="121">
        <f>Год!I9827</f>
        <v>0</v>
      </c>
      <c r="K9827" s="121">
        <f>Год!J9827</f>
        <v>0</v>
      </c>
      <c r="L9827" s="121">
        <f>Год!K9827</f>
        <v>0</v>
      </c>
      <c r="M9827" s="121">
        <f>Год!L9827</f>
        <v>0</v>
      </c>
      <c r="N9827" s="121">
        <f>Год!M9827</f>
        <v>0</v>
      </c>
      <c r="O9827" s="121">
        <f>Год!N9827</f>
        <v>0</v>
      </c>
      <c r="P9827" s="121">
        <f>Год!O9827</f>
        <v>0</v>
      </c>
      <c r="Q9827" s="121">
        <f>Год!P9827</f>
        <v>0</v>
      </c>
      <c r="R9827" s="121">
        <f>Год!Q9827</f>
        <v>0</v>
      </c>
    </row>
    <row r="9828" spans="1:18">
      <c r="A9828" s="121" t="str">
        <f t="shared" si="153"/>
        <v>370076114001861</v>
      </c>
      <c r="B9828" s="121">
        <f>Год!A9828</f>
        <v>0</v>
      </c>
      <c r="C9828" s="121">
        <f>Год!B9828</f>
        <v>37007</v>
      </c>
      <c r="D9828" s="121">
        <f>Год!C9828</f>
        <v>6114001861</v>
      </c>
      <c r="E9828" s="121">
        <f>Год!D9828</f>
        <v>60622000</v>
      </c>
      <c r="F9828" s="121">
        <f>Год!E9828</f>
        <v>0</v>
      </c>
      <c r="G9828" s="121">
        <f>Год!F9828</f>
        <v>0</v>
      </c>
      <c r="H9828" s="121">
        <f>Год!G9828</f>
        <v>0</v>
      </c>
      <c r="I9828" s="121">
        <f>Год!H9828</f>
        <v>0</v>
      </c>
      <c r="J9828" s="121">
        <f>Год!I9828</f>
        <v>0</v>
      </c>
      <c r="K9828" s="121">
        <f>Год!J9828</f>
        <v>0</v>
      </c>
      <c r="L9828" s="121">
        <f>Год!K9828</f>
        <v>0</v>
      </c>
      <c r="M9828" s="121">
        <f>Год!L9828</f>
        <v>0</v>
      </c>
      <c r="N9828" s="121">
        <f>Год!M9828</f>
        <v>0</v>
      </c>
      <c r="O9828" s="121">
        <f>Год!N9828</f>
        <v>0</v>
      </c>
      <c r="P9828" s="121">
        <f>Год!O9828</f>
        <v>0</v>
      </c>
      <c r="Q9828" s="121">
        <f>Год!P9828</f>
        <v>0</v>
      </c>
      <c r="R9828" s="121">
        <f>Год!Q9828</f>
        <v>0</v>
      </c>
    </row>
    <row r="9829" spans="1:18">
      <c r="A9829" s="121" t="str">
        <f t="shared" si="153"/>
        <v>370076114001881</v>
      </c>
      <c r="B9829" s="121">
        <f>Год!A9829</f>
        <v>0</v>
      </c>
      <c r="C9829" s="121">
        <f>Год!B9829</f>
        <v>37007</v>
      </c>
      <c r="D9829" s="121">
        <f>Год!C9829</f>
        <v>6114001881</v>
      </c>
      <c r="E9829" s="121">
        <f>Год!D9829</f>
        <v>60623000</v>
      </c>
      <c r="F9829" s="121">
        <f>Год!E9829</f>
        <v>0</v>
      </c>
      <c r="G9829" s="121">
        <f>Год!F9829</f>
        <v>0</v>
      </c>
      <c r="H9829" s="121">
        <f>Год!G9829</f>
        <v>0</v>
      </c>
      <c r="I9829" s="121">
        <f>Год!H9829</f>
        <v>0</v>
      </c>
      <c r="J9829" s="121">
        <f>Год!I9829</f>
        <v>0</v>
      </c>
      <c r="K9829" s="121">
        <f>Год!J9829</f>
        <v>0</v>
      </c>
      <c r="L9829" s="121">
        <f>Год!K9829</f>
        <v>0</v>
      </c>
      <c r="M9829" s="121">
        <f>Год!L9829</f>
        <v>0</v>
      </c>
      <c r="N9829" s="121">
        <f>Год!M9829</f>
        <v>0</v>
      </c>
      <c r="O9829" s="121">
        <f>Год!N9829</f>
        <v>0</v>
      </c>
      <c r="P9829" s="121">
        <f>Год!O9829</f>
        <v>0</v>
      </c>
      <c r="Q9829" s="121">
        <f>Год!P9829</f>
        <v>0</v>
      </c>
      <c r="R9829" s="121">
        <f>Год!Q9829</f>
        <v>0</v>
      </c>
    </row>
    <row r="9830" spans="1:18">
      <c r="A9830" s="121" t="str">
        <f t="shared" si="153"/>
        <v>370076114001901</v>
      </c>
      <c r="B9830" s="121">
        <f>Год!A9830</f>
        <v>0</v>
      </c>
      <c r="C9830" s="121">
        <f>Год!B9830</f>
        <v>37007</v>
      </c>
      <c r="D9830" s="121">
        <f>Год!C9830</f>
        <v>6114001901</v>
      </c>
      <c r="E9830" s="121">
        <f>Год!D9830</f>
        <v>60624000</v>
      </c>
      <c r="F9830" s="121">
        <f>Год!E9830</f>
        <v>0</v>
      </c>
      <c r="G9830" s="121">
        <f>Год!F9830</f>
        <v>0</v>
      </c>
      <c r="H9830" s="121">
        <f>Год!G9830</f>
        <v>0</v>
      </c>
      <c r="I9830" s="121">
        <f>Год!H9830</f>
        <v>0</v>
      </c>
      <c r="J9830" s="121">
        <f>Год!I9830</f>
        <v>0</v>
      </c>
      <c r="K9830" s="121">
        <f>Год!J9830</f>
        <v>0</v>
      </c>
      <c r="L9830" s="121">
        <f>Год!K9830</f>
        <v>0</v>
      </c>
      <c r="M9830" s="121">
        <f>Год!L9830</f>
        <v>0</v>
      </c>
      <c r="N9830" s="121">
        <f>Год!M9830</f>
        <v>0</v>
      </c>
      <c r="O9830" s="121">
        <f>Год!N9830</f>
        <v>0</v>
      </c>
      <c r="P9830" s="121">
        <f>Год!O9830</f>
        <v>0</v>
      </c>
      <c r="Q9830" s="121">
        <f>Год!P9830</f>
        <v>0</v>
      </c>
      <c r="R9830" s="121">
        <f>Год!Q9830</f>
        <v>0</v>
      </c>
    </row>
    <row r="9831" spans="1:18">
      <c r="A9831" s="121" t="str">
        <f t="shared" si="153"/>
        <v>370076114001921</v>
      </c>
      <c r="B9831" s="121">
        <f>Год!A9831</f>
        <v>0</v>
      </c>
      <c r="C9831" s="121">
        <f>Год!B9831</f>
        <v>37007</v>
      </c>
      <c r="D9831" s="121">
        <f>Год!C9831</f>
        <v>6114001921</v>
      </c>
      <c r="E9831" s="121">
        <f>Год!D9831</f>
        <v>60625000</v>
      </c>
      <c r="F9831" s="121">
        <f>Год!E9831</f>
        <v>0</v>
      </c>
      <c r="G9831" s="121">
        <f>Год!F9831</f>
        <v>0</v>
      </c>
      <c r="H9831" s="121">
        <f>Год!G9831</f>
        <v>0</v>
      </c>
      <c r="I9831" s="121">
        <f>Год!H9831</f>
        <v>0</v>
      </c>
      <c r="J9831" s="121">
        <f>Год!I9831</f>
        <v>0</v>
      </c>
      <c r="K9831" s="121">
        <f>Год!J9831</f>
        <v>0</v>
      </c>
      <c r="L9831" s="121">
        <f>Год!K9831</f>
        <v>0</v>
      </c>
      <c r="M9831" s="121">
        <f>Год!L9831</f>
        <v>0</v>
      </c>
      <c r="N9831" s="121">
        <f>Год!M9831</f>
        <v>0</v>
      </c>
      <c r="O9831" s="121">
        <f>Год!N9831</f>
        <v>0</v>
      </c>
      <c r="P9831" s="121">
        <f>Год!O9831</f>
        <v>0</v>
      </c>
      <c r="Q9831" s="121">
        <f>Год!P9831</f>
        <v>0</v>
      </c>
      <c r="R9831" s="121">
        <f>Год!Q9831</f>
        <v>0</v>
      </c>
    </row>
    <row r="9832" spans="1:18">
      <c r="A9832" s="121" t="str">
        <f t="shared" si="153"/>
        <v>370076114001941</v>
      </c>
      <c r="B9832" s="121">
        <f>Год!A9832</f>
        <v>0</v>
      </c>
      <c r="C9832" s="121">
        <f>Год!B9832</f>
        <v>37007</v>
      </c>
      <c r="D9832" s="121">
        <f>Год!C9832</f>
        <v>6114001941</v>
      </c>
      <c r="E9832" s="121">
        <f>Год!D9832</f>
        <v>60626000</v>
      </c>
      <c r="F9832" s="121">
        <f>Год!E9832</f>
        <v>0</v>
      </c>
      <c r="G9832" s="121">
        <f>Год!F9832</f>
        <v>0</v>
      </c>
      <c r="H9832" s="121">
        <f>Год!G9832</f>
        <v>0</v>
      </c>
      <c r="I9832" s="121">
        <f>Год!H9832</f>
        <v>0</v>
      </c>
      <c r="J9832" s="121">
        <f>Год!I9832</f>
        <v>0</v>
      </c>
      <c r="K9832" s="121">
        <f>Год!J9832</f>
        <v>0</v>
      </c>
      <c r="L9832" s="121">
        <f>Год!K9832</f>
        <v>0</v>
      </c>
      <c r="M9832" s="121">
        <f>Год!L9832</f>
        <v>0</v>
      </c>
      <c r="N9832" s="121">
        <f>Год!M9832</f>
        <v>0</v>
      </c>
      <c r="O9832" s="121">
        <f>Год!N9832</f>
        <v>0</v>
      </c>
      <c r="P9832" s="121">
        <f>Год!O9832</f>
        <v>0</v>
      </c>
      <c r="Q9832" s="121">
        <f>Год!P9832</f>
        <v>0</v>
      </c>
      <c r="R9832" s="121">
        <f>Год!Q9832</f>
        <v>0</v>
      </c>
    </row>
    <row r="9833" spans="1:18">
      <c r="A9833" s="121" t="str">
        <f t="shared" si="153"/>
        <v>370076114001961</v>
      </c>
      <c r="B9833" s="121">
        <f>Год!A9833</f>
        <v>0</v>
      </c>
      <c r="C9833" s="121">
        <f>Год!B9833</f>
        <v>37007</v>
      </c>
      <c r="D9833" s="121">
        <f>Год!C9833</f>
        <v>6114001961</v>
      </c>
      <c r="E9833" s="121">
        <f>Год!D9833</f>
        <v>60627000</v>
      </c>
      <c r="F9833" s="121">
        <f>Год!E9833</f>
        <v>0</v>
      </c>
      <c r="G9833" s="121">
        <f>Год!F9833</f>
        <v>0</v>
      </c>
      <c r="H9833" s="121">
        <f>Год!G9833</f>
        <v>0</v>
      </c>
      <c r="I9833" s="121">
        <f>Год!H9833</f>
        <v>0</v>
      </c>
      <c r="J9833" s="121">
        <f>Год!I9833</f>
        <v>0</v>
      </c>
      <c r="K9833" s="121">
        <f>Год!J9833</f>
        <v>0</v>
      </c>
      <c r="L9833" s="121">
        <f>Год!K9833</f>
        <v>0</v>
      </c>
      <c r="M9833" s="121">
        <f>Год!L9833</f>
        <v>0</v>
      </c>
      <c r="N9833" s="121">
        <f>Год!M9833</f>
        <v>0</v>
      </c>
      <c r="O9833" s="121">
        <f>Год!N9833</f>
        <v>0</v>
      </c>
      <c r="P9833" s="121">
        <f>Год!O9833</f>
        <v>0</v>
      </c>
      <c r="Q9833" s="121">
        <f>Год!P9833</f>
        <v>0</v>
      </c>
      <c r="R9833" s="121">
        <f>Год!Q9833</f>
        <v>0</v>
      </c>
    </row>
    <row r="9834" spans="1:18">
      <c r="A9834" s="121" t="str">
        <f t="shared" si="153"/>
        <v>370076114001981</v>
      </c>
      <c r="B9834" s="121">
        <f>Год!A9834</f>
        <v>0</v>
      </c>
      <c r="C9834" s="121">
        <f>Год!B9834</f>
        <v>37007</v>
      </c>
      <c r="D9834" s="121">
        <f>Год!C9834</f>
        <v>6114001981</v>
      </c>
      <c r="E9834" s="121">
        <f>Год!D9834</f>
        <v>60630000</v>
      </c>
      <c r="F9834" s="121">
        <f>Год!E9834</f>
        <v>0</v>
      </c>
      <c r="G9834" s="121">
        <f>Год!F9834</f>
        <v>0</v>
      </c>
      <c r="H9834" s="121">
        <f>Год!G9834</f>
        <v>0</v>
      </c>
      <c r="I9834" s="121">
        <f>Год!H9834</f>
        <v>0</v>
      </c>
      <c r="J9834" s="121">
        <f>Год!I9834</f>
        <v>0</v>
      </c>
      <c r="K9834" s="121">
        <f>Год!J9834</f>
        <v>0</v>
      </c>
      <c r="L9834" s="121">
        <f>Год!K9834</f>
        <v>0</v>
      </c>
      <c r="M9834" s="121">
        <f>Год!L9834</f>
        <v>0</v>
      </c>
      <c r="N9834" s="121">
        <f>Год!M9834</f>
        <v>0</v>
      </c>
      <c r="O9834" s="121">
        <f>Год!N9834</f>
        <v>0</v>
      </c>
      <c r="P9834" s="121">
        <f>Год!O9834</f>
        <v>0</v>
      </c>
      <c r="Q9834" s="121">
        <f>Год!P9834</f>
        <v>0</v>
      </c>
      <c r="R9834" s="121">
        <f>Год!Q9834</f>
        <v>0</v>
      </c>
    </row>
    <row r="9835" spans="1:18">
      <c r="A9835" s="121" t="str">
        <f t="shared" si="153"/>
        <v>370076114002001</v>
      </c>
      <c r="B9835" s="121">
        <f>Год!A9835</f>
        <v>0</v>
      </c>
      <c r="C9835" s="121">
        <f>Год!B9835</f>
        <v>37007</v>
      </c>
      <c r="D9835" s="121">
        <f>Год!C9835</f>
        <v>6114002001</v>
      </c>
      <c r="E9835" s="121">
        <f>Год!D9835</f>
        <v>60631000</v>
      </c>
      <c r="F9835" s="121">
        <f>Год!E9835</f>
        <v>0</v>
      </c>
      <c r="G9835" s="121">
        <f>Год!F9835</f>
        <v>0</v>
      </c>
      <c r="H9835" s="121">
        <f>Год!G9835</f>
        <v>0</v>
      </c>
      <c r="I9835" s="121">
        <f>Год!H9835</f>
        <v>0</v>
      </c>
      <c r="J9835" s="121">
        <f>Год!I9835</f>
        <v>0</v>
      </c>
      <c r="K9835" s="121">
        <f>Год!J9835</f>
        <v>0</v>
      </c>
      <c r="L9835" s="121">
        <f>Год!K9835</f>
        <v>0</v>
      </c>
      <c r="M9835" s="121">
        <f>Год!L9835</f>
        <v>0</v>
      </c>
      <c r="N9835" s="121">
        <f>Год!M9835</f>
        <v>0</v>
      </c>
      <c r="O9835" s="121">
        <f>Год!N9835</f>
        <v>0</v>
      </c>
      <c r="P9835" s="121">
        <f>Год!O9835</f>
        <v>0</v>
      </c>
      <c r="Q9835" s="121">
        <f>Год!P9835</f>
        <v>0</v>
      </c>
      <c r="R9835" s="121">
        <f>Год!Q9835</f>
        <v>0</v>
      </c>
    </row>
    <row r="9836" spans="1:18">
      <c r="A9836" s="121" t="str">
        <f t="shared" si="153"/>
        <v>370076114002021</v>
      </c>
      <c r="B9836" s="121">
        <f>Год!A9836</f>
        <v>0</v>
      </c>
      <c r="C9836" s="121">
        <f>Год!B9836</f>
        <v>37007</v>
      </c>
      <c r="D9836" s="121">
        <f>Год!C9836</f>
        <v>6114002021</v>
      </c>
      <c r="E9836" s="121">
        <f>Год!D9836</f>
        <v>60632000</v>
      </c>
      <c r="F9836" s="121">
        <f>Год!E9836</f>
        <v>0</v>
      </c>
      <c r="G9836" s="121">
        <f>Год!F9836</f>
        <v>0</v>
      </c>
      <c r="H9836" s="121">
        <f>Год!G9836</f>
        <v>0</v>
      </c>
      <c r="I9836" s="121">
        <f>Год!H9836</f>
        <v>0</v>
      </c>
      <c r="J9836" s="121">
        <f>Год!I9836</f>
        <v>0</v>
      </c>
      <c r="K9836" s="121">
        <f>Год!J9836</f>
        <v>0</v>
      </c>
      <c r="L9836" s="121">
        <f>Год!K9836</f>
        <v>0</v>
      </c>
      <c r="M9836" s="121">
        <f>Год!L9836</f>
        <v>0</v>
      </c>
      <c r="N9836" s="121">
        <f>Год!M9836</f>
        <v>0</v>
      </c>
      <c r="O9836" s="121">
        <f>Год!N9836</f>
        <v>0</v>
      </c>
      <c r="P9836" s="121">
        <f>Год!O9836</f>
        <v>0</v>
      </c>
      <c r="Q9836" s="121">
        <f>Год!P9836</f>
        <v>0</v>
      </c>
      <c r="R9836" s="121">
        <f>Год!Q9836</f>
        <v>0</v>
      </c>
    </row>
    <row r="9837" spans="1:18">
      <c r="A9837" s="121" t="str">
        <f t="shared" si="153"/>
        <v>370076114002041</v>
      </c>
      <c r="B9837" s="121">
        <f>Год!A9837</f>
        <v>0</v>
      </c>
      <c r="C9837" s="121">
        <f>Год!B9837</f>
        <v>37007</v>
      </c>
      <c r="D9837" s="121">
        <f>Год!C9837</f>
        <v>6114002041</v>
      </c>
      <c r="E9837" s="121">
        <f>Год!D9837</f>
        <v>60633000</v>
      </c>
      <c r="F9837" s="121">
        <f>Год!E9837</f>
        <v>0</v>
      </c>
      <c r="G9837" s="121">
        <f>Год!F9837</f>
        <v>0</v>
      </c>
      <c r="H9837" s="121">
        <f>Год!G9837</f>
        <v>0</v>
      </c>
      <c r="I9837" s="121">
        <f>Год!H9837</f>
        <v>0</v>
      </c>
      <c r="J9837" s="121">
        <f>Год!I9837</f>
        <v>0</v>
      </c>
      <c r="K9837" s="121">
        <f>Год!J9837</f>
        <v>0</v>
      </c>
      <c r="L9837" s="121">
        <f>Год!K9837</f>
        <v>0</v>
      </c>
      <c r="M9837" s="121">
        <f>Год!L9837</f>
        <v>0</v>
      </c>
      <c r="N9837" s="121">
        <f>Год!M9837</f>
        <v>0</v>
      </c>
      <c r="O9837" s="121">
        <f>Год!N9837</f>
        <v>0</v>
      </c>
      <c r="P9837" s="121">
        <f>Год!O9837</f>
        <v>0</v>
      </c>
      <c r="Q9837" s="121">
        <f>Год!P9837</f>
        <v>0</v>
      </c>
      <c r="R9837" s="121">
        <f>Год!Q9837</f>
        <v>0</v>
      </c>
    </row>
    <row r="9838" spans="1:18">
      <c r="A9838" s="121" t="str">
        <f t="shared" si="153"/>
        <v>370076114002061</v>
      </c>
      <c r="B9838" s="121">
        <f>Год!A9838</f>
        <v>0</v>
      </c>
      <c r="C9838" s="121">
        <f>Год!B9838</f>
        <v>37007</v>
      </c>
      <c r="D9838" s="121">
        <f>Год!C9838</f>
        <v>6114002061</v>
      </c>
      <c r="E9838" s="121">
        <f>Год!D9838</f>
        <v>60634000</v>
      </c>
      <c r="F9838" s="121">
        <f>Год!E9838</f>
        <v>0</v>
      </c>
      <c r="G9838" s="121">
        <f>Год!F9838</f>
        <v>0</v>
      </c>
      <c r="H9838" s="121">
        <f>Год!G9838</f>
        <v>0</v>
      </c>
      <c r="I9838" s="121">
        <f>Год!H9838</f>
        <v>0</v>
      </c>
      <c r="J9838" s="121">
        <f>Год!I9838</f>
        <v>0</v>
      </c>
      <c r="K9838" s="121">
        <f>Год!J9838</f>
        <v>0</v>
      </c>
      <c r="L9838" s="121">
        <f>Год!K9838</f>
        <v>0</v>
      </c>
      <c r="M9838" s="121">
        <f>Год!L9838</f>
        <v>0</v>
      </c>
      <c r="N9838" s="121">
        <f>Год!M9838</f>
        <v>0</v>
      </c>
      <c r="O9838" s="121">
        <f>Год!N9838</f>
        <v>0</v>
      </c>
      <c r="P9838" s="121">
        <f>Год!O9838</f>
        <v>0</v>
      </c>
      <c r="Q9838" s="121">
        <f>Год!P9838</f>
        <v>0</v>
      </c>
      <c r="R9838" s="121">
        <f>Год!Q9838</f>
        <v>0</v>
      </c>
    </row>
    <row r="9839" spans="1:18">
      <c r="A9839" s="121" t="str">
        <f t="shared" si="153"/>
        <v>370076114002081</v>
      </c>
      <c r="B9839" s="121">
        <f>Год!A9839</f>
        <v>0</v>
      </c>
      <c r="C9839" s="121">
        <f>Год!B9839</f>
        <v>37007</v>
      </c>
      <c r="D9839" s="121">
        <f>Год!C9839</f>
        <v>6114002081</v>
      </c>
      <c r="E9839" s="121">
        <f>Год!D9839</f>
        <v>60635000</v>
      </c>
      <c r="F9839" s="121">
        <f>Год!E9839</f>
        <v>0</v>
      </c>
      <c r="G9839" s="121">
        <f>Год!F9839</f>
        <v>0</v>
      </c>
      <c r="H9839" s="121">
        <f>Год!G9839</f>
        <v>0</v>
      </c>
      <c r="I9839" s="121">
        <f>Год!H9839</f>
        <v>0</v>
      </c>
      <c r="J9839" s="121">
        <f>Год!I9839</f>
        <v>0</v>
      </c>
      <c r="K9839" s="121">
        <f>Год!J9839</f>
        <v>0</v>
      </c>
      <c r="L9839" s="121">
        <f>Год!K9839</f>
        <v>0</v>
      </c>
      <c r="M9839" s="121">
        <f>Год!L9839</f>
        <v>0</v>
      </c>
      <c r="N9839" s="121">
        <f>Год!M9839</f>
        <v>0</v>
      </c>
      <c r="O9839" s="121">
        <f>Год!N9839</f>
        <v>0</v>
      </c>
      <c r="P9839" s="121">
        <f>Год!O9839</f>
        <v>0</v>
      </c>
      <c r="Q9839" s="121">
        <f>Год!P9839</f>
        <v>0</v>
      </c>
      <c r="R9839" s="121">
        <f>Год!Q9839</f>
        <v>0</v>
      </c>
    </row>
    <row r="9840" spans="1:18">
      <c r="A9840" s="121" t="str">
        <f t="shared" si="153"/>
        <v>370076114002101</v>
      </c>
      <c r="B9840" s="121">
        <f>Год!A9840</f>
        <v>0</v>
      </c>
      <c r="C9840" s="121">
        <f>Год!B9840</f>
        <v>37007</v>
      </c>
      <c r="D9840" s="121">
        <f>Год!C9840</f>
        <v>6114002101</v>
      </c>
      <c r="E9840" s="121">
        <f>Год!D9840</f>
        <v>60636000</v>
      </c>
      <c r="F9840" s="121">
        <f>Год!E9840</f>
        <v>0</v>
      </c>
      <c r="G9840" s="121">
        <f>Год!F9840</f>
        <v>0</v>
      </c>
      <c r="H9840" s="121">
        <f>Год!G9840</f>
        <v>0</v>
      </c>
      <c r="I9840" s="121">
        <f>Год!H9840</f>
        <v>0</v>
      </c>
      <c r="J9840" s="121">
        <f>Год!I9840</f>
        <v>0</v>
      </c>
      <c r="K9840" s="121">
        <f>Год!J9840</f>
        <v>0</v>
      </c>
      <c r="L9840" s="121">
        <f>Год!K9840</f>
        <v>0</v>
      </c>
      <c r="M9840" s="121">
        <f>Год!L9840</f>
        <v>0</v>
      </c>
      <c r="N9840" s="121">
        <f>Год!M9840</f>
        <v>0</v>
      </c>
      <c r="O9840" s="121">
        <f>Год!N9840</f>
        <v>0</v>
      </c>
      <c r="P9840" s="121">
        <f>Год!O9840</f>
        <v>0</v>
      </c>
      <c r="Q9840" s="121">
        <f>Год!P9840</f>
        <v>0</v>
      </c>
      <c r="R9840" s="121">
        <f>Год!Q9840</f>
        <v>0</v>
      </c>
    </row>
    <row r="9841" spans="1:18">
      <c r="A9841" s="121" t="str">
        <f t="shared" si="153"/>
        <v>370076114002121</v>
      </c>
      <c r="B9841" s="121">
        <f>Год!A9841</f>
        <v>0</v>
      </c>
      <c r="C9841" s="121">
        <f>Год!B9841</f>
        <v>37007</v>
      </c>
      <c r="D9841" s="121">
        <f>Год!C9841</f>
        <v>6114002121</v>
      </c>
      <c r="E9841" s="121">
        <f>Год!D9841</f>
        <v>60640000</v>
      </c>
      <c r="F9841" s="121">
        <f>Год!E9841</f>
        <v>0</v>
      </c>
      <c r="G9841" s="121">
        <f>Год!F9841</f>
        <v>0</v>
      </c>
      <c r="H9841" s="121">
        <f>Год!G9841</f>
        <v>0</v>
      </c>
      <c r="I9841" s="121">
        <f>Год!H9841</f>
        <v>0</v>
      </c>
      <c r="J9841" s="121">
        <f>Год!I9841</f>
        <v>0</v>
      </c>
      <c r="K9841" s="121">
        <f>Год!J9841</f>
        <v>0</v>
      </c>
      <c r="L9841" s="121">
        <f>Год!K9841</f>
        <v>0</v>
      </c>
      <c r="M9841" s="121">
        <f>Год!L9841</f>
        <v>0</v>
      </c>
      <c r="N9841" s="121">
        <f>Год!M9841</f>
        <v>0</v>
      </c>
      <c r="O9841" s="121">
        <f>Год!N9841</f>
        <v>0</v>
      </c>
      <c r="P9841" s="121">
        <f>Год!O9841</f>
        <v>0</v>
      </c>
      <c r="Q9841" s="121">
        <f>Год!P9841</f>
        <v>0</v>
      </c>
      <c r="R9841" s="121">
        <f>Год!Q9841</f>
        <v>0</v>
      </c>
    </row>
    <row r="9842" spans="1:18">
      <c r="A9842" s="121" t="str">
        <f t="shared" si="153"/>
        <v>370076114002141</v>
      </c>
      <c r="B9842" s="121">
        <f>Год!A9842</f>
        <v>0</v>
      </c>
      <c r="C9842" s="121">
        <f>Год!B9842</f>
        <v>37007</v>
      </c>
      <c r="D9842" s="121">
        <f>Год!C9842</f>
        <v>6114002141</v>
      </c>
      <c r="E9842" s="121">
        <f>Год!D9842</f>
        <v>60641000</v>
      </c>
      <c r="F9842" s="121">
        <f>Год!E9842</f>
        <v>0</v>
      </c>
      <c r="G9842" s="121">
        <f>Год!F9842</f>
        <v>0</v>
      </c>
      <c r="H9842" s="121">
        <f>Год!G9842</f>
        <v>0</v>
      </c>
      <c r="I9842" s="121">
        <f>Год!H9842</f>
        <v>0</v>
      </c>
      <c r="J9842" s="121">
        <f>Год!I9842</f>
        <v>0</v>
      </c>
      <c r="K9842" s="121">
        <f>Год!J9842</f>
        <v>0</v>
      </c>
      <c r="L9842" s="121">
        <f>Год!K9842</f>
        <v>0</v>
      </c>
      <c r="M9842" s="121">
        <f>Год!L9842</f>
        <v>0</v>
      </c>
      <c r="N9842" s="121">
        <f>Год!M9842</f>
        <v>0</v>
      </c>
      <c r="O9842" s="121">
        <f>Год!N9842</f>
        <v>0</v>
      </c>
      <c r="P9842" s="121">
        <f>Год!O9842</f>
        <v>0</v>
      </c>
      <c r="Q9842" s="121">
        <f>Год!P9842</f>
        <v>0</v>
      </c>
      <c r="R9842" s="121">
        <f>Год!Q9842</f>
        <v>0</v>
      </c>
    </row>
    <row r="9843" spans="1:18">
      <c r="A9843" s="121" t="str">
        <f t="shared" si="153"/>
        <v>370076114002161</v>
      </c>
      <c r="B9843" s="121">
        <f>Год!A9843</f>
        <v>0</v>
      </c>
      <c r="C9843" s="121">
        <f>Год!B9843</f>
        <v>37007</v>
      </c>
      <c r="D9843" s="121">
        <f>Год!C9843</f>
        <v>6114002161</v>
      </c>
      <c r="E9843" s="121">
        <f>Год!D9843</f>
        <v>60642000</v>
      </c>
      <c r="F9843" s="121">
        <f>Год!E9843</f>
        <v>0</v>
      </c>
      <c r="G9843" s="121">
        <f>Год!F9843</f>
        <v>0</v>
      </c>
      <c r="H9843" s="121">
        <f>Год!G9843</f>
        <v>0</v>
      </c>
      <c r="I9843" s="121">
        <f>Год!H9843</f>
        <v>0</v>
      </c>
      <c r="J9843" s="121">
        <f>Год!I9843</f>
        <v>0</v>
      </c>
      <c r="K9843" s="121">
        <f>Год!J9843</f>
        <v>0</v>
      </c>
      <c r="L9843" s="121">
        <f>Год!K9843</f>
        <v>0</v>
      </c>
      <c r="M9843" s="121">
        <f>Год!L9843</f>
        <v>0</v>
      </c>
      <c r="N9843" s="121">
        <f>Год!M9843</f>
        <v>0</v>
      </c>
      <c r="O9843" s="121">
        <f>Год!N9843</f>
        <v>0</v>
      </c>
      <c r="P9843" s="121">
        <f>Год!O9843</f>
        <v>0</v>
      </c>
      <c r="Q9843" s="121">
        <f>Год!P9843</f>
        <v>0</v>
      </c>
      <c r="R9843" s="121">
        <f>Год!Q9843</f>
        <v>0</v>
      </c>
    </row>
    <row r="9844" spans="1:18">
      <c r="A9844" s="121" t="str">
        <f t="shared" si="153"/>
        <v>370076114002181</v>
      </c>
      <c r="B9844" s="121">
        <f>Год!A9844</f>
        <v>0</v>
      </c>
      <c r="C9844" s="121">
        <f>Год!B9844</f>
        <v>37007</v>
      </c>
      <c r="D9844" s="121">
        <f>Год!C9844</f>
        <v>6114002181</v>
      </c>
      <c r="E9844" s="121">
        <f>Год!D9844</f>
        <v>60644000</v>
      </c>
      <c r="F9844" s="121">
        <f>Год!E9844</f>
        <v>0</v>
      </c>
      <c r="G9844" s="121">
        <f>Год!F9844</f>
        <v>0</v>
      </c>
      <c r="H9844" s="121">
        <f>Год!G9844</f>
        <v>0</v>
      </c>
      <c r="I9844" s="121">
        <f>Год!H9844</f>
        <v>0</v>
      </c>
      <c r="J9844" s="121">
        <f>Год!I9844</f>
        <v>0</v>
      </c>
      <c r="K9844" s="121">
        <f>Год!J9844</f>
        <v>0</v>
      </c>
      <c r="L9844" s="121">
        <f>Год!K9844</f>
        <v>0</v>
      </c>
      <c r="M9844" s="121">
        <f>Год!L9844</f>
        <v>0</v>
      </c>
      <c r="N9844" s="121">
        <f>Год!M9844</f>
        <v>0</v>
      </c>
      <c r="O9844" s="121">
        <f>Год!N9844</f>
        <v>0</v>
      </c>
      <c r="P9844" s="121">
        <f>Год!O9844</f>
        <v>0</v>
      </c>
      <c r="Q9844" s="121">
        <f>Год!P9844</f>
        <v>0</v>
      </c>
      <c r="R9844" s="121">
        <f>Год!Q9844</f>
        <v>0</v>
      </c>
    </row>
    <row r="9845" spans="1:18">
      <c r="A9845" s="121" t="str">
        <f t="shared" si="153"/>
        <v>370076114002201</v>
      </c>
      <c r="B9845" s="121">
        <f>Год!A9845</f>
        <v>0</v>
      </c>
      <c r="C9845" s="121">
        <f>Год!B9845</f>
        <v>37007</v>
      </c>
      <c r="D9845" s="121">
        <f>Год!C9845</f>
        <v>6114002201</v>
      </c>
      <c r="E9845" s="121">
        <f>Год!D9845</f>
        <v>60645000</v>
      </c>
      <c r="F9845" s="121">
        <f>Год!E9845</f>
        <v>0</v>
      </c>
      <c r="G9845" s="121">
        <f>Год!F9845</f>
        <v>0</v>
      </c>
      <c r="H9845" s="121">
        <f>Год!G9845</f>
        <v>0</v>
      </c>
      <c r="I9845" s="121">
        <f>Год!H9845</f>
        <v>0</v>
      </c>
      <c r="J9845" s="121">
        <f>Год!I9845</f>
        <v>0</v>
      </c>
      <c r="K9845" s="121">
        <f>Год!J9845</f>
        <v>0</v>
      </c>
      <c r="L9845" s="121">
        <f>Год!K9845</f>
        <v>0</v>
      </c>
      <c r="M9845" s="121">
        <f>Год!L9845</f>
        <v>0</v>
      </c>
      <c r="N9845" s="121">
        <f>Год!M9845</f>
        <v>0</v>
      </c>
      <c r="O9845" s="121">
        <f>Год!N9845</f>
        <v>0</v>
      </c>
      <c r="P9845" s="121">
        <f>Год!O9845</f>
        <v>0</v>
      </c>
      <c r="Q9845" s="121">
        <f>Год!P9845</f>
        <v>0</v>
      </c>
      <c r="R9845" s="121">
        <f>Год!Q9845</f>
        <v>0</v>
      </c>
    </row>
    <row r="9846" spans="1:18">
      <c r="A9846" s="121" t="str">
        <f t="shared" si="153"/>
        <v>370076114002221</v>
      </c>
      <c r="B9846" s="121">
        <f>Год!A9846</f>
        <v>0</v>
      </c>
      <c r="C9846" s="121">
        <f>Год!B9846</f>
        <v>37007</v>
      </c>
      <c r="D9846" s="121">
        <f>Год!C9846</f>
        <v>6114002221</v>
      </c>
      <c r="E9846" s="121">
        <f>Год!D9846</f>
        <v>60647000</v>
      </c>
      <c r="F9846" s="121">
        <f>Год!E9846</f>
        <v>0</v>
      </c>
      <c r="G9846" s="121">
        <f>Год!F9846</f>
        <v>0</v>
      </c>
      <c r="H9846" s="121">
        <f>Год!G9846</f>
        <v>0</v>
      </c>
      <c r="I9846" s="121">
        <f>Год!H9846</f>
        <v>0</v>
      </c>
      <c r="J9846" s="121">
        <f>Год!I9846</f>
        <v>0</v>
      </c>
      <c r="K9846" s="121">
        <f>Год!J9846</f>
        <v>0</v>
      </c>
      <c r="L9846" s="121">
        <f>Год!K9846</f>
        <v>0</v>
      </c>
      <c r="M9846" s="121">
        <f>Год!L9846</f>
        <v>0</v>
      </c>
      <c r="N9846" s="121">
        <f>Год!M9846</f>
        <v>0</v>
      </c>
      <c r="O9846" s="121">
        <f>Год!N9846</f>
        <v>0</v>
      </c>
      <c r="P9846" s="121">
        <f>Год!O9846</f>
        <v>0</v>
      </c>
      <c r="Q9846" s="121">
        <f>Год!P9846</f>
        <v>0</v>
      </c>
      <c r="R9846" s="121">
        <f>Год!Q9846</f>
        <v>0</v>
      </c>
    </row>
    <row r="9847" spans="1:18">
      <c r="A9847" s="121" t="str">
        <f t="shared" si="153"/>
        <v>370076114002241</v>
      </c>
      <c r="B9847" s="121">
        <f>Год!A9847</f>
        <v>0</v>
      </c>
      <c r="C9847" s="121">
        <f>Год!B9847</f>
        <v>37007</v>
      </c>
      <c r="D9847" s="121">
        <f>Год!C9847</f>
        <v>6114002241</v>
      </c>
      <c r="E9847" s="121">
        <f>Год!D9847</f>
        <v>60648000</v>
      </c>
      <c r="F9847" s="121">
        <f>Год!E9847</f>
        <v>0</v>
      </c>
      <c r="G9847" s="121">
        <f>Год!F9847</f>
        <v>0</v>
      </c>
      <c r="H9847" s="121">
        <f>Год!G9847</f>
        <v>0</v>
      </c>
      <c r="I9847" s="121">
        <f>Год!H9847</f>
        <v>0</v>
      </c>
      <c r="J9847" s="121">
        <f>Год!I9847</f>
        <v>0</v>
      </c>
      <c r="K9847" s="121">
        <f>Год!J9847</f>
        <v>0</v>
      </c>
      <c r="L9847" s="121">
        <f>Год!K9847</f>
        <v>0</v>
      </c>
      <c r="M9847" s="121">
        <f>Год!L9847</f>
        <v>0</v>
      </c>
      <c r="N9847" s="121">
        <f>Год!M9847</f>
        <v>0</v>
      </c>
      <c r="O9847" s="121">
        <f>Год!N9847</f>
        <v>0</v>
      </c>
      <c r="P9847" s="121">
        <f>Год!O9847</f>
        <v>0</v>
      </c>
      <c r="Q9847" s="121">
        <f>Год!P9847</f>
        <v>0</v>
      </c>
      <c r="R9847" s="121">
        <f>Год!Q9847</f>
        <v>0</v>
      </c>
    </row>
    <row r="9848" spans="1:18">
      <c r="A9848" s="121" t="str">
        <f t="shared" si="153"/>
        <v>370076114002261</v>
      </c>
      <c r="B9848" s="121">
        <f>Год!A9848</f>
        <v>0</v>
      </c>
      <c r="C9848" s="121">
        <f>Год!B9848</f>
        <v>37007</v>
      </c>
      <c r="D9848" s="121">
        <f>Год!C9848</f>
        <v>6114002261</v>
      </c>
      <c r="E9848" s="121">
        <f>Год!D9848</f>
        <v>60650000</v>
      </c>
      <c r="F9848" s="121">
        <f>Год!E9848</f>
        <v>0</v>
      </c>
      <c r="G9848" s="121">
        <f>Год!F9848</f>
        <v>0</v>
      </c>
      <c r="H9848" s="121">
        <f>Год!G9848</f>
        <v>0</v>
      </c>
      <c r="I9848" s="121">
        <f>Год!H9848</f>
        <v>0</v>
      </c>
      <c r="J9848" s="121">
        <f>Год!I9848</f>
        <v>0</v>
      </c>
      <c r="K9848" s="121">
        <f>Год!J9848</f>
        <v>0</v>
      </c>
      <c r="L9848" s="121">
        <f>Год!K9848</f>
        <v>0</v>
      </c>
      <c r="M9848" s="121">
        <f>Год!L9848</f>
        <v>0</v>
      </c>
      <c r="N9848" s="121">
        <f>Год!M9848</f>
        <v>0</v>
      </c>
      <c r="O9848" s="121">
        <f>Год!N9848</f>
        <v>0</v>
      </c>
      <c r="P9848" s="121">
        <f>Год!O9848</f>
        <v>0</v>
      </c>
      <c r="Q9848" s="121">
        <f>Год!P9848</f>
        <v>0</v>
      </c>
      <c r="R9848" s="121">
        <f>Год!Q9848</f>
        <v>0</v>
      </c>
    </row>
    <row r="9849" spans="1:18">
      <c r="A9849" s="121" t="str">
        <f t="shared" si="153"/>
        <v>370076114002281</v>
      </c>
      <c r="B9849" s="121">
        <f>Год!A9849</f>
        <v>0</v>
      </c>
      <c r="C9849" s="121">
        <f>Год!B9849</f>
        <v>37007</v>
      </c>
      <c r="D9849" s="121">
        <f>Год!C9849</f>
        <v>6114002281</v>
      </c>
      <c r="E9849" s="121">
        <f>Год!D9849</f>
        <v>60651000</v>
      </c>
      <c r="F9849" s="121">
        <f>Год!E9849</f>
        <v>0</v>
      </c>
      <c r="G9849" s="121">
        <f>Год!F9849</f>
        <v>0</v>
      </c>
      <c r="H9849" s="121">
        <f>Год!G9849</f>
        <v>0</v>
      </c>
      <c r="I9849" s="121">
        <f>Год!H9849</f>
        <v>0</v>
      </c>
      <c r="J9849" s="121">
        <f>Год!I9849</f>
        <v>0</v>
      </c>
      <c r="K9849" s="121">
        <f>Год!J9849</f>
        <v>0</v>
      </c>
      <c r="L9849" s="121">
        <f>Год!K9849</f>
        <v>0</v>
      </c>
      <c r="M9849" s="121">
        <f>Год!L9849</f>
        <v>0</v>
      </c>
      <c r="N9849" s="121">
        <f>Год!M9849</f>
        <v>0</v>
      </c>
      <c r="O9849" s="121">
        <f>Год!N9849</f>
        <v>0</v>
      </c>
      <c r="P9849" s="121">
        <f>Год!O9849</f>
        <v>0</v>
      </c>
      <c r="Q9849" s="121">
        <f>Год!P9849</f>
        <v>0</v>
      </c>
      <c r="R9849" s="121">
        <f>Год!Q9849</f>
        <v>0</v>
      </c>
    </row>
    <row r="9850" spans="1:18">
      <c r="A9850" s="121" t="str">
        <f t="shared" si="153"/>
        <v>370076114002301</v>
      </c>
      <c r="B9850" s="121">
        <f>Год!A9850</f>
        <v>0</v>
      </c>
      <c r="C9850" s="121">
        <f>Год!B9850</f>
        <v>37007</v>
      </c>
      <c r="D9850" s="121">
        <f>Год!C9850</f>
        <v>6114002301</v>
      </c>
      <c r="E9850" s="121">
        <f>Год!D9850</f>
        <v>60652000</v>
      </c>
      <c r="F9850" s="121">
        <f>Год!E9850</f>
        <v>0</v>
      </c>
      <c r="G9850" s="121">
        <f>Год!F9850</f>
        <v>0</v>
      </c>
      <c r="H9850" s="121">
        <f>Год!G9850</f>
        <v>0</v>
      </c>
      <c r="I9850" s="121">
        <f>Год!H9850</f>
        <v>0</v>
      </c>
      <c r="J9850" s="121">
        <f>Год!I9850</f>
        <v>0</v>
      </c>
      <c r="K9850" s="121">
        <f>Год!J9850</f>
        <v>0</v>
      </c>
      <c r="L9850" s="121">
        <f>Год!K9850</f>
        <v>0</v>
      </c>
      <c r="M9850" s="121">
        <f>Год!L9850</f>
        <v>0</v>
      </c>
      <c r="N9850" s="121">
        <f>Год!M9850</f>
        <v>0</v>
      </c>
      <c r="O9850" s="121">
        <f>Год!N9850</f>
        <v>0</v>
      </c>
      <c r="P9850" s="121">
        <f>Год!O9850</f>
        <v>0</v>
      </c>
      <c r="Q9850" s="121">
        <f>Год!P9850</f>
        <v>0</v>
      </c>
      <c r="R9850" s="121">
        <f>Год!Q9850</f>
        <v>0</v>
      </c>
    </row>
    <row r="9851" spans="1:18">
      <c r="A9851" s="121" t="str">
        <f t="shared" si="153"/>
        <v>370076114002321</v>
      </c>
      <c r="B9851" s="121">
        <f>Год!A9851</f>
        <v>0</v>
      </c>
      <c r="C9851" s="121">
        <f>Год!B9851</f>
        <v>37007</v>
      </c>
      <c r="D9851" s="121">
        <f>Год!C9851</f>
        <v>6114002321</v>
      </c>
      <c r="E9851" s="121">
        <f>Год!D9851</f>
        <v>60653000</v>
      </c>
      <c r="F9851" s="121">
        <f>Год!E9851</f>
        <v>0</v>
      </c>
      <c r="G9851" s="121">
        <f>Год!F9851</f>
        <v>0</v>
      </c>
      <c r="H9851" s="121">
        <f>Год!G9851</f>
        <v>0</v>
      </c>
      <c r="I9851" s="121">
        <f>Год!H9851</f>
        <v>0</v>
      </c>
      <c r="J9851" s="121">
        <f>Год!I9851</f>
        <v>0</v>
      </c>
      <c r="K9851" s="121">
        <f>Год!J9851</f>
        <v>0</v>
      </c>
      <c r="L9851" s="121">
        <f>Год!K9851</f>
        <v>0</v>
      </c>
      <c r="M9851" s="121">
        <f>Год!L9851</f>
        <v>0</v>
      </c>
      <c r="N9851" s="121">
        <f>Год!M9851</f>
        <v>0</v>
      </c>
      <c r="O9851" s="121">
        <f>Год!N9851</f>
        <v>0</v>
      </c>
      <c r="P9851" s="121">
        <f>Год!O9851</f>
        <v>0</v>
      </c>
      <c r="Q9851" s="121">
        <f>Год!P9851</f>
        <v>0</v>
      </c>
      <c r="R9851" s="121">
        <f>Год!Q9851</f>
        <v>0</v>
      </c>
    </row>
    <row r="9852" spans="1:18">
      <c r="A9852" s="121" t="str">
        <f t="shared" si="153"/>
        <v>370076114002341</v>
      </c>
      <c r="B9852" s="121">
        <f>Год!A9852</f>
        <v>0</v>
      </c>
      <c r="C9852" s="121">
        <f>Год!B9852</f>
        <v>37007</v>
      </c>
      <c r="D9852" s="121">
        <f>Год!C9852</f>
        <v>6114002341</v>
      </c>
      <c r="E9852" s="121">
        <f>Год!D9852</f>
        <v>60654000</v>
      </c>
      <c r="F9852" s="121">
        <f>Год!E9852</f>
        <v>0</v>
      </c>
      <c r="G9852" s="121">
        <f>Год!F9852</f>
        <v>0</v>
      </c>
      <c r="H9852" s="121">
        <f>Год!G9852</f>
        <v>0</v>
      </c>
      <c r="I9852" s="121">
        <f>Год!H9852</f>
        <v>0</v>
      </c>
      <c r="J9852" s="121">
        <f>Год!I9852</f>
        <v>0</v>
      </c>
      <c r="K9852" s="121">
        <f>Год!J9852</f>
        <v>0</v>
      </c>
      <c r="L9852" s="121">
        <f>Год!K9852</f>
        <v>0</v>
      </c>
      <c r="M9852" s="121">
        <f>Год!L9852</f>
        <v>0</v>
      </c>
      <c r="N9852" s="121">
        <f>Год!M9852</f>
        <v>0</v>
      </c>
      <c r="O9852" s="121">
        <f>Год!N9852</f>
        <v>0</v>
      </c>
      <c r="P9852" s="121">
        <f>Год!O9852</f>
        <v>0</v>
      </c>
      <c r="Q9852" s="121">
        <f>Год!P9852</f>
        <v>0</v>
      </c>
      <c r="R9852" s="121">
        <f>Год!Q9852</f>
        <v>0</v>
      </c>
    </row>
    <row r="9853" spans="1:18">
      <c r="A9853" s="121" t="str">
        <f t="shared" si="153"/>
        <v>370076114002361</v>
      </c>
      <c r="B9853" s="121">
        <f>Год!A9853</f>
        <v>0</v>
      </c>
      <c r="C9853" s="121">
        <f>Год!B9853</f>
        <v>37007</v>
      </c>
      <c r="D9853" s="121">
        <f>Год!C9853</f>
        <v>6114002361</v>
      </c>
      <c r="E9853" s="121">
        <f>Год!D9853</f>
        <v>60655000</v>
      </c>
      <c r="F9853" s="121">
        <f>Год!E9853</f>
        <v>0</v>
      </c>
      <c r="G9853" s="121">
        <f>Год!F9853</f>
        <v>0</v>
      </c>
      <c r="H9853" s="121">
        <f>Год!G9853</f>
        <v>0</v>
      </c>
      <c r="I9853" s="121">
        <f>Год!H9853</f>
        <v>0</v>
      </c>
      <c r="J9853" s="121">
        <f>Год!I9853</f>
        <v>0</v>
      </c>
      <c r="K9853" s="121">
        <f>Год!J9853</f>
        <v>0</v>
      </c>
      <c r="L9853" s="121">
        <f>Год!K9853</f>
        <v>0</v>
      </c>
      <c r="M9853" s="121">
        <f>Год!L9853</f>
        <v>0</v>
      </c>
      <c r="N9853" s="121">
        <f>Год!M9853</f>
        <v>0</v>
      </c>
      <c r="O9853" s="121">
        <f>Год!N9853</f>
        <v>0</v>
      </c>
      <c r="P9853" s="121">
        <f>Год!O9853</f>
        <v>0</v>
      </c>
      <c r="Q9853" s="121">
        <f>Год!P9853</f>
        <v>0</v>
      </c>
      <c r="R9853" s="121">
        <f>Год!Q9853</f>
        <v>0</v>
      </c>
    </row>
    <row r="9854" spans="1:18">
      <c r="A9854" s="121" t="str">
        <f t="shared" si="153"/>
        <v>370076114002381</v>
      </c>
      <c r="B9854" s="121">
        <f>Год!A9854</f>
        <v>0</v>
      </c>
      <c r="C9854" s="121">
        <f>Год!B9854</f>
        <v>37007</v>
      </c>
      <c r="D9854" s="121">
        <f>Год!C9854</f>
        <v>6114002381</v>
      </c>
      <c r="E9854" s="121">
        <f>Год!D9854</f>
        <v>60656000</v>
      </c>
      <c r="F9854" s="121">
        <f>Год!E9854</f>
        <v>0</v>
      </c>
      <c r="G9854" s="121">
        <f>Год!F9854</f>
        <v>0</v>
      </c>
      <c r="H9854" s="121">
        <f>Год!G9854</f>
        <v>0</v>
      </c>
      <c r="I9854" s="121">
        <f>Год!H9854</f>
        <v>0</v>
      </c>
      <c r="J9854" s="121">
        <f>Год!I9854</f>
        <v>0</v>
      </c>
      <c r="K9854" s="121">
        <f>Год!J9854</f>
        <v>0</v>
      </c>
      <c r="L9854" s="121">
        <f>Год!K9854</f>
        <v>0</v>
      </c>
      <c r="M9854" s="121">
        <f>Год!L9854</f>
        <v>0</v>
      </c>
      <c r="N9854" s="121">
        <f>Год!M9854</f>
        <v>0</v>
      </c>
      <c r="O9854" s="121">
        <f>Год!N9854</f>
        <v>0</v>
      </c>
      <c r="P9854" s="121">
        <f>Год!O9854</f>
        <v>0</v>
      </c>
      <c r="Q9854" s="121">
        <f>Год!P9854</f>
        <v>0</v>
      </c>
      <c r="R9854" s="121">
        <f>Год!Q9854</f>
        <v>0</v>
      </c>
    </row>
    <row r="9855" spans="1:18">
      <c r="A9855" s="121" t="str">
        <f t="shared" si="153"/>
        <v>370076114002401</v>
      </c>
      <c r="B9855" s="121">
        <f>Год!A9855</f>
        <v>0</v>
      </c>
      <c r="C9855" s="121">
        <f>Год!B9855</f>
        <v>37007</v>
      </c>
      <c r="D9855" s="121">
        <f>Год!C9855</f>
        <v>6114002401</v>
      </c>
      <c r="E9855" s="121">
        <f>Год!D9855</f>
        <v>60657000</v>
      </c>
      <c r="F9855" s="121">
        <f>Год!E9855</f>
        <v>0</v>
      </c>
      <c r="G9855" s="121">
        <f>Год!F9855</f>
        <v>0</v>
      </c>
      <c r="H9855" s="121">
        <f>Год!G9855</f>
        <v>0</v>
      </c>
      <c r="I9855" s="121">
        <f>Год!H9855</f>
        <v>0</v>
      </c>
      <c r="J9855" s="121">
        <f>Год!I9855</f>
        <v>0</v>
      </c>
      <c r="K9855" s="121">
        <f>Год!J9855</f>
        <v>0</v>
      </c>
      <c r="L9855" s="121">
        <f>Год!K9855</f>
        <v>0</v>
      </c>
      <c r="M9855" s="121">
        <f>Год!L9855</f>
        <v>0</v>
      </c>
      <c r="N9855" s="121">
        <f>Год!M9855</f>
        <v>0</v>
      </c>
      <c r="O9855" s="121">
        <f>Год!N9855</f>
        <v>0</v>
      </c>
      <c r="P9855" s="121">
        <f>Год!O9855</f>
        <v>0</v>
      </c>
      <c r="Q9855" s="121">
        <f>Год!P9855</f>
        <v>0</v>
      </c>
      <c r="R9855" s="121">
        <f>Год!Q9855</f>
        <v>0</v>
      </c>
    </row>
    <row r="9856" spans="1:18">
      <c r="A9856" s="121" t="str">
        <f t="shared" si="153"/>
        <v>370076114002421</v>
      </c>
      <c r="B9856" s="121">
        <f>Год!A9856</f>
        <v>0</v>
      </c>
      <c r="C9856" s="121">
        <f>Год!B9856</f>
        <v>37007</v>
      </c>
      <c r="D9856" s="121">
        <f>Год!C9856</f>
        <v>6114002421</v>
      </c>
      <c r="E9856" s="121">
        <f>Год!D9856</f>
        <v>60658000</v>
      </c>
      <c r="F9856" s="121">
        <f>Год!E9856</f>
        <v>0</v>
      </c>
      <c r="G9856" s="121">
        <f>Год!F9856</f>
        <v>0</v>
      </c>
      <c r="H9856" s="121">
        <f>Год!G9856</f>
        <v>0</v>
      </c>
      <c r="I9856" s="121">
        <f>Год!H9856</f>
        <v>0</v>
      </c>
      <c r="J9856" s="121">
        <f>Год!I9856</f>
        <v>0</v>
      </c>
      <c r="K9856" s="121">
        <f>Год!J9856</f>
        <v>0</v>
      </c>
      <c r="L9856" s="121">
        <f>Год!K9856</f>
        <v>0</v>
      </c>
      <c r="M9856" s="121">
        <f>Год!L9856</f>
        <v>0</v>
      </c>
      <c r="N9856" s="121">
        <f>Год!M9856</f>
        <v>0</v>
      </c>
      <c r="O9856" s="121">
        <f>Год!N9856</f>
        <v>0</v>
      </c>
      <c r="P9856" s="121">
        <f>Год!O9856</f>
        <v>0</v>
      </c>
      <c r="Q9856" s="121">
        <f>Год!P9856</f>
        <v>0</v>
      </c>
      <c r="R9856" s="121">
        <f>Год!Q9856</f>
        <v>0</v>
      </c>
    </row>
    <row r="9857" spans="1:18">
      <c r="A9857" s="121" t="str">
        <f t="shared" si="153"/>
        <v>370076114001721</v>
      </c>
      <c r="B9857" s="121">
        <f>Год!A9857</f>
        <v>0</v>
      </c>
      <c r="C9857" s="121">
        <f>Год!B9857</f>
        <v>37007</v>
      </c>
      <c r="D9857" s="121">
        <f>Год!C9857</f>
        <v>6114001721</v>
      </c>
      <c r="E9857" s="121">
        <f>Год!D9857</f>
        <v>60659000</v>
      </c>
      <c r="F9857" s="121">
        <f>Год!E9857</f>
        <v>0</v>
      </c>
      <c r="G9857" s="121">
        <f>Год!F9857</f>
        <v>0</v>
      </c>
      <c r="H9857" s="121">
        <f>Год!G9857</f>
        <v>0</v>
      </c>
      <c r="I9857" s="121">
        <f>Год!H9857</f>
        <v>0</v>
      </c>
      <c r="J9857" s="121">
        <f>Год!I9857</f>
        <v>0</v>
      </c>
      <c r="K9857" s="121">
        <f>Год!J9857</f>
        <v>0</v>
      </c>
      <c r="L9857" s="121">
        <f>Год!K9857</f>
        <v>0</v>
      </c>
      <c r="M9857" s="121">
        <f>Год!L9857</f>
        <v>0</v>
      </c>
      <c r="N9857" s="121">
        <f>Год!M9857</f>
        <v>0</v>
      </c>
      <c r="O9857" s="121">
        <f>Год!N9857</f>
        <v>0</v>
      </c>
      <c r="P9857" s="121">
        <f>Год!O9857</f>
        <v>0</v>
      </c>
      <c r="Q9857" s="121">
        <f>Год!P9857</f>
        <v>0</v>
      </c>
      <c r="R9857" s="121">
        <f>Год!Q9857</f>
        <v>0</v>
      </c>
    </row>
    <row r="9858" spans="1:18">
      <c r="A9858" s="121" t="str">
        <f t="shared" si="153"/>
        <v>3700860</v>
      </c>
      <c r="B9858" s="121">
        <f>Год!A9858</f>
        <v>0</v>
      </c>
      <c r="C9858" s="121">
        <f>Год!B9858</f>
        <v>37008</v>
      </c>
      <c r="D9858" s="121">
        <f>Год!C9858</f>
        <v>60</v>
      </c>
      <c r="E9858" s="121">
        <f>Год!D9858</f>
        <v>60000000</v>
      </c>
      <c r="F9858" s="121">
        <f>Год!E9858</f>
        <v>0</v>
      </c>
      <c r="G9858" s="121">
        <f>Год!F9858</f>
        <v>0</v>
      </c>
      <c r="H9858" s="121">
        <f>Год!G9858</f>
        <v>0</v>
      </c>
      <c r="I9858" s="121">
        <f>Год!H9858</f>
        <v>0</v>
      </c>
      <c r="J9858" s="121">
        <f>Год!I9858</f>
        <v>0</v>
      </c>
      <c r="K9858" s="121">
        <f>Год!J9858</f>
        <v>0</v>
      </c>
      <c r="L9858" s="121">
        <f>Год!K9858</f>
        <v>0</v>
      </c>
      <c r="M9858" s="121">
        <f>Год!L9858</f>
        <v>0</v>
      </c>
      <c r="N9858" s="121">
        <f>Год!M9858</f>
        <v>0</v>
      </c>
      <c r="O9858" s="121">
        <f>Год!N9858</f>
        <v>0</v>
      </c>
      <c r="P9858" s="121">
        <f>Год!O9858</f>
        <v>0</v>
      </c>
      <c r="Q9858" s="121">
        <f>Год!P9858</f>
        <v>0</v>
      </c>
      <c r="R9858" s="121">
        <f>Год!Q9858</f>
        <v>0</v>
      </c>
    </row>
    <row r="9859" spans="1:18">
      <c r="A9859" s="121" t="str">
        <f t="shared" ref="A9859:A9922" si="154">CONCATENATE(C9859,D9859)</f>
        <v>370086114002441</v>
      </c>
      <c r="B9859" s="121">
        <f>Год!A9859</f>
        <v>0</v>
      </c>
      <c r="C9859" s="121">
        <f>Год!B9859</f>
        <v>37008</v>
      </c>
      <c r="D9859" s="121">
        <f>Год!C9859</f>
        <v>6114002441</v>
      </c>
      <c r="E9859" s="121">
        <f>Год!D9859</f>
        <v>60501000</v>
      </c>
      <c r="F9859" s="121">
        <f>Год!E9859</f>
        <v>0</v>
      </c>
      <c r="G9859" s="121">
        <f>Год!F9859</f>
        <v>0</v>
      </c>
      <c r="H9859" s="121">
        <f>Год!G9859</f>
        <v>0</v>
      </c>
      <c r="I9859" s="121">
        <f>Год!H9859</f>
        <v>0</v>
      </c>
      <c r="J9859" s="121">
        <f>Год!I9859</f>
        <v>0</v>
      </c>
      <c r="K9859" s="121">
        <f>Год!J9859</f>
        <v>0</v>
      </c>
      <c r="L9859" s="121">
        <f>Год!K9859</f>
        <v>0</v>
      </c>
      <c r="M9859" s="121">
        <f>Год!L9859</f>
        <v>0</v>
      </c>
      <c r="N9859" s="121">
        <f>Год!M9859</f>
        <v>0</v>
      </c>
      <c r="O9859" s="121">
        <f>Год!N9859</f>
        <v>0</v>
      </c>
      <c r="P9859" s="121">
        <f>Год!O9859</f>
        <v>0</v>
      </c>
      <c r="Q9859" s="121">
        <f>Год!P9859</f>
        <v>0</v>
      </c>
      <c r="R9859" s="121">
        <f>Год!Q9859</f>
        <v>0</v>
      </c>
    </row>
    <row r="9860" spans="1:18">
      <c r="A9860" s="121" t="str">
        <f t="shared" si="154"/>
        <v>370086114002461</v>
      </c>
      <c r="B9860" s="121">
        <f>Год!A9860</f>
        <v>0</v>
      </c>
      <c r="C9860" s="121">
        <f>Год!B9860</f>
        <v>37008</v>
      </c>
      <c r="D9860" s="121">
        <f>Год!C9860</f>
        <v>6114002461</v>
      </c>
      <c r="E9860" s="121">
        <f>Год!D9860</f>
        <v>60504000</v>
      </c>
      <c r="F9860" s="121">
        <f>Год!E9860</f>
        <v>0</v>
      </c>
      <c r="G9860" s="121">
        <f>Год!F9860</f>
        <v>0</v>
      </c>
      <c r="H9860" s="121">
        <f>Год!G9860</f>
        <v>0</v>
      </c>
      <c r="I9860" s="121">
        <f>Год!H9860</f>
        <v>0</v>
      </c>
      <c r="J9860" s="121">
        <f>Год!I9860</f>
        <v>0</v>
      </c>
      <c r="K9860" s="121">
        <f>Год!J9860</f>
        <v>0</v>
      </c>
      <c r="L9860" s="121">
        <f>Год!K9860</f>
        <v>0</v>
      </c>
      <c r="M9860" s="121">
        <f>Год!L9860</f>
        <v>0</v>
      </c>
      <c r="N9860" s="121">
        <f>Год!M9860</f>
        <v>0</v>
      </c>
      <c r="O9860" s="121">
        <f>Год!N9860</f>
        <v>0</v>
      </c>
      <c r="P9860" s="121">
        <f>Год!O9860</f>
        <v>0</v>
      </c>
      <c r="Q9860" s="121">
        <f>Год!P9860</f>
        <v>0</v>
      </c>
      <c r="R9860" s="121">
        <f>Год!Q9860</f>
        <v>0</v>
      </c>
    </row>
    <row r="9861" spans="1:18">
      <c r="A9861" s="121" t="str">
        <f t="shared" si="154"/>
        <v>370086114002481</v>
      </c>
      <c r="B9861" s="121">
        <f>Год!A9861</f>
        <v>0</v>
      </c>
      <c r="C9861" s="121">
        <f>Год!B9861</f>
        <v>37008</v>
      </c>
      <c r="D9861" s="121">
        <f>Год!C9861</f>
        <v>6114002481</v>
      </c>
      <c r="E9861" s="121">
        <f>Год!D9861</f>
        <v>60507000</v>
      </c>
      <c r="F9861" s="121">
        <f>Год!E9861</f>
        <v>0</v>
      </c>
      <c r="G9861" s="121">
        <f>Год!F9861</f>
        <v>0</v>
      </c>
      <c r="H9861" s="121">
        <f>Год!G9861</f>
        <v>0</v>
      </c>
      <c r="I9861" s="121">
        <f>Год!H9861</f>
        <v>0</v>
      </c>
      <c r="J9861" s="121">
        <f>Год!I9861</f>
        <v>0</v>
      </c>
      <c r="K9861" s="121">
        <f>Год!J9861</f>
        <v>0</v>
      </c>
      <c r="L9861" s="121">
        <f>Год!K9861</f>
        <v>0</v>
      </c>
      <c r="M9861" s="121">
        <f>Год!L9861</f>
        <v>0</v>
      </c>
      <c r="N9861" s="121">
        <f>Год!M9861</f>
        <v>0</v>
      </c>
      <c r="O9861" s="121">
        <f>Год!N9861</f>
        <v>0</v>
      </c>
      <c r="P9861" s="121">
        <f>Год!O9861</f>
        <v>0</v>
      </c>
      <c r="Q9861" s="121">
        <f>Год!P9861</f>
        <v>0</v>
      </c>
      <c r="R9861" s="121">
        <f>Год!Q9861</f>
        <v>0</v>
      </c>
    </row>
    <row r="9862" spans="1:18">
      <c r="A9862" s="121" t="str">
        <f t="shared" si="154"/>
        <v>370086114002501</v>
      </c>
      <c r="B9862" s="121">
        <f>Год!A9862</f>
        <v>0</v>
      </c>
      <c r="C9862" s="121">
        <f>Год!B9862</f>
        <v>37008</v>
      </c>
      <c r="D9862" s="121">
        <f>Год!C9862</f>
        <v>6114002501</v>
      </c>
      <c r="E9862" s="121">
        <f>Год!D9862</f>
        <v>60512000</v>
      </c>
      <c r="F9862" s="121">
        <f>Год!E9862</f>
        <v>0</v>
      </c>
      <c r="G9862" s="121">
        <f>Год!F9862</f>
        <v>0</v>
      </c>
      <c r="H9862" s="121">
        <f>Год!G9862</f>
        <v>0</v>
      </c>
      <c r="I9862" s="121">
        <f>Год!H9862</f>
        <v>0</v>
      </c>
      <c r="J9862" s="121">
        <f>Год!I9862</f>
        <v>0</v>
      </c>
      <c r="K9862" s="121">
        <f>Год!J9862</f>
        <v>0</v>
      </c>
      <c r="L9862" s="121">
        <f>Год!K9862</f>
        <v>0</v>
      </c>
      <c r="M9862" s="121">
        <f>Год!L9862</f>
        <v>0</v>
      </c>
      <c r="N9862" s="121">
        <f>Год!M9862</f>
        <v>0</v>
      </c>
      <c r="O9862" s="121">
        <f>Год!N9862</f>
        <v>0</v>
      </c>
      <c r="P9862" s="121">
        <f>Год!O9862</f>
        <v>0</v>
      </c>
      <c r="Q9862" s="121">
        <f>Год!P9862</f>
        <v>0</v>
      </c>
      <c r="R9862" s="121">
        <f>Год!Q9862</f>
        <v>0</v>
      </c>
    </row>
    <row r="9863" spans="1:18">
      <c r="A9863" s="121" t="str">
        <f t="shared" si="154"/>
        <v>370086114002521</v>
      </c>
      <c r="B9863" s="121">
        <f>Год!A9863</f>
        <v>0</v>
      </c>
      <c r="C9863" s="121">
        <f>Год!B9863</f>
        <v>37008</v>
      </c>
      <c r="D9863" s="121">
        <f>Год!C9863</f>
        <v>6114002521</v>
      </c>
      <c r="E9863" s="121">
        <f>Год!D9863</f>
        <v>60515000</v>
      </c>
      <c r="F9863" s="121">
        <f>Год!E9863</f>
        <v>0</v>
      </c>
      <c r="G9863" s="121">
        <f>Год!F9863</f>
        <v>0</v>
      </c>
      <c r="H9863" s="121">
        <f>Год!G9863</f>
        <v>0</v>
      </c>
      <c r="I9863" s="121">
        <f>Год!H9863</f>
        <v>0</v>
      </c>
      <c r="J9863" s="121">
        <f>Год!I9863</f>
        <v>0</v>
      </c>
      <c r="K9863" s="121">
        <f>Год!J9863</f>
        <v>0</v>
      </c>
      <c r="L9863" s="121">
        <f>Год!K9863</f>
        <v>0</v>
      </c>
      <c r="M9863" s="121">
        <f>Год!L9863</f>
        <v>0</v>
      </c>
      <c r="N9863" s="121">
        <f>Год!M9863</f>
        <v>0</v>
      </c>
      <c r="O9863" s="121">
        <f>Год!N9863</f>
        <v>0</v>
      </c>
      <c r="P9863" s="121">
        <f>Год!O9863</f>
        <v>0</v>
      </c>
      <c r="Q9863" s="121">
        <f>Год!P9863</f>
        <v>0</v>
      </c>
      <c r="R9863" s="121">
        <f>Год!Q9863</f>
        <v>0</v>
      </c>
    </row>
    <row r="9864" spans="1:18">
      <c r="A9864" s="121" t="str">
        <f t="shared" si="154"/>
        <v>370086114002541</v>
      </c>
      <c r="B9864" s="121">
        <f>Год!A9864</f>
        <v>0</v>
      </c>
      <c r="C9864" s="121">
        <f>Год!B9864</f>
        <v>37008</v>
      </c>
      <c r="D9864" s="121">
        <f>Год!C9864</f>
        <v>6114002541</v>
      </c>
      <c r="E9864" s="121">
        <f>Год!D9864</f>
        <v>60517000</v>
      </c>
      <c r="F9864" s="121">
        <f>Год!E9864</f>
        <v>0</v>
      </c>
      <c r="G9864" s="121">
        <f>Год!F9864</f>
        <v>0</v>
      </c>
      <c r="H9864" s="121">
        <f>Год!G9864</f>
        <v>0</v>
      </c>
      <c r="I9864" s="121">
        <f>Год!H9864</f>
        <v>0</v>
      </c>
      <c r="J9864" s="121">
        <f>Год!I9864</f>
        <v>0</v>
      </c>
      <c r="K9864" s="121">
        <f>Год!J9864</f>
        <v>0</v>
      </c>
      <c r="L9864" s="121">
        <f>Год!K9864</f>
        <v>0</v>
      </c>
      <c r="M9864" s="121">
        <f>Год!L9864</f>
        <v>0</v>
      </c>
      <c r="N9864" s="121">
        <f>Год!M9864</f>
        <v>0</v>
      </c>
      <c r="O9864" s="121">
        <f>Год!N9864</f>
        <v>0</v>
      </c>
      <c r="P9864" s="121">
        <f>Год!O9864</f>
        <v>0</v>
      </c>
      <c r="Q9864" s="121">
        <f>Год!P9864</f>
        <v>0</v>
      </c>
      <c r="R9864" s="121">
        <f>Год!Q9864</f>
        <v>0</v>
      </c>
    </row>
    <row r="9865" spans="1:18">
      <c r="A9865" s="121" t="str">
        <f t="shared" si="154"/>
        <v>370086114002561</v>
      </c>
      <c r="B9865" s="121">
        <f>Год!A9865</f>
        <v>0</v>
      </c>
      <c r="C9865" s="121">
        <f>Год!B9865</f>
        <v>37008</v>
      </c>
      <c r="D9865" s="121">
        <f>Год!C9865</f>
        <v>6114002561</v>
      </c>
      <c r="E9865" s="121">
        <f>Год!D9865</f>
        <v>60518000</v>
      </c>
      <c r="F9865" s="121">
        <f>Год!E9865</f>
        <v>0</v>
      </c>
      <c r="G9865" s="121">
        <f>Год!F9865</f>
        <v>0</v>
      </c>
      <c r="H9865" s="121">
        <f>Год!G9865</f>
        <v>0</v>
      </c>
      <c r="I9865" s="121">
        <f>Год!H9865</f>
        <v>0</v>
      </c>
      <c r="J9865" s="121">
        <f>Год!I9865</f>
        <v>0</v>
      </c>
      <c r="K9865" s="121">
        <f>Год!J9865</f>
        <v>0</v>
      </c>
      <c r="L9865" s="121">
        <f>Год!K9865</f>
        <v>0</v>
      </c>
      <c r="M9865" s="121">
        <f>Год!L9865</f>
        <v>0</v>
      </c>
      <c r="N9865" s="121">
        <f>Год!M9865</f>
        <v>0</v>
      </c>
      <c r="O9865" s="121">
        <f>Год!N9865</f>
        <v>0</v>
      </c>
      <c r="P9865" s="121">
        <f>Год!O9865</f>
        <v>0</v>
      </c>
      <c r="Q9865" s="121">
        <f>Год!P9865</f>
        <v>0</v>
      </c>
      <c r="R9865" s="121">
        <f>Год!Q9865</f>
        <v>0</v>
      </c>
    </row>
    <row r="9866" spans="1:18">
      <c r="A9866" s="121" t="str">
        <f t="shared" si="154"/>
        <v>370086114002581</v>
      </c>
      <c r="B9866" s="121">
        <f>Год!A9866</f>
        <v>0</v>
      </c>
      <c r="C9866" s="121">
        <f>Год!B9866</f>
        <v>37008</v>
      </c>
      <c r="D9866" s="121">
        <f>Год!C9866</f>
        <v>6114002581</v>
      </c>
      <c r="E9866" s="121">
        <f>Год!D9866</f>
        <v>60519000</v>
      </c>
      <c r="F9866" s="121">
        <f>Год!E9866</f>
        <v>0</v>
      </c>
      <c r="G9866" s="121">
        <f>Год!F9866</f>
        <v>0</v>
      </c>
      <c r="H9866" s="121">
        <f>Год!G9866</f>
        <v>0</v>
      </c>
      <c r="I9866" s="121">
        <f>Год!H9866</f>
        <v>0</v>
      </c>
      <c r="J9866" s="121">
        <f>Год!I9866</f>
        <v>0</v>
      </c>
      <c r="K9866" s="121">
        <f>Год!J9866</f>
        <v>0</v>
      </c>
      <c r="L9866" s="121">
        <f>Год!K9866</f>
        <v>0</v>
      </c>
      <c r="M9866" s="121">
        <f>Год!L9866</f>
        <v>0</v>
      </c>
      <c r="N9866" s="121">
        <f>Год!M9866</f>
        <v>0</v>
      </c>
      <c r="O9866" s="121">
        <f>Год!N9866</f>
        <v>0</v>
      </c>
      <c r="P9866" s="121">
        <f>Год!O9866</f>
        <v>0</v>
      </c>
      <c r="Q9866" s="121">
        <f>Год!P9866</f>
        <v>0</v>
      </c>
      <c r="R9866" s="121">
        <f>Год!Q9866</f>
        <v>0</v>
      </c>
    </row>
    <row r="9867" spans="1:18">
      <c r="A9867" s="121" t="str">
        <f t="shared" si="154"/>
        <v>370086114002601</v>
      </c>
      <c r="B9867" s="121">
        <f>Год!A9867</f>
        <v>0</v>
      </c>
      <c r="C9867" s="121">
        <f>Год!B9867</f>
        <v>37008</v>
      </c>
      <c r="D9867" s="121">
        <f>Год!C9867</f>
        <v>6114002601</v>
      </c>
      <c r="E9867" s="121">
        <f>Год!D9867</f>
        <v>60527000</v>
      </c>
      <c r="F9867" s="121">
        <f>Год!E9867</f>
        <v>0</v>
      </c>
      <c r="G9867" s="121">
        <f>Год!F9867</f>
        <v>0</v>
      </c>
      <c r="H9867" s="121">
        <f>Год!G9867</f>
        <v>0</v>
      </c>
      <c r="I9867" s="121">
        <f>Год!H9867</f>
        <v>0</v>
      </c>
      <c r="J9867" s="121">
        <f>Год!I9867</f>
        <v>0</v>
      </c>
      <c r="K9867" s="121">
        <f>Год!J9867</f>
        <v>0</v>
      </c>
      <c r="L9867" s="121">
        <f>Год!K9867</f>
        <v>0</v>
      </c>
      <c r="M9867" s="121">
        <f>Год!L9867</f>
        <v>0</v>
      </c>
      <c r="N9867" s="121">
        <f>Год!M9867</f>
        <v>0</v>
      </c>
      <c r="O9867" s="121">
        <f>Год!N9867</f>
        <v>0</v>
      </c>
      <c r="P9867" s="121">
        <f>Год!O9867</f>
        <v>0</v>
      </c>
      <c r="Q9867" s="121">
        <f>Год!P9867</f>
        <v>0</v>
      </c>
      <c r="R9867" s="121">
        <f>Год!Q9867</f>
        <v>0</v>
      </c>
    </row>
    <row r="9868" spans="1:18">
      <c r="A9868" s="121" t="str">
        <f t="shared" si="154"/>
        <v>370086114002621</v>
      </c>
      <c r="B9868" s="121">
        <f>Год!A9868</f>
        <v>0</v>
      </c>
      <c r="C9868" s="121">
        <f>Год!B9868</f>
        <v>37008</v>
      </c>
      <c r="D9868" s="121">
        <f>Год!C9868</f>
        <v>6114002621</v>
      </c>
      <c r="E9868" s="121">
        <f>Год!D9868</f>
        <v>60530000</v>
      </c>
      <c r="F9868" s="121">
        <f>Год!E9868</f>
        <v>0</v>
      </c>
      <c r="G9868" s="121">
        <f>Год!F9868</f>
        <v>0</v>
      </c>
      <c r="H9868" s="121">
        <f>Год!G9868</f>
        <v>0</v>
      </c>
      <c r="I9868" s="121">
        <f>Год!H9868</f>
        <v>0</v>
      </c>
      <c r="J9868" s="121">
        <f>Год!I9868</f>
        <v>0</v>
      </c>
      <c r="K9868" s="121">
        <f>Год!J9868</f>
        <v>0</v>
      </c>
      <c r="L9868" s="121">
        <f>Год!K9868</f>
        <v>0</v>
      </c>
      <c r="M9868" s="121">
        <f>Год!L9868</f>
        <v>0</v>
      </c>
      <c r="N9868" s="121">
        <f>Год!M9868</f>
        <v>0</v>
      </c>
      <c r="O9868" s="121">
        <f>Год!N9868</f>
        <v>0</v>
      </c>
      <c r="P9868" s="121">
        <f>Год!O9868</f>
        <v>0</v>
      </c>
      <c r="Q9868" s="121">
        <f>Год!P9868</f>
        <v>0</v>
      </c>
      <c r="R9868" s="121">
        <f>Год!Q9868</f>
        <v>0</v>
      </c>
    </row>
    <row r="9869" spans="1:18">
      <c r="A9869" s="121" t="str">
        <f t="shared" si="154"/>
        <v>370086114002641</v>
      </c>
      <c r="B9869" s="121">
        <f>Год!A9869</f>
        <v>0</v>
      </c>
      <c r="C9869" s="121">
        <f>Год!B9869</f>
        <v>37008</v>
      </c>
      <c r="D9869" s="121">
        <f>Год!C9869</f>
        <v>6114002641</v>
      </c>
      <c r="E9869" s="121">
        <f>Год!D9869</f>
        <v>60537000</v>
      </c>
      <c r="F9869" s="121">
        <f>Год!E9869</f>
        <v>0</v>
      </c>
      <c r="G9869" s="121">
        <f>Год!F9869</f>
        <v>0</v>
      </c>
      <c r="H9869" s="121">
        <f>Год!G9869</f>
        <v>0</v>
      </c>
      <c r="I9869" s="121">
        <f>Год!H9869</f>
        <v>0</v>
      </c>
      <c r="J9869" s="121">
        <f>Год!I9869</f>
        <v>0</v>
      </c>
      <c r="K9869" s="121">
        <f>Год!J9869</f>
        <v>0</v>
      </c>
      <c r="L9869" s="121">
        <f>Год!K9869</f>
        <v>0</v>
      </c>
      <c r="M9869" s="121">
        <f>Год!L9869</f>
        <v>0</v>
      </c>
      <c r="N9869" s="121">
        <f>Год!M9869</f>
        <v>0</v>
      </c>
      <c r="O9869" s="121">
        <f>Год!N9869</f>
        <v>0</v>
      </c>
      <c r="P9869" s="121">
        <f>Год!O9869</f>
        <v>0</v>
      </c>
      <c r="Q9869" s="121">
        <f>Год!P9869</f>
        <v>0</v>
      </c>
      <c r="R9869" s="121">
        <f>Год!Q9869</f>
        <v>0</v>
      </c>
    </row>
    <row r="9870" spans="1:18">
      <c r="A9870" s="121" t="str">
        <f t="shared" si="154"/>
        <v>370086114002661</v>
      </c>
      <c r="B9870" s="121">
        <f>Год!A9870</f>
        <v>0</v>
      </c>
      <c r="C9870" s="121">
        <f>Год!B9870</f>
        <v>37008</v>
      </c>
      <c r="D9870" s="121">
        <f>Год!C9870</f>
        <v>6114002661</v>
      </c>
      <c r="E9870" s="121">
        <f>Год!D9870</f>
        <v>60540000</v>
      </c>
      <c r="F9870" s="121">
        <f>Год!E9870</f>
        <v>0</v>
      </c>
      <c r="G9870" s="121">
        <f>Год!F9870</f>
        <v>0</v>
      </c>
      <c r="H9870" s="121">
        <f>Год!G9870</f>
        <v>0</v>
      </c>
      <c r="I9870" s="121">
        <f>Год!H9870</f>
        <v>0</v>
      </c>
      <c r="J9870" s="121">
        <f>Год!I9870</f>
        <v>0</v>
      </c>
      <c r="K9870" s="121">
        <f>Год!J9870</f>
        <v>0</v>
      </c>
      <c r="L9870" s="121">
        <f>Год!K9870</f>
        <v>0</v>
      </c>
      <c r="M9870" s="121">
        <f>Год!L9870</f>
        <v>0</v>
      </c>
      <c r="N9870" s="121">
        <f>Год!M9870</f>
        <v>0</v>
      </c>
      <c r="O9870" s="121">
        <f>Год!N9870</f>
        <v>0</v>
      </c>
      <c r="P9870" s="121">
        <f>Год!O9870</f>
        <v>0</v>
      </c>
      <c r="Q9870" s="121">
        <f>Год!P9870</f>
        <v>0</v>
      </c>
      <c r="R9870" s="121">
        <f>Год!Q9870</f>
        <v>0</v>
      </c>
    </row>
    <row r="9871" spans="1:18">
      <c r="A9871" s="121" t="str">
        <f t="shared" si="154"/>
        <v>370086114001581</v>
      </c>
      <c r="B9871" s="121">
        <f>Год!A9871</f>
        <v>0</v>
      </c>
      <c r="C9871" s="121">
        <f>Год!B9871</f>
        <v>37008</v>
      </c>
      <c r="D9871" s="121">
        <f>Год!C9871</f>
        <v>6114001581</v>
      </c>
      <c r="E9871" s="121">
        <f>Год!D9871</f>
        <v>60601000</v>
      </c>
      <c r="F9871" s="121">
        <f>Год!E9871</f>
        <v>0</v>
      </c>
      <c r="G9871" s="121">
        <f>Год!F9871</f>
        <v>0</v>
      </c>
      <c r="H9871" s="121">
        <f>Год!G9871</f>
        <v>0</v>
      </c>
      <c r="I9871" s="121">
        <f>Год!H9871</f>
        <v>0</v>
      </c>
      <c r="J9871" s="121">
        <f>Год!I9871</f>
        <v>0</v>
      </c>
      <c r="K9871" s="121">
        <f>Год!J9871</f>
        <v>0</v>
      </c>
      <c r="L9871" s="121">
        <f>Год!K9871</f>
        <v>0</v>
      </c>
      <c r="M9871" s="121">
        <f>Год!L9871</f>
        <v>0</v>
      </c>
      <c r="N9871" s="121">
        <f>Год!M9871</f>
        <v>0</v>
      </c>
      <c r="O9871" s="121">
        <f>Год!N9871</f>
        <v>0</v>
      </c>
      <c r="P9871" s="121">
        <f>Год!O9871</f>
        <v>0</v>
      </c>
      <c r="Q9871" s="121">
        <f>Год!P9871</f>
        <v>0</v>
      </c>
      <c r="R9871" s="121">
        <f>Год!Q9871</f>
        <v>0</v>
      </c>
    </row>
    <row r="9872" spans="1:18">
      <c r="A9872" s="121" t="str">
        <f t="shared" si="154"/>
        <v>370086114001601</v>
      </c>
      <c r="B9872" s="121">
        <f>Год!A9872</f>
        <v>0</v>
      </c>
      <c r="C9872" s="121">
        <f>Год!B9872</f>
        <v>37008</v>
      </c>
      <c r="D9872" s="121">
        <f>Год!C9872</f>
        <v>6114001601</v>
      </c>
      <c r="E9872" s="121">
        <f>Год!D9872</f>
        <v>60602000</v>
      </c>
      <c r="F9872" s="121">
        <f>Год!E9872</f>
        <v>0</v>
      </c>
      <c r="G9872" s="121">
        <f>Год!F9872</f>
        <v>0</v>
      </c>
      <c r="H9872" s="121">
        <f>Год!G9872</f>
        <v>0</v>
      </c>
      <c r="I9872" s="121">
        <f>Год!H9872</f>
        <v>0</v>
      </c>
      <c r="J9872" s="121">
        <f>Год!I9872</f>
        <v>0</v>
      </c>
      <c r="K9872" s="121">
        <f>Год!J9872</f>
        <v>0</v>
      </c>
      <c r="L9872" s="121">
        <f>Год!K9872</f>
        <v>0</v>
      </c>
      <c r="M9872" s="121">
        <f>Год!L9872</f>
        <v>0</v>
      </c>
      <c r="N9872" s="121">
        <f>Год!M9872</f>
        <v>0</v>
      </c>
      <c r="O9872" s="121">
        <f>Год!N9872</f>
        <v>0</v>
      </c>
      <c r="P9872" s="121">
        <f>Год!O9872</f>
        <v>0</v>
      </c>
      <c r="Q9872" s="121">
        <f>Год!P9872</f>
        <v>0</v>
      </c>
      <c r="R9872" s="121">
        <f>Год!Q9872</f>
        <v>0</v>
      </c>
    </row>
    <row r="9873" spans="1:18">
      <c r="A9873" s="121" t="str">
        <f t="shared" si="154"/>
        <v>370086114001621</v>
      </c>
      <c r="B9873" s="121">
        <f>Год!A9873</f>
        <v>0</v>
      </c>
      <c r="C9873" s="121">
        <f>Год!B9873</f>
        <v>37008</v>
      </c>
      <c r="D9873" s="121">
        <f>Год!C9873</f>
        <v>6114001621</v>
      </c>
      <c r="E9873" s="121">
        <f>Год!D9873</f>
        <v>60605000</v>
      </c>
      <c r="F9873" s="121">
        <f>Год!E9873</f>
        <v>0</v>
      </c>
      <c r="G9873" s="121">
        <f>Год!F9873</f>
        <v>0</v>
      </c>
      <c r="H9873" s="121">
        <f>Год!G9873</f>
        <v>0</v>
      </c>
      <c r="I9873" s="121">
        <f>Год!H9873</f>
        <v>0</v>
      </c>
      <c r="J9873" s="121">
        <f>Год!I9873</f>
        <v>0</v>
      </c>
      <c r="K9873" s="121">
        <f>Год!J9873</f>
        <v>0</v>
      </c>
      <c r="L9873" s="121">
        <f>Год!K9873</f>
        <v>0</v>
      </c>
      <c r="M9873" s="121">
        <f>Год!L9873</f>
        <v>0</v>
      </c>
      <c r="N9873" s="121">
        <f>Год!M9873</f>
        <v>0</v>
      </c>
      <c r="O9873" s="121">
        <f>Год!N9873</f>
        <v>0</v>
      </c>
      <c r="P9873" s="121">
        <f>Год!O9873</f>
        <v>0</v>
      </c>
      <c r="Q9873" s="121">
        <f>Год!P9873</f>
        <v>0</v>
      </c>
      <c r="R9873" s="121">
        <f>Год!Q9873</f>
        <v>0</v>
      </c>
    </row>
    <row r="9874" spans="1:18">
      <c r="A9874" s="121" t="str">
        <f t="shared" si="154"/>
        <v>370086114001641</v>
      </c>
      <c r="B9874" s="121">
        <f>Год!A9874</f>
        <v>0</v>
      </c>
      <c r="C9874" s="121">
        <f>Год!B9874</f>
        <v>37008</v>
      </c>
      <c r="D9874" s="121">
        <f>Год!C9874</f>
        <v>6114001641</v>
      </c>
      <c r="E9874" s="121">
        <f>Год!D9874</f>
        <v>60606000</v>
      </c>
      <c r="F9874" s="121">
        <f>Год!E9874</f>
        <v>0</v>
      </c>
      <c r="G9874" s="121">
        <f>Год!F9874</f>
        <v>0</v>
      </c>
      <c r="H9874" s="121">
        <f>Год!G9874</f>
        <v>0</v>
      </c>
      <c r="I9874" s="121">
        <f>Год!H9874</f>
        <v>0</v>
      </c>
      <c r="J9874" s="121">
        <f>Год!I9874</f>
        <v>0</v>
      </c>
      <c r="K9874" s="121">
        <f>Год!J9874</f>
        <v>0</v>
      </c>
      <c r="L9874" s="121">
        <f>Год!K9874</f>
        <v>0</v>
      </c>
      <c r="M9874" s="121">
        <f>Год!L9874</f>
        <v>0</v>
      </c>
      <c r="N9874" s="121">
        <f>Год!M9874</f>
        <v>0</v>
      </c>
      <c r="O9874" s="121">
        <f>Год!N9874</f>
        <v>0</v>
      </c>
      <c r="P9874" s="121">
        <f>Год!O9874</f>
        <v>0</v>
      </c>
      <c r="Q9874" s="121">
        <f>Год!P9874</f>
        <v>0</v>
      </c>
      <c r="R9874" s="121">
        <f>Год!Q9874</f>
        <v>0</v>
      </c>
    </row>
    <row r="9875" spans="1:18">
      <c r="A9875" s="121" t="str">
        <f t="shared" si="154"/>
        <v>370086114001661</v>
      </c>
      <c r="B9875" s="121">
        <f>Год!A9875</f>
        <v>0</v>
      </c>
      <c r="C9875" s="121">
        <f>Год!B9875</f>
        <v>37008</v>
      </c>
      <c r="D9875" s="121">
        <f>Год!C9875</f>
        <v>6114001661</v>
      </c>
      <c r="E9875" s="121">
        <f>Год!D9875</f>
        <v>60607000</v>
      </c>
      <c r="F9875" s="121">
        <f>Год!E9875</f>
        <v>0</v>
      </c>
      <c r="G9875" s="121">
        <f>Год!F9875</f>
        <v>0</v>
      </c>
      <c r="H9875" s="121">
        <f>Год!G9875</f>
        <v>0</v>
      </c>
      <c r="I9875" s="121">
        <f>Год!H9875</f>
        <v>0</v>
      </c>
      <c r="J9875" s="121">
        <f>Год!I9875</f>
        <v>0</v>
      </c>
      <c r="K9875" s="121">
        <f>Год!J9875</f>
        <v>0</v>
      </c>
      <c r="L9875" s="121">
        <f>Год!K9875</f>
        <v>0</v>
      </c>
      <c r="M9875" s="121">
        <f>Год!L9875</f>
        <v>0</v>
      </c>
      <c r="N9875" s="121">
        <f>Год!M9875</f>
        <v>0</v>
      </c>
      <c r="O9875" s="121">
        <f>Год!N9875</f>
        <v>0</v>
      </c>
      <c r="P9875" s="121">
        <f>Год!O9875</f>
        <v>0</v>
      </c>
      <c r="Q9875" s="121">
        <f>Год!P9875</f>
        <v>0</v>
      </c>
      <c r="R9875" s="121">
        <f>Год!Q9875</f>
        <v>0</v>
      </c>
    </row>
    <row r="9876" spans="1:18">
      <c r="A9876" s="121" t="str">
        <f t="shared" si="154"/>
        <v>370086114001681</v>
      </c>
      <c r="B9876" s="121">
        <f>Год!A9876</f>
        <v>0</v>
      </c>
      <c r="C9876" s="121">
        <f>Год!B9876</f>
        <v>37008</v>
      </c>
      <c r="D9876" s="121">
        <f>Год!C9876</f>
        <v>6114001681</v>
      </c>
      <c r="E9876" s="121">
        <f>Год!D9876</f>
        <v>60608000</v>
      </c>
      <c r="F9876" s="121">
        <f>Год!E9876</f>
        <v>0</v>
      </c>
      <c r="G9876" s="121">
        <f>Год!F9876</f>
        <v>0</v>
      </c>
      <c r="H9876" s="121">
        <f>Год!G9876</f>
        <v>0</v>
      </c>
      <c r="I9876" s="121">
        <f>Год!H9876</f>
        <v>0</v>
      </c>
      <c r="J9876" s="121">
        <f>Год!I9876</f>
        <v>0</v>
      </c>
      <c r="K9876" s="121">
        <f>Год!J9876</f>
        <v>0</v>
      </c>
      <c r="L9876" s="121">
        <f>Год!K9876</f>
        <v>0</v>
      </c>
      <c r="M9876" s="121">
        <f>Год!L9876</f>
        <v>0</v>
      </c>
      <c r="N9876" s="121">
        <f>Год!M9876</f>
        <v>0</v>
      </c>
      <c r="O9876" s="121">
        <f>Год!N9876</f>
        <v>0</v>
      </c>
      <c r="P9876" s="121">
        <f>Год!O9876</f>
        <v>0</v>
      </c>
      <c r="Q9876" s="121">
        <f>Год!P9876</f>
        <v>0</v>
      </c>
      <c r="R9876" s="121">
        <f>Год!Q9876</f>
        <v>0</v>
      </c>
    </row>
    <row r="9877" spans="1:18">
      <c r="A9877" s="121" t="str">
        <f t="shared" si="154"/>
        <v>370086114001701</v>
      </c>
      <c r="B9877" s="121">
        <f>Год!A9877</f>
        <v>0</v>
      </c>
      <c r="C9877" s="121">
        <f>Год!B9877</f>
        <v>37008</v>
      </c>
      <c r="D9877" s="121">
        <f>Год!C9877</f>
        <v>6114001701</v>
      </c>
      <c r="E9877" s="121">
        <f>Год!D9877</f>
        <v>60609000</v>
      </c>
      <c r="F9877" s="121">
        <f>Год!E9877</f>
        <v>0</v>
      </c>
      <c r="G9877" s="121">
        <f>Год!F9877</f>
        <v>0</v>
      </c>
      <c r="H9877" s="121">
        <f>Год!G9877</f>
        <v>0</v>
      </c>
      <c r="I9877" s="121">
        <f>Год!H9877</f>
        <v>0</v>
      </c>
      <c r="J9877" s="121">
        <f>Год!I9877</f>
        <v>0</v>
      </c>
      <c r="K9877" s="121">
        <f>Год!J9877</f>
        <v>0</v>
      </c>
      <c r="L9877" s="121">
        <f>Год!K9877</f>
        <v>0</v>
      </c>
      <c r="M9877" s="121">
        <f>Год!L9877</f>
        <v>0</v>
      </c>
      <c r="N9877" s="121">
        <f>Год!M9877</f>
        <v>0</v>
      </c>
      <c r="O9877" s="121">
        <f>Год!N9877</f>
        <v>0</v>
      </c>
      <c r="P9877" s="121">
        <f>Год!O9877</f>
        <v>0</v>
      </c>
      <c r="Q9877" s="121">
        <f>Год!P9877</f>
        <v>0</v>
      </c>
      <c r="R9877" s="121">
        <f>Год!Q9877</f>
        <v>0</v>
      </c>
    </row>
    <row r="9878" spans="1:18">
      <c r="A9878" s="121" t="str">
        <f t="shared" si="154"/>
        <v>370086114001741</v>
      </c>
      <c r="B9878" s="121">
        <f>Год!A9878</f>
        <v>0</v>
      </c>
      <c r="C9878" s="121">
        <f>Год!B9878</f>
        <v>37008</v>
      </c>
      <c r="D9878" s="121">
        <f>Год!C9878</f>
        <v>6114001741</v>
      </c>
      <c r="E9878" s="121">
        <f>Год!D9878</f>
        <v>60612000</v>
      </c>
      <c r="F9878" s="121">
        <f>Год!E9878</f>
        <v>0</v>
      </c>
      <c r="G9878" s="121">
        <f>Год!F9878</f>
        <v>0</v>
      </c>
      <c r="H9878" s="121">
        <f>Год!G9878</f>
        <v>0</v>
      </c>
      <c r="I9878" s="121">
        <f>Год!H9878</f>
        <v>0</v>
      </c>
      <c r="J9878" s="121">
        <f>Год!I9878</f>
        <v>0</v>
      </c>
      <c r="K9878" s="121">
        <f>Год!J9878</f>
        <v>0</v>
      </c>
      <c r="L9878" s="121">
        <f>Год!K9878</f>
        <v>0</v>
      </c>
      <c r="M9878" s="121">
        <f>Год!L9878</f>
        <v>0</v>
      </c>
      <c r="N9878" s="121">
        <f>Год!M9878</f>
        <v>0</v>
      </c>
      <c r="O9878" s="121">
        <f>Год!N9878</f>
        <v>0</v>
      </c>
      <c r="P9878" s="121">
        <f>Год!O9878</f>
        <v>0</v>
      </c>
      <c r="Q9878" s="121">
        <f>Год!P9878</f>
        <v>0</v>
      </c>
      <c r="R9878" s="121">
        <f>Год!Q9878</f>
        <v>0</v>
      </c>
    </row>
    <row r="9879" spans="1:18">
      <c r="A9879" s="121" t="str">
        <f t="shared" si="154"/>
        <v>370086114001761</v>
      </c>
      <c r="B9879" s="121">
        <f>Год!A9879</f>
        <v>0</v>
      </c>
      <c r="C9879" s="121">
        <f>Год!B9879</f>
        <v>37008</v>
      </c>
      <c r="D9879" s="121">
        <f>Год!C9879</f>
        <v>6114001761</v>
      </c>
      <c r="E9879" s="121">
        <f>Год!D9879</f>
        <v>60613000</v>
      </c>
      <c r="F9879" s="121">
        <f>Год!E9879</f>
        <v>0</v>
      </c>
      <c r="G9879" s="121">
        <f>Год!F9879</f>
        <v>0</v>
      </c>
      <c r="H9879" s="121">
        <f>Год!G9879</f>
        <v>0</v>
      </c>
      <c r="I9879" s="121">
        <f>Год!H9879</f>
        <v>0</v>
      </c>
      <c r="J9879" s="121">
        <f>Год!I9879</f>
        <v>0</v>
      </c>
      <c r="K9879" s="121">
        <f>Год!J9879</f>
        <v>0</v>
      </c>
      <c r="L9879" s="121">
        <f>Год!K9879</f>
        <v>0</v>
      </c>
      <c r="M9879" s="121">
        <f>Год!L9879</f>
        <v>0</v>
      </c>
      <c r="N9879" s="121">
        <f>Год!M9879</f>
        <v>0</v>
      </c>
      <c r="O9879" s="121">
        <f>Год!N9879</f>
        <v>0</v>
      </c>
      <c r="P9879" s="121">
        <f>Год!O9879</f>
        <v>0</v>
      </c>
      <c r="Q9879" s="121">
        <f>Год!P9879</f>
        <v>0</v>
      </c>
      <c r="R9879" s="121">
        <f>Год!Q9879</f>
        <v>0</v>
      </c>
    </row>
    <row r="9880" spans="1:18">
      <c r="A9880" s="121" t="str">
        <f t="shared" si="154"/>
        <v>370086114001781</v>
      </c>
      <c r="B9880" s="121">
        <f>Год!A9880</f>
        <v>0</v>
      </c>
      <c r="C9880" s="121">
        <f>Год!B9880</f>
        <v>37008</v>
      </c>
      <c r="D9880" s="121">
        <f>Год!C9880</f>
        <v>6114001781</v>
      </c>
      <c r="E9880" s="121">
        <f>Год!D9880</f>
        <v>60615000</v>
      </c>
      <c r="F9880" s="121">
        <f>Год!E9880</f>
        <v>0</v>
      </c>
      <c r="G9880" s="121">
        <f>Год!F9880</f>
        <v>0</v>
      </c>
      <c r="H9880" s="121">
        <f>Год!G9880</f>
        <v>0</v>
      </c>
      <c r="I9880" s="121">
        <f>Год!H9880</f>
        <v>0</v>
      </c>
      <c r="J9880" s="121">
        <f>Год!I9880</f>
        <v>0</v>
      </c>
      <c r="K9880" s="121">
        <f>Год!J9880</f>
        <v>0</v>
      </c>
      <c r="L9880" s="121">
        <f>Год!K9880</f>
        <v>0</v>
      </c>
      <c r="M9880" s="121">
        <f>Год!L9880</f>
        <v>0</v>
      </c>
      <c r="N9880" s="121">
        <f>Год!M9880</f>
        <v>0</v>
      </c>
      <c r="O9880" s="121">
        <f>Год!N9880</f>
        <v>0</v>
      </c>
      <c r="P9880" s="121">
        <f>Год!O9880</f>
        <v>0</v>
      </c>
      <c r="Q9880" s="121">
        <f>Год!P9880</f>
        <v>0</v>
      </c>
      <c r="R9880" s="121">
        <f>Год!Q9880</f>
        <v>0</v>
      </c>
    </row>
    <row r="9881" spans="1:18">
      <c r="A9881" s="121" t="str">
        <f t="shared" si="154"/>
        <v>370086114001801</v>
      </c>
      <c r="B9881" s="121">
        <f>Год!A9881</f>
        <v>0</v>
      </c>
      <c r="C9881" s="121">
        <f>Год!B9881</f>
        <v>37008</v>
      </c>
      <c r="D9881" s="121">
        <f>Год!C9881</f>
        <v>6114001801</v>
      </c>
      <c r="E9881" s="121">
        <f>Год!D9881</f>
        <v>60617000</v>
      </c>
      <c r="F9881" s="121">
        <f>Год!E9881</f>
        <v>0</v>
      </c>
      <c r="G9881" s="121">
        <f>Год!F9881</f>
        <v>0</v>
      </c>
      <c r="H9881" s="121">
        <f>Год!G9881</f>
        <v>0</v>
      </c>
      <c r="I9881" s="121">
        <f>Год!H9881</f>
        <v>0</v>
      </c>
      <c r="J9881" s="121">
        <f>Год!I9881</f>
        <v>0</v>
      </c>
      <c r="K9881" s="121">
        <f>Год!J9881</f>
        <v>0</v>
      </c>
      <c r="L9881" s="121">
        <f>Год!K9881</f>
        <v>0</v>
      </c>
      <c r="M9881" s="121">
        <f>Год!L9881</f>
        <v>0</v>
      </c>
      <c r="N9881" s="121">
        <f>Год!M9881</f>
        <v>0</v>
      </c>
      <c r="O9881" s="121">
        <f>Год!N9881</f>
        <v>0</v>
      </c>
      <c r="P9881" s="121">
        <f>Год!O9881</f>
        <v>0</v>
      </c>
      <c r="Q9881" s="121">
        <f>Год!P9881</f>
        <v>0</v>
      </c>
      <c r="R9881" s="121">
        <f>Год!Q9881</f>
        <v>0</v>
      </c>
    </row>
    <row r="9882" spans="1:18">
      <c r="A9882" s="121" t="str">
        <f t="shared" si="154"/>
        <v>370086114001821</v>
      </c>
      <c r="B9882" s="121">
        <f>Год!A9882</f>
        <v>0</v>
      </c>
      <c r="C9882" s="121">
        <f>Год!B9882</f>
        <v>37008</v>
      </c>
      <c r="D9882" s="121">
        <f>Год!C9882</f>
        <v>6114001821</v>
      </c>
      <c r="E9882" s="121">
        <f>Год!D9882</f>
        <v>60618000</v>
      </c>
      <c r="F9882" s="121">
        <f>Год!E9882</f>
        <v>0</v>
      </c>
      <c r="G9882" s="121">
        <f>Год!F9882</f>
        <v>0</v>
      </c>
      <c r="H9882" s="121">
        <f>Год!G9882</f>
        <v>0</v>
      </c>
      <c r="I9882" s="121">
        <f>Год!H9882</f>
        <v>0</v>
      </c>
      <c r="J9882" s="121">
        <f>Год!I9882</f>
        <v>0</v>
      </c>
      <c r="K9882" s="121">
        <f>Год!J9882</f>
        <v>0</v>
      </c>
      <c r="L9882" s="121">
        <f>Год!K9882</f>
        <v>0</v>
      </c>
      <c r="M9882" s="121">
        <f>Год!L9882</f>
        <v>0</v>
      </c>
      <c r="N9882" s="121">
        <f>Год!M9882</f>
        <v>0</v>
      </c>
      <c r="O9882" s="121">
        <f>Год!N9882</f>
        <v>0</v>
      </c>
      <c r="P9882" s="121">
        <f>Год!O9882</f>
        <v>0</v>
      </c>
      <c r="Q9882" s="121">
        <f>Год!P9882</f>
        <v>0</v>
      </c>
      <c r="R9882" s="121">
        <f>Год!Q9882</f>
        <v>0</v>
      </c>
    </row>
    <row r="9883" spans="1:18">
      <c r="A9883" s="121" t="str">
        <f t="shared" si="154"/>
        <v>370086114001841</v>
      </c>
      <c r="B9883" s="121">
        <f>Год!A9883</f>
        <v>0</v>
      </c>
      <c r="C9883" s="121">
        <f>Год!B9883</f>
        <v>37008</v>
      </c>
      <c r="D9883" s="121">
        <f>Год!C9883</f>
        <v>6114001841</v>
      </c>
      <c r="E9883" s="121">
        <f>Год!D9883</f>
        <v>60619000</v>
      </c>
      <c r="F9883" s="121">
        <f>Год!E9883</f>
        <v>0</v>
      </c>
      <c r="G9883" s="121">
        <f>Год!F9883</f>
        <v>0</v>
      </c>
      <c r="H9883" s="121">
        <f>Год!G9883</f>
        <v>0</v>
      </c>
      <c r="I9883" s="121">
        <f>Год!H9883</f>
        <v>0</v>
      </c>
      <c r="J9883" s="121">
        <f>Год!I9883</f>
        <v>0</v>
      </c>
      <c r="K9883" s="121">
        <f>Год!J9883</f>
        <v>0</v>
      </c>
      <c r="L9883" s="121">
        <f>Год!K9883</f>
        <v>0</v>
      </c>
      <c r="M9883" s="121">
        <f>Год!L9883</f>
        <v>0</v>
      </c>
      <c r="N9883" s="121">
        <f>Год!M9883</f>
        <v>0</v>
      </c>
      <c r="O9883" s="121">
        <f>Год!N9883</f>
        <v>0</v>
      </c>
      <c r="P9883" s="121">
        <f>Год!O9883</f>
        <v>0</v>
      </c>
      <c r="Q9883" s="121">
        <f>Год!P9883</f>
        <v>0</v>
      </c>
      <c r="R9883" s="121">
        <f>Год!Q9883</f>
        <v>0</v>
      </c>
    </row>
    <row r="9884" spans="1:18">
      <c r="A9884" s="121" t="str">
        <f t="shared" si="154"/>
        <v>370086114001861</v>
      </c>
      <c r="B9884" s="121">
        <f>Год!A9884</f>
        <v>0</v>
      </c>
      <c r="C9884" s="121">
        <f>Год!B9884</f>
        <v>37008</v>
      </c>
      <c r="D9884" s="121">
        <f>Год!C9884</f>
        <v>6114001861</v>
      </c>
      <c r="E9884" s="121">
        <f>Год!D9884</f>
        <v>60622000</v>
      </c>
      <c r="F9884" s="121">
        <f>Год!E9884</f>
        <v>0</v>
      </c>
      <c r="G9884" s="121">
        <f>Год!F9884</f>
        <v>0</v>
      </c>
      <c r="H9884" s="121">
        <f>Год!G9884</f>
        <v>0</v>
      </c>
      <c r="I9884" s="121">
        <f>Год!H9884</f>
        <v>0</v>
      </c>
      <c r="J9884" s="121">
        <f>Год!I9884</f>
        <v>0</v>
      </c>
      <c r="K9884" s="121">
        <f>Год!J9884</f>
        <v>0</v>
      </c>
      <c r="L9884" s="121">
        <f>Год!K9884</f>
        <v>0</v>
      </c>
      <c r="M9884" s="121">
        <f>Год!L9884</f>
        <v>0</v>
      </c>
      <c r="N9884" s="121">
        <f>Год!M9884</f>
        <v>0</v>
      </c>
      <c r="O9884" s="121">
        <f>Год!N9884</f>
        <v>0</v>
      </c>
      <c r="P9884" s="121">
        <f>Год!O9884</f>
        <v>0</v>
      </c>
      <c r="Q9884" s="121">
        <f>Год!P9884</f>
        <v>0</v>
      </c>
      <c r="R9884" s="121">
        <f>Год!Q9884</f>
        <v>0</v>
      </c>
    </row>
    <row r="9885" spans="1:18">
      <c r="A9885" s="121" t="str">
        <f t="shared" si="154"/>
        <v>370086114001881</v>
      </c>
      <c r="B9885" s="121">
        <f>Год!A9885</f>
        <v>0</v>
      </c>
      <c r="C9885" s="121">
        <f>Год!B9885</f>
        <v>37008</v>
      </c>
      <c r="D9885" s="121">
        <f>Год!C9885</f>
        <v>6114001881</v>
      </c>
      <c r="E9885" s="121">
        <f>Год!D9885</f>
        <v>60623000</v>
      </c>
      <c r="F9885" s="121">
        <f>Год!E9885</f>
        <v>0</v>
      </c>
      <c r="G9885" s="121">
        <f>Год!F9885</f>
        <v>0</v>
      </c>
      <c r="H9885" s="121">
        <f>Год!G9885</f>
        <v>0</v>
      </c>
      <c r="I9885" s="121">
        <f>Год!H9885</f>
        <v>0</v>
      </c>
      <c r="J9885" s="121">
        <f>Год!I9885</f>
        <v>0</v>
      </c>
      <c r="K9885" s="121">
        <f>Год!J9885</f>
        <v>0</v>
      </c>
      <c r="L9885" s="121">
        <f>Год!K9885</f>
        <v>0</v>
      </c>
      <c r="M9885" s="121">
        <f>Год!L9885</f>
        <v>0</v>
      </c>
      <c r="N9885" s="121">
        <f>Год!M9885</f>
        <v>0</v>
      </c>
      <c r="O9885" s="121">
        <f>Год!N9885</f>
        <v>0</v>
      </c>
      <c r="P9885" s="121">
        <f>Год!O9885</f>
        <v>0</v>
      </c>
      <c r="Q9885" s="121">
        <f>Год!P9885</f>
        <v>0</v>
      </c>
      <c r="R9885" s="121">
        <f>Год!Q9885</f>
        <v>0</v>
      </c>
    </row>
    <row r="9886" spans="1:18">
      <c r="A9886" s="121" t="str">
        <f t="shared" si="154"/>
        <v>370086114001901</v>
      </c>
      <c r="B9886" s="121">
        <f>Год!A9886</f>
        <v>0</v>
      </c>
      <c r="C9886" s="121">
        <f>Год!B9886</f>
        <v>37008</v>
      </c>
      <c r="D9886" s="121">
        <f>Год!C9886</f>
        <v>6114001901</v>
      </c>
      <c r="E9886" s="121">
        <f>Год!D9886</f>
        <v>60624000</v>
      </c>
      <c r="F9886" s="121">
        <f>Год!E9886</f>
        <v>0</v>
      </c>
      <c r="G9886" s="121">
        <f>Год!F9886</f>
        <v>0</v>
      </c>
      <c r="H9886" s="121">
        <f>Год!G9886</f>
        <v>0</v>
      </c>
      <c r="I9886" s="121">
        <f>Год!H9886</f>
        <v>0</v>
      </c>
      <c r="J9886" s="121">
        <f>Год!I9886</f>
        <v>0</v>
      </c>
      <c r="K9886" s="121">
        <f>Год!J9886</f>
        <v>0</v>
      </c>
      <c r="L9886" s="121">
        <f>Год!K9886</f>
        <v>0</v>
      </c>
      <c r="M9886" s="121">
        <f>Год!L9886</f>
        <v>0</v>
      </c>
      <c r="N9886" s="121">
        <f>Год!M9886</f>
        <v>0</v>
      </c>
      <c r="O9886" s="121">
        <f>Год!N9886</f>
        <v>0</v>
      </c>
      <c r="P9886" s="121">
        <f>Год!O9886</f>
        <v>0</v>
      </c>
      <c r="Q9886" s="121">
        <f>Год!P9886</f>
        <v>0</v>
      </c>
      <c r="R9886" s="121">
        <f>Год!Q9886</f>
        <v>0</v>
      </c>
    </row>
    <row r="9887" spans="1:18">
      <c r="A9887" s="121" t="str">
        <f t="shared" si="154"/>
        <v>370086114001921</v>
      </c>
      <c r="B9887" s="121">
        <f>Год!A9887</f>
        <v>0</v>
      </c>
      <c r="C9887" s="121">
        <f>Год!B9887</f>
        <v>37008</v>
      </c>
      <c r="D9887" s="121">
        <f>Год!C9887</f>
        <v>6114001921</v>
      </c>
      <c r="E9887" s="121">
        <f>Год!D9887</f>
        <v>60625000</v>
      </c>
      <c r="F9887" s="121">
        <f>Год!E9887</f>
        <v>0</v>
      </c>
      <c r="G9887" s="121">
        <f>Год!F9887</f>
        <v>0</v>
      </c>
      <c r="H9887" s="121">
        <f>Год!G9887</f>
        <v>0</v>
      </c>
      <c r="I9887" s="121">
        <f>Год!H9887</f>
        <v>0</v>
      </c>
      <c r="J9887" s="121">
        <f>Год!I9887</f>
        <v>0</v>
      </c>
      <c r="K9887" s="121">
        <f>Год!J9887</f>
        <v>0</v>
      </c>
      <c r="L9887" s="121">
        <f>Год!K9887</f>
        <v>0</v>
      </c>
      <c r="M9887" s="121">
        <f>Год!L9887</f>
        <v>0</v>
      </c>
      <c r="N9887" s="121">
        <f>Год!M9887</f>
        <v>0</v>
      </c>
      <c r="O9887" s="121">
        <f>Год!N9887</f>
        <v>0</v>
      </c>
      <c r="P9887" s="121">
        <f>Год!O9887</f>
        <v>0</v>
      </c>
      <c r="Q9887" s="121">
        <f>Год!P9887</f>
        <v>0</v>
      </c>
      <c r="R9887" s="121">
        <f>Год!Q9887</f>
        <v>0</v>
      </c>
    </row>
    <row r="9888" spans="1:18">
      <c r="A9888" s="121" t="str">
        <f t="shared" si="154"/>
        <v>370086114001941</v>
      </c>
      <c r="B9888" s="121">
        <f>Год!A9888</f>
        <v>0</v>
      </c>
      <c r="C9888" s="121">
        <f>Год!B9888</f>
        <v>37008</v>
      </c>
      <c r="D9888" s="121">
        <f>Год!C9888</f>
        <v>6114001941</v>
      </c>
      <c r="E9888" s="121">
        <f>Год!D9888</f>
        <v>60626000</v>
      </c>
      <c r="F9888" s="121">
        <f>Год!E9888</f>
        <v>0</v>
      </c>
      <c r="G9888" s="121">
        <f>Год!F9888</f>
        <v>0</v>
      </c>
      <c r="H9888" s="121">
        <f>Год!G9888</f>
        <v>0</v>
      </c>
      <c r="I9888" s="121">
        <f>Год!H9888</f>
        <v>0</v>
      </c>
      <c r="J9888" s="121">
        <f>Год!I9888</f>
        <v>0</v>
      </c>
      <c r="K9888" s="121">
        <f>Год!J9888</f>
        <v>0</v>
      </c>
      <c r="L9888" s="121">
        <f>Год!K9888</f>
        <v>0</v>
      </c>
      <c r="M9888" s="121">
        <f>Год!L9888</f>
        <v>0</v>
      </c>
      <c r="N9888" s="121">
        <f>Год!M9888</f>
        <v>0</v>
      </c>
      <c r="O9888" s="121">
        <f>Год!N9888</f>
        <v>0</v>
      </c>
      <c r="P9888" s="121">
        <f>Год!O9888</f>
        <v>0</v>
      </c>
      <c r="Q9888" s="121">
        <f>Год!P9888</f>
        <v>0</v>
      </c>
      <c r="R9888" s="121">
        <f>Год!Q9888</f>
        <v>0</v>
      </c>
    </row>
    <row r="9889" spans="1:18">
      <c r="A9889" s="121" t="str">
        <f t="shared" si="154"/>
        <v>370086114001961</v>
      </c>
      <c r="B9889" s="121">
        <f>Год!A9889</f>
        <v>0</v>
      </c>
      <c r="C9889" s="121">
        <f>Год!B9889</f>
        <v>37008</v>
      </c>
      <c r="D9889" s="121">
        <f>Год!C9889</f>
        <v>6114001961</v>
      </c>
      <c r="E9889" s="121">
        <f>Год!D9889</f>
        <v>60627000</v>
      </c>
      <c r="F9889" s="121">
        <f>Год!E9889</f>
        <v>0</v>
      </c>
      <c r="G9889" s="121">
        <f>Год!F9889</f>
        <v>0</v>
      </c>
      <c r="H9889" s="121">
        <f>Год!G9889</f>
        <v>0</v>
      </c>
      <c r="I9889" s="121">
        <f>Год!H9889</f>
        <v>0</v>
      </c>
      <c r="J9889" s="121">
        <f>Год!I9889</f>
        <v>0</v>
      </c>
      <c r="K9889" s="121">
        <f>Год!J9889</f>
        <v>0</v>
      </c>
      <c r="L9889" s="121">
        <f>Год!K9889</f>
        <v>0</v>
      </c>
      <c r="M9889" s="121">
        <f>Год!L9889</f>
        <v>0</v>
      </c>
      <c r="N9889" s="121">
        <f>Год!M9889</f>
        <v>0</v>
      </c>
      <c r="O9889" s="121">
        <f>Год!N9889</f>
        <v>0</v>
      </c>
      <c r="P9889" s="121">
        <f>Год!O9889</f>
        <v>0</v>
      </c>
      <c r="Q9889" s="121">
        <f>Год!P9889</f>
        <v>0</v>
      </c>
      <c r="R9889" s="121">
        <f>Год!Q9889</f>
        <v>0</v>
      </c>
    </row>
    <row r="9890" spans="1:18">
      <c r="A9890" s="121" t="str">
        <f t="shared" si="154"/>
        <v>370086114001981</v>
      </c>
      <c r="B9890" s="121">
        <f>Год!A9890</f>
        <v>0</v>
      </c>
      <c r="C9890" s="121">
        <f>Год!B9890</f>
        <v>37008</v>
      </c>
      <c r="D9890" s="121">
        <f>Год!C9890</f>
        <v>6114001981</v>
      </c>
      <c r="E9890" s="121">
        <f>Год!D9890</f>
        <v>60630000</v>
      </c>
      <c r="F9890" s="121">
        <f>Год!E9890</f>
        <v>0</v>
      </c>
      <c r="G9890" s="121">
        <f>Год!F9890</f>
        <v>0</v>
      </c>
      <c r="H9890" s="121">
        <f>Год!G9890</f>
        <v>0</v>
      </c>
      <c r="I9890" s="121">
        <f>Год!H9890</f>
        <v>0</v>
      </c>
      <c r="J9890" s="121">
        <f>Год!I9890</f>
        <v>0</v>
      </c>
      <c r="K9890" s="121">
        <f>Год!J9890</f>
        <v>0</v>
      </c>
      <c r="L9890" s="121">
        <f>Год!K9890</f>
        <v>0</v>
      </c>
      <c r="M9890" s="121">
        <f>Год!L9890</f>
        <v>0</v>
      </c>
      <c r="N9890" s="121">
        <f>Год!M9890</f>
        <v>0</v>
      </c>
      <c r="O9890" s="121">
        <f>Год!N9890</f>
        <v>0</v>
      </c>
      <c r="P9890" s="121">
        <f>Год!O9890</f>
        <v>0</v>
      </c>
      <c r="Q9890" s="121">
        <f>Год!P9890</f>
        <v>0</v>
      </c>
      <c r="R9890" s="121">
        <f>Год!Q9890</f>
        <v>0</v>
      </c>
    </row>
    <row r="9891" spans="1:18">
      <c r="A9891" s="121" t="str">
        <f t="shared" si="154"/>
        <v>370086114002001</v>
      </c>
      <c r="B9891" s="121">
        <f>Год!A9891</f>
        <v>0</v>
      </c>
      <c r="C9891" s="121">
        <f>Год!B9891</f>
        <v>37008</v>
      </c>
      <c r="D9891" s="121">
        <f>Год!C9891</f>
        <v>6114002001</v>
      </c>
      <c r="E9891" s="121">
        <f>Год!D9891</f>
        <v>60631000</v>
      </c>
      <c r="F9891" s="121">
        <f>Год!E9891</f>
        <v>0</v>
      </c>
      <c r="G9891" s="121">
        <f>Год!F9891</f>
        <v>0</v>
      </c>
      <c r="H9891" s="121">
        <f>Год!G9891</f>
        <v>0</v>
      </c>
      <c r="I9891" s="121">
        <f>Год!H9891</f>
        <v>0</v>
      </c>
      <c r="J9891" s="121">
        <f>Год!I9891</f>
        <v>0</v>
      </c>
      <c r="K9891" s="121">
        <f>Год!J9891</f>
        <v>0</v>
      </c>
      <c r="L9891" s="121">
        <f>Год!K9891</f>
        <v>0</v>
      </c>
      <c r="M9891" s="121">
        <f>Год!L9891</f>
        <v>0</v>
      </c>
      <c r="N9891" s="121">
        <f>Год!M9891</f>
        <v>0</v>
      </c>
      <c r="O9891" s="121">
        <f>Год!N9891</f>
        <v>0</v>
      </c>
      <c r="P9891" s="121">
        <f>Год!O9891</f>
        <v>0</v>
      </c>
      <c r="Q9891" s="121">
        <f>Год!P9891</f>
        <v>0</v>
      </c>
      <c r="R9891" s="121">
        <f>Год!Q9891</f>
        <v>0</v>
      </c>
    </row>
    <row r="9892" spans="1:18">
      <c r="A9892" s="121" t="str">
        <f t="shared" si="154"/>
        <v>370086114002021</v>
      </c>
      <c r="B9892" s="121">
        <f>Год!A9892</f>
        <v>0</v>
      </c>
      <c r="C9892" s="121">
        <f>Год!B9892</f>
        <v>37008</v>
      </c>
      <c r="D9892" s="121">
        <f>Год!C9892</f>
        <v>6114002021</v>
      </c>
      <c r="E9892" s="121">
        <f>Год!D9892</f>
        <v>60632000</v>
      </c>
      <c r="F9892" s="121">
        <f>Год!E9892</f>
        <v>0</v>
      </c>
      <c r="G9892" s="121">
        <f>Год!F9892</f>
        <v>0</v>
      </c>
      <c r="H9892" s="121">
        <f>Год!G9892</f>
        <v>0</v>
      </c>
      <c r="I9892" s="121">
        <f>Год!H9892</f>
        <v>0</v>
      </c>
      <c r="J9892" s="121">
        <f>Год!I9892</f>
        <v>0</v>
      </c>
      <c r="K9892" s="121">
        <f>Год!J9892</f>
        <v>0</v>
      </c>
      <c r="L9892" s="121">
        <f>Год!K9892</f>
        <v>0</v>
      </c>
      <c r="M9892" s="121">
        <f>Год!L9892</f>
        <v>0</v>
      </c>
      <c r="N9892" s="121">
        <f>Год!M9892</f>
        <v>0</v>
      </c>
      <c r="O9892" s="121">
        <f>Год!N9892</f>
        <v>0</v>
      </c>
      <c r="P9892" s="121">
        <f>Год!O9892</f>
        <v>0</v>
      </c>
      <c r="Q9892" s="121">
        <f>Год!P9892</f>
        <v>0</v>
      </c>
      <c r="R9892" s="121">
        <f>Год!Q9892</f>
        <v>0</v>
      </c>
    </row>
    <row r="9893" spans="1:18">
      <c r="A9893" s="121" t="str">
        <f t="shared" si="154"/>
        <v>370086114002041</v>
      </c>
      <c r="B9893" s="121">
        <f>Год!A9893</f>
        <v>0</v>
      </c>
      <c r="C9893" s="121">
        <f>Год!B9893</f>
        <v>37008</v>
      </c>
      <c r="D9893" s="121">
        <f>Год!C9893</f>
        <v>6114002041</v>
      </c>
      <c r="E9893" s="121">
        <f>Год!D9893</f>
        <v>60633000</v>
      </c>
      <c r="F9893" s="121">
        <f>Год!E9893</f>
        <v>0</v>
      </c>
      <c r="G9893" s="121">
        <f>Год!F9893</f>
        <v>0</v>
      </c>
      <c r="H9893" s="121">
        <f>Год!G9893</f>
        <v>0</v>
      </c>
      <c r="I9893" s="121">
        <f>Год!H9893</f>
        <v>0</v>
      </c>
      <c r="J9893" s="121">
        <f>Год!I9893</f>
        <v>0</v>
      </c>
      <c r="K9893" s="121">
        <f>Год!J9893</f>
        <v>0</v>
      </c>
      <c r="L9893" s="121">
        <f>Год!K9893</f>
        <v>0</v>
      </c>
      <c r="M9893" s="121">
        <f>Год!L9893</f>
        <v>0</v>
      </c>
      <c r="N9893" s="121">
        <f>Год!M9893</f>
        <v>0</v>
      </c>
      <c r="O9893" s="121">
        <f>Год!N9893</f>
        <v>0</v>
      </c>
      <c r="P9893" s="121">
        <f>Год!O9893</f>
        <v>0</v>
      </c>
      <c r="Q9893" s="121">
        <f>Год!P9893</f>
        <v>0</v>
      </c>
      <c r="R9893" s="121">
        <f>Год!Q9893</f>
        <v>0</v>
      </c>
    </row>
    <row r="9894" spans="1:18">
      <c r="A9894" s="121" t="str">
        <f t="shared" si="154"/>
        <v>370086114002061</v>
      </c>
      <c r="B9894" s="121">
        <f>Год!A9894</f>
        <v>0</v>
      </c>
      <c r="C9894" s="121">
        <f>Год!B9894</f>
        <v>37008</v>
      </c>
      <c r="D9894" s="121">
        <f>Год!C9894</f>
        <v>6114002061</v>
      </c>
      <c r="E9894" s="121">
        <f>Год!D9894</f>
        <v>60634000</v>
      </c>
      <c r="F9894" s="121">
        <f>Год!E9894</f>
        <v>0</v>
      </c>
      <c r="G9894" s="121">
        <f>Год!F9894</f>
        <v>0</v>
      </c>
      <c r="H9894" s="121">
        <f>Год!G9894</f>
        <v>0</v>
      </c>
      <c r="I9894" s="121">
        <f>Год!H9894</f>
        <v>0</v>
      </c>
      <c r="J9894" s="121">
        <f>Год!I9894</f>
        <v>0</v>
      </c>
      <c r="K9894" s="121">
        <f>Год!J9894</f>
        <v>0</v>
      </c>
      <c r="L9894" s="121">
        <f>Год!K9894</f>
        <v>0</v>
      </c>
      <c r="M9894" s="121">
        <f>Год!L9894</f>
        <v>0</v>
      </c>
      <c r="N9894" s="121">
        <f>Год!M9894</f>
        <v>0</v>
      </c>
      <c r="O9894" s="121">
        <f>Год!N9894</f>
        <v>0</v>
      </c>
      <c r="P9894" s="121">
        <f>Год!O9894</f>
        <v>0</v>
      </c>
      <c r="Q9894" s="121">
        <f>Год!P9894</f>
        <v>0</v>
      </c>
      <c r="R9894" s="121">
        <f>Год!Q9894</f>
        <v>0</v>
      </c>
    </row>
    <row r="9895" spans="1:18">
      <c r="A9895" s="121" t="str">
        <f t="shared" si="154"/>
        <v>370086114002081</v>
      </c>
      <c r="B9895" s="121">
        <f>Год!A9895</f>
        <v>0</v>
      </c>
      <c r="C9895" s="121">
        <f>Год!B9895</f>
        <v>37008</v>
      </c>
      <c r="D9895" s="121">
        <f>Год!C9895</f>
        <v>6114002081</v>
      </c>
      <c r="E9895" s="121">
        <f>Год!D9895</f>
        <v>60635000</v>
      </c>
      <c r="F9895" s="121">
        <f>Год!E9895</f>
        <v>0</v>
      </c>
      <c r="G9895" s="121">
        <f>Год!F9895</f>
        <v>0</v>
      </c>
      <c r="H9895" s="121">
        <f>Год!G9895</f>
        <v>0</v>
      </c>
      <c r="I9895" s="121">
        <f>Год!H9895</f>
        <v>0</v>
      </c>
      <c r="J9895" s="121">
        <f>Год!I9895</f>
        <v>0</v>
      </c>
      <c r="K9895" s="121">
        <f>Год!J9895</f>
        <v>0</v>
      </c>
      <c r="L9895" s="121">
        <f>Год!K9895</f>
        <v>0</v>
      </c>
      <c r="M9895" s="121">
        <f>Год!L9895</f>
        <v>0</v>
      </c>
      <c r="N9895" s="121">
        <f>Год!M9895</f>
        <v>0</v>
      </c>
      <c r="O9895" s="121">
        <f>Год!N9895</f>
        <v>0</v>
      </c>
      <c r="P9895" s="121">
        <f>Год!O9895</f>
        <v>0</v>
      </c>
      <c r="Q9895" s="121">
        <f>Год!P9895</f>
        <v>0</v>
      </c>
      <c r="R9895" s="121">
        <f>Год!Q9895</f>
        <v>0</v>
      </c>
    </row>
    <row r="9896" spans="1:18">
      <c r="A9896" s="121" t="str">
        <f t="shared" si="154"/>
        <v>370086114002101</v>
      </c>
      <c r="B9896" s="121">
        <f>Год!A9896</f>
        <v>0</v>
      </c>
      <c r="C9896" s="121">
        <f>Год!B9896</f>
        <v>37008</v>
      </c>
      <c r="D9896" s="121">
        <f>Год!C9896</f>
        <v>6114002101</v>
      </c>
      <c r="E9896" s="121">
        <f>Год!D9896</f>
        <v>60636000</v>
      </c>
      <c r="F9896" s="121">
        <f>Год!E9896</f>
        <v>0</v>
      </c>
      <c r="G9896" s="121">
        <f>Год!F9896</f>
        <v>0</v>
      </c>
      <c r="H9896" s="121">
        <f>Год!G9896</f>
        <v>0</v>
      </c>
      <c r="I9896" s="121">
        <f>Год!H9896</f>
        <v>0</v>
      </c>
      <c r="J9896" s="121">
        <f>Год!I9896</f>
        <v>0</v>
      </c>
      <c r="K9896" s="121">
        <f>Год!J9896</f>
        <v>0</v>
      </c>
      <c r="L9896" s="121">
        <f>Год!K9896</f>
        <v>0</v>
      </c>
      <c r="M9896" s="121">
        <f>Год!L9896</f>
        <v>0</v>
      </c>
      <c r="N9896" s="121">
        <f>Год!M9896</f>
        <v>0</v>
      </c>
      <c r="O9896" s="121">
        <f>Год!N9896</f>
        <v>0</v>
      </c>
      <c r="P9896" s="121">
        <f>Год!O9896</f>
        <v>0</v>
      </c>
      <c r="Q9896" s="121">
        <f>Год!P9896</f>
        <v>0</v>
      </c>
      <c r="R9896" s="121">
        <f>Год!Q9896</f>
        <v>0</v>
      </c>
    </row>
    <row r="9897" spans="1:18">
      <c r="A9897" s="121" t="str">
        <f t="shared" si="154"/>
        <v>370086114002121</v>
      </c>
      <c r="B9897" s="121">
        <f>Год!A9897</f>
        <v>0</v>
      </c>
      <c r="C9897" s="121">
        <f>Год!B9897</f>
        <v>37008</v>
      </c>
      <c r="D9897" s="121">
        <f>Год!C9897</f>
        <v>6114002121</v>
      </c>
      <c r="E9897" s="121">
        <f>Год!D9897</f>
        <v>60640000</v>
      </c>
      <c r="F9897" s="121">
        <f>Год!E9897</f>
        <v>0</v>
      </c>
      <c r="G9897" s="121">
        <f>Год!F9897</f>
        <v>0</v>
      </c>
      <c r="H9897" s="121">
        <f>Год!G9897</f>
        <v>0</v>
      </c>
      <c r="I9897" s="121">
        <f>Год!H9897</f>
        <v>0</v>
      </c>
      <c r="J9897" s="121">
        <f>Год!I9897</f>
        <v>0</v>
      </c>
      <c r="K9897" s="121">
        <f>Год!J9897</f>
        <v>0</v>
      </c>
      <c r="L9897" s="121">
        <f>Год!K9897</f>
        <v>0</v>
      </c>
      <c r="M9897" s="121">
        <f>Год!L9897</f>
        <v>0</v>
      </c>
      <c r="N9897" s="121">
        <f>Год!M9897</f>
        <v>0</v>
      </c>
      <c r="O9897" s="121">
        <f>Год!N9897</f>
        <v>0</v>
      </c>
      <c r="P9897" s="121">
        <f>Год!O9897</f>
        <v>0</v>
      </c>
      <c r="Q9897" s="121">
        <f>Год!P9897</f>
        <v>0</v>
      </c>
      <c r="R9897" s="121">
        <f>Год!Q9897</f>
        <v>0</v>
      </c>
    </row>
    <row r="9898" spans="1:18">
      <c r="A9898" s="121" t="str">
        <f t="shared" si="154"/>
        <v>370086114002141</v>
      </c>
      <c r="B9898" s="121">
        <f>Год!A9898</f>
        <v>0</v>
      </c>
      <c r="C9898" s="121">
        <f>Год!B9898</f>
        <v>37008</v>
      </c>
      <c r="D9898" s="121">
        <f>Год!C9898</f>
        <v>6114002141</v>
      </c>
      <c r="E9898" s="121">
        <f>Год!D9898</f>
        <v>60641000</v>
      </c>
      <c r="F9898" s="121">
        <f>Год!E9898</f>
        <v>0</v>
      </c>
      <c r="G9898" s="121">
        <f>Год!F9898</f>
        <v>0</v>
      </c>
      <c r="H9898" s="121">
        <f>Год!G9898</f>
        <v>0</v>
      </c>
      <c r="I9898" s="121">
        <f>Год!H9898</f>
        <v>0</v>
      </c>
      <c r="J9898" s="121">
        <f>Год!I9898</f>
        <v>0</v>
      </c>
      <c r="K9898" s="121">
        <f>Год!J9898</f>
        <v>0</v>
      </c>
      <c r="L9898" s="121">
        <f>Год!K9898</f>
        <v>0</v>
      </c>
      <c r="M9898" s="121">
        <f>Год!L9898</f>
        <v>0</v>
      </c>
      <c r="N9898" s="121">
        <f>Год!M9898</f>
        <v>0</v>
      </c>
      <c r="O9898" s="121">
        <f>Год!N9898</f>
        <v>0</v>
      </c>
      <c r="P9898" s="121">
        <f>Год!O9898</f>
        <v>0</v>
      </c>
      <c r="Q9898" s="121">
        <f>Год!P9898</f>
        <v>0</v>
      </c>
      <c r="R9898" s="121">
        <f>Год!Q9898</f>
        <v>0</v>
      </c>
    </row>
    <row r="9899" spans="1:18">
      <c r="A9899" s="121" t="str">
        <f t="shared" si="154"/>
        <v>370086114002161</v>
      </c>
      <c r="B9899" s="121">
        <f>Год!A9899</f>
        <v>0</v>
      </c>
      <c r="C9899" s="121">
        <f>Год!B9899</f>
        <v>37008</v>
      </c>
      <c r="D9899" s="121">
        <f>Год!C9899</f>
        <v>6114002161</v>
      </c>
      <c r="E9899" s="121">
        <f>Год!D9899</f>
        <v>60642000</v>
      </c>
      <c r="F9899" s="121">
        <f>Год!E9899</f>
        <v>0</v>
      </c>
      <c r="G9899" s="121">
        <f>Год!F9899</f>
        <v>0</v>
      </c>
      <c r="H9899" s="121">
        <f>Год!G9899</f>
        <v>0</v>
      </c>
      <c r="I9899" s="121">
        <f>Год!H9899</f>
        <v>0</v>
      </c>
      <c r="J9899" s="121">
        <f>Год!I9899</f>
        <v>0</v>
      </c>
      <c r="K9899" s="121">
        <f>Год!J9899</f>
        <v>0</v>
      </c>
      <c r="L9899" s="121">
        <f>Год!K9899</f>
        <v>0</v>
      </c>
      <c r="M9899" s="121">
        <f>Год!L9899</f>
        <v>0</v>
      </c>
      <c r="N9899" s="121">
        <f>Год!M9899</f>
        <v>0</v>
      </c>
      <c r="O9899" s="121">
        <f>Год!N9899</f>
        <v>0</v>
      </c>
      <c r="P9899" s="121">
        <f>Год!O9899</f>
        <v>0</v>
      </c>
      <c r="Q9899" s="121">
        <f>Год!P9899</f>
        <v>0</v>
      </c>
      <c r="R9899" s="121">
        <f>Год!Q9899</f>
        <v>0</v>
      </c>
    </row>
    <row r="9900" spans="1:18">
      <c r="A9900" s="121" t="str">
        <f t="shared" si="154"/>
        <v>370086114002181</v>
      </c>
      <c r="B9900" s="121">
        <f>Год!A9900</f>
        <v>0</v>
      </c>
      <c r="C9900" s="121">
        <f>Год!B9900</f>
        <v>37008</v>
      </c>
      <c r="D9900" s="121">
        <f>Год!C9900</f>
        <v>6114002181</v>
      </c>
      <c r="E9900" s="121">
        <f>Год!D9900</f>
        <v>60644000</v>
      </c>
      <c r="F9900" s="121">
        <f>Год!E9900</f>
        <v>0</v>
      </c>
      <c r="G9900" s="121">
        <f>Год!F9900</f>
        <v>0</v>
      </c>
      <c r="H9900" s="121">
        <f>Год!G9900</f>
        <v>0</v>
      </c>
      <c r="I9900" s="121">
        <f>Год!H9900</f>
        <v>0</v>
      </c>
      <c r="J9900" s="121">
        <f>Год!I9900</f>
        <v>0</v>
      </c>
      <c r="K9900" s="121">
        <f>Год!J9900</f>
        <v>0</v>
      </c>
      <c r="L9900" s="121">
        <f>Год!K9900</f>
        <v>0</v>
      </c>
      <c r="M9900" s="121">
        <f>Год!L9900</f>
        <v>0</v>
      </c>
      <c r="N9900" s="121">
        <f>Год!M9900</f>
        <v>0</v>
      </c>
      <c r="O9900" s="121">
        <f>Год!N9900</f>
        <v>0</v>
      </c>
      <c r="P9900" s="121">
        <f>Год!O9900</f>
        <v>0</v>
      </c>
      <c r="Q9900" s="121">
        <f>Год!P9900</f>
        <v>0</v>
      </c>
      <c r="R9900" s="121">
        <f>Год!Q9900</f>
        <v>0</v>
      </c>
    </row>
    <row r="9901" spans="1:18">
      <c r="A9901" s="121" t="str">
        <f t="shared" si="154"/>
        <v>370086114002201</v>
      </c>
      <c r="B9901" s="121">
        <f>Год!A9901</f>
        <v>0</v>
      </c>
      <c r="C9901" s="121">
        <f>Год!B9901</f>
        <v>37008</v>
      </c>
      <c r="D9901" s="121">
        <f>Год!C9901</f>
        <v>6114002201</v>
      </c>
      <c r="E9901" s="121">
        <f>Год!D9901</f>
        <v>60645000</v>
      </c>
      <c r="F9901" s="121">
        <f>Год!E9901</f>
        <v>0</v>
      </c>
      <c r="G9901" s="121">
        <f>Год!F9901</f>
        <v>0</v>
      </c>
      <c r="H9901" s="121">
        <f>Год!G9901</f>
        <v>0</v>
      </c>
      <c r="I9901" s="121">
        <f>Год!H9901</f>
        <v>0</v>
      </c>
      <c r="J9901" s="121">
        <f>Год!I9901</f>
        <v>0</v>
      </c>
      <c r="K9901" s="121">
        <f>Год!J9901</f>
        <v>0</v>
      </c>
      <c r="L9901" s="121">
        <f>Год!K9901</f>
        <v>0</v>
      </c>
      <c r="M9901" s="121">
        <f>Год!L9901</f>
        <v>0</v>
      </c>
      <c r="N9901" s="121">
        <f>Год!M9901</f>
        <v>0</v>
      </c>
      <c r="O9901" s="121">
        <f>Год!N9901</f>
        <v>0</v>
      </c>
      <c r="P9901" s="121">
        <f>Год!O9901</f>
        <v>0</v>
      </c>
      <c r="Q9901" s="121">
        <f>Год!P9901</f>
        <v>0</v>
      </c>
      <c r="R9901" s="121">
        <f>Год!Q9901</f>
        <v>0</v>
      </c>
    </row>
    <row r="9902" spans="1:18">
      <c r="A9902" s="121" t="str">
        <f t="shared" si="154"/>
        <v>370086114002221</v>
      </c>
      <c r="B9902" s="121">
        <f>Год!A9902</f>
        <v>0</v>
      </c>
      <c r="C9902" s="121">
        <f>Год!B9902</f>
        <v>37008</v>
      </c>
      <c r="D9902" s="121">
        <f>Год!C9902</f>
        <v>6114002221</v>
      </c>
      <c r="E9902" s="121">
        <f>Год!D9902</f>
        <v>60647000</v>
      </c>
      <c r="F9902" s="121">
        <f>Год!E9902</f>
        <v>0</v>
      </c>
      <c r="G9902" s="121">
        <f>Год!F9902</f>
        <v>0</v>
      </c>
      <c r="H9902" s="121">
        <f>Год!G9902</f>
        <v>0</v>
      </c>
      <c r="I9902" s="121">
        <f>Год!H9902</f>
        <v>0</v>
      </c>
      <c r="J9902" s="121">
        <f>Год!I9902</f>
        <v>0</v>
      </c>
      <c r="K9902" s="121">
        <f>Год!J9902</f>
        <v>0</v>
      </c>
      <c r="L9902" s="121">
        <f>Год!K9902</f>
        <v>0</v>
      </c>
      <c r="M9902" s="121">
        <f>Год!L9902</f>
        <v>0</v>
      </c>
      <c r="N9902" s="121">
        <f>Год!M9902</f>
        <v>0</v>
      </c>
      <c r="O9902" s="121">
        <f>Год!N9902</f>
        <v>0</v>
      </c>
      <c r="P9902" s="121">
        <f>Год!O9902</f>
        <v>0</v>
      </c>
      <c r="Q9902" s="121">
        <f>Год!P9902</f>
        <v>0</v>
      </c>
      <c r="R9902" s="121">
        <f>Год!Q9902</f>
        <v>0</v>
      </c>
    </row>
    <row r="9903" spans="1:18">
      <c r="A9903" s="121" t="str">
        <f t="shared" si="154"/>
        <v>370086114002241</v>
      </c>
      <c r="B9903" s="121">
        <f>Год!A9903</f>
        <v>0</v>
      </c>
      <c r="C9903" s="121">
        <f>Год!B9903</f>
        <v>37008</v>
      </c>
      <c r="D9903" s="121">
        <f>Год!C9903</f>
        <v>6114002241</v>
      </c>
      <c r="E9903" s="121">
        <f>Год!D9903</f>
        <v>60648000</v>
      </c>
      <c r="F9903" s="121">
        <f>Год!E9903</f>
        <v>0</v>
      </c>
      <c r="G9903" s="121">
        <f>Год!F9903</f>
        <v>0</v>
      </c>
      <c r="H9903" s="121">
        <f>Год!G9903</f>
        <v>0</v>
      </c>
      <c r="I9903" s="121">
        <f>Год!H9903</f>
        <v>0</v>
      </c>
      <c r="J9903" s="121">
        <f>Год!I9903</f>
        <v>0</v>
      </c>
      <c r="K9903" s="121">
        <f>Год!J9903</f>
        <v>0</v>
      </c>
      <c r="L9903" s="121">
        <f>Год!K9903</f>
        <v>0</v>
      </c>
      <c r="M9903" s="121">
        <f>Год!L9903</f>
        <v>0</v>
      </c>
      <c r="N9903" s="121">
        <f>Год!M9903</f>
        <v>0</v>
      </c>
      <c r="O9903" s="121">
        <f>Год!N9903</f>
        <v>0</v>
      </c>
      <c r="P9903" s="121">
        <f>Год!O9903</f>
        <v>0</v>
      </c>
      <c r="Q9903" s="121">
        <f>Год!P9903</f>
        <v>0</v>
      </c>
      <c r="R9903" s="121">
        <f>Год!Q9903</f>
        <v>0</v>
      </c>
    </row>
    <row r="9904" spans="1:18">
      <c r="A9904" s="121" t="str">
        <f t="shared" si="154"/>
        <v>370086114002261</v>
      </c>
      <c r="B9904" s="121">
        <f>Год!A9904</f>
        <v>0</v>
      </c>
      <c r="C9904" s="121">
        <f>Год!B9904</f>
        <v>37008</v>
      </c>
      <c r="D9904" s="121">
        <f>Год!C9904</f>
        <v>6114002261</v>
      </c>
      <c r="E9904" s="121">
        <f>Год!D9904</f>
        <v>60650000</v>
      </c>
      <c r="F9904" s="121">
        <f>Год!E9904</f>
        <v>0</v>
      </c>
      <c r="G9904" s="121">
        <f>Год!F9904</f>
        <v>0</v>
      </c>
      <c r="H9904" s="121">
        <f>Год!G9904</f>
        <v>0</v>
      </c>
      <c r="I9904" s="121">
        <f>Год!H9904</f>
        <v>0</v>
      </c>
      <c r="J9904" s="121">
        <f>Год!I9904</f>
        <v>0</v>
      </c>
      <c r="K9904" s="121">
        <f>Год!J9904</f>
        <v>0</v>
      </c>
      <c r="L9904" s="121">
        <f>Год!K9904</f>
        <v>0</v>
      </c>
      <c r="M9904" s="121">
        <f>Год!L9904</f>
        <v>0</v>
      </c>
      <c r="N9904" s="121">
        <f>Год!M9904</f>
        <v>0</v>
      </c>
      <c r="O9904" s="121">
        <f>Год!N9904</f>
        <v>0</v>
      </c>
      <c r="P9904" s="121">
        <f>Год!O9904</f>
        <v>0</v>
      </c>
      <c r="Q9904" s="121">
        <f>Год!P9904</f>
        <v>0</v>
      </c>
      <c r="R9904" s="121">
        <f>Год!Q9904</f>
        <v>0</v>
      </c>
    </row>
    <row r="9905" spans="1:18">
      <c r="A9905" s="121" t="str">
        <f t="shared" si="154"/>
        <v>370086114002281</v>
      </c>
      <c r="B9905" s="121">
        <f>Год!A9905</f>
        <v>0</v>
      </c>
      <c r="C9905" s="121">
        <f>Год!B9905</f>
        <v>37008</v>
      </c>
      <c r="D9905" s="121">
        <f>Год!C9905</f>
        <v>6114002281</v>
      </c>
      <c r="E9905" s="121">
        <f>Год!D9905</f>
        <v>60651000</v>
      </c>
      <c r="F9905" s="121">
        <f>Год!E9905</f>
        <v>0</v>
      </c>
      <c r="G9905" s="121">
        <f>Год!F9905</f>
        <v>0</v>
      </c>
      <c r="H9905" s="121">
        <f>Год!G9905</f>
        <v>0</v>
      </c>
      <c r="I9905" s="121">
        <f>Год!H9905</f>
        <v>0</v>
      </c>
      <c r="J9905" s="121">
        <f>Год!I9905</f>
        <v>0</v>
      </c>
      <c r="K9905" s="121">
        <f>Год!J9905</f>
        <v>0</v>
      </c>
      <c r="L9905" s="121">
        <f>Год!K9905</f>
        <v>0</v>
      </c>
      <c r="M9905" s="121">
        <f>Год!L9905</f>
        <v>0</v>
      </c>
      <c r="N9905" s="121">
        <f>Год!M9905</f>
        <v>0</v>
      </c>
      <c r="O9905" s="121">
        <f>Год!N9905</f>
        <v>0</v>
      </c>
      <c r="P9905" s="121">
        <f>Год!O9905</f>
        <v>0</v>
      </c>
      <c r="Q9905" s="121">
        <f>Год!P9905</f>
        <v>0</v>
      </c>
      <c r="R9905" s="121">
        <f>Год!Q9905</f>
        <v>0</v>
      </c>
    </row>
    <row r="9906" spans="1:18">
      <c r="A9906" s="121" t="str">
        <f t="shared" si="154"/>
        <v>370086114002301</v>
      </c>
      <c r="B9906" s="121">
        <f>Год!A9906</f>
        <v>0</v>
      </c>
      <c r="C9906" s="121">
        <f>Год!B9906</f>
        <v>37008</v>
      </c>
      <c r="D9906" s="121">
        <f>Год!C9906</f>
        <v>6114002301</v>
      </c>
      <c r="E9906" s="121">
        <f>Год!D9906</f>
        <v>60652000</v>
      </c>
      <c r="F9906" s="121">
        <f>Год!E9906</f>
        <v>0</v>
      </c>
      <c r="G9906" s="121">
        <f>Год!F9906</f>
        <v>0</v>
      </c>
      <c r="H9906" s="121">
        <f>Год!G9906</f>
        <v>0</v>
      </c>
      <c r="I9906" s="121">
        <f>Год!H9906</f>
        <v>0</v>
      </c>
      <c r="J9906" s="121">
        <f>Год!I9906</f>
        <v>0</v>
      </c>
      <c r="K9906" s="121">
        <f>Год!J9906</f>
        <v>0</v>
      </c>
      <c r="L9906" s="121">
        <f>Год!K9906</f>
        <v>0</v>
      </c>
      <c r="M9906" s="121">
        <f>Год!L9906</f>
        <v>0</v>
      </c>
      <c r="N9906" s="121">
        <f>Год!M9906</f>
        <v>0</v>
      </c>
      <c r="O9906" s="121">
        <f>Год!N9906</f>
        <v>0</v>
      </c>
      <c r="P9906" s="121">
        <f>Год!O9906</f>
        <v>0</v>
      </c>
      <c r="Q9906" s="121">
        <f>Год!P9906</f>
        <v>0</v>
      </c>
      <c r="R9906" s="121">
        <f>Год!Q9906</f>
        <v>0</v>
      </c>
    </row>
    <row r="9907" spans="1:18">
      <c r="A9907" s="121" t="str">
        <f t="shared" si="154"/>
        <v>370086114002321</v>
      </c>
      <c r="B9907" s="121">
        <f>Год!A9907</f>
        <v>0</v>
      </c>
      <c r="C9907" s="121">
        <f>Год!B9907</f>
        <v>37008</v>
      </c>
      <c r="D9907" s="121">
        <f>Год!C9907</f>
        <v>6114002321</v>
      </c>
      <c r="E9907" s="121">
        <f>Год!D9907</f>
        <v>60653000</v>
      </c>
      <c r="F9907" s="121">
        <f>Год!E9907</f>
        <v>0</v>
      </c>
      <c r="G9907" s="121">
        <f>Год!F9907</f>
        <v>0</v>
      </c>
      <c r="H9907" s="121">
        <f>Год!G9907</f>
        <v>0</v>
      </c>
      <c r="I9907" s="121">
        <f>Год!H9907</f>
        <v>0</v>
      </c>
      <c r="J9907" s="121">
        <f>Год!I9907</f>
        <v>0</v>
      </c>
      <c r="K9907" s="121">
        <f>Год!J9907</f>
        <v>0</v>
      </c>
      <c r="L9907" s="121">
        <f>Год!K9907</f>
        <v>0</v>
      </c>
      <c r="M9907" s="121">
        <f>Год!L9907</f>
        <v>0</v>
      </c>
      <c r="N9907" s="121">
        <f>Год!M9907</f>
        <v>0</v>
      </c>
      <c r="O9907" s="121">
        <f>Год!N9907</f>
        <v>0</v>
      </c>
      <c r="P9907" s="121">
        <f>Год!O9907</f>
        <v>0</v>
      </c>
      <c r="Q9907" s="121">
        <f>Год!P9907</f>
        <v>0</v>
      </c>
      <c r="R9907" s="121">
        <f>Год!Q9907</f>
        <v>0</v>
      </c>
    </row>
    <row r="9908" spans="1:18">
      <c r="A9908" s="121" t="str">
        <f t="shared" si="154"/>
        <v>370086114002341</v>
      </c>
      <c r="B9908" s="121">
        <f>Год!A9908</f>
        <v>0</v>
      </c>
      <c r="C9908" s="121">
        <f>Год!B9908</f>
        <v>37008</v>
      </c>
      <c r="D9908" s="121">
        <f>Год!C9908</f>
        <v>6114002341</v>
      </c>
      <c r="E9908" s="121">
        <f>Год!D9908</f>
        <v>60654000</v>
      </c>
      <c r="F9908" s="121">
        <f>Год!E9908</f>
        <v>0</v>
      </c>
      <c r="G9908" s="121">
        <f>Год!F9908</f>
        <v>0</v>
      </c>
      <c r="H9908" s="121">
        <f>Год!G9908</f>
        <v>0</v>
      </c>
      <c r="I9908" s="121">
        <f>Год!H9908</f>
        <v>0</v>
      </c>
      <c r="J9908" s="121">
        <f>Год!I9908</f>
        <v>0</v>
      </c>
      <c r="K9908" s="121">
        <f>Год!J9908</f>
        <v>0</v>
      </c>
      <c r="L9908" s="121">
        <f>Год!K9908</f>
        <v>0</v>
      </c>
      <c r="M9908" s="121">
        <f>Год!L9908</f>
        <v>0</v>
      </c>
      <c r="N9908" s="121">
        <f>Год!M9908</f>
        <v>0</v>
      </c>
      <c r="O9908" s="121">
        <f>Год!N9908</f>
        <v>0</v>
      </c>
      <c r="P9908" s="121">
        <f>Год!O9908</f>
        <v>0</v>
      </c>
      <c r="Q9908" s="121">
        <f>Год!P9908</f>
        <v>0</v>
      </c>
      <c r="R9908" s="121">
        <f>Год!Q9908</f>
        <v>0</v>
      </c>
    </row>
    <row r="9909" spans="1:18">
      <c r="A9909" s="121" t="str">
        <f t="shared" si="154"/>
        <v>370086114002361</v>
      </c>
      <c r="B9909" s="121">
        <f>Год!A9909</f>
        <v>0</v>
      </c>
      <c r="C9909" s="121">
        <f>Год!B9909</f>
        <v>37008</v>
      </c>
      <c r="D9909" s="121">
        <f>Год!C9909</f>
        <v>6114002361</v>
      </c>
      <c r="E9909" s="121">
        <f>Год!D9909</f>
        <v>60655000</v>
      </c>
      <c r="F9909" s="121">
        <f>Год!E9909</f>
        <v>0</v>
      </c>
      <c r="G9909" s="121">
        <f>Год!F9909</f>
        <v>0</v>
      </c>
      <c r="H9909" s="121">
        <f>Год!G9909</f>
        <v>0</v>
      </c>
      <c r="I9909" s="121">
        <f>Год!H9909</f>
        <v>0</v>
      </c>
      <c r="J9909" s="121">
        <f>Год!I9909</f>
        <v>0</v>
      </c>
      <c r="K9909" s="121">
        <f>Год!J9909</f>
        <v>0</v>
      </c>
      <c r="L9909" s="121">
        <f>Год!K9909</f>
        <v>0</v>
      </c>
      <c r="M9909" s="121">
        <f>Год!L9909</f>
        <v>0</v>
      </c>
      <c r="N9909" s="121">
        <f>Год!M9909</f>
        <v>0</v>
      </c>
      <c r="O9909" s="121">
        <f>Год!N9909</f>
        <v>0</v>
      </c>
      <c r="P9909" s="121">
        <f>Год!O9909</f>
        <v>0</v>
      </c>
      <c r="Q9909" s="121">
        <f>Год!P9909</f>
        <v>0</v>
      </c>
      <c r="R9909" s="121">
        <f>Год!Q9909</f>
        <v>0</v>
      </c>
    </row>
    <row r="9910" spans="1:18">
      <c r="A9910" s="121" t="str">
        <f t="shared" si="154"/>
        <v>370086114002381</v>
      </c>
      <c r="B9910" s="121">
        <f>Год!A9910</f>
        <v>0</v>
      </c>
      <c r="C9910" s="121">
        <f>Год!B9910</f>
        <v>37008</v>
      </c>
      <c r="D9910" s="121">
        <f>Год!C9910</f>
        <v>6114002381</v>
      </c>
      <c r="E9910" s="121">
        <f>Год!D9910</f>
        <v>60656000</v>
      </c>
      <c r="F9910" s="121">
        <f>Год!E9910</f>
        <v>0</v>
      </c>
      <c r="G9910" s="121">
        <f>Год!F9910</f>
        <v>0</v>
      </c>
      <c r="H9910" s="121">
        <f>Год!G9910</f>
        <v>0</v>
      </c>
      <c r="I9910" s="121">
        <f>Год!H9910</f>
        <v>0</v>
      </c>
      <c r="J9910" s="121">
        <f>Год!I9910</f>
        <v>0</v>
      </c>
      <c r="K9910" s="121">
        <f>Год!J9910</f>
        <v>0</v>
      </c>
      <c r="L9910" s="121">
        <f>Год!K9910</f>
        <v>0</v>
      </c>
      <c r="M9910" s="121">
        <f>Год!L9910</f>
        <v>0</v>
      </c>
      <c r="N9910" s="121">
        <f>Год!M9910</f>
        <v>0</v>
      </c>
      <c r="O9910" s="121">
        <f>Год!N9910</f>
        <v>0</v>
      </c>
      <c r="P9910" s="121">
        <f>Год!O9910</f>
        <v>0</v>
      </c>
      <c r="Q9910" s="121">
        <f>Год!P9910</f>
        <v>0</v>
      </c>
      <c r="R9910" s="121">
        <f>Год!Q9910</f>
        <v>0</v>
      </c>
    </row>
    <row r="9911" spans="1:18">
      <c r="A9911" s="121" t="str">
        <f t="shared" si="154"/>
        <v>370086114002401</v>
      </c>
      <c r="B9911" s="121">
        <f>Год!A9911</f>
        <v>0</v>
      </c>
      <c r="C9911" s="121">
        <f>Год!B9911</f>
        <v>37008</v>
      </c>
      <c r="D9911" s="121">
        <f>Год!C9911</f>
        <v>6114002401</v>
      </c>
      <c r="E9911" s="121">
        <f>Год!D9911</f>
        <v>60657000</v>
      </c>
      <c r="F9911" s="121">
        <f>Год!E9911</f>
        <v>0</v>
      </c>
      <c r="G9911" s="121">
        <f>Год!F9911</f>
        <v>0</v>
      </c>
      <c r="H9911" s="121">
        <f>Год!G9911</f>
        <v>0</v>
      </c>
      <c r="I9911" s="121">
        <f>Год!H9911</f>
        <v>0</v>
      </c>
      <c r="J9911" s="121">
        <f>Год!I9911</f>
        <v>0</v>
      </c>
      <c r="K9911" s="121">
        <f>Год!J9911</f>
        <v>0</v>
      </c>
      <c r="L9911" s="121">
        <f>Год!K9911</f>
        <v>0</v>
      </c>
      <c r="M9911" s="121">
        <f>Год!L9911</f>
        <v>0</v>
      </c>
      <c r="N9911" s="121">
        <f>Год!M9911</f>
        <v>0</v>
      </c>
      <c r="O9911" s="121">
        <f>Год!N9911</f>
        <v>0</v>
      </c>
      <c r="P9911" s="121">
        <f>Год!O9911</f>
        <v>0</v>
      </c>
      <c r="Q9911" s="121">
        <f>Год!P9911</f>
        <v>0</v>
      </c>
      <c r="R9911" s="121">
        <f>Год!Q9911</f>
        <v>0</v>
      </c>
    </row>
    <row r="9912" spans="1:18">
      <c r="A9912" s="121" t="str">
        <f t="shared" si="154"/>
        <v>370086114002421</v>
      </c>
      <c r="B9912" s="121">
        <f>Год!A9912</f>
        <v>0</v>
      </c>
      <c r="C9912" s="121">
        <f>Год!B9912</f>
        <v>37008</v>
      </c>
      <c r="D9912" s="121">
        <f>Год!C9912</f>
        <v>6114002421</v>
      </c>
      <c r="E9912" s="121">
        <f>Год!D9912</f>
        <v>60658000</v>
      </c>
      <c r="F9912" s="121">
        <f>Год!E9912</f>
        <v>0</v>
      </c>
      <c r="G9912" s="121">
        <f>Год!F9912</f>
        <v>0</v>
      </c>
      <c r="H9912" s="121">
        <f>Год!G9912</f>
        <v>0</v>
      </c>
      <c r="I9912" s="121">
        <f>Год!H9912</f>
        <v>0</v>
      </c>
      <c r="J9912" s="121">
        <f>Год!I9912</f>
        <v>0</v>
      </c>
      <c r="K9912" s="121">
        <f>Год!J9912</f>
        <v>0</v>
      </c>
      <c r="L9912" s="121">
        <f>Год!K9912</f>
        <v>0</v>
      </c>
      <c r="M9912" s="121">
        <f>Год!L9912</f>
        <v>0</v>
      </c>
      <c r="N9912" s="121">
        <f>Год!M9912</f>
        <v>0</v>
      </c>
      <c r="O9912" s="121">
        <f>Год!N9912</f>
        <v>0</v>
      </c>
      <c r="P9912" s="121">
        <f>Год!O9912</f>
        <v>0</v>
      </c>
      <c r="Q9912" s="121">
        <f>Год!P9912</f>
        <v>0</v>
      </c>
      <c r="R9912" s="121">
        <f>Год!Q9912</f>
        <v>0</v>
      </c>
    </row>
    <row r="9913" spans="1:18">
      <c r="A9913" s="121" t="str">
        <f t="shared" si="154"/>
        <v>370086114001721</v>
      </c>
      <c r="B9913" s="121">
        <f>Год!A9913</f>
        <v>0</v>
      </c>
      <c r="C9913" s="121">
        <f>Год!B9913</f>
        <v>37008</v>
      </c>
      <c r="D9913" s="121">
        <f>Год!C9913</f>
        <v>6114001721</v>
      </c>
      <c r="E9913" s="121">
        <f>Год!D9913</f>
        <v>60659000</v>
      </c>
      <c r="F9913" s="121">
        <f>Год!E9913</f>
        <v>0</v>
      </c>
      <c r="G9913" s="121">
        <f>Год!F9913</f>
        <v>0</v>
      </c>
      <c r="H9913" s="121">
        <f>Год!G9913</f>
        <v>0</v>
      </c>
      <c r="I9913" s="121">
        <f>Год!H9913</f>
        <v>0</v>
      </c>
      <c r="J9913" s="121">
        <f>Год!I9913</f>
        <v>0</v>
      </c>
      <c r="K9913" s="121">
        <f>Год!J9913</f>
        <v>0</v>
      </c>
      <c r="L9913" s="121">
        <f>Год!K9913</f>
        <v>0</v>
      </c>
      <c r="M9913" s="121">
        <f>Год!L9913</f>
        <v>0</v>
      </c>
      <c r="N9913" s="121">
        <f>Год!M9913</f>
        <v>0</v>
      </c>
      <c r="O9913" s="121">
        <f>Год!N9913</f>
        <v>0</v>
      </c>
      <c r="P9913" s="121">
        <f>Год!O9913</f>
        <v>0</v>
      </c>
      <c r="Q9913" s="121">
        <f>Год!P9913</f>
        <v>0</v>
      </c>
      <c r="R9913" s="121">
        <f>Год!Q9913</f>
        <v>0</v>
      </c>
    </row>
    <row r="9914" spans="1:18">
      <c r="A9914" s="121" t="str">
        <f t="shared" si="154"/>
        <v>3700960</v>
      </c>
      <c r="B9914" s="121">
        <f>Год!A9914</f>
        <v>0</v>
      </c>
      <c r="C9914" s="121">
        <f>Год!B9914</f>
        <v>37009</v>
      </c>
      <c r="D9914" s="121">
        <f>Год!C9914</f>
        <v>60</v>
      </c>
      <c r="E9914" s="121">
        <f>Год!D9914</f>
        <v>60000000</v>
      </c>
      <c r="F9914" s="121">
        <f>Год!E9914</f>
        <v>0</v>
      </c>
      <c r="G9914" s="121">
        <f>Год!F9914</f>
        <v>0</v>
      </c>
      <c r="H9914" s="121">
        <f>Год!G9914</f>
        <v>0</v>
      </c>
      <c r="I9914" s="121">
        <f>Год!H9914</f>
        <v>0</v>
      </c>
      <c r="J9914" s="121">
        <f>Год!I9914</f>
        <v>0</v>
      </c>
      <c r="K9914" s="121">
        <f>Год!J9914</f>
        <v>0</v>
      </c>
      <c r="L9914" s="121">
        <f>Год!K9914</f>
        <v>0</v>
      </c>
      <c r="M9914" s="121">
        <f>Год!L9914</f>
        <v>0</v>
      </c>
      <c r="N9914" s="121">
        <f>Год!M9914</f>
        <v>0</v>
      </c>
      <c r="O9914" s="121">
        <f>Год!N9914</f>
        <v>0</v>
      </c>
      <c r="P9914" s="121">
        <f>Год!O9914</f>
        <v>0</v>
      </c>
      <c r="Q9914" s="121">
        <f>Год!P9914</f>
        <v>0</v>
      </c>
      <c r="R9914" s="121">
        <f>Год!Q9914</f>
        <v>0</v>
      </c>
    </row>
    <row r="9915" spans="1:18">
      <c r="A9915" s="121" t="str">
        <f t="shared" si="154"/>
        <v>370096114002441</v>
      </c>
      <c r="B9915" s="121">
        <f>Год!A9915</f>
        <v>0</v>
      </c>
      <c r="C9915" s="121">
        <f>Год!B9915</f>
        <v>37009</v>
      </c>
      <c r="D9915" s="121">
        <f>Год!C9915</f>
        <v>6114002441</v>
      </c>
      <c r="E9915" s="121">
        <f>Год!D9915</f>
        <v>60501000</v>
      </c>
      <c r="F9915" s="121">
        <f>Год!E9915</f>
        <v>0</v>
      </c>
      <c r="G9915" s="121">
        <f>Год!F9915</f>
        <v>0</v>
      </c>
      <c r="H9915" s="121">
        <f>Год!G9915</f>
        <v>0</v>
      </c>
      <c r="I9915" s="121">
        <f>Год!H9915</f>
        <v>0</v>
      </c>
      <c r="J9915" s="121">
        <f>Год!I9915</f>
        <v>0</v>
      </c>
      <c r="K9915" s="121">
        <f>Год!J9915</f>
        <v>0</v>
      </c>
      <c r="L9915" s="121">
        <f>Год!K9915</f>
        <v>0</v>
      </c>
      <c r="M9915" s="121">
        <f>Год!L9915</f>
        <v>0</v>
      </c>
      <c r="N9915" s="121">
        <f>Год!M9915</f>
        <v>0</v>
      </c>
      <c r="O9915" s="121">
        <f>Год!N9915</f>
        <v>0</v>
      </c>
      <c r="P9915" s="121">
        <f>Год!O9915</f>
        <v>0</v>
      </c>
      <c r="Q9915" s="121">
        <f>Год!P9915</f>
        <v>0</v>
      </c>
      <c r="R9915" s="121">
        <f>Год!Q9915</f>
        <v>0</v>
      </c>
    </row>
    <row r="9916" spans="1:18">
      <c r="A9916" s="121" t="str">
        <f t="shared" si="154"/>
        <v>370096114002461</v>
      </c>
      <c r="B9916" s="121">
        <f>Год!A9916</f>
        <v>0</v>
      </c>
      <c r="C9916" s="121">
        <f>Год!B9916</f>
        <v>37009</v>
      </c>
      <c r="D9916" s="121">
        <f>Год!C9916</f>
        <v>6114002461</v>
      </c>
      <c r="E9916" s="121">
        <f>Год!D9916</f>
        <v>60504000</v>
      </c>
      <c r="F9916" s="121">
        <f>Год!E9916</f>
        <v>0</v>
      </c>
      <c r="G9916" s="121">
        <f>Год!F9916</f>
        <v>0</v>
      </c>
      <c r="H9916" s="121">
        <f>Год!G9916</f>
        <v>0</v>
      </c>
      <c r="I9916" s="121">
        <f>Год!H9916</f>
        <v>0</v>
      </c>
      <c r="J9916" s="121">
        <f>Год!I9916</f>
        <v>0</v>
      </c>
      <c r="K9916" s="121">
        <f>Год!J9916</f>
        <v>0</v>
      </c>
      <c r="L9916" s="121">
        <f>Год!K9916</f>
        <v>0</v>
      </c>
      <c r="M9916" s="121">
        <f>Год!L9916</f>
        <v>0</v>
      </c>
      <c r="N9916" s="121">
        <f>Год!M9916</f>
        <v>0</v>
      </c>
      <c r="O9916" s="121">
        <f>Год!N9916</f>
        <v>0</v>
      </c>
      <c r="P9916" s="121">
        <f>Год!O9916</f>
        <v>0</v>
      </c>
      <c r="Q9916" s="121">
        <f>Год!P9916</f>
        <v>0</v>
      </c>
      <c r="R9916" s="121">
        <f>Год!Q9916</f>
        <v>0</v>
      </c>
    </row>
    <row r="9917" spans="1:18">
      <c r="A9917" s="121" t="str">
        <f t="shared" si="154"/>
        <v>370096114002481</v>
      </c>
      <c r="B9917" s="121">
        <f>Год!A9917</f>
        <v>0</v>
      </c>
      <c r="C9917" s="121">
        <f>Год!B9917</f>
        <v>37009</v>
      </c>
      <c r="D9917" s="121">
        <f>Год!C9917</f>
        <v>6114002481</v>
      </c>
      <c r="E9917" s="121">
        <f>Год!D9917</f>
        <v>60507000</v>
      </c>
      <c r="F9917" s="121">
        <f>Год!E9917</f>
        <v>0</v>
      </c>
      <c r="G9917" s="121">
        <f>Год!F9917</f>
        <v>0</v>
      </c>
      <c r="H9917" s="121">
        <f>Год!G9917</f>
        <v>0</v>
      </c>
      <c r="I9917" s="121">
        <f>Год!H9917</f>
        <v>0</v>
      </c>
      <c r="J9917" s="121">
        <f>Год!I9917</f>
        <v>0</v>
      </c>
      <c r="K9917" s="121">
        <f>Год!J9917</f>
        <v>0</v>
      </c>
      <c r="L9917" s="121">
        <f>Год!K9917</f>
        <v>0</v>
      </c>
      <c r="M9917" s="121">
        <f>Год!L9917</f>
        <v>0</v>
      </c>
      <c r="N9917" s="121">
        <f>Год!M9917</f>
        <v>0</v>
      </c>
      <c r="O9917" s="121">
        <f>Год!N9917</f>
        <v>0</v>
      </c>
      <c r="P9917" s="121">
        <f>Год!O9917</f>
        <v>0</v>
      </c>
      <c r="Q9917" s="121">
        <f>Год!P9917</f>
        <v>0</v>
      </c>
      <c r="R9917" s="121">
        <f>Год!Q9917</f>
        <v>0</v>
      </c>
    </row>
    <row r="9918" spans="1:18">
      <c r="A9918" s="121" t="str">
        <f t="shared" si="154"/>
        <v>370096114002501</v>
      </c>
      <c r="B9918" s="121">
        <f>Год!A9918</f>
        <v>0</v>
      </c>
      <c r="C9918" s="121">
        <f>Год!B9918</f>
        <v>37009</v>
      </c>
      <c r="D9918" s="121">
        <f>Год!C9918</f>
        <v>6114002501</v>
      </c>
      <c r="E9918" s="121">
        <f>Год!D9918</f>
        <v>60512000</v>
      </c>
      <c r="F9918" s="121">
        <f>Год!E9918</f>
        <v>0</v>
      </c>
      <c r="G9918" s="121">
        <f>Год!F9918</f>
        <v>0</v>
      </c>
      <c r="H9918" s="121">
        <f>Год!G9918</f>
        <v>0</v>
      </c>
      <c r="I9918" s="121">
        <f>Год!H9918</f>
        <v>0</v>
      </c>
      <c r="J9918" s="121">
        <f>Год!I9918</f>
        <v>0</v>
      </c>
      <c r="K9918" s="121">
        <f>Год!J9918</f>
        <v>0</v>
      </c>
      <c r="L9918" s="121">
        <f>Год!K9918</f>
        <v>0</v>
      </c>
      <c r="M9918" s="121">
        <f>Год!L9918</f>
        <v>0</v>
      </c>
      <c r="N9918" s="121">
        <f>Год!M9918</f>
        <v>0</v>
      </c>
      <c r="O9918" s="121">
        <f>Год!N9918</f>
        <v>0</v>
      </c>
      <c r="P9918" s="121">
        <f>Год!O9918</f>
        <v>0</v>
      </c>
      <c r="Q9918" s="121">
        <f>Год!P9918</f>
        <v>0</v>
      </c>
      <c r="R9918" s="121">
        <f>Год!Q9918</f>
        <v>0</v>
      </c>
    </row>
    <row r="9919" spans="1:18">
      <c r="A9919" s="121" t="str">
        <f t="shared" si="154"/>
        <v>370096114002521</v>
      </c>
      <c r="B9919" s="121">
        <f>Год!A9919</f>
        <v>0</v>
      </c>
      <c r="C9919" s="121">
        <f>Год!B9919</f>
        <v>37009</v>
      </c>
      <c r="D9919" s="121">
        <f>Год!C9919</f>
        <v>6114002521</v>
      </c>
      <c r="E9919" s="121">
        <f>Год!D9919</f>
        <v>60515000</v>
      </c>
      <c r="F9919" s="121">
        <f>Год!E9919</f>
        <v>0</v>
      </c>
      <c r="G9919" s="121">
        <f>Год!F9919</f>
        <v>0</v>
      </c>
      <c r="H9919" s="121">
        <f>Год!G9919</f>
        <v>0</v>
      </c>
      <c r="I9919" s="121">
        <f>Год!H9919</f>
        <v>0</v>
      </c>
      <c r="J9919" s="121">
        <f>Год!I9919</f>
        <v>0</v>
      </c>
      <c r="K9919" s="121">
        <f>Год!J9919</f>
        <v>0</v>
      </c>
      <c r="L9919" s="121">
        <f>Год!K9919</f>
        <v>0</v>
      </c>
      <c r="M9919" s="121">
        <f>Год!L9919</f>
        <v>0</v>
      </c>
      <c r="N9919" s="121">
        <f>Год!M9919</f>
        <v>0</v>
      </c>
      <c r="O9919" s="121">
        <f>Год!N9919</f>
        <v>0</v>
      </c>
      <c r="P9919" s="121">
        <f>Год!O9919</f>
        <v>0</v>
      </c>
      <c r="Q9919" s="121">
        <f>Год!P9919</f>
        <v>0</v>
      </c>
      <c r="R9919" s="121">
        <f>Год!Q9919</f>
        <v>0</v>
      </c>
    </row>
    <row r="9920" spans="1:18">
      <c r="A9920" s="121" t="str">
        <f t="shared" si="154"/>
        <v>370096114002541</v>
      </c>
      <c r="B9920" s="121">
        <f>Год!A9920</f>
        <v>0</v>
      </c>
      <c r="C9920" s="121">
        <f>Год!B9920</f>
        <v>37009</v>
      </c>
      <c r="D9920" s="121">
        <f>Год!C9920</f>
        <v>6114002541</v>
      </c>
      <c r="E9920" s="121">
        <f>Год!D9920</f>
        <v>60517000</v>
      </c>
      <c r="F9920" s="121">
        <f>Год!E9920</f>
        <v>0</v>
      </c>
      <c r="G9920" s="121">
        <f>Год!F9920</f>
        <v>0</v>
      </c>
      <c r="H9920" s="121">
        <f>Год!G9920</f>
        <v>0</v>
      </c>
      <c r="I9920" s="121">
        <f>Год!H9920</f>
        <v>0</v>
      </c>
      <c r="J9920" s="121">
        <f>Год!I9920</f>
        <v>0</v>
      </c>
      <c r="K9920" s="121">
        <f>Год!J9920</f>
        <v>0</v>
      </c>
      <c r="L9920" s="121">
        <f>Год!K9920</f>
        <v>0</v>
      </c>
      <c r="M9920" s="121">
        <f>Год!L9920</f>
        <v>0</v>
      </c>
      <c r="N9920" s="121">
        <f>Год!M9920</f>
        <v>0</v>
      </c>
      <c r="O9920" s="121">
        <f>Год!N9920</f>
        <v>0</v>
      </c>
      <c r="P9920" s="121">
        <f>Год!O9920</f>
        <v>0</v>
      </c>
      <c r="Q9920" s="121">
        <f>Год!P9920</f>
        <v>0</v>
      </c>
      <c r="R9920" s="121">
        <f>Год!Q9920</f>
        <v>0</v>
      </c>
    </row>
    <row r="9921" spans="1:18">
      <c r="A9921" s="121" t="str">
        <f t="shared" si="154"/>
        <v>370096114002561</v>
      </c>
      <c r="B9921" s="121">
        <f>Год!A9921</f>
        <v>0</v>
      </c>
      <c r="C9921" s="121">
        <f>Год!B9921</f>
        <v>37009</v>
      </c>
      <c r="D9921" s="121">
        <f>Год!C9921</f>
        <v>6114002561</v>
      </c>
      <c r="E9921" s="121">
        <f>Год!D9921</f>
        <v>60518000</v>
      </c>
      <c r="F9921" s="121">
        <f>Год!E9921</f>
        <v>0</v>
      </c>
      <c r="G9921" s="121">
        <f>Год!F9921</f>
        <v>0</v>
      </c>
      <c r="H9921" s="121">
        <f>Год!G9921</f>
        <v>0</v>
      </c>
      <c r="I9921" s="121">
        <f>Год!H9921</f>
        <v>0</v>
      </c>
      <c r="J9921" s="121">
        <f>Год!I9921</f>
        <v>0</v>
      </c>
      <c r="K9921" s="121">
        <f>Год!J9921</f>
        <v>0</v>
      </c>
      <c r="L9921" s="121">
        <f>Год!K9921</f>
        <v>0</v>
      </c>
      <c r="M9921" s="121">
        <f>Год!L9921</f>
        <v>0</v>
      </c>
      <c r="N9921" s="121">
        <f>Год!M9921</f>
        <v>0</v>
      </c>
      <c r="O9921" s="121">
        <f>Год!N9921</f>
        <v>0</v>
      </c>
      <c r="P9921" s="121">
        <f>Год!O9921</f>
        <v>0</v>
      </c>
      <c r="Q9921" s="121">
        <f>Год!P9921</f>
        <v>0</v>
      </c>
      <c r="R9921" s="121">
        <f>Год!Q9921</f>
        <v>0</v>
      </c>
    </row>
    <row r="9922" spans="1:18">
      <c r="A9922" s="121" t="str">
        <f t="shared" si="154"/>
        <v>370096114002581</v>
      </c>
      <c r="B9922" s="121">
        <f>Год!A9922</f>
        <v>0</v>
      </c>
      <c r="C9922" s="121">
        <f>Год!B9922</f>
        <v>37009</v>
      </c>
      <c r="D9922" s="121">
        <f>Год!C9922</f>
        <v>6114002581</v>
      </c>
      <c r="E9922" s="121">
        <f>Год!D9922</f>
        <v>60519000</v>
      </c>
      <c r="F9922" s="121">
        <f>Год!E9922</f>
        <v>0</v>
      </c>
      <c r="G9922" s="121">
        <f>Год!F9922</f>
        <v>0</v>
      </c>
      <c r="H9922" s="121">
        <f>Год!G9922</f>
        <v>0</v>
      </c>
      <c r="I9922" s="121">
        <f>Год!H9922</f>
        <v>0</v>
      </c>
      <c r="J9922" s="121">
        <f>Год!I9922</f>
        <v>0</v>
      </c>
      <c r="K9922" s="121">
        <f>Год!J9922</f>
        <v>0</v>
      </c>
      <c r="L9922" s="121">
        <f>Год!K9922</f>
        <v>0</v>
      </c>
      <c r="M9922" s="121">
        <f>Год!L9922</f>
        <v>0</v>
      </c>
      <c r="N9922" s="121">
        <f>Год!M9922</f>
        <v>0</v>
      </c>
      <c r="O9922" s="121">
        <f>Год!N9922</f>
        <v>0</v>
      </c>
      <c r="P9922" s="121">
        <f>Год!O9922</f>
        <v>0</v>
      </c>
      <c r="Q9922" s="121">
        <f>Год!P9922</f>
        <v>0</v>
      </c>
      <c r="R9922" s="121">
        <f>Год!Q9922</f>
        <v>0</v>
      </c>
    </row>
    <row r="9923" spans="1:18">
      <c r="A9923" s="121" t="str">
        <f t="shared" ref="A9923:A9986" si="155">CONCATENATE(C9923,D9923)</f>
        <v>370096114002601</v>
      </c>
      <c r="B9923" s="121">
        <f>Год!A9923</f>
        <v>0</v>
      </c>
      <c r="C9923" s="121">
        <f>Год!B9923</f>
        <v>37009</v>
      </c>
      <c r="D9923" s="121">
        <f>Год!C9923</f>
        <v>6114002601</v>
      </c>
      <c r="E9923" s="121">
        <f>Год!D9923</f>
        <v>60527000</v>
      </c>
      <c r="F9923" s="121">
        <f>Год!E9923</f>
        <v>0</v>
      </c>
      <c r="G9923" s="121">
        <f>Год!F9923</f>
        <v>0</v>
      </c>
      <c r="H9923" s="121">
        <f>Год!G9923</f>
        <v>0</v>
      </c>
      <c r="I9923" s="121">
        <f>Год!H9923</f>
        <v>0</v>
      </c>
      <c r="J9923" s="121">
        <f>Год!I9923</f>
        <v>0</v>
      </c>
      <c r="K9923" s="121">
        <f>Год!J9923</f>
        <v>0</v>
      </c>
      <c r="L9923" s="121">
        <f>Год!K9923</f>
        <v>0</v>
      </c>
      <c r="M9923" s="121">
        <f>Год!L9923</f>
        <v>0</v>
      </c>
      <c r="N9923" s="121">
        <f>Год!M9923</f>
        <v>0</v>
      </c>
      <c r="O9923" s="121">
        <f>Год!N9923</f>
        <v>0</v>
      </c>
      <c r="P9923" s="121">
        <f>Год!O9923</f>
        <v>0</v>
      </c>
      <c r="Q9923" s="121">
        <f>Год!P9923</f>
        <v>0</v>
      </c>
      <c r="R9923" s="121">
        <f>Год!Q9923</f>
        <v>0</v>
      </c>
    </row>
    <row r="9924" spans="1:18">
      <c r="A9924" s="121" t="str">
        <f t="shared" si="155"/>
        <v>370096114002621</v>
      </c>
      <c r="B9924" s="121">
        <f>Год!A9924</f>
        <v>0</v>
      </c>
      <c r="C9924" s="121">
        <f>Год!B9924</f>
        <v>37009</v>
      </c>
      <c r="D9924" s="121">
        <f>Год!C9924</f>
        <v>6114002621</v>
      </c>
      <c r="E9924" s="121">
        <f>Год!D9924</f>
        <v>60530000</v>
      </c>
      <c r="F9924" s="121">
        <f>Год!E9924</f>
        <v>0</v>
      </c>
      <c r="G9924" s="121">
        <f>Год!F9924</f>
        <v>0</v>
      </c>
      <c r="H9924" s="121">
        <f>Год!G9924</f>
        <v>0</v>
      </c>
      <c r="I9924" s="121">
        <f>Год!H9924</f>
        <v>0</v>
      </c>
      <c r="J9924" s="121">
        <f>Год!I9924</f>
        <v>0</v>
      </c>
      <c r="K9924" s="121">
        <f>Год!J9924</f>
        <v>0</v>
      </c>
      <c r="L9924" s="121">
        <f>Год!K9924</f>
        <v>0</v>
      </c>
      <c r="M9924" s="121">
        <f>Год!L9924</f>
        <v>0</v>
      </c>
      <c r="N9924" s="121">
        <f>Год!M9924</f>
        <v>0</v>
      </c>
      <c r="O9924" s="121">
        <f>Год!N9924</f>
        <v>0</v>
      </c>
      <c r="P9924" s="121">
        <f>Год!O9924</f>
        <v>0</v>
      </c>
      <c r="Q9924" s="121">
        <f>Год!P9924</f>
        <v>0</v>
      </c>
      <c r="R9924" s="121">
        <f>Год!Q9924</f>
        <v>0</v>
      </c>
    </row>
    <row r="9925" spans="1:18">
      <c r="A9925" s="121" t="str">
        <f t="shared" si="155"/>
        <v>370096114002641</v>
      </c>
      <c r="B9925" s="121">
        <f>Год!A9925</f>
        <v>0</v>
      </c>
      <c r="C9925" s="121">
        <f>Год!B9925</f>
        <v>37009</v>
      </c>
      <c r="D9925" s="121">
        <f>Год!C9925</f>
        <v>6114002641</v>
      </c>
      <c r="E9925" s="121">
        <f>Год!D9925</f>
        <v>60537000</v>
      </c>
      <c r="F9925" s="121">
        <f>Год!E9925</f>
        <v>0</v>
      </c>
      <c r="G9925" s="121">
        <f>Год!F9925</f>
        <v>0</v>
      </c>
      <c r="H9925" s="121">
        <f>Год!G9925</f>
        <v>0</v>
      </c>
      <c r="I9925" s="121">
        <f>Год!H9925</f>
        <v>0</v>
      </c>
      <c r="J9925" s="121">
        <f>Год!I9925</f>
        <v>0</v>
      </c>
      <c r="K9925" s="121">
        <f>Год!J9925</f>
        <v>0</v>
      </c>
      <c r="L9925" s="121">
        <f>Год!K9925</f>
        <v>0</v>
      </c>
      <c r="M9925" s="121">
        <f>Год!L9925</f>
        <v>0</v>
      </c>
      <c r="N9925" s="121">
        <f>Год!M9925</f>
        <v>0</v>
      </c>
      <c r="O9925" s="121">
        <f>Год!N9925</f>
        <v>0</v>
      </c>
      <c r="P9925" s="121">
        <f>Год!O9925</f>
        <v>0</v>
      </c>
      <c r="Q9925" s="121">
        <f>Год!P9925</f>
        <v>0</v>
      </c>
      <c r="R9925" s="121">
        <f>Год!Q9925</f>
        <v>0</v>
      </c>
    </row>
    <row r="9926" spans="1:18">
      <c r="A9926" s="121" t="str">
        <f t="shared" si="155"/>
        <v>370096114002661</v>
      </c>
      <c r="B9926" s="121">
        <f>Год!A9926</f>
        <v>0</v>
      </c>
      <c r="C9926" s="121">
        <f>Год!B9926</f>
        <v>37009</v>
      </c>
      <c r="D9926" s="121">
        <f>Год!C9926</f>
        <v>6114002661</v>
      </c>
      <c r="E9926" s="121">
        <f>Год!D9926</f>
        <v>60540000</v>
      </c>
      <c r="F9926" s="121">
        <f>Год!E9926</f>
        <v>0</v>
      </c>
      <c r="G9926" s="121">
        <f>Год!F9926</f>
        <v>0</v>
      </c>
      <c r="H9926" s="121">
        <f>Год!G9926</f>
        <v>0</v>
      </c>
      <c r="I9926" s="121">
        <f>Год!H9926</f>
        <v>0</v>
      </c>
      <c r="J9926" s="121">
        <f>Год!I9926</f>
        <v>0</v>
      </c>
      <c r="K9926" s="121">
        <f>Год!J9926</f>
        <v>0</v>
      </c>
      <c r="L9926" s="121">
        <f>Год!K9926</f>
        <v>0</v>
      </c>
      <c r="M9926" s="121">
        <f>Год!L9926</f>
        <v>0</v>
      </c>
      <c r="N9926" s="121">
        <f>Год!M9926</f>
        <v>0</v>
      </c>
      <c r="O9926" s="121">
        <f>Год!N9926</f>
        <v>0</v>
      </c>
      <c r="P9926" s="121">
        <f>Год!O9926</f>
        <v>0</v>
      </c>
      <c r="Q9926" s="121">
        <f>Год!P9926</f>
        <v>0</v>
      </c>
      <c r="R9926" s="121">
        <f>Год!Q9926</f>
        <v>0</v>
      </c>
    </row>
    <row r="9927" spans="1:18">
      <c r="A9927" s="121" t="str">
        <f t="shared" si="155"/>
        <v>370096114001581</v>
      </c>
      <c r="B9927" s="121">
        <f>Год!A9927</f>
        <v>0</v>
      </c>
      <c r="C9927" s="121">
        <f>Год!B9927</f>
        <v>37009</v>
      </c>
      <c r="D9927" s="121">
        <f>Год!C9927</f>
        <v>6114001581</v>
      </c>
      <c r="E9927" s="121">
        <f>Год!D9927</f>
        <v>60601000</v>
      </c>
      <c r="F9927" s="121">
        <f>Год!E9927</f>
        <v>0</v>
      </c>
      <c r="G9927" s="121">
        <f>Год!F9927</f>
        <v>0</v>
      </c>
      <c r="H9927" s="121">
        <f>Год!G9927</f>
        <v>0</v>
      </c>
      <c r="I9927" s="121">
        <f>Год!H9927</f>
        <v>0</v>
      </c>
      <c r="J9927" s="121">
        <f>Год!I9927</f>
        <v>0</v>
      </c>
      <c r="K9927" s="121">
        <f>Год!J9927</f>
        <v>0</v>
      </c>
      <c r="L9927" s="121">
        <f>Год!K9927</f>
        <v>0</v>
      </c>
      <c r="M9927" s="121">
        <f>Год!L9927</f>
        <v>0</v>
      </c>
      <c r="N9927" s="121">
        <f>Год!M9927</f>
        <v>0</v>
      </c>
      <c r="O9927" s="121">
        <f>Год!N9927</f>
        <v>0</v>
      </c>
      <c r="P9927" s="121">
        <f>Год!O9927</f>
        <v>0</v>
      </c>
      <c r="Q9927" s="121">
        <f>Год!P9927</f>
        <v>0</v>
      </c>
      <c r="R9927" s="121">
        <f>Год!Q9927</f>
        <v>0</v>
      </c>
    </row>
    <row r="9928" spans="1:18">
      <c r="A9928" s="121" t="str">
        <f t="shared" si="155"/>
        <v>370096114001601</v>
      </c>
      <c r="B9928" s="121">
        <f>Год!A9928</f>
        <v>0</v>
      </c>
      <c r="C9928" s="121">
        <f>Год!B9928</f>
        <v>37009</v>
      </c>
      <c r="D9928" s="121">
        <f>Год!C9928</f>
        <v>6114001601</v>
      </c>
      <c r="E9928" s="121">
        <f>Год!D9928</f>
        <v>60602000</v>
      </c>
      <c r="F9928" s="121">
        <f>Год!E9928</f>
        <v>0</v>
      </c>
      <c r="G9928" s="121">
        <f>Год!F9928</f>
        <v>0</v>
      </c>
      <c r="H9928" s="121">
        <f>Год!G9928</f>
        <v>0</v>
      </c>
      <c r="I9928" s="121">
        <f>Год!H9928</f>
        <v>0</v>
      </c>
      <c r="J9928" s="121">
        <f>Год!I9928</f>
        <v>0</v>
      </c>
      <c r="K9928" s="121">
        <f>Год!J9928</f>
        <v>0</v>
      </c>
      <c r="L9928" s="121">
        <f>Год!K9928</f>
        <v>0</v>
      </c>
      <c r="M9928" s="121">
        <f>Год!L9928</f>
        <v>0</v>
      </c>
      <c r="N9928" s="121">
        <f>Год!M9928</f>
        <v>0</v>
      </c>
      <c r="O9928" s="121">
        <f>Год!N9928</f>
        <v>0</v>
      </c>
      <c r="P9928" s="121">
        <f>Год!O9928</f>
        <v>0</v>
      </c>
      <c r="Q9928" s="121">
        <f>Год!P9928</f>
        <v>0</v>
      </c>
      <c r="R9928" s="121">
        <f>Год!Q9928</f>
        <v>0</v>
      </c>
    </row>
    <row r="9929" spans="1:18">
      <c r="A9929" s="121" t="str">
        <f t="shared" si="155"/>
        <v>370096114001621</v>
      </c>
      <c r="B9929" s="121">
        <f>Год!A9929</f>
        <v>0</v>
      </c>
      <c r="C9929" s="121">
        <f>Год!B9929</f>
        <v>37009</v>
      </c>
      <c r="D9929" s="121">
        <f>Год!C9929</f>
        <v>6114001621</v>
      </c>
      <c r="E9929" s="121">
        <f>Год!D9929</f>
        <v>60605000</v>
      </c>
      <c r="F9929" s="121">
        <f>Год!E9929</f>
        <v>0</v>
      </c>
      <c r="G9929" s="121">
        <f>Год!F9929</f>
        <v>0</v>
      </c>
      <c r="H9929" s="121">
        <f>Год!G9929</f>
        <v>0</v>
      </c>
      <c r="I9929" s="121">
        <f>Год!H9929</f>
        <v>0</v>
      </c>
      <c r="J9929" s="121">
        <f>Год!I9929</f>
        <v>0</v>
      </c>
      <c r="K9929" s="121">
        <f>Год!J9929</f>
        <v>0</v>
      </c>
      <c r="L9929" s="121">
        <f>Год!K9929</f>
        <v>0</v>
      </c>
      <c r="M9929" s="121">
        <f>Год!L9929</f>
        <v>0</v>
      </c>
      <c r="N9929" s="121">
        <f>Год!M9929</f>
        <v>0</v>
      </c>
      <c r="O9929" s="121">
        <f>Год!N9929</f>
        <v>0</v>
      </c>
      <c r="P9929" s="121">
        <f>Год!O9929</f>
        <v>0</v>
      </c>
      <c r="Q9929" s="121">
        <f>Год!P9929</f>
        <v>0</v>
      </c>
      <c r="R9929" s="121">
        <f>Год!Q9929</f>
        <v>0</v>
      </c>
    </row>
    <row r="9930" spans="1:18">
      <c r="A9930" s="121" t="str">
        <f t="shared" si="155"/>
        <v>370096114001641</v>
      </c>
      <c r="B9930" s="121">
        <f>Год!A9930</f>
        <v>0</v>
      </c>
      <c r="C9930" s="121">
        <f>Год!B9930</f>
        <v>37009</v>
      </c>
      <c r="D9930" s="121">
        <f>Год!C9930</f>
        <v>6114001641</v>
      </c>
      <c r="E9930" s="121">
        <f>Год!D9930</f>
        <v>60606000</v>
      </c>
      <c r="F9930" s="121">
        <f>Год!E9930</f>
        <v>0</v>
      </c>
      <c r="G9930" s="121">
        <f>Год!F9930</f>
        <v>0</v>
      </c>
      <c r="H9930" s="121">
        <f>Год!G9930</f>
        <v>0</v>
      </c>
      <c r="I9930" s="121">
        <f>Год!H9930</f>
        <v>0</v>
      </c>
      <c r="J9930" s="121">
        <f>Год!I9930</f>
        <v>0</v>
      </c>
      <c r="K9930" s="121">
        <f>Год!J9930</f>
        <v>0</v>
      </c>
      <c r="L9930" s="121">
        <f>Год!K9930</f>
        <v>0</v>
      </c>
      <c r="M9930" s="121">
        <f>Год!L9930</f>
        <v>0</v>
      </c>
      <c r="N9930" s="121">
        <f>Год!M9930</f>
        <v>0</v>
      </c>
      <c r="O9930" s="121">
        <f>Год!N9930</f>
        <v>0</v>
      </c>
      <c r="P9930" s="121">
        <f>Год!O9930</f>
        <v>0</v>
      </c>
      <c r="Q9930" s="121">
        <f>Год!P9930</f>
        <v>0</v>
      </c>
      <c r="R9930" s="121">
        <f>Год!Q9930</f>
        <v>0</v>
      </c>
    </row>
    <row r="9931" spans="1:18">
      <c r="A9931" s="121" t="str">
        <f t="shared" si="155"/>
        <v>370096114001661</v>
      </c>
      <c r="B9931" s="121">
        <f>Год!A9931</f>
        <v>0</v>
      </c>
      <c r="C9931" s="121">
        <f>Год!B9931</f>
        <v>37009</v>
      </c>
      <c r="D9931" s="121">
        <f>Год!C9931</f>
        <v>6114001661</v>
      </c>
      <c r="E9931" s="121">
        <f>Год!D9931</f>
        <v>60607000</v>
      </c>
      <c r="F9931" s="121">
        <f>Год!E9931</f>
        <v>0</v>
      </c>
      <c r="G9931" s="121">
        <f>Год!F9931</f>
        <v>0</v>
      </c>
      <c r="H9931" s="121">
        <f>Год!G9931</f>
        <v>0</v>
      </c>
      <c r="I9931" s="121">
        <f>Год!H9931</f>
        <v>0</v>
      </c>
      <c r="J9931" s="121">
        <f>Год!I9931</f>
        <v>0</v>
      </c>
      <c r="K9931" s="121">
        <f>Год!J9931</f>
        <v>0</v>
      </c>
      <c r="L9931" s="121">
        <f>Год!K9931</f>
        <v>0</v>
      </c>
      <c r="M9931" s="121">
        <f>Год!L9931</f>
        <v>0</v>
      </c>
      <c r="N9931" s="121">
        <f>Год!M9931</f>
        <v>0</v>
      </c>
      <c r="O9931" s="121">
        <f>Год!N9931</f>
        <v>0</v>
      </c>
      <c r="P9931" s="121">
        <f>Год!O9931</f>
        <v>0</v>
      </c>
      <c r="Q9931" s="121">
        <f>Год!P9931</f>
        <v>0</v>
      </c>
      <c r="R9931" s="121">
        <f>Год!Q9931</f>
        <v>0</v>
      </c>
    </row>
    <row r="9932" spans="1:18">
      <c r="A9932" s="121" t="str">
        <f t="shared" si="155"/>
        <v>370096114001681</v>
      </c>
      <c r="B9932" s="121">
        <f>Год!A9932</f>
        <v>0</v>
      </c>
      <c r="C9932" s="121">
        <f>Год!B9932</f>
        <v>37009</v>
      </c>
      <c r="D9932" s="121">
        <f>Год!C9932</f>
        <v>6114001681</v>
      </c>
      <c r="E9932" s="121">
        <f>Год!D9932</f>
        <v>60608000</v>
      </c>
      <c r="F9932" s="121">
        <f>Год!E9932</f>
        <v>0</v>
      </c>
      <c r="G9932" s="121">
        <f>Год!F9932</f>
        <v>0</v>
      </c>
      <c r="H9932" s="121">
        <f>Год!G9932</f>
        <v>0</v>
      </c>
      <c r="I9932" s="121">
        <f>Год!H9932</f>
        <v>0</v>
      </c>
      <c r="J9932" s="121">
        <f>Год!I9932</f>
        <v>0</v>
      </c>
      <c r="K9932" s="121">
        <f>Год!J9932</f>
        <v>0</v>
      </c>
      <c r="L9932" s="121">
        <f>Год!K9932</f>
        <v>0</v>
      </c>
      <c r="M9932" s="121">
        <f>Год!L9932</f>
        <v>0</v>
      </c>
      <c r="N9932" s="121">
        <f>Год!M9932</f>
        <v>0</v>
      </c>
      <c r="O9932" s="121">
        <f>Год!N9932</f>
        <v>0</v>
      </c>
      <c r="P9932" s="121">
        <f>Год!O9932</f>
        <v>0</v>
      </c>
      <c r="Q9932" s="121">
        <f>Год!P9932</f>
        <v>0</v>
      </c>
      <c r="R9932" s="121">
        <f>Год!Q9932</f>
        <v>0</v>
      </c>
    </row>
    <row r="9933" spans="1:18">
      <c r="A9933" s="121" t="str">
        <f t="shared" si="155"/>
        <v>370096114001701</v>
      </c>
      <c r="B9933" s="121">
        <f>Год!A9933</f>
        <v>0</v>
      </c>
      <c r="C9933" s="121">
        <f>Год!B9933</f>
        <v>37009</v>
      </c>
      <c r="D9933" s="121">
        <f>Год!C9933</f>
        <v>6114001701</v>
      </c>
      <c r="E9933" s="121">
        <f>Год!D9933</f>
        <v>60609000</v>
      </c>
      <c r="F9933" s="121">
        <f>Год!E9933</f>
        <v>0</v>
      </c>
      <c r="G9933" s="121">
        <f>Год!F9933</f>
        <v>0</v>
      </c>
      <c r="H9933" s="121">
        <f>Год!G9933</f>
        <v>0</v>
      </c>
      <c r="I9933" s="121">
        <f>Год!H9933</f>
        <v>0</v>
      </c>
      <c r="J9933" s="121">
        <f>Год!I9933</f>
        <v>0</v>
      </c>
      <c r="K9933" s="121">
        <f>Год!J9933</f>
        <v>0</v>
      </c>
      <c r="L9933" s="121">
        <f>Год!K9933</f>
        <v>0</v>
      </c>
      <c r="M9933" s="121">
        <f>Год!L9933</f>
        <v>0</v>
      </c>
      <c r="N9933" s="121">
        <f>Год!M9933</f>
        <v>0</v>
      </c>
      <c r="O9933" s="121">
        <f>Год!N9933</f>
        <v>0</v>
      </c>
      <c r="P9933" s="121">
        <f>Год!O9933</f>
        <v>0</v>
      </c>
      <c r="Q9933" s="121">
        <f>Год!P9933</f>
        <v>0</v>
      </c>
      <c r="R9933" s="121">
        <f>Год!Q9933</f>
        <v>0</v>
      </c>
    </row>
    <row r="9934" spans="1:18">
      <c r="A9934" s="121" t="str">
        <f t="shared" si="155"/>
        <v>370096114001741</v>
      </c>
      <c r="B9934" s="121">
        <f>Год!A9934</f>
        <v>0</v>
      </c>
      <c r="C9934" s="121">
        <f>Год!B9934</f>
        <v>37009</v>
      </c>
      <c r="D9934" s="121">
        <f>Год!C9934</f>
        <v>6114001741</v>
      </c>
      <c r="E9934" s="121">
        <f>Год!D9934</f>
        <v>60612000</v>
      </c>
      <c r="F9934" s="121">
        <f>Год!E9934</f>
        <v>0</v>
      </c>
      <c r="G9934" s="121">
        <f>Год!F9934</f>
        <v>0</v>
      </c>
      <c r="H9934" s="121">
        <f>Год!G9934</f>
        <v>0</v>
      </c>
      <c r="I9934" s="121">
        <f>Год!H9934</f>
        <v>0</v>
      </c>
      <c r="J9934" s="121">
        <f>Год!I9934</f>
        <v>0</v>
      </c>
      <c r="K9934" s="121">
        <f>Год!J9934</f>
        <v>0</v>
      </c>
      <c r="L9934" s="121">
        <f>Год!K9934</f>
        <v>0</v>
      </c>
      <c r="M9934" s="121">
        <f>Год!L9934</f>
        <v>0</v>
      </c>
      <c r="N9934" s="121">
        <f>Год!M9934</f>
        <v>0</v>
      </c>
      <c r="O9934" s="121">
        <f>Год!N9934</f>
        <v>0</v>
      </c>
      <c r="P9934" s="121">
        <f>Год!O9934</f>
        <v>0</v>
      </c>
      <c r="Q9934" s="121">
        <f>Год!P9934</f>
        <v>0</v>
      </c>
      <c r="R9934" s="121">
        <f>Год!Q9934</f>
        <v>0</v>
      </c>
    </row>
    <row r="9935" spans="1:18">
      <c r="A9935" s="121" t="str">
        <f t="shared" si="155"/>
        <v>370096114001761</v>
      </c>
      <c r="B9935" s="121">
        <f>Год!A9935</f>
        <v>0</v>
      </c>
      <c r="C9935" s="121">
        <f>Год!B9935</f>
        <v>37009</v>
      </c>
      <c r="D9935" s="121">
        <f>Год!C9935</f>
        <v>6114001761</v>
      </c>
      <c r="E9935" s="121">
        <f>Год!D9935</f>
        <v>60613000</v>
      </c>
      <c r="F9935" s="121">
        <f>Год!E9935</f>
        <v>0</v>
      </c>
      <c r="G9935" s="121">
        <f>Год!F9935</f>
        <v>0</v>
      </c>
      <c r="H9935" s="121">
        <f>Год!G9935</f>
        <v>0</v>
      </c>
      <c r="I9935" s="121">
        <f>Год!H9935</f>
        <v>0</v>
      </c>
      <c r="J9935" s="121">
        <f>Год!I9935</f>
        <v>0</v>
      </c>
      <c r="K9935" s="121">
        <f>Год!J9935</f>
        <v>0</v>
      </c>
      <c r="L9935" s="121">
        <f>Год!K9935</f>
        <v>0</v>
      </c>
      <c r="M9935" s="121">
        <f>Год!L9935</f>
        <v>0</v>
      </c>
      <c r="N9935" s="121">
        <f>Год!M9935</f>
        <v>0</v>
      </c>
      <c r="O9935" s="121">
        <f>Год!N9935</f>
        <v>0</v>
      </c>
      <c r="P9935" s="121">
        <f>Год!O9935</f>
        <v>0</v>
      </c>
      <c r="Q9935" s="121">
        <f>Год!P9935</f>
        <v>0</v>
      </c>
      <c r="R9935" s="121">
        <f>Год!Q9935</f>
        <v>0</v>
      </c>
    </row>
    <row r="9936" spans="1:18">
      <c r="A9936" s="121" t="str">
        <f t="shared" si="155"/>
        <v>370096114001781</v>
      </c>
      <c r="B9936" s="121">
        <f>Год!A9936</f>
        <v>0</v>
      </c>
      <c r="C9936" s="121">
        <f>Год!B9936</f>
        <v>37009</v>
      </c>
      <c r="D9936" s="121">
        <f>Год!C9936</f>
        <v>6114001781</v>
      </c>
      <c r="E9936" s="121">
        <f>Год!D9936</f>
        <v>60615000</v>
      </c>
      <c r="F9936" s="121">
        <f>Год!E9936</f>
        <v>0</v>
      </c>
      <c r="G9936" s="121">
        <f>Год!F9936</f>
        <v>0</v>
      </c>
      <c r="H9936" s="121">
        <f>Год!G9936</f>
        <v>0</v>
      </c>
      <c r="I9936" s="121">
        <f>Год!H9936</f>
        <v>0</v>
      </c>
      <c r="J9936" s="121">
        <f>Год!I9936</f>
        <v>0</v>
      </c>
      <c r="K9936" s="121">
        <f>Год!J9936</f>
        <v>0</v>
      </c>
      <c r="L9936" s="121">
        <f>Год!K9936</f>
        <v>0</v>
      </c>
      <c r="M9936" s="121">
        <f>Год!L9936</f>
        <v>0</v>
      </c>
      <c r="N9936" s="121">
        <f>Год!M9936</f>
        <v>0</v>
      </c>
      <c r="O9936" s="121">
        <f>Год!N9936</f>
        <v>0</v>
      </c>
      <c r="P9936" s="121">
        <f>Год!O9936</f>
        <v>0</v>
      </c>
      <c r="Q9936" s="121">
        <f>Год!P9936</f>
        <v>0</v>
      </c>
      <c r="R9936" s="121">
        <f>Год!Q9936</f>
        <v>0</v>
      </c>
    </row>
    <row r="9937" spans="1:18">
      <c r="A9937" s="121" t="str">
        <f t="shared" si="155"/>
        <v>370096114001801</v>
      </c>
      <c r="B9937" s="121">
        <f>Год!A9937</f>
        <v>0</v>
      </c>
      <c r="C9937" s="121">
        <f>Год!B9937</f>
        <v>37009</v>
      </c>
      <c r="D9937" s="121">
        <f>Год!C9937</f>
        <v>6114001801</v>
      </c>
      <c r="E9937" s="121">
        <f>Год!D9937</f>
        <v>60617000</v>
      </c>
      <c r="F9937" s="121">
        <f>Год!E9937</f>
        <v>0</v>
      </c>
      <c r="G9937" s="121">
        <f>Год!F9937</f>
        <v>0</v>
      </c>
      <c r="H9937" s="121">
        <f>Год!G9937</f>
        <v>0</v>
      </c>
      <c r="I9937" s="121">
        <f>Год!H9937</f>
        <v>0</v>
      </c>
      <c r="J9937" s="121">
        <f>Год!I9937</f>
        <v>0</v>
      </c>
      <c r="K9937" s="121">
        <f>Год!J9937</f>
        <v>0</v>
      </c>
      <c r="L9937" s="121">
        <f>Год!K9937</f>
        <v>0</v>
      </c>
      <c r="M9937" s="121">
        <f>Год!L9937</f>
        <v>0</v>
      </c>
      <c r="N9937" s="121">
        <f>Год!M9937</f>
        <v>0</v>
      </c>
      <c r="O9937" s="121">
        <f>Год!N9937</f>
        <v>0</v>
      </c>
      <c r="P9937" s="121">
        <f>Год!O9937</f>
        <v>0</v>
      </c>
      <c r="Q9937" s="121">
        <f>Год!P9937</f>
        <v>0</v>
      </c>
      <c r="R9937" s="121">
        <f>Год!Q9937</f>
        <v>0</v>
      </c>
    </row>
    <row r="9938" spans="1:18">
      <c r="A9938" s="121" t="str">
        <f t="shared" si="155"/>
        <v>370096114001821</v>
      </c>
      <c r="B9938" s="121">
        <f>Год!A9938</f>
        <v>0</v>
      </c>
      <c r="C9938" s="121">
        <f>Год!B9938</f>
        <v>37009</v>
      </c>
      <c r="D9938" s="121">
        <f>Год!C9938</f>
        <v>6114001821</v>
      </c>
      <c r="E9938" s="121">
        <f>Год!D9938</f>
        <v>60618000</v>
      </c>
      <c r="F9938" s="121">
        <f>Год!E9938</f>
        <v>0</v>
      </c>
      <c r="G9938" s="121">
        <f>Год!F9938</f>
        <v>0</v>
      </c>
      <c r="H9938" s="121">
        <f>Год!G9938</f>
        <v>0</v>
      </c>
      <c r="I9938" s="121">
        <f>Год!H9938</f>
        <v>0</v>
      </c>
      <c r="J9938" s="121">
        <f>Год!I9938</f>
        <v>0</v>
      </c>
      <c r="K9938" s="121">
        <f>Год!J9938</f>
        <v>0</v>
      </c>
      <c r="L9938" s="121">
        <f>Год!K9938</f>
        <v>0</v>
      </c>
      <c r="M9938" s="121">
        <f>Год!L9938</f>
        <v>0</v>
      </c>
      <c r="N9938" s="121">
        <f>Год!M9938</f>
        <v>0</v>
      </c>
      <c r="O9938" s="121">
        <f>Год!N9938</f>
        <v>0</v>
      </c>
      <c r="P9938" s="121">
        <f>Год!O9938</f>
        <v>0</v>
      </c>
      <c r="Q9938" s="121">
        <f>Год!P9938</f>
        <v>0</v>
      </c>
      <c r="R9938" s="121">
        <f>Год!Q9938</f>
        <v>0</v>
      </c>
    </row>
    <row r="9939" spans="1:18">
      <c r="A9939" s="121" t="str">
        <f t="shared" si="155"/>
        <v>370096114001841</v>
      </c>
      <c r="B9939" s="121">
        <f>Год!A9939</f>
        <v>0</v>
      </c>
      <c r="C9939" s="121">
        <f>Год!B9939</f>
        <v>37009</v>
      </c>
      <c r="D9939" s="121">
        <f>Год!C9939</f>
        <v>6114001841</v>
      </c>
      <c r="E9939" s="121">
        <f>Год!D9939</f>
        <v>60619000</v>
      </c>
      <c r="F9939" s="121">
        <f>Год!E9939</f>
        <v>0</v>
      </c>
      <c r="G9939" s="121">
        <f>Год!F9939</f>
        <v>0</v>
      </c>
      <c r="H9939" s="121">
        <f>Год!G9939</f>
        <v>0</v>
      </c>
      <c r="I9939" s="121">
        <f>Год!H9939</f>
        <v>0</v>
      </c>
      <c r="J9939" s="121">
        <f>Год!I9939</f>
        <v>0</v>
      </c>
      <c r="K9939" s="121">
        <f>Год!J9939</f>
        <v>0</v>
      </c>
      <c r="L9939" s="121">
        <f>Год!K9939</f>
        <v>0</v>
      </c>
      <c r="M9939" s="121">
        <f>Год!L9939</f>
        <v>0</v>
      </c>
      <c r="N9939" s="121">
        <f>Год!M9939</f>
        <v>0</v>
      </c>
      <c r="O9939" s="121">
        <f>Год!N9939</f>
        <v>0</v>
      </c>
      <c r="P9939" s="121">
        <f>Год!O9939</f>
        <v>0</v>
      </c>
      <c r="Q9939" s="121">
        <f>Год!P9939</f>
        <v>0</v>
      </c>
      <c r="R9939" s="121">
        <f>Год!Q9939</f>
        <v>0</v>
      </c>
    </row>
    <row r="9940" spans="1:18">
      <c r="A9940" s="121" t="str">
        <f t="shared" si="155"/>
        <v>370096114001861</v>
      </c>
      <c r="B9940" s="121">
        <f>Год!A9940</f>
        <v>0</v>
      </c>
      <c r="C9940" s="121">
        <f>Год!B9940</f>
        <v>37009</v>
      </c>
      <c r="D9940" s="121">
        <f>Год!C9940</f>
        <v>6114001861</v>
      </c>
      <c r="E9940" s="121">
        <f>Год!D9940</f>
        <v>60622000</v>
      </c>
      <c r="F9940" s="121">
        <f>Год!E9940</f>
        <v>0</v>
      </c>
      <c r="G9940" s="121">
        <f>Год!F9940</f>
        <v>0</v>
      </c>
      <c r="H9940" s="121">
        <f>Год!G9940</f>
        <v>0</v>
      </c>
      <c r="I9940" s="121">
        <f>Год!H9940</f>
        <v>0</v>
      </c>
      <c r="J9940" s="121">
        <f>Год!I9940</f>
        <v>0</v>
      </c>
      <c r="K9940" s="121">
        <f>Год!J9940</f>
        <v>0</v>
      </c>
      <c r="L9940" s="121">
        <f>Год!K9940</f>
        <v>0</v>
      </c>
      <c r="M9940" s="121">
        <f>Год!L9940</f>
        <v>0</v>
      </c>
      <c r="N9940" s="121">
        <f>Год!M9940</f>
        <v>0</v>
      </c>
      <c r="O9940" s="121">
        <f>Год!N9940</f>
        <v>0</v>
      </c>
      <c r="P9940" s="121">
        <f>Год!O9940</f>
        <v>0</v>
      </c>
      <c r="Q9940" s="121">
        <f>Год!P9940</f>
        <v>0</v>
      </c>
      <c r="R9940" s="121">
        <f>Год!Q9940</f>
        <v>0</v>
      </c>
    </row>
    <row r="9941" spans="1:18">
      <c r="A9941" s="121" t="str">
        <f t="shared" si="155"/>
        <v>370096114001881</v>
      </c>
      <c r="B9941" s="121">
        <f>Год!A9941</f>
        <v>0</v>
      </c>
      <c r="C9941" s="121">
        <f>Год!B9941</f>
        <v>37009</v>
      </c>
      <c r="D9941" s="121">
        <f>Год!C9941</f>
        <v>6114001881</v>
      </c>
      <c r="E9941" s="121">
        <f>Год!D9941</f>
        <v>60623000</v>
      </c>
      <c r="F9941" s="121">
        <f>Год!E9941</f>
        <v>0</v>
      </c>
      <c r="G9941" s="121">
        <f>Год!F9941</f>
        <v>0</v>
      </c>
      <c r="H9941" s="121">
        <f>Год!G9941</f>
        <v>0</v>
      </c>
      <c r="I9941" s="121">
        <f>Год!H9941</f>
        <v>0</v>
      </c>
      <c r="J9941" s="121">
        <f>Год!I9941</f>
        <v>0</v>
      </c>
      <c r="K9941" s="121">
        <f>Год!J9941</f>
        <v>0</v>
      </c>
      <c r="L9941" s="121">
        <f>Год!K9941</f>
        <v>0</v>
      </c>
      <c r="M9941" s="121">
        <f>Год!L9941</f>
        <v>0</v>
      </c>
      <c r="N9941" s="121">
        <f>Год!M9941</f>
        <v>0</v>
      </c>
      <c r="O9941" s="121">
        <f>Год!N9941</f>
        <v>0</v>
      </c>
      <c r="P9941" s="121">
        <f>Год!O9941</f>
        <v>0</v>
      </c>
      <c r="Q9941" s="121">
        <f>Год!P9941</f>
        <v>0</v>
      </c>
      <c r="R9941" s="121">
        <f>Год!Q9941</f>
        <v>0</v>
      </c>
    </row>
    <row r="9942" spans="1:18">
      <c r="A9942" s="121" t="str">
        <f t="shared" si="155"/>
        <v>370096114001901</v>
      </c>
      <c r="B9942" s="121">
        <f>Год!A9942</f>
        <v>0</v>
      </c>
      <c r="C9942" s="121">
        <f>Год!B9942</f>
        <v>37009</v>
      </c>
      <c r="D9942" s="121">
        <f>Год!C9942</f>
        <v>6114001901</v>
      </c>
      <c r="E9942" s="121">
        <f>Год!D9942</f>
        <v>60624000</v>
      </c>
      <c r="F9942" s="121">
        <f>Год!E9942</f>
        <v>0</v>
      </c>
      <c r="G9942" s="121">
        <f>Год!F9942</f>
        <v>0</v>
      </c>
      <c r="H9942" s="121">
        <f>Год!G9942</f>
        <v>0</v>
      </c>
      <c r="I9942" s="121">
        <f>Год!H9942</f>
        <v>0</v>
      </c>
      <c r="J9942" s="121">
        <f>Год!I9942</f>
        <v>0</v>
      </c>
      <c r="K9942" s="121">
        <f>Год!J9942</f>
        <v>0</v>
      </c>
      <c r="L9942" s="121">
        <f>Год!K9942</f>
        <v>0</v>
      </c>
      <c r="M9942" s="121">
        <f>Год!L9942</f>
        <v>0</v>
      </c>
      <c r="N9942" s="121">
        <f>Год!M9942</f>
        <v>0</v>
      </c>
      <c r="O9942" s="121">
        <f>Год!N9942</f>
        <v>0</v>
      </c>
      <c r="P9942" s="121">
        <f>Год!O9942</f>
        <v>0</v>
      </c>
      <c r="Q9942" s="121">
        <f>Год!P9942</f>
        <v>0</v>
      </c>
      <c r="R9942" s="121">
        <f>Год!Q9942</f>
        <v>0</v>
      </c>
    </row>
    <row r="9943" spans="1:18">
      <c r="A9943" s="121" t="str">
        <f t="shared" si="155"/>
        <v>370096114001921</v>
      </c>
      <c r="B9943" s="121">
        <f>Год!A9943</f>
        <v>0</v>
      </c>
      <c r="C9943" s="121">
        <f>Год!B9943</f>
        <v>37009</v>
      </c>
      <c r="D9943" s="121">
        <f>Год!C9943</f>
        <v>6114001921</v>
      </c>
      <c r="E9943" s="121">
        <f>Год!D9943</f>
        <v>60625000</v>
      </c>
      <c r="F9943" s="121">
        <f>Год!E9943</f>
        <v>0</v>
      </c>
      <c r="G9943" s="121">
        <f>Год!F9943</f>
        <v>0</v>
      </c>
      <c r="H9943" s="121">
        <f>Год!G9943</f>
        <v>0</v>
      </c>
      <c r="I9943" s="121">
        <f>Год!H9943</f>
        <v>0</v>
      </c>
      <c r="J9943" s="121">
        <f>Год!I9943</f>
        <v>0</v>
      </c>
      <c r="K9943" s="121">
        <f>Год!J9943</f>
        <v>0</v>
      </c>
      <c r="L9943" s="121">
        <f>Год!K9943</f>
        <v>0</v>
      </c>
      <c r="M9943" s="121">
        <f>Год!L9943</f>
        <v>0</v>
      </c>
      <c r="N9943" s="121">
        <f>Год!M9943</f>
        <v>0</v>
      </c>
      <c r="O9943" s="121">
        <f>Год!N9943</f>
        <v>0</v>
      </c>
      <c r="P9943" s="121">
        <f>Год!O9943</f>
        <v>0</v>
      </c>
      <c r="Q9943" s="121">
        <f>Год!P9943</f>
        <v>0</v>
      </c>
      <c r="R9943" s="121">
        <f>Год!Q9943</f>
        <v>0</v>
      </c>
    </row>
    <row r="9944" spans="1:18">
      <c r="A9944" s="121" t="str">
        <f t="shared" si="155"/>
        <v>370096114001941</v>
      </c>
      <c r="B9944" s="121">
        <f>Год!A9944</f>
        <v>0</v>
      </c>
      <c r="C9944" s="121">
        <f>Год!B9944</f>
        <v>37009</v>
      </c>
      <c r="D9944" s="121">
        <f>Год!C9944</f>
        <v>6114001941</v>
      </c>
      <c r="E9944" s="121">
        <f>Год!D9944</f>
        <v>60626000</v>
      </c>
      <c r="F9944" s="121">
        <f>Год!E9944</f>
        <v>0</v>
      </c>
      <c r="G9944" s="121">
        <f>Год!F9944</f>
        <v>0</v>
      </c>
      <c r="H9944" s="121">
        <f>Год!G9944</f>
        <v>0</v>
      </c>
      <c r="I9944" s="121">
        <f>Год!H9944</f>
        <v>0</v>
      </c>
      <c r="J9944" s="121">
        <f>Год!I9944</f>
        <v>0</v>
      </c>
      <c r="K9944" s="121">
        <f>Год!J9944</f>
        <v>0</v>
      </c>
      <c r="L9944" s="121">
        <f>Год!K9944</f>
        <v>0</v>
      </c>
      <c r="M9944" s="121">
        <f>Год!L9944</f>
        <v>0</v>
      </c>
      <c r="N9944" s="121">
        <f>Год!M9944</f>
        <v>0</v>
      </c>
      <c r="O9944" s="121">
        <f>Год!N9944</f>
        <v>0</v>
      </c>
      <c r="P9944" s="121">
        <f>Год!O9944</f>
        <v>0</v>
      </c>
      <c r="Q9944" s="121">
        <f>Год!P9944</f>
        <v>0</v>
      </c>
      <c r="R9944" s="121">
        <f>Год!Q9944</f>
        <v>0</v>
      </c>
    </row>
    <row r="9945" spans="1:18">
      <c r="A9945" s="121" t="str">
        <f t="shared" si="155"/>
        <v>370096114001961</v>
      </c>
      <c r="B9945" s="121">
        <f>Год!A9945</f>
        <v>0</v>
      </c>
      <c r="C9945" s="121">
        <f>Год!B9945</f>
        <v>37009</v>
      </c>
      <c r="D9945" s="121">
        <f>Год!C9945</f>
        <v>6114001961</v>
      </c>
      <c r="E9945" s="121">
        <f>Год!D9945</f>
        <v>60627000</v>
      </c>
      <c r="F9945" s="121">
        <f>Год!E9945</f>
        <v>0</v>
      </c>
      <c r="G9945" s="121">
        <f>Год!F9945</f>
        <v>0</v>
      </c>
      <c r="H9945" s="121">
        <f>Год!G9945</f>
        <v>0</v>
      </c>
      <c r="I9945" s="121">
        <f>Год!H9945</f>
        <v>0</v>
      </c>
      <c r="J9945" s="121">
        <f>Год!I9945</f>
        <v>0</v>
      </c>
      <c r="K9945" s="121">
        <f>Год!J9945</f>
        <v>0</v>
      </c>
      <c r="L9945" s="121">
        <f>Год!K9945</f>
        <v>0</v>
      </c>
      <c r="M9945" s="121">
        <f>Год!L9945</f>
        <v>0</v>
      </c>
      <c r="N9945" s="121">
        <f>Год!M9945</f>
        <v>0</v>
      </c>
      <c r="O9945" s="121">
        <f>Год!N9945</f>
        <v>0</v>
      </c>
      <c r="P9945" s="121">
        <f>Год!O9945</f>
        <v>0</v>
      </c>
      <c r="Q9945" s="121">
        <f>Год!P9945</f>
        <v>0</v>
      </c>
      <c r="R9945" s="121">
        <f>Год!Q9945</f>
        <v>0</v>
      </c>
    </row>
    <row r="9946" spans="1:18">
      <c r="A9946" s="121" t="str">
        <f t="shared" si="155"/>
        <v>370096114001981</v>
      </c>
      <c r="B9946" s="121">
        <f>Год!A9946</f>
        <v>0</v>
      </c>
      <c r="C9946" s="121">
        <f>Год!B9946</f>
        <v>37009</v>
      </c>
      <c r="D9946" s="121">
        <f>Год!C9946</f>
        <v>6114001981</v>
      </c>
      <c r="E9946" s="121">
        <f>Год!D9946</f>
        <v>60630000</v>
      </c>
      <c r="F9946" s="121">
        <f>Год!E9946</f>
        <v>0</v>
      </c>
      <c r="G9946" s="121">
        <f>Год!F9946</f>
        <v>0</v>
      </c>
      <c r="H9946" s="121">
        <f>Год!G9946</f>
        <v>0</v>
      </c>
      <c r="I9946" s="121">
        <f>Год!H9946</f>
        <v>0</v>
      </c>
      <c r="J9946" s="121">
        <f>Год!I9946</f>
        <v>0</v>
      </c>
      <c r="K9946" s="121">
        <f>Год!J9946</f>
        <v>0</v>
      </c>
      <c r="L9946" s="121">
        <f>Год!K9946</f>
        <v>0</v>
      </c>
      <c r="M9946" s="121">
        <f>Год!L9946</f>
        <v>0</v>
      </c>
      <c r="N9946" s="121">
        <f>Год!M9946</f>
        <v>0</v>
      </c>
      <c r="O9946" s="121">
        <f>Год!N9946</f>
        <v>0</v>
      </c>
      <c r="P9946" s="121">
        <f>Год!O9946</f>
        <v>0</v>
      </c>
      <c r="Q9946" s="121">
        <f>Год!P9946</f>
        <v>0</v>
      </c>
      <c r="R9946" s="121">
        <f>Год!Q9946</f>
        <v>0</v>
      </c>
    </row>
    <row r="9947" spans="1:18">
      <c r="A9947" s="121" t="str">
        <f t="shared" si="155"/>
        <v>370096114002001</v>
      </c>
      <c r="B9947" s="121">
        <f>Год!A9947</f>
        <v>0</v>
      </c>
      <c r="C9947" s="121">
        <f>Год!B9947</f>
        <v>37009</v>
      </c>
      <c r="D9947" s="121">
        <f>Год!C9947</f>
        <v>6114002001</v>
      </c>
      <c r="E9947" s="121">
        <f>Год!D9947</f>
        <v>60631000</v>
      </c>
      <c r="F9947" s="121">
        <f>Год!E9947</f>
        <v>0</v>
      </c>
      <c r="G9947" s="121">
        <f>Год!F9947</f>
        <v>0</v>
      </c>
      <c r="H9947" s="121">
        <f>Год!G9947</f>
        <v>0</v>
      </c>
      <c r="I9947" s="121">
        <f>Год!H9947</f>
        <v>0</v>
      </c>
      <c r="J9947" s="121">
        <f>Год!I9947</f>
        <v>0</v>
      </c>
      <c r="K9947" s="121">
        <f>Год!J9947</f>
        <v>0</v>
      </c>
      <c r="L9947" s="121">
        <f>Год!K9947</f>
        <v>0</v>
      </c>
      <c r="M9947" s="121">
        <f>Год!L9947</f>
        <v>0</v>
      </c>
      <c r="N9947" s="121">
        <f>Год!M9947</f>
        <v>0</v>
      </c>
      <c r="O9947" s="121">
        <f>Год!N9947</f>
        <v>0</v>
      </c>
      <c r="P9947" s="121">
        <f>Год!O9947</f>
        <v>0</v>
      </c>
      <c r="Q9947" s="121">
        <f>Год!P9947</f>
        <v>0</v>
      </c>
      <c r="R9947" s="121">
        <f>Год!Q9947</f>
        <v>0</v>
      </c>
    </row>
    <row r="9948" spans="1:18">
      <c r="A9948" s="121" t="str">
        <f t="shared" si="155"/>
        <v>370096114002021</v>
      </c>
      <c r="B9948" s="121">
        <f>Год!A9948</f>
        <v>0</v>
      </c>
      <c r="C9948" s="121">
        <f>Год!B9948</f>
        <v>37009</v>
      </c>
      <c r="D9948" s="121">
        <f>Год!C9948</f>
        <v>6114002021</v>
      </c>
      <c r="E9948" s="121">
        <f>Год!D9948</f>
        <v>60632000</v>
      </c>
      <c r="F9948" s="121">
        <f>Год!E9948</f>
        <v>0</v>
      </c>
      <c r="G9948" s="121">
        <f>Год!F9948</f>
        <v>0</v>
      </c>
      <c r="H9948" s="121">
        <f>Год!G9948</f>
        <v>0</v>
      </c>
      <c r="I9948" s="121">
        <f>Год!H9948</f>
        <v>0</v>
      </c>
      <c r="J9948" s="121">
        <f>Год!I9948</f>
        <v>0</v>
      </c>
      <c r="K9948" s="121">
        <f>Год!J9948</f>
        <v>0</v>
      </c>
      <c r="L9948" s="121">
        <f>Год!K9948</f>
        <v>0</v>
      </c>
      <c r="M9948" s="121">
        <f>Год!L9948</f>
        <v>0</v>
      </c>
      <c r="N9948" s="121">
        <f>Год!M9948</f>
        <v>0</v>
      </c>
      <c r="O9948" s="121">
        <f>Год!N9948</f>
        <v>0</v>
      </c>
      <c r="P9948" s="121">
        <f>Год!O9948</f>
        <v>0</v>
      </c>
      <c r="Q9948" s="121">
        <f>Год!P9948</f>
        <v>0</v>
      </c>
      <c r="R9948" s="121">
        <f>Год!Q9948</f>
        <v>0</v>
      </c>
    </row>
    <row r="9949" spans="1:18">
      <c r="A9949" s="121" t="str">
        <f t="shared" si="155"/>
        <v>370096114002041</v>
      </c>
      <c r="B9949" s="121">
        <f>Год!A9949</f>
        <v>0</v>
      </c>
      <c r="C9949" s="121">
        <f>Год!B9949</f>
        <v>37009</v>
      </c>
      <c r="D9949" s="121">
        <f>Год!C9949</f>
        <v>6114002041</v>
      </c>
      <c r="E9949" s="121">
        <f>Год!D9949</f>
        <v>60633000</v>
      </c>
      <c r="F9949" s="121">
        <f>Год!E9949</f>
        <v>0</v>
      </c>
      <c r="G9949" s="121">
        <f>Год!F9949</f>
        <v>0</v>
      </c>
      <c r="H9949" s="121">
        <f>Год!G9949</f>
        <v>0</v>
      </c>
      <c r="I9949" s="121">
        <f>Год!H9949</f>
        <v>0</v>
      </c>
      <c r="J9949" s="121">
        <f>Год!I9949</f>
        <v>0</v>
      </c>
      <c r="K9949" s="121">
        <f>Год!J9949</f>
        <v>0</v>
      </c>
      <c r="L9949" s="121">
        <f>Год!K9949</f>
        <v>0</v>
      </c>
      <c r="M9949" s="121">
        <f>Год!L9949</f>
        <v>0</v>
      </c>
      <c r="N9949" s="121">
        <f>Год!M9949</f>
        <v>0</v>
      </c>
      <c r="O9949" s="121">
        <f>Год!N9949</f>
        <v>0</v>
      </c>
      <c r="P9949" s="121">
        <f>Год!O9949</f>
        <v>0</v>
      </c>
      <c r="Q9949" s="121">
        <f>Год!P9949</f>
        <v>0</v>
      </c>
      <c r="R9949" s="121">
        <f>Год!Q9949</f>
        <v>0</v>
      </c>
    </row>
    <row r="9950" spans="1:18">
      <c r="A9950" s="121" t="str">
        <f t="shared" si="155"/>
        <v>370096114002061</v>
      </c>
      <c r="B9950" s="121">
        <f>Год!A9950</f>
        <v>0</v>
      </c>
      <c r="C9950" s="121">
        <f>Год!B9950</f>
        <v>37009</v>
      </c>
      <c r="D9950" s="121">
        <f>Год!C9950</f>
        <v>6114002061</v>
      </c>
      <c r="E9950" s="121">
        <f>Год!D9950</f>
        <v>60634000</v>
      </c>
      <c r="F9950" s="121">
        <f>Год!E9950</f>
        <v>0</v>
      </c>
      <c r="G9950" s="121">
        <f>Год!F9950</f>
        <v>0</v>
      </c>
      <c r="H9950" s="121">
        <f>Год!G9950</f>
        <v>0</v>
      </c>
      <c r="I9950" s="121">
        <f>Год!H9950</f>
        <v>0</v>
      </c>
      <c r="J9950" s="121">
        <f>Год!I9950</f>
        <v>0</v>
      </c>
      <c r="K9950" s="121">
        <f>Год!J9950</f>
        <v>0</v>
      </c>
      <c r="L9950" s="121">
        <f>Год!K9950</f>
        <v>0</v>
      </c>
      <c r="M9950" s="121">
        <f>Год!L9950</f>
        <v>0</v>
      </c>
      <c r="N9950" s="121">
        <f>Год!M9950</f>
        <v>0</v>
      </c>
      <c r="O9950" s="121">
        <f>Год!N9950</f>
        <v>0</v>
      </c>
      <c r="P9950" s="121">
        <f>Год!O9950</f>
        <v>0</v>
      </c>
      <c r="Q9950" s="121">
        <f>Год!P9950</f>
        <v>0</v>
      </c>
      <c r="R9950" s="121">
        <f>Год!Q9950</f>
        <v>0</v>
      </c>
    </row>
    <row r="9951" spans="1:18">
      <c r="A9951" s="121" t="str">
        <f t="shared" si="155"/>
        <v>370096114002081</v>
      </c>
      <c r="B9951" s="121">
        <f>Год!A9951</f>
        <v>0</v>
      </c>
      <c r="C9951" s="121">
        <f>Год!B9951</f>
        <v>37009</v>
      </c>
      <c r="D9951" s="121">
        <f>Год!C9951</f>
        <v>6114002081</v>
      </c>
      <c r="E9951" s="121">
        <f>Год!D9951</f>
        <v>60635000</v>
      </c>
      <c r="F9951" s="121">
        <f>Год!E9951</f>
        <v>0</v>
      </c>
      <c r="G9951" s="121">
        <f>Год!F9951</f>
        <v>0</v>
      </c>
      <c r="H9951" s="121">
        <f>Год!G9951</f>
        <v>0</v>
      </c>
      <c r="I9951" s="121">
        <f>Год!H9951</f>
        <v>0</v>
      </c>
      <c r="J9951" s="121">
        <f>Год!I9951</f>
        <v>0</v>
      </c>
      <c r="K9951" s="121">
        <f>Год!J9951</f>
        <v>0</v>
      </c>
      <c r="L9951" s="121">
        <f>Год!K9951</f>
        <v>0</v>
      </c>
      <c r="M9951" s="121">
        <f>Год!L9951</f>
        <v>0</v>
      </c>
      <c r="N9951" s="121">
        <f>Год!M9951</f>
        <v>0</v>
      </c>
      <c r="O9951" s="121">
        <f>Год!N9951</f>
        <v>0</v>
      </c>
      <c r="P9951" s="121">
        <f>Год!O9951</f>
        <v>0</v>
      </c>
      <c r="Q9951" s="121">
        <f>Год!P9951</f>
        <v>0</v>
      </c>
      <c r="R9951" s="121">
        <f>Год!Q9951</f>
        <v>0</v>
      </c>
    </row>
    <row r="9952" spans="1:18">
      <c r="A9952" s="121" t="str">
        <f t="shared" si="155"/>
        <v>370096114002101</v>
      </c>
      <c r="B9952" s="121">
        <f>Год!A9952</f>
        <v>0</v>
      </c>
      <c r="C9952" s="121">
        <f>Год!B9952</f>
        <v>37009</v>
      </c>
      <c r="D9952" s="121">
        <f>Год!C9952</f>
        <v>6114002101</v>
      </c>
      <c r="E9952" s="121">
        <f>Год!D9952</f>
        <v>60636000</v>
      </c>
      <c r="F9952" s="121">
        <f>Год!E9952</f>
        <v>0</v>
      </c>
      <c r="G9952" s="121">
        <f>Год!F9952</f>
        <v>0</v>
      </c>
      <c r="H9952" s="121">
        <f>Год!G9952</f>
        <v>0</v>
      </c>
      <c r="I9952" s="121">
        <f>Год!H9952</f>
        <v>0</v>
      </c>
      <c r="J9952" s="121">
        <f>Год!I9952</f>
        <v>0</v>
      </c>
      <c r="K9952" s="121">
        <f>Год!J9952</f>
        <v>0</v>
      </c>
      <c r="L9952" s="121">
        <f>Год!K9952</f>
        <v>0</v>
      </c>
      <c r="M9952" s="121">
        <f>Год!L9952</f>
        <v>0</v>
      </c>
      <c r="N9952" s="121">
        <f>Год!M9952</f>
        <v>0</v>
      </c>
      <c r="O9952" s="121">
        <f>Год!N9952</f>
        <v>0</v>
      </c>
      <c r="P9952" s="121">
        <f>Год!O9952</f>
        <v>0</v>
      </c>
      <c r="Q9952" s="121">
        <f>Год!P9952</f>
        <v>0</v>
      </c>
      <c r="R9952" s="121">
        <f>Год!Q9952</f>
        <v>0</v>
      </c>
    </row>
    <row r="9953" spans="1:18">
      <c r="A9953" s="121" t="str">
        <f t="shared" si="155"/>
        <v>370096114002121</v>
      </c>
      <c r="B9953" s="121">
        <f>Год!A9953</f>
        <v>0</v>
      </c>
      <c r="C9953" s="121">
        <f>Год!B9953</f>
        <v>37009</v>
      </c>
      <c r="D9953" s="121">
        <f>Год!C9953</f>
        <v>6114002121</v>
      </c>
      <c r="E9953" s="121">
        <f>Год!D9953</f>
        <v>60640000</v>
      </c>
      <c r="F9953" s="121">
        <f>Год!E9953</f>
        <v>0</v>
      </c>
      <c r="G9953" s="121">
        <f>Год!F9953</f>
        <v>0</v>
      </c>
      <c r="H9953" s="121">
        <f>Год!G9953</f>
        <v>0</v>
      </c>
      <c r="I9953" s="121">
        <f>Год!H9953</f>
        <v>0</v>
      </c>
      <c r="J9953" s="121">
        <f>Год!I9953</f>
        <v>0</v>
      </c>
      <c r="K9953" s="121">
        <f>Год!J9953</f>
        <v>0</v>
      </c>
      <c r="L9953" s="121">
        <f>Год!K9953</f>
        <v>0</v>
      </c>
      <c r="M9953" s="121">
        <f>Год!L9953</f>
        <v>0</v>
      </c>
      <c r="N9953" s="121">
        <f>Год!M9953</f>
        <v>0</v>
      </c>
      <c r="O9953" s="121">
        <f>Год!N9953</f>
        <v>0</v>
      </c>
      <c r="P9953" s="121">
        <f>Год!O9953</f>
        <v>0</v>
      </c>
      <c r="Q9953" s="121">
        <f>Год!P9953</f>
        <v>0</v>
      </c>
      <c r="R9953" s="121">
        <f>Год!Q9953</f>
        <v>0</v>
      </c>
    </row>
    <row r="9954" spans="1:18">
      <c r="A9954" s="121" t="str">
        <f t="shared" si="155"/>
        <v>370096114002141</v>
      </c>
      <c r="B9954" s="121">
        <f>Год!A9954</f>
        <v>0</v>
      </c>
      <c r="C9954" s="121">
        <f>Год!B9954</f>
        <v>37009</v>
      </c>
      <c r="D9954" s="121">
        <f>Год!C9954</f>
        <v>6114002141</v>
      </c>
      <c r="E9954" s="121">
        <f>Год!D9954</f>
        <v>60641000</v>
      </c>
      <c r="F9954" s="121">
        <f>Год!E9954</f>
        <v>0</v>
      </c>
      <c r="G9954" s="121">
        <f>Год!F9954</f>
        <v>0</v>
      </c>
      <c r="H9954" s="121">
        <f>Год!G9954</f>
        <v>0</v>
      </c>
      <c r="I9954" s="121">
        <f>Год!H9954</f>
        <v>0</v>
      </c>
      <c r="J9954" s="121">
        <f>Год!I9954</f>
        <v>0</v>
      </c>
      <c r="K9954" s="121">
        <f>Год!J9954</f>
        <v>0</v>
      </c>
      <c r="L9954" s="121">
        <f>Год!K9954</f>
        <v>0</v>
      </c>
      <c r="M9954" s="121">
        <f>Год!L9954</f>
        <v>0</v>
      </c>
      <c r="N9954" s="121">
        <f>Год!M9954</f>
        <v>0</v>
      </c>
      <c r="O9954" s="121">
        <f>Год!N9954</f>
        <v>0</v>
      </c>
      <c r="P9954" s="121">
        <f>Год!O9954</f>
        <v>0</v>
      </c>
      <c r="Q9954" s="121">
        <f>Год!P9954</f>
        <v>0</v>
      </c>
      <c r="R9954" s="121">
        <f>Год!Q9954</f>
        <v>0</v>
      </c>
    </row>
    <row r="9955" spans="1:18">
      <c r="A9955" s="121" t="str">
        <f t="shared" si="155"/>
        <v>370096114002161</v>
      </c>
      <c r="B9955" s="121">
        <f>Год!A9955</f>
        <v>0</v>
      </c>
      <c r="C9955" s="121">
        <f>Год!B9955</f>
        <v>37009</v>
      </c>
      <c r="D9955" s="121">
        <f>Год!C9955</f>
        <v>6114002161</v>
      </c>
      <c r="E9955" s="121">
        <f>Год!D9955</f>
        <v>60642000</v>
      </c>
      <c r="F9955" s="121">
        <f>Год!E9955</f>
        <v>0</v>
      </c>
      <c r="G9955" s="121">
        <f>Год!F9955</f>
        <v>0</v>
      </c>
      <c r="H9955" s="121">
        <f>Год!G9955</f>
        <v>0</v>
      </c>
      <c r="I9955" s="121">
        <f>Год!H9955</f>
        <v>0</v>
      </c>
      <c r="J9955" s="121">
        <f>Год!I9955</f>
        <v>0</v>
      </c>
      <c r="K9955" s="121">
        <f>Год!J9955</f>
        <v>0</v>
      </c>
      <c r="L9955" s="121">
        <f>Год!K9955</f>
        <v>0</v>
      </c>
      <c r="M9955" s="121">
        <f>Год!L9955</f>
        <v>0</v>
      </c>
      <c r="N9955" s="121">
        <f>Год!M9955</f>
        <v>0</v>
      </c>
      <c r="O9955" s="121">
        <f>Год!N9955</f>
        <v>0</v>
      </c>
      <c r="P9955" s="121">
        <f>Год!O9955</f>
        <v>0</v>
      </c>
      <c r="Q9955" s="121">
        <f>Год!P9955</f>
        <v>0</v>
      </c>
      <c r="R9955" s="121">
        <f>Год!Q9955</f>
        <v>0</v>
      </c>
    </row>
    <row r="9956" spans="1:18">
      <c r="A9956" s="121" t="str">
        <f t="shared" si="155"/>
        <v>370096114002181</v>
      </c>
      <c r="B9956" s="121">
        <f>Год!A9956</f>
        <v>0</v>
      </c>
      <c r="C9956" s="121">
        <f>Год!B9956</f>
        <v>37009</v>
      </c>
      <c r="D9956" s="121">
        <f>Год!C9956</f>
        <v>6114002181</v>
      </c>
      <c r="E9956" s="121">
        <f>Год!D9956</f>
        <v>60644000</v>
      </c>
      <c r="F9956" s="121">
        <f>Год!E9956</f>
        <v>0</v>
      </c>
      <c r="G9956" s="121">
        <f>Год!F9956</f>
        <v>0</v>
      </c>
      <c r="H9956" s="121">
        <f>Год!G9956</f>
        <v>0</v>
      </c>
      <c r="I9956" s="121">
        <f>Год!H9956</f>
        <v>0</v>
      </c>
      <c r="J9956" s="121">
        <f>Год!I9956</f>
        <v>0</v>
      </c>
      <c r="K9956" s="121">
        <f>Год!J9956</f>
        <v>0</v>
      </c>
      <c r="L9956" s="121">
        <f>Год!K9956</f>
        <v>0</v>
      </c>
      <c r="M9956" s="121">
        <f>Год!L9956</f>
        <v>0</v>
      </c>
      <c r="N9956" s="121">
        <f>Год!M9956</f>
        <v>0</v>
      </c>
      <c r="O9956" s="121">
        <f>Год!N9956</f>
        <v>0</v>
      </c>
      <c r="P9956" s="121">
        <f>Год!O9956</f>
        <v>0</v>
      </c>
      <c r="Q9956" s="121">
        <f>Год!P9956</f>
        <v>0</v>
      </c>
      <c r="R9956" s="121">
        <f>Год!Q9956</f>
        <v>0</v>
      </c>
    </row>
    <row r="9957" spans="1:18">
      <c r="A9957" s="121" t="str">
        <f t="shared" si="155"/>
        <v>370096114002201</v>
      </c>
      <c r="B9957" s="121">
        <f>Год!A9957</f>
        <v>0</v>
      </c>
      <c r="C9957" s="121">
        <f>Год!B9957</f>
        <v>37009</v>
      </c>
      <c r="D9957" s="121">
        <f>Год!C9957</f>
        <v>6114002201</v>
      </c>
      <c r="E9957" s="121">
        <f>Год!D9957</f>
        <v>60645000</v>
      </c>
      <c r="F9957" s="121">
        <f>Год!E9957</f>
        <v>0</v>
      </c>
      <c r="G9957" s="121">
        <f>Год!F9957</f>
        <v>0</v>
      </c>
      <c r="H9957" s="121">
        <f>Год!G9957</f>
        <v>0</v>
      </c>
      <c r="I9957" s="121">
        <f>Год!H9957</f>
        <v>0</v>
      </c>
      <c r="J9957" s="121">
        <f>Год!I9957</f>
        <v>0</v>
      </c>
      <c r="K9957" s="121">
        <f>Год!J9957</f>
        <v>0</v>
      </c>
      <c r="L9957" s="121">
        <f>Год!K9957</f>
        <v>0</v>
      </c>
      <c r="M9957" s="121">
        <f>Год!L9957</f>
        <v>0</v>
      </c>
      <c r="N9957" s="121">
        <f>Год!M9957</f>
        <v>0</v>
      </c>
      <c r="O9957" s="121">
        <f>Год!N9957</f>
        <v>0</v>
      </c>
      <c r="P9957" s="121">
        <f>Год!O9957</f>
        <v>0</v>
      </c>
      <c r="Q9957" s="121">
        <f>Год!P9957</f>
        <v>0</v>
      </c>
      <c r="R9957" s="121">
        <f>Год!Q9957</f>
        <v>0</v>
      </c>
    </row>
    <row r="9958" spans="1:18">
      <c r="A9958" s="121" t="str">
        <f t="shared" si="155"/>
        <v>370096114002221</v>
      </c>
      <c r="B9958" s="121">
        <f>Год!A9958</f>
        <v>0</v>
      </c>
      <c r="C9958" s="121">
        <f>Год!B9958</f>
        <v>37009</v>
      </c>
      <c r="D9958" s="121">
        <f>Год!C9958</f>
        <v>6114002221</v>
      </c>
      <c r="E9958" s="121">
        <f>Год!D9958</f>
        <v>60647000</v>
      </c>
      <c r="F9958" s="121">
        <f>Год!E9958</f>
        <v>0</v>
      </c>
      <c r="G9958" s="121">
        <f>Год!F9958</f>
        <v>0</v>
      </c>
      <c r="H9958" s="121">
        <f>Год!G9958</f>
        <v>0</v>
      </c>
      <c r="I9958" s="121">
        <f>Год!H9958</f>
        <v>0</v>
      </c>
      <c r="J9958" s="121">
        <f>Год!I9958</f>
        <v>0</v>
      </c>
      <c r="K9958" s="121">
        <f>Год!J9958</f>
        <v>0</v>
      </c>
      <c r="L9958" s="121">
        <f>Год!K9958</f>
        <v>0</v>
      </c>
      <c r="M9958" s="121">
        <f>Год!L9958</f>
        <v>0</v>
      </c>
      <c r="N9958" s="121">
        <f>Год!M9958</f>
        <v>0</v>
      </c>
      <c r="O9958" s="121">
        <f>Год!N9958</f>
        <v>0</v>
      </c>
      <c r="P9958" s="121">
        <f>Год!O9958</f>
        <v>0</v>
      </c>
      <c r="Q9958" s="121">
        <f>Год!P9958</f>
        <v>0</v>
      </c>
      <c r="R9958" s="121">
        <f>Год!Q9958</f>
        <v>0</v>
      </c>
    </row>
    <row r="9959" spans="1:18">
      <c r="A9959" s="121" t="str">
        <f t="shared" si="155"/>
        <v>370096114002241</v>
      </c>
      <c r="B9959" s="121">
        <f>Год!A9959</f>
        <v>0</v>
      </c>
      <c r="C9959" s="121">
        <f>Год!B9959</f>
        <v>37009</v>
      </c>
      <c r="D9959" s="121">
        <f>Год!C9959</f>
        <v>6114002241</v>
      </c>
      <c r="E9959" s="121">
        <f>Год!D9959</f>
        <v>60648000</v>
      </c>
      <c r="F9959" s="121">
        <f>Год!E9959</f>
        <v>0</v>
      </c>
      <c r="G9959" s="121">
        <f>Год!F9959</f>
        <v>0</v>
      </c>
      <c r="H9959" s="121">
        <f>Год!G9959</f>
        <v>0</v>
      </c>
      <c r="I9959" s="121">
        <f>Год!H9959</f>
        <v>0</v>
      </c>
      <c r="J9959" s="121">
        <f>Год!I9959</f>
        <v>0</v>
      </c>
      <c r="K9959" s="121">
        <f>Год!J9959</f>
        <v>0</v>
      </c>
      <c r="L9959" s="121">
        <f>Год!K9959</f>
        <v>0</v>
      </c>
      <c r="M9959" s="121">
        <f>Год!L9959</f>
        <v>0</v>
      </c>
      <c r="N9959" s="121">
        <f>Год!M9959</f>
        <v>0</v>
      </c>
      <c r="O9959" s="121">
        <f>Год!N9959</f>
        <v>0</v>
      </c>
      <c r="P9959" s="121">
        <f>Год!O9959</f>
        <v>0</v>
      </c>
      <c r="Q9959" s="121">
        <f>Год!P9959</f>
        <v>0</v>
      </c>
      <c r="R9959" s="121">
        <f>Год!Q9959</f>
        <v>0</v>
      </c>
    </row>
    <row r="9960" spans="1:18">
      <c r="A9960" s="121" t="str">
        <f t="shared" si="155"/>
        <v>370096114002261</v>
      </c>
      <c r="B9960" s="121">
        <f>Год!A9960</f>
        <v>0</v>
      </c>
      <c r="C9960" s="121">
        <f>Год!B9960</f>
        <v>37009</v>
      </c>
      <c r="D9960" s="121">
        <f>Год!C9960</f>
        <v>6114002261</v>
      </c>
      <c r="E9960" s="121">
        <f>Год!D9960</f>
        <v>60650000</v>
      </c>
      <c r="F9960" s="121">
        <f>Год!E9960</f>
        <v>0</v>
      </c>
      <c r="G9960" s="121">
        <f>Год!F9960</f>
        <v>0</v>
      </c>
      <c r="H9960" s="121">
        <f>Год!G9960</f>
        <v>0</v>
      </c>
      <c r="I9960" s="121">
        <f>Год!H9960</f>
        <v>0</v>
      </c>
      <c r="J9960" s="121">
        <f>Год!I9960</f>
        <v>0</v>
      </c>
      <c r="K9960" s="121">
        <f>Год!J9960</f>
        <v>0</v>
      </c>
      <c r="L9960" s="121">
        <f>Год!K9960</f>
        <v>0</v>
      </c>
      <c r="M9960" s="121">
        <f>Год!L9960</f>
        <v>0</v>
      </c>
      <c r="N9960" s="121">
        <f>Год!M9960</f>
        <v>0</v>
      </c>
      <c r="O9960" s="121">
        <f>Год!N9960</f>
        <v>0</v>
      </c>
      <c r="P9960" s="121">
        <f>Год!O9960</f>
        <v>0</v>
      </c>
      <c r="Q9960" s="121">
        <f>Год!P9960</f>
        <v>0</v>
      </c>
      <c r="R9960" s="121">
        <f>Год!Q9960</f>
        <v>0</v>
      </c>
    </row>
    <row r="9961" spans="1:18">
      <c r="A9961" s="121" t="str">
        <f t="shared" si="155"/>
        <v>370096114002281</v>
      </c>
      <c r="B9961" s="121">
        <f>Год!A9961</f>
        <v>0</v>
      </c>
      <c r="C9961" s="121">
        <f>Год!B9961</f>
        <v>37009</v>
      </c>
      <c r="D9961" s="121">
        <f>Год!C9961</f>
        <v>6114002281</v>
      </c>
      <c r="E9961" s="121">
        <f>Год!D9961</f>
        <v>60651000</v>
      </c>
      <c r="F9961" s="121">
        <f>Год!E9961</f>
        <v>0</v>
      </c>
      <c r="G9961" s="121">
        <f>Год!F9961</f>
        <v>0</v>
      </c>
      <c r="H9961" s="121">
        <f>Год!G9961</f>
        <v>0</v>
      </c>
      <c r="I9961" s="121">
        <f>Год!H9961</f>
        <v>0</v>
      </c>
      <c r="J9961" s="121">
        <f>Год!I9961</f>
        <v>0</v>
      </c>
      <c r="K9961" s="121">
        <f>Год!J9961</f>
        <v>0</v>
      </c>
      <c r="L9961" s="121">
        <f>Год!K9961</f>
        <v>0</v>
      </c>
      <c r="M9961" s="121">
        <f>Год!L9961</f>
        <v>0</v>
      </c>
      <c r="N9961" s="121">
        <f>Год!M9961</f>
        <v>0</v>
      </c>
      <c r="O9961" s="121">
        <f>Год!N9961</f>
        <v>0</v>
      </c>
      <c r="P9961" s="121">
        <f>Год!O9961</f>
        <v>0</v>
      </c>
      <c r="Q9961" s="121">
        <f>Год!P9961</f>
        <v>0</v>
      </c>
      <c r="R9961" s="121">
        <f>Год!Q9961</f>
        <v>0</v>
      </c>
    </row>
    <row r="9962" spans="1:18">
      <c r="A9962" s="121" t="str">
        <f t="shared" si="155"/>
        <v>370096114002301</v>
      </c>
      <c r="B9962" s="121">
        <f>Год!A9962</f>
        <v>0</v>
      </c>
      <c r="C9962" s="121">
        <f>Год!B9962</f>
        <v>37009</v>
      </c>
      <c r="D9962" s="121">
        <f>Год!C9962</f>
        <v>6114002301</v>
      </c>
      <c r="E9962" s="121">
        <f>Год!D9962</f>
        <v>60652000</v>
      </c>
      <c r="F9962" s="121">
        <f>Год!E9962</f>
        <v>0</v>
      </c>
      <c r="G9962" s="121">
        <f>Год!F9962</f>
        <v>0</v>
      </c>
      <c r="H9962" s="121">
        <f>Год!G9962</f>
        <v>0</v>
      </c>
      <c r="I9962" s="121">
        <f>Год!H9962</f>
        <v>0</v>
      </c>
      <c r="J9962" s="121">
        <f>Год!I9962</f>
        <v>0</v>
      </c>
      <c r="K9962" s="121">
        <f>Год!J9962</f>
        <v>0</v>
      </c>
      <c r="L9962" s="121">
        <f>Год!K9962</f>
        <v>0</v>
      </c>
      <c r="M9962" s="121">
        <f>Год!L9962</f>
        <v>0</v>
      </c>
      <c r="N9962" s="121">
        <f>Год!M9962</f>
        <v>0</v>
      </c>
      <c r="O9962" s="121">
        <f>Год!N9962</f>
        <v>0</v>
      </c>
      <c r="P9962" s="121">
        <f>Год!O9962</f>
        <v>0</v>
      </c>
      <c r="Q9962" s="121">
        <f>Год!P9962</f>
        <v>0</v>
      </c>
      <c r="R9962" s="121">
        <f>Год!Q9962</f>
        <v>0</v>
      </c>
    </row>
    <row r="9963" spans="1:18">
      <c r="A9963" s="121" t="str">
        <f t="shared" si="155"/>
        <v>370096114002321</v>
      </c>
      <c r="B9963" s="121">
        <f>Год!A9963</f>
        <v>0</v>
      </c>
      <c r="C9963" s="121">
        <f>Год!B9963</f>
        <v>37009</v>
      </c>
      <c r="D9963" s="121">
        <f>Год!C9963</f>
        <v>6114002321</v>
      </c>
      <c r="E9963" s="121">
        <f>Год!D9963</f>
        <v>60653000</v>
      </c>
      <c r="F9963" s="121">
        <f>Год!E9963</f>
        <v>0</v>
      </c>
      <c r="G9963" s="121">
        <f>Год!F9963</f>
        <v>0</v>
      </c>
      <c r="H9963" s="121">
        <f>Год!G9963</f>
        <v>0</v>
      </c>
      <c r="I9963" s="121">
        <f>Год!H9963</f>
        <v>0</v>
      </c>
      <c r="J9963" s="121">
        <f>Год!I9963</f>
        <v>0</v>
      </c>
      <c r="K9963" s="121">
        <f>Год!J9963</f>
        <v>0</v>
      </c>
      <c r="L9963" s="121">
        <f>Год!K9963</f>
        <v>0</v>
      </c>
      <c r="M9963" s="121">
        <f>Год!L9963</f>
        <v>0</v>
      </c>
      <c r="N9963" s="121">
        <f>Год!M9963</f>
        <v>0</v>
      </c>
      <c r="O9963" s="121">
        <f>Год!N9963</f>
        <v>0</v>
      </c>
      <c r="P9963" s="121">
        <f>Год!O9963</f>
        <v>0</v>
      </c>
      <c r="Q9963" s="121">
        <f>Год!P9963</f>
        <v>0</v>
      </c>
      <c r="R9963" s="121">
        <f>Год!Q9963</f>
        <v>0</v>
      </c>
    </row>
    <row r="9964" spans="1:18">
      <c r="A9964" s="121" t="str">
        <f t="shared" si="155"/>
        <v>370096114002341</v>
      </c>
      <c r="B9964" s="121">
        <f>Год!A9964</f>
        <v>0</v>
      </c>
      <c r="C9964" s="121">
        <f>Год!B9964</f>
        <v>37009</v>
      </c>
      <c r="D9964" s="121">
        <f>Год!C9964</f>
        <v>6114002341</v>
      </c>
      <c r="E9964" s="121">
        <f>Год!D9964</f>
        <v>60654000</v>
      </c>
      <c r="F9964" s="121">
        <f>Год!E9964</f>
        <v>0</v>
      </c>
      <c r="G9964" s="121">
        <f>Год!F9964</f>
        <v>0</v>
      </c>
      <c r="H9964" s="121">
        <f>Год!G9964</f>
        <v>0</v>
      </c>
      <c r="I9964" s="121">
        <f>Год!H9964</f>
        <v>0</v>
      </c>
      <c r="J9964" s="121">
        <f>Год!I9964</f>
        <v>0</v>
      </c>
      <c r="K9964" s="121">
        <f>Год!J9964</f>
        <v>0</v>
      </c>
      <c r="L9964" s="121">
        <f>Год!K9964</f>
        <v>0</v>
      </c>
      <c r="M9964" s="121">
        <f>Год!L9964</f>
        <v>0</v>
      </c>
      <c r="N9964" s="121">
        <f>Год!M9964</f>
        <v>0</v>
      </c>
      <c r="O9964" s="121">
        <f>Год!N9964</f>
        <v>0</v>
      </c>
      <c r="P9964" s="121">
        <f>Год!O9964</f>
        <v>0</v>
      </c>
      <c r="Q9964" s="121">
        <f>Год!P9964</f>
        <v>0</v>
      </c>
      <c r="R9964" s="121">
        <f>Год!Q9964</f>
        <v>0</v>
      </c>
    </row>
    <row r="9965" spans="1:18">
      <c r="A9965" s="121" t="str">
        <f t="shared" si="155"/>
        <v>370096114002361</v>
      </c>
      <c r="B9965" s="121">
        <f>Год!A9965</f>
        <v>0</v>
      </c>
      <c r="C9965" s="121">
        <f>Год!B9965</f>
        <v>37009</v>
      </c>
      <c r="D9965" s="121">
        <f>Год!C9965</f>
        <v>6114002361</v>
      </c>
      <c r="E9965" s="121">
        <f>Год!D9965</f>
        <v>60655000</v>
      </c>
      <c r="F9965" s="121">
        <f>Год!E9965</f>
        <v>0</v>
      </c>
      <c r="G9965" s="121">
        <f>Год!F9965</f>
        <v>0</v>
      </c>
      <c r="H9965" s="121">
        <f>Год!G9965</f>
        <v>0</v>
      </c>
      <c r="I9965" s="121">
        <f>Год!H9965</f>
        <v>0</v>
      </c>
      <c r="J9965" s="121">
        <f>Год!I9965</f>
        <v>0</v>
      </c>
      <c r="K9965" s="121">
        <f>Год!J9965</f>
        <v>0</v>
      </c>
      <c r="L9965" s="121">
        <f>Год!K9965</f>
        <v>0</v>
      </c>
      <c r="M9965" s="121">
        <f>Год!L9965</f>
        <v>0</v>
      </c>
      <c r="N9965" s="121">
        <f>Год!M9965</f>
        <v>0</v>
      </c>
      <c r="O9965" s="121">
        <f>Год!N9965</f>
        <v>0</v>
      </c>
      <c r="P9965" s="121">
        <f>Год!O9965</f>
        <v>0</v>
      </c>
      <c r="Q9965" s="121">
        <f>Год!P9965</f>
        <v>0</v>
      </c>
      <c r="R9965" s="121">
        <f>Год!Q9965</f>
        <v>0</v>
      </c>
    </row>
    <row r="9966" spans="1:18">
      <c r="A9966" s="121" t="str">
        <f t="shared" si="155"/>
        <v>370096114002381</v>
      </c>
      <c r="B9966" s="121">
        <f>Год!A9966</f>
        <v>0</v>
      </c>
      <c r="C9966" s="121">
        <f>Год!B9966</f>
        <v>37009</v>
      </c>
      <c r="D9966" s="121">
        <f>Год!C9966</f>
        <v>6114002381</v>
      </c>
      <c r="E9966" s="121">
        <f>Год!D9966</f>
        <v>60656000</v>
      </c>
      <c r="F9966" s="121">
        <f>Год!E9966</f>
        <v>0</v>
      </c>
      <c r="G9966" s="121">
        <f>Год!F9966</f>
        <v>0</v>
      </c>
      <c r="H9966" s="121">
        <f>Год!G9966</f>
        <v>0</v>
      </c>
      <c r="I9966" s="121">
        <f>Год!H9966</f>
        <v>0</v>
      </c>
      <c r="J9966" s="121">
        <f>Год!I9966</f>
        <v>0</v>
      </c>
      <c r="K9966" s="121">
        <f>Год!J9966</f>
        <v>0</v>
      </c>
      <c r="L9966" s="121">
        <f>Год!K9966</f>
        <v>0</v>
      </c>
      <c r="M9966" s="121">
        <f>Год!L9966</f>
        <v>0</v>
      </c>
      <c r="N9966" s="121">
        <f>Год!M9966</f>
        <v>0</v>
      </c>
      <c r="O9966" s="121">
        <f>Год!N9966</f>
        <v>0</v>
      </c>
      <c r="P9966" s="121">
        <f>Год!O9966</f>
        <v>0</v>
      </c>
      <c r="Q9966" s="121">
        <f>Год!P9966</f>
        <v>0</v>
      </c>
      <c r="R9966" s="121">
        <f>Год!Q9966</f>
        <v>0</v>
      </c>
    </row>
    <row r="9967" spans="1:18">
      <c r="A9967" s="121" t="str">
        <f t="shared" si="155"/>
        <v>370096114002401</v>
      </c>
      <c r="B9967" s="121">
        <f>Год!A9967</f>
        <v>0</v>
      </c>
      <c r="C9967" s="121">
        <f>Год!B9967</f>
        <v>37009</v>
      </c>
      <c r="D9967" s="121">
        <f>Год!C9967</f>
        <v>6114002401</v>
      </c>
      <c r="E9967" s="121">
        <f>Год!D9967</f>
        <v>60657000</v>
      </c>
      <c r="F9967" s="121">
        <f>Год!E9967</f>
        <v>0</v>
      </c>
      <c r="G9967" s="121">
        <f>Год!F9967</f>
        <v>0</v>
      </c>
      <c r="H9967" s="121">
        <f>Год!G9967</f>
        <v>0</v>
      </c>
      <c r="I9967" s="121">
        <f>Год!H9967</f>
        <v>0</v>
      </c>
      <c r="J9967" s="121">
        <f>Год!I9967</f>
        <v>0</v>
      </c>
      <c r="K9967" s="121">
        <f>Год!J9967</f>
        <v>0</v>
      </c>
      <c r="L9967" s="121">
        <f>Год!K9967</f>
        <v>0</v>
      </c>
      <c r="M9967" s="121">
        <f>Год!L9967</f>
        <v>0</v>
      </c>
      <c r="N9967" s="121">
        <f>Год!M9967</f>
        <v>0</v>
      </c>
      <c r="O9967" s="121">
        <f>Год!N9967</f>
        <v>0</v>
      </c>
      <c r="P9967" s="121">
        <f>Год!O9967</f>
        <v>0</v>
      </c>
      <c r="Q9967" s="121">
        <f>Год!P9967</f>
        <v>0</v>
      </c>
      <c r="R9967" s="121">
        <f>Год!Q9967</f>
        <v>0</v>
      </c>
    </row>
    <row r="9968" spans="1:18">
      <c r="A9968" s="121" t="str">
        <f t="shared" si="155"/>
        <v>370096114002421</v>
      </c>
      <c r="B9968" s="121">
        <f>Год!A9968</f>
        <v>0</v>
      </c>
      <c r="C9968" s="121">
        <f>Год!B9968</f>
        <v>37009</v>
      </c>
      <c r="D9968" s="121">
        <f>Год!C9968</f>
        <v>6114002421</v>
      </c>
      <c r="E9968" s="121">
        <f>Год!D9968</f>
        <v>60658000</v>
      </c>
      <c r="F9968" s="121">
        <f>Год!E9968</f>
        <v>0</v>
      </c>
      <c r="G9968" s="121">
        <f>Год!F9968</f>
        <v>0</v>
      </c>
      <c r="H9968" s="121">
        <f>Год!G9968</f>
        <v>0</v>
      </c>
      <c r="I9968" s="121">
        <f>Год!H9968</f>
        <v>0</v>
      </c>
      <c r="J9968" s="121">
        <f>Год!I9968</f>
        <v>0</v>
      </c>
      <c r="K9968" s="121">
        <f>Год!J9968</f>
        <v>0</v>
      </c>
      <c r="L9968" s="121">
        <f>Год!K9968</f>
        <v>0</v>
      </c>
      <c r="M9968" s="121">
        <f>Год!L9968</f>
        <v>0</v>
      </c>
      <c r="N9968" s="121">
        <f>Год!M9968</f>
        <v>0</v>
      </c>
      <c r="O9968" s="121">
        <f>Год!N9968</f>
        <v>0</v>
      </c>
      <c r="P9968" s="121">
        <f>Год!O9968</f>
        <v>0</v>
      </c>
      <c r="Q9968" s="121">
        <f>Год!P9968</f>
        <v>0</v>
      </c>
      <c r="R9968" s="121">
        <f>Год!Q9968</f>
        <v>0</v>
      </c>
    </row>
    <row r="9969" spans="1:18">
      <c r="A9969" s="121" t="str">
        <f t="shared" si="155"/>
        <v>370096114001721</v>
      </c>
      <c r="B9969" s="121">
        <f>Год!A9969</f>
        <v>0</v>
      </c>
      <c r="C9969" s="121">
        <f>Год!B9969</f>
        <v>37009</v>
      </c>
      <c r="D9969" s="121">
        <f>Год!C9969</f>
        <v>6114001721</v>
      </c>
      <c r="E9969" s="121">
        <f>Год!D9969</f>
        <v>60659000</v>
      </c>
      <c r="F9969" s="121">
        <f>Год!E9969</f>
        <v>0</v>
      </c>
      <c r="G9969" s="121">
        <f>Год!F9969</f>
        <v>0</v>
      </c>
      <c r="H9969" s="121">
        <f>Год!G9969</f>
        <v>0</v>
      </c>
      <c r="I9969" s="121">
        <f>Год!H9969</f>
        <v>0</v>
      </c>
      <c r="J9969" s="121">
        <f>Год!I9969</f>
        <v>0</v>
      </c>
      <c r="K9969" s="121">
        <f>Год!J9969</f>
        <v>0</v>
      </c>
      <c r="L9969" s="121">
        <f>Год!K9969</f>
        <v>0</v>
      </c>
      <c r="M9969" s="121">
        <f>Год!L9969</f>
        <v>0</v>
      </c>
      <c r="N9969" s="121">
        <f>Год!M9969</f>
        <v>0</v>
      </c>
      <c r="O9969" s="121">
        <f>Год!N9969</f>
        <v>0</v>
      </c>
      <c r="P9969" s="121">
        <f>Год!O9969</f>
        <v>0</v>
      </c>
      <c r="Q9969" s="121">
        <f>Год!P9969</f>
        <v>0</v>
      </c>
      <c r="R9969" s="121">
        <f>Год!Q9969</f>
        <v>0</v>
      </c>
    </row>
    <row r="9970" spans="1:18">
      <c r="A9970" s="121" t="str">
        <f t="shared" si="155"/>
        <v>3701060</v>
      </c>
      <c r="B9970" s="121">
        <f>Год!A9970</f>
        <v>0</v>
      </c>
      <c r="C9970" s="121">
        <f>Год!B9970</f>
        <v>37010</v>
      </c>
      <c r="D9970" s="121">
        <f>Год!C9970</f>
        <v>60</v>
      </c>
      <c r="E9970" s="121">
        <f>Год!D9970</f>
        <v>60000000</v>
      </c>
      <c r="F9970" s="121">
        <f>Год!E9970</f>
        <v>0</v>
      </c>
      <c r="G9970" s="121">
        <f>Год!F9970</f>
        <v>0</v>
      </c>
      <c r="H9970" s="121">
        <f>Год!G9970</f>
        <v>0</v>
      </c>
      <c r="I9970" s="121">
        <f>Год!H9970</f>
        <v>0</v>
      </c>
      <c r="J9970" s="121">
        <f>Год!I9970</f>
        <v>0</v>
      </c>
      <c r="K9970" s="121">
        <f>Год!J9970</f>
        <v>0</v>
      </c>
      <c r="L9970" s="121">
        <f>Год!K9970</f>
        <v>0</v>
      </c>
      <c r="M9970" s="121">
        <f>Год!L9970</f>
        <v>0</v>
      </c>
      <c r="N9970" s="121">
        <f>Год!M9970</f>
        <v>0</v>
      </c>
      <c r="O9970" s="121">
        <f>Год!N9970</f>
        <v>0</v>
      </c>
      <c r="P9970" s="121">
        <f>Год!O9970</f>
        <v>0</v>
      </c>
      <c r="Q9970" s="121">
        <f>Год!P9970</f>
        <v>0</v>
      </c>
      <c r="R9970" s="121">
        <f>Год!Q9970</f>
        <v>0</v>
      </c>
    </row>
    <row r="9971" spans="1:18">
      <c r="A9971" s="121" t="str">
        <f t="shared" si="155"/>
        <v>370106114002441</v>
      </c>
      <c r="B9971" s="121">
        <f>Год!A9971</f>
        <v>0</v>
      </c>
      <c r="C9971" s="121">
        <f>Год!B9971</f>
        <v>37010</v>
      </c>
      <c r="D9971" s="121">
        <f>Год!C9971</f>
        <v>6114002441</v>
      </c>
      <c r="E9971" s="121">
        <f>Год!D9971</f>
        <v>60501000</v>
      </c>
      <c r="F9971" s="121">
        <f>Год!E9971</f>
        <v>0</v>
      </c>
      <c r="G9971" s="121">
        <f>Год!F9971</f>
        <v>0</v>
      </c>
      <c r="H9971" s="121">
        <f>Год!G9971</f>
        <v>0</v>
      </c>
      <c r="I9971" s="121">
        <f>Год!H9971</f>
        <v>0</v>
      </c>
      <c r="J9971" s="121">
        <f>Год!I9971</f>
        <v>0</v>
      </c>
      <c r="K9971" s="121">
        <f>Год!J9971</f>
        <v>0</v>
      </c>
      <c r="L9971" s="121">
        <f>Год!K9971</f>
        <v>0</v>
      </c>
      <c r="M9971" s="121">
        <f>Год!L9971</f>
        <v>0</v>
      </c>
      <c r="N9971" s="121">
        <f>Год!M9971</f>
        <v>0</v>
      </c>
      <c r="O9971" s="121">
        <f>Год!N9971</f>
        <v>0</v>
      </c>
      <c r="P9971" s="121">
        <f>Год!O9971</f>
        <v>0</v>
      </c>
      <c r="Q9971" s="121">
        <f>Год!P9971</f>
        <v>0</v>
      </c>
      <c r="R9971" s="121">
        <f>Год!Q9971</f>
        <v>0</v>
      </c>
    </row>
    <row r="9972" spans="1:18">
      <c r="A9972" s="121" t="str">
        <f t="shared" si="155"/>
        <v>370106114002461</v>
      </c>
      <c r="B9972" s="121">
        <f>Год!A9972</f>
        <v>0</v>
      </c>
      <c r="C9972" s="121">
        <f>Год!B9972</f>
        <v>37010</v>
      </c>
      <c r="D9972" s="121">
        <f>Год!C9972</f>
        <v>6114002461</v>
      </c>
      <c r="E9972" s="121">
        <f>Год!D9972</f>
        <v>60504000</v>
      </c>
      <c r="F9972" s="121">
        <f>Год!E9972</f>
        <v>0</v>
      </c>
      <c r="G9972" s="121">
        <f>Год!F9972</f>
        <v>0</v>
      </c>
      <c r="H9972" s="121">
        <f>Год!G9972</f>
        <v>0</v>
      </c>
      <c r="I9972" s="121">
        <f>Год!H9972</f>
        <v>0</v>
      </c>
      <c r="J9972" s="121">
        <f>Год!I9972</f>
        <v>0</v>
      </c>
      <c r="K9972" s="121">
        <f>Год!J9972</f>
        <v>0</v>
      </c>
      <c r="L9972" s="121">
        <f>Год!K9972</f>
        <v>0</v>
      </c>
      <c r="M9972" s="121">
        <f>Год!L9972</f>
        <v>0</v>
      </c>
      <c r="N9972" s="121">
        <f>Год!M9972</f>
        <v>0</v>
      </c>
      <c r="O9972" s="121">
        <f>Год!N9972</f>
        <v>0</v>
      </c>
      <c r="P9972" s="121">
        <f>Год!O9972</f>
        <v>0</v>
      </c>
      <c r="Q9972" s="121">
        <f>Год!P9972</f>
        <v>0</v>
      </c>
      <c r="R9972" s="121">
        <f>Год!Q9972</f>
        <v>0</v>
      </c>
    </row>
    <row r="9973" spans="1:18">
      <c r="A9973" s="121" t="str">
        <f t="shared" si="155"/>
        <v>370106114002481</v>
      </c>
      <c r="B9973" s="121">
        <f>Год!A9973</f>
        <v>0</v>
      </c>
      <c r="C9973" s="121">
        <f>Год!B9973</f>
        <v>37010</v>
      </c>
      <c r="D9973" s="121">
        <f>Год!C9973</f>
        <v>6114002481</v>
      </c>
      <c r="E9973" s="121">
        <f>Год!D9973</f>
        <v>60507000</v>
      </c>
      <c r="F9973" s="121">
        <f>Год!E9973</f>
        <v>0</v>
      </c>
      <c r="G9973" s="121">
        <f>Год!F9973</f>
        <v>0</v>
      </c>
      <c r="H9973" s="121">
        <f>Год!G9973</f>
        <v>0</v>
      </c>
      <c r="I9973" s="121">
        <f>Год!H9973</f>
        <v>0</v>
      </c>
      <c r="J9973" s="121">
        <f>Год!I9973</f>
        <v>0</v>
      </c>
      <c r="K9973" s="121">
        <f>Год!J9973</f>
        <v>0</v>
      </c>
      <c r="L9973" s="121">
        <f>Год!K9973</f>
        <v>0</v>
      </c>
      <c r="M9973" s="121">
        <f>Год!L9973</f>
        <v>0</v>
      </c>
      <c r="N9973" s="121">
        <f>Год!M9973</f>
        <v>0</v>
      </c>
      <c r="O9973" s="121">
        <f>Год!N9973</f>
        <v>0</v>
      </c>
      <c r="P9973" s="121">
        <f>Год!O9973</f>
        <v>0</v>
      </c>
      <c r="Q9973" s="121">
        <f>Год!P9973</f>
        <v>0</v>
      </c>
      <c r="R9973" s="121">
        <f>Год!Q9973</f>
        <v>0</v>
      </c>
    </row>
    <row r="9974" spans="1:18">
      <c r="A9974" s="121" t="str">
        <f t="shared" si="155"/>
        <v>370106114002501</v>
      </c>
      <c r="B9974" s="121">
        <f>Год!A9974</f>
        <v>0</v>
      </c>
      <c r="C9974" s="121">
        <f>Год!B9974</f>
        <v>37010</v>
      </c>
      <c r="D9974" s="121">
        <f>Год!C9974</f>
        <v>6114002501</v>
      </c>
      <c r="E9974" s="121">
        <f>Год!D9974</f>
        <v>60512000</v>
      </c>
      <c r="F9974" s="121">
        <f>Год!E9974</f>
        <v>0</v>
      </c>
      <c r="G9974" s="121">
        <f>Год!F9974</f>
        <v>0</v>
      </c>
      <c r="H9974" s="121">
        <f>Год!G9974</f>
        <v>0</v>
      </c>
      <c r="I9974" s="121">
        <f>Год!H9974</f>
        <v>0</v>
      </c>
      <c r="J9974" s="121">
        <f>Год!I9974</f>
        <v>0</v>
      </c>
      <c r="K9974" s="121">
        <f>Год!J9974</f>
        <v>0</v>
      </c>
      <c r="L9974" s="121">
        <f>Год!K9974</f>
        <v>0</v>
      </c>
      <c r="M9974" s="121">
        <f>Год!L9974</f>
        <v>0</v>
      </c>
      <c r="N9974" s="121">
        <f>Год!M9974</f>
        <v>0</v>
      </c>
      <c r="O9974" s="121">
        <f>Год!N9974</f>
        <v>0</v>
      </c>
      <c r="P9974" s="121">
        <f>Год!O9974</f>
        <v>0</v>
      </c>
      <c r="Q9974" s="121">
        <f>Год!P9974</f>
        <v>0</v>
      </c>
      <c r="R9974" s="121">
        <f>Год!Q9974</f>
        <v>0</v>
      </c>
    </row>
    <row r="9975" spans="1:18">
      <c r="A9975" s="121" t="str">
        <f t="shared" si="155"/>
        <v>370106114002521</v>
      </c>
      <c r="B9975" s="121">
        <f>Год!A9975</f>
        <v>0</v>
      </c>
      <c r="C9975" s="121">
        <f>Год!B9975</f>
        <v>37010</v>
      </c>
      <c r="D9975" s="121">
        <f>Год!C9975</f>
        <v>6114002521</v>
      </c>
      <c r="E9975" s="121">
        <f>Год!D9975</f>
        <v>60515000</v>
      </c>
      <c r="F9975" s="121">
        <f>Год!E9975</f>
        <v>0</v>
      </c>
      <c r="G9975" s="121">
        <f>Год!F9975</f>
        <v>0</v>
      </c>
      <c r="H9975" s="121">
        <f>Год!G9975</f>
        <v>0</v>
      </c>
      <c r="I9975" s="121">
        <f>Год!H9975</f>
        <v>0</v>
      </c>
      <c r="J9975" s="121">
        <f>Год!I9975</f>
        <v>0</v>
      </c>
      <c r="K9975" s="121">
        <f>Год!J9975</f>
        <v>0</v>
      </c>
      <c r="L9975" s="121">
        <f>Год!K9975</f>
        <v>0</v>
      </c>
      <c r="M9975" s="121">
        <f>Год!L9975</f>
        <v>0</v>
      </c>
      <c r="N9975" s="121">
        <f>Год!M9975</f>
        <v>0</v>
      </c>
      <c r="O9975" s="121">
        <f>Год!N9975</f>
        <v>0</v>
      </c>
      <c r="P9975" s="121">
        <f>Год!O9975</f>
        <v>0</v>
      </c>
      <c r="Q9975" s="121">
        <f>Год!P9975</f>
        <v>0</v>
      </c>
      <c r="R9975" s="121">
        <f>Год!Q9975</f>
        <v>0</v>
      </c>
    </row>
    <row r="9976" spans="1:18">
      <c r="A9976" s="121" t="str">
        <f t="shared" si="155"/>
        <v>370106114002541</v>
      </c>
      <c r="B9976" s="121">
        <f>Год!A9976</f>
        <v>0</v>
      </c>
      <c r="C9976" s="121">
        <f>Год!B9976</f>
        <v>37010</v>
      </c>
      <c r="D9976" s="121">
        <f>Год!C9976</f>
        <v>6114002541</v>
      </c>
      <c r="E9976" s="121">
        <f>Год!D9976</f>
        <v>60517000</v>
      </c>
      <c r="F9976" s="121">
        <f>Год!E9976</f>
        <v>0</v>
      </c>
      <c r="G9976" s="121">
        <f>Год!F9976</f>
        <v>0</v>
      </c>
      <c r="H9976" s="121">
        <f>Год!G9976</f>
        <v>0</v>
      </c>
      <c r="I9976" s="121">
        <f>Год!H9976</f>
        <v>0</v>
      </c>
      <c r="J9976" s="121">
        <f>Год!I9976</f>
        <v>0</v>
      </c>
      <c r="K9976" s="121">
        <f>Год!J9976</f>
        <v>0</v>
      </c>
      <c r="L9976" s="121">
        <f>Год!K9976</f>
        <v>0</v>
      </c>
      <c r="M9976" s="121">
        <f>Год!L9976</f>
        <v>0</v>
      </c>
      <c r="N9976" s="121">
        <f>Год!M9976</f>
        <v>0</v>
      </c>
      <c r="O9976" s="121">
        <f>Год!N9976</f>
        <v>0</v>
      </c>
      <c r="P9976" s="121">
        <f>Год!O9976</f>
        <v>0</v>
      </c>
      <c r="Q9976" s="121">
        <f>Год!P9976</f>
        <v>0</v>
      </c>
      <c r="R9976" s="121">
        <f>Год!Q9976</f>
        <v>0</v>
      </c>
    </row>
    <row r="9977" spans="1:18">
      <c r="A9977" s="121" t="str">
        <f t="shared" si="155"/>
        <v>370106114002561</v>
      </c>
      <c r="B9977" s="121">
        <f>Год!A9977</f>
        <v>0</v>
      </c>
      <c r="C9977" s="121">
        <f>Год!B9977</f>
        <v>37010</v>
      </c>
      <c r="D9977" s="121">
        <f>Год!C9977</f>
        <v>6114002561</v>
      </c>
      <c r="E9977" s="121">
        <f>Год!D9977</f>
        <v>60518000</v>
      </c>
      <c r="F9977" s="121">
        <f>Год!E9977</f>
        <v>0</v>
      </c>
      <c r="G9977" s="121">
        <f>Год!F9977</f>
        <v>0</v>
      </c>
      <c r="H9977" s="121">
        <f>Год!G9977</f>
        <v>0</v>
      </c>
      <c r="I9977" s="121">
        <f>Год!H9977</f>
        <v>0</v>
      </c>
      <c r="J9977" s="121">
        <f>Год!I9977</f>
        <v>0</v>
      </c>
      <c r="K9977" s="121">
        <f>Год!J9977</f>
        <v>0</v>
      </c>
      <c r="L9977" s="121">
        <f>Год!K9977</f>
        <v>0</v>
      </c>
      <c r="M9977" s="121">
        <f>Год!L9977</f>
        <v>0</v>
      </c>
      <c r="N9977" s="121">
        <f>Год!M9977</f>
        <v>0</v>
      </c>
      <c r="O9977" s="121">
        <f>Год!N9977</f>
        <v>0</v>
      </c>
      <c r="P9977" s="121">
        <f>Год!O9977</f>
        <v>0</v>
      </c>
      <c r="Q9977" s="121">
        <f>Год!P9977</f>
        <v>0</v>
      </c>
      <c r="R9977" s="121">
        <f>Год!Q9977</f>
        <v>0</v>
      </c>
    </row>
    <row r="9978" spans="1:18">
      <c r="A9978" s="121" t="str">
        <f t="shared" si="155"/>
        <v>370106114002581</v>
      </c>
      <c r="B9978" s="121">
        <f>Год!A9978</f>
        <v>0</v>
      </c>
      <c r="C9978" s="121">
        <f>Год!B9978</f>
        <v>37010</v>
      </c>
      <c r="D9978" s="121">
        <f>Год!C9978</f>
        <v>6114002581</v>
      </c>
      <c r="E9978" s="121">
        <f>Год!D9978</f>
        <v>60519000</v>
      </c>
      <c r="F9978" s="121">
        <f>Год!E9978</f>
        <v>0</v>
      </c>
      <c r="G9978" s="121">
        <f>Год!F9978</f>
        <v>0</v>
      </c>
      <c r="H9978" s="121">
        <f>Год!G9978</f>
        <v>0</v>
      </c>
      <c r="I9978" s="121">
        <f>Год!H9978</f>
        <v>0</v>
      </c>
      <c r="J9978" s="121">
        <f>Год!I9978</f>
        <v>0</v>
      </c>
      <c r="K9978" s="121">
        <f>Год!J9978</f>
        <v>0</v>
      </c>
      <c r="L9978" s="121">
        <f>Год!K9978</f>
        <v>0</v>
      </c>
      <c r="M9978" s="121">
        <f>Год!L9978</f>
        <v>0</v>
      </c>
      <c r="N9978" s="121">
        <f>Год!M9978</f>
        <v>0</v>
      </c>
      <c r="O9978" s="121">
        <f>Год!N9978</f>
        <v>0</v>
      </c>
      <c r="P9978" s="121">
        <f>Год!O9978</f>
        <v>0</v>
      </c>
      <c r="Q9978" s="121">
        <f>Год!P9978</f>
        <v>0</v>
      </c>
      <c r="R9978" s="121">
        <f>Год!Q9978</f>
        <v>0</v>
      </c>
    </row>
    <row r="9979" spans="1:18">
      <c r="A9979" s="121" t="str">
        <f t="shared" si="155"/>
        <v>370106114002601</v>
      </c>
      <c r="B9979" s="121">
        <f>Год!A9979</f>
        <v>0</v>
      </c>
      <c r="C9979" s="121">
        <f>Год!B9979</f>
        <v>37010</v>
      </c>
      <c r="D9979" s="121">
        <f>Год!C9979</f>
        <v>6114002601</v>
      </c>
      <c r="E9979" s="121">
        <f>Год!D9979</f>
        <v>60527000</v>
      </c>
      <c r="F9979" s="121">
        <f>Год!E9979</f>
        <v>0</v>
      </c>
      <c r="G9979" s="121">
        <f>Год!F9979</f>
        <v>0</v>
      </c>
      <c r="H9979" s="121">
        <f>Год!G9979</f>
        <v>0</v>
      </c>
      <c r="I9979" s="121">
        <f>Год!H9979</f>
        <v>0</v>
      </c>
      <c r="J9979" s="121">
        <f>Год!I9979</f>
        <v>0</v>
      </c>
      <c r="K9979" s="121">
        <f>Год!J9979</f>
        <v>0</v>
      </c>
      <c r="L9979" s="121">
        <f>Год!K9979</f>
        <v>0</v>
      </c>
      <c r="M9979" s="121">
        <f>Год!L9979</f>
        <v>0</v>
      </c>
      <c r="N9979" s="121">
        <f>Год!M9979</f>
        <v>0</v>
      </c>
      <c r="O9979" s="121">
        <f>Год!N9979</f>
        <v>0</v>
      </c>
      <c r="P9979" s="121">
        <f>Год!O9979</f>
        <v>0</v>
      </c>
      <c r="Q9979" s="121">
        <f>Год!P9979</f>
        <v>0</v>
      </c>
      <c r="R9979" s="121">
        <f>Год!Q9979</f>
        <v>0</v>
      </c>
    </row>
    <row r="9980" spans="1:18">
      <c r="A9980" s="121" t="str">
        <f t="shared" si="155"/>
        <v>370106114002621</v>
      </c>
      <c r="B9980" s="121">
        <f>Год!A9980</f>
        <v>0</v>
      </c>
      <c r="C9980" s="121">
        <f>Год!B9980</f>
        <v>37010</v>
      </c>
      <c r="D9980" s="121">
        <f>Год!C9980</f>
        <v>6114002621</v>
      </c>
      <c r="E9980" s="121">
        <f>Год!D9980</f>
        <v>60530000</v>
      </c>
      <c r="F9980" s="121">
        <f>Год!E9980</f>
        <v>0</v>
      </c>
      <c r="G9980" s="121">
        <f>Год!F9980</f>
        <v>0</v>
      </c>
      <c r="H9980" s="121">
        <f>Год!G9980</f>
        <v>0</v>
      </c>
      <c r="I9980" s="121">
        <f>Год!H9980</f>
        <v>0</v>
      </c>
      <c r="J9980" s="121">
        <f>Год!I9980</f>
        <v>0</v>
      </c>
      <c r="K9980" s="121">
        <f>Год!J9980</f>
        <v>0</v>
      </c>
      <c r="L9980" s="121">
        <f>Год!K9980</f>
        <v>0</v>
      </c>
      <c r="M9980" s="121">
        <f>Год!L9980</f>
        <v>0</v>
      </c>
      <c r="N9980" s="121">
        <f>Год!M9980</f>
        <v>0</v>
      </c>
      <c r="O9980" s="121">
        <f>Год!N9980</f>
        <v>0</v>
      </c>
      <c r="P9980" s="121">
        <f>Год!O9980</f>
        <v>0</v>
      </c>
      <c r="Q9980" s="121">
        <f>Год!P9980</f>
        <v>0</v>
      </c>
      <c r="R9980" s="121">
        <f>Год!Q9980</f>
        <v>0</v>
      </c>
    </row>
    <row r="9981" spans="1:18">
      <c r="A9981" s="121" t="str">
        <f t="shared" si="155"/>
        <v>370106114002641</v>
      </c>
      <c r="B9981" s="121">
        <f>Год!A9981</f>
        <v>0</v>
      </c>
      <c r="C9981" s="121">
        <f>Год!B9981</f>
        <v>37010</v>
      </c>
      <c r="D9981" s="121">
        <f>Год!C9981</f>
        <v>6114002641</v>
      </c>
      <c r="E9981" s="121">
        <f>Год!D9981</f>
        <v>60537000</v>
      </c>
      <c r="F9981" s="121">
        <f>Год!E9981</f>
        <v>0</v>
      </c>
      <c r="G9981" s="121">
        <f>Год!F9981</f>
        <v>0</v>
      </c>
      <c r="H9981" s="121">
        <f>Год!G9981</f>
        <v>0</v>
      </c>
      <c r="I9981" s="121">
        <f>Год!H9981</f>
        <v>0</v>
      </c>
      <c r="J9981" s="121">
        <f>Год!I9981</f>
        <v>0</v>
      </c>
      <c r="K9981" s="121">
        <f>Год!J9981</f>
        <v>0</v>
      </c>
      <c r="L9981" s="121">
        <f>Год!K9981</f>
        <v>0</v>
      </c>
      <c r="M9981" s="121">
        <f>Год!L9981</f>
        <v>0</v>
      </c>
      <c r="N9981" s="121">
        <f>Год!M9981</f>
        <v>0</v>
      </c>
      <c r="O9981" s="121">
        <f>Год!N9981</f>
        <v>0</v>
      </c>
      <c r="P9981" s="121">
        <f>Год!O9981</f>
        <v>0</v>
      </c>
      <c r="Q9981" s="121">
        <f>Год!P9981</f>
        <v>0</v>
      </c>
      <c r="R9981" s="121">
        <f>Год!Q9981</f>
        <v>0</v>
      </c>
    </row>
    <row r="9982" spans="1:18">
      <c r="A9982" s="121" t="str">
        <f t="shared" si="155"/>
        <v>370106114002661</v>
      </c>
      <c r="B9982" s="121">
        <f>Год!A9982</f>
        <v>0</v>
      </c>
      <c r="C9982" s="121">
        <f>Год!B9982</f>
        <v>37010</v>
      </c>
      <c r="D9982" s="121">
        <f>Год!C9982</f>
        <v>6114002661</v>
      </c>
      <c r="E9982" s="121">
        <f>Год!D9982</f>
        <v>60540000</v>
      </c>
      <c r="F9982" s="121">
        <f>Год!E9982</f>
        <v>0</v>
      </c>
      <c r="G9982" s="121">
        <f>Год!F9982</f>
        <v>0</v>
      </c>
      <c r="H9982" s="121">
        <f>Год!G9982</f>
        <v>0</v>
      </c>
      <c r="I9982" s="121">
        <f>Год!H9982</f>
        <v>0</v>
      </c>
      <c r="J9982" s="121">
        <f>Год!I9982</f>
        <v>0</v>
      </c>
      <c r="K9982" s="121">
        <f>Год!J9982</f>
        <v>0</v>
      </c>
      <c r="L9982" s="121">
        <f>Год!K9982</f>
        <v>0</v>
      </c>
      <c r="M9982" s="121">
        <f>Год!L9982</f>
        <v>0</v>
      </c>
      <c r="N9982" s="121">
        <f>Год!M9982</f>
        <v>0</v>
      </c>
      <c r="O9982" s="121">
        <f>Год!N9982</f>
        <v>0</v>
      </c>
      <c r="P9982" s="121">
        <f>Год!O9982</f>
        <v>0</v>
      </c>
      <c r="Q9982" s="121">
        <f>Год!P9982</f>
        <v>0</v>
      </c>
      <c r="R9982" s="121">
        <f>Год!Q9982</f>
        <v>0</v>
      </c>
    </row>
    <row r="9983" spans="1:18">
      <c r="A9983" s="121" t="str">
        <f t="shared" si="155"/>
        <v>370106114001581</v>
      </c>
      <c r="B9983" s="121">
        <f>Год!A9983</f>
        <v>0</v>
      </c>
      <c r="C9983" s="121">
        <f>Год!B9983</f>
        <v>37010</v>
      </c>
      <c r="D9983" s="121">
        <f>Год!C9983</f>
        <v>6114001581</v>
      </c>
      <c r="E9983" s="121">
        <f>Год!D9983</f>
        <v>60601000</v>
      </c>
      <c r="F9983" s="121">
        <f>Год!E9983</f>
        <v>0</v>
      </c>
      <c r="G9983" s="121">
        <f>Год!F9983</f>
        <v>0</v>
      </c>
      <c r="H9983" s="121">
        <f>Год!G9983</f>
        <v>0</v>
      </c>
      <c r="I9983" s="121">
        <f>Год!H9983</f>
        <v>0</v>
      </c>
      <c r="J9983" s="121">
        <f>Год!I9983</f>
        <v>0</v>
      </c>
      <c r="K9983" s="121">
        <f>Год!J9983</f>
        <v>0</v>
      </c>
      <c r="L9983" s="121">
        <f>Год!K9983</f>
        <v>0</v>
      </c>
      <c r="M9983" s="121">
        <f>Год!L9983</f>
        <v>0</v>
      </c>
      <c r="N9983" s="121">
        <f>Год!M9983</f>
        <v>0</v>
      </c>
      <c r="O9983" s="121">
        <f>Год!N9983</f>
        <v>0</v>
      </c>
      <c r="P9983" s="121">
        <f>Год!O9983</f>
        <v>0</v>
      </c>
      <c r="Q9983" s="121">
        <f>Год!P9983</f>
        <v>0</v>
      </c>
      <c r="R9983" s="121">
        <f>Год!Q9983</f>
        <v>0</v>
      </c>
    </row>
    <row r="9984" spans="1:18">
      <c r="A9984" s="121" t="str">
        <f t="shared" si="155"/>
        <v>370106114001601</v>
      </c>
      <c r="B9984" s="121">
        <f>Год!A9984</f>
        <v>0</v>
      </c>
      <c r="C9984" s="121">
        <f>Год!B9984</f>
        <v>37010</v>
      </c>
      <c r="D9984" s="121">
        <f>Год!C9984</f>
        <v>6114001601</v>
      </c>
      <c r="E9984" s="121">
        <f>Год!D9984</f>
        <v>60602000</v>
      </c>
      <c r="F9984" s="121">
        <f>Год!E9984</f>
        <v>0</v>
      </c>
      <c r="G9984" s="121">
        <f>Год!F9984</f>
        <v>0</v>
      </c>
      <c r="H9984" s="121">
        <f>Год!G9984</f>
        <v>0</v>
      </c>
      <c r="I9984" s="121">
        <f>Год!H9984</f>
        <v>0</v>
      </c>
      <c r="J9984" s="121">
        <f>Год!I9984</f>
        <v>0</v>
      </c>
      <c r="K9984" s="121">
        <f>Год!J9984</f>
        <v>0</v>
      </c>
      <c r="L9984" s="121">
        <f>Год!K9984</f>
        <v>0</v>
      </c>
      <c r="M9984" s="121">
        <f>Год!L9984</f>
        <v>0</v>
      </c>
      <c r="N9984" s="121">
        <f>Год!M9984</f>
        <v>0</v>
      </c>
      <c r="O9984" s="121">
        <f>Год!N9984</f>
        <v>0</v>
      </c>
      <c r="P9984" s="121">
        <f>Год!O9984</f>
        <v>0</v>
      </c>
      <c r="Q9984" s="121">
        <f>Год!P9984</f>
        <v>0</v>
      </c>
      <c r="R9984" s="121">
        <f>Год!Q9984</f>
        <v>0</v>
      </c>
    </row>
    <row r="9985" spans="1:18">
      <c r="A9985" s="121" t="str">
        <f t="shared" si="155"/>
        <v>370106114001621</v>
      </c>
      <c r="B9985" s="121">
        <f>Год!A9985</f>
        <v>0</v>
      </c>
      <c r="C9985" s="121">
        <f>Год!B9985</f>
        <v>37010</v>
      </c>
      <c r="D9985" s="121">
        <f>Год!C9985</f>
        <v>6114001621</v>
      </c>
      <c r="E9985" s="121">
        <f>Год!D9985</f>
        <v>60605000</v>
      </c>
      <c r="F9985" s="121">
        <f>Год!E9985</f>
        <v>0</v>
      </c>
      <c r="G9985" s="121">
        <f>Год!F9985</f>
        <v>0</v>
      </c>
      <c r="H9985" s="121">
        <f>Год!G9985</f>
        <v>0</v>
      </c>
      <c r="I9985" s="121">
        <f>Год!H9985</f>
        <v>0</v>
      </c>
      <c r="J9985" s="121">
        <f>Год!I9985</f>
        <v>0</v>
      </c>
      <c r="K9985" s="121">
        <f>Год!J9985</f>
        <v>0</v>
      </c>
      <c r="L9985" s="121">
        <f>Год!K9985</f>
        <v>0</v>
      </c>
      <c r="M9985" s="121">
        <f>Год!L9985</f>
        <v>0</v>
      </c>
      <c r="N9985" s="121">
        <f>Год!M9985</f>
        <v>0</v>
      </c>
      <c r="O9985" s="121">
        <f>Год!N9985</f>
        <v>0</v>
      </c>
      <c r="P9985" s="121">
        <f>Год!O9985</f>
        <v>0</v>
      </c>
      <c r="Q9985" s="121">
        <f>Год!P9985</f>
        <v>0</v>
      </c>
      <c r="R9985" s="121">
        <f>Год!Q9985</f>
        <v>0</v>
      </c>
    </row>
    <row r="9986" spans="1:18">
      <c r="A9986" s="121" t="str">
        <f t="shared" si="155"/>
        <v>370106114001641</v>
      </c>
      <c r="B9986" s="121">
        <f>Год!A9986</f>
        <v>0</v>
      </c>
      <c r="C9986" s="121">
        <f>Год!B9986</f>
        <v>37010</v>
      </c>
      <c r="D9986" s="121">
        <f>Год!C9986</f>
        <v>6114001641</v>
      </c>
      <c r="E9986" s="121">
        <f>Год!D9986</f>
        <v>60606000</v>
      </c>
      <c r="F9986" s="121">
        <f>Год!E9986</f>
        <v>0</v>
      </c>
      <c r="G9986" s="121">
        <f>Год!F9986</f>
        <v>0</v>
      </c>
      <c r="H9986" s="121">
        <f>Год!G9986</f>
        <v>0</v>
      </c>
      <c r="I9986" s="121">
        <f>Год!H9986</f>
        <v>0</v>
      </c>
      <c r="J9986" s="121">
        <f>Год!I9986</f>
        <v>0</v>
      </c>
      <c r="K9986" s="121">
        <f>Год!J9986</f>
        <v>0</v>
      </c>
      <c r="L9986" s="121">
        <f>Год!K9986</f>
        <v>0</v>
      </c>
      <c r="M9986" s="121">
        <f>Год!L9986</f>
        <v>0</v>
      </c>
      <c r="N9986" s="121">
        <f>Год!M9986</f>
        <v>0</v>
      </c>
      <c r="O9986" s="121">
        <f>Год!N9986</f>
        <v>0</v>
      </c>
      <c r="P9986" s="121">
        <f>Год!O9986</f>
        <v>0</v>
      </c>
      <c r="Q9986" s="121">
        <f>Год!P9986</f>
        <v>0</v>
      </c>
      <c r="R9986" s="121">
        <f>Год!Q9986</f>
        <v>0</v>
      </c>
    </row>
    <row r="9987" spans="1:18">
      <c r="A9987" s="121" t="str">
        <f t="shared" ref="A9987:A10050" si="156">CONCATENATE(C9987,D9987)</f>
        <v>370106114001661</v>
      </c>
      <c r="B9987" s="121">
        <f>Год!A9987</f>
        <v>0</v>
      </c>
      <c r="C9987" s="121">
        <f>Год!B9987</f>
        <v>37010</v>
      </c>
      <c r="D9987" s="121">
        <f>Год!C9987</f>
        <v>6114001661</v>
      </c>
      <c r="E9987" s="121">
        <f>Год!D9987</f>
        <v>60607000</v>
      </c>
      <c r="F9987" s="121">
        <f>Год!E9987</f>
        <v>0</v>
      </c>
      <c r="G9987" s="121">
        <f>Год!F9987</f>
        <v>0</v>
      </c>
      <c r="H9987" s="121">
        <f>Год!G9987</f>
        <v>0</v>
      </c>
      <c r="I9987" s="121">
        <f>Год!H9987</f>
        <v>0</v>
      </c>
      <c r="J9987" s="121">
        <f>Год!I9987</f>
        <v>0</v>
      </c>
      <c r="K9987" s="121">
        <f>Год!J9987</f>
        <v>0</v>
      </c>
      <c r="L9987" s="121">
        <f>Год!K9987</f>
        <v>0</v>
      </c>
      <c r="M9987" s="121">
        <f>Год!L9987</f>
        <v>0</v>
      </c>
      <c r="N9987" s="121">
        <f>Год!M9987</f>
        <v>0</v>
      </c>
      <c r="O9987" s="121">
        <f>Год!N9987</f>
        <v>0</v>
      </c>
      <c r="P9987" s="121">
        <f>Год!O9987</f>
        <v>0</v>
      </c>
      <c r="Q9987" s="121">
        <f>Год!P9987</f>
        <v>0</v>
      </c>
      <c r="R9987" s="121">
        <f>Год!Q9987</f>
        <v>0</v>
      </c>
    </row>
    <row r="9988" spans="1:18">
      <c r="A9988" s="121" t="str">
        <f t="shared" si="156"/>
        <v>370106114001681</v>
      </c>
      <c r="B9988" s="121">
        <f>Год!A9988</f>
        <v>0</v>
      </c>
      <c r="C9988" s="121">
        <f>Год!B9988</f>
        <v>37010</v>
      </c>
      <c r="D9988" s="121">
        <f>Год!C9988</f>
        <v>6114001681</v>
      </c>
      <c r="E9988" s="121">
        <f>Год!D9988</f>
        <v>60608000</v>
      </c>
      <c r="F9988" s="121">
        <f>Год!E9988</f>
        <v>0</v>
      </c>
      <c r="G9988" s="121">
        <f>Год!F9988</f>
        <v>0</v>
      </c>
      <c r="H9988" s="121">
        <f>Год!G9988</f>
        <v>0</v>
      </c>
      <c r="I9988" s="121">
        <f>Год!H9988</f>
        <v>0</v>
      </c>
      <c r="J9988" s="121">
        <f>Год!I9988</f>
        <v>0</v>
      </c>
      <c r="K9988" s="121">
        <f>Год!J9988</f>
        <v>0</v>
      </c>
      <c r="L9988" s="121">
        <f>Год!K9988</f>
        <v>0</v>
      </c>
      <c r="M9988" s="121">
        <f>Год!L9988</f>
        <v>0</v>
      </c>
      <c r="N9988" s="121">
        <f>Год!M9988</f>
        <v>0</v>
      </c>
      <c r="O9988" s="121">
        <f>Год!N9988</f>
        <v>0</v>
      </c>
      <c r="P9988" s="121">
        <f>Год!O9988</f>
        <v>0</v>
      </c>
      <c r="Q9988" s="121">
        <f>Год!P9988</f>
        <v>0</v>
      </c>
      <c r="R9988" s="121">
        <f>Год!Q9988</f>
        <v>0</v>
      </c>
    </row>
    <row r="9989" spans="1:18">
      <c r="A9989" s="121" t="str">
        <f t="shared" si="156"/>
        <v>370106114001701</v>
      </c>
      <c r="B9989" s="121">
        <f>Год!A9989</f>
        <v>0</v>
      </c>
      <c r="C9989" s="121">
        <f>Год!B9989</f>
        <v>37010</v>
      </c>
      <c r="D9989" s="121">
        <f>Год!C9989</f>
        <v>6114001701</v>
      </c>
      <c r="E9989" s="121">
        <f>Год!D9989</f>
        <v>60609000</v>
      </c>
      <c r="F9989" s="121">
        <f>Год!E9989</f>
        <v>0</v>
      </c>
      <c r="G9989" s="121">
        <f>Год!F9989</f>
        <v>0</v>
      </c>
      <c r="H9989" s="121">
        <f>Год!G9989</f>
        <v>0</v>
      </c>
      <c r="I9989" s="121">
        <f>Год!H9989</f>
        <v>0</v>
      </c>
      <c r="J9989" s="121">
        <f>Год!I9989</f>
        <v>0</v>
      </c>
      <c r="K9989" s="121">
        <f>Год!J9989</f>
        <v>0</v>
      </c>
      <c r="L9989" s="121">
        <f>Год!K9989</f>
        <v>0</v>
      </c>
      <c r="M9989" s="121">
        <f>Год!L9989</f>
        <v>0</v>
      </c>
      <c r="N9989" s="121">
        <f>Год!M9989</f>
        <v>0</v>
      </c>
      <c r="O9989" s="121">
        <f>Год!N9989</f>
        <v>0</v>
      </c>
      <c r="P9989" s="121">
        <f>Год!O9989</f>
        <v>0</v>
      </c>
      <c r="Q9989" s="121">
        <f>Год!P9989</f>
        <v>0</v>
      </c>
      <c r="R9989" s="121">
        <f>Год!Q9989</f>
        <v>0</v>
      </c>
    </row>
    <row r="9990" spans="1:18">
      <c r="A9990" s="121" t="str">
        <f t="shared" si="156"/>
        <v>370106114001741</v>
      </c>
      <c r="B9990" s="121">
        <f>Год!A9990</f>
        <v>0</v>
      </c>
      <c r="C9990" s="121">
        <f>Год!B9990</f>
        <v>37010</v>
      </c>
      <c r="D9990" s="121">
        <f>Год!C9990</f>
        <v>6114001741</v>
      </c>
      <c r="E9990" s="121">
        <f>Год!D9990</f>
        <v>60612000</v>
      </c>
      <c r="F9990" s="121">
        <f>Год!E9990</f>
        <v>0</v>
      </c>
      <c r="G9990" s="121">
        <f>Год!F9990</f>
        <v>0</v>
      </c>
      <c r="H9990" s="121">
        <f>Год!G9990</f>
        <v>0</v>
      </c>
      <c r="I9990" s="121">
        <f>Год!H9990</f>
        <v>0</v>
      </c>
      <c r="J9990" s="121">
        <f>Год!I9990</f>
        <v>0</v>
      </c>
      <c r="K9990" s="121">
        <f>Год!J9990</f>
        <v>0</v>
      </c>
      <c r="L9990" s="121">
        <f>Год!K9990</f>
        <v>0</v>
      </c>
      <c r="M9990" s="121">
        <f>Год!L9990</f>
        <v>0</v>
      </c>
      <c r="N9990" s="121">
        <f>Год!M9990</f>
        <v>0</v>
      </c>
      <c r="O9990" s="121">
        <f>Год!N9990</f>
        <v>0</v>
      </c>
      <c r="P9990" s="121">
        <f>Год!O9990</f>
        <v>0</v>
      </c>
      <c r="Q9990" s="121">
        <f>Год!P9990</f>
        <v>0</v>
      </c>
      <c r="R9990" s="121">
        <f>Год!Q9990</f>
        <v>0</v>
      </c>
    </row>
    <row r="9991" spans="1:18">
      <c r="A9991" s="121" t="str">
        <f t="shared" si="156"/>
        <v>370106114001761</v>
      </c>
      <c r="B9991" s="121">
        <f>Год!A9991</f>
        <v>0</v>
      </c>
      <c r="C9991" s="121">
        <f>Год!B9991</f>
        <v>37010</v>
      </c>
      <c r="D9991" s="121">
        <f>Год!C9991</f>
        <v>6114001761</v>
      </c>
      <c r="E9991" s="121">
        <f>Год!D9991</f>
        <v>60613000</v>
      </c>
      <c r="F9991" s="121">
        <f>Год!E9991</f>
        <v>0</v>
      </c>
      <c r="G9991" s="121">
        <f>Год!F9991</f>
        <v>0</v>
      </c>
      <c r="H9991" s="121">
        <f>Год!G9991</f>
        <v>0</v>
      </c>
      <c r="I9991" s="121">
        <f>Год!H9991</f>
        <v>0</v>
      </c>
      <c r="J9991" s="121">
        <f>Год!I9991</f>
        <v>0</v>
      </c>
      <c r="K9991" s="121">
        <f>Год!J9991</f>
        <v>0</v>
      </c>
      <c r="L9991" s="121">
        <f>Год!K9991</f>
        <v>0</v>
      </c>
      <c r="M9991" s="121">
        <f>Год!L9991</f>
        <v>0</v>
      </c>
      <c r="N9991" s="121">
        <f>Год!M9991</f>
        <v>0</v>
      </c>
      <c r="O9991" s="121">
        <f>Год!N9991</f>
        <v>0</v>
      </c>
      <c r="P9991" s="121">
        <f>Год!O9991</f>
        <v>0</v>
      </c>
      <c r="Q9991" s="121">
        <f>Год!P9991</f>
        <v>0</v>
      </c>
      <c r="R9991" s="121">
        <f>Год!Q9991</f>
        <v>0</v>
      </c>
    </row>
    <row r="9992" spans="1:18">
      <c r="A9992" s="121" t="str">
        <f t="shared" si="156"/>
        <v>370106114001781</v>
      </c>
      <c r="B9992" s="121">
        <f>Год!A9992</f>
        <v>0</v>
      </c>
      <c r="C9992" s="121">
        <f>Год!B9992</f>
        <v>37010</v>
      </c>
      <c r="D9992" s="121">
        <f>Год!C9992</f>
        <v>6114001781</v>
      </c>
      <c r="E9992" s="121">
        <f>Год!D9992</f>
        <v>60615000</v>
      </c>
      <c r="F9992" s="121">
        <f>Год!E9992</f>
        <v>0</v>
      </c>
      <c r="G9992" s="121">
        <f>Год!F9992</f>
        <v>0</v>
      </c>
      <c r="H9992" s="121">
        <f>Год!G9992</f>
        <v>0</v>
      </c>
      <c r="I9992" s="121">
        <f>Год!H9992</f>
        <v>0</v>
      </c>
      <c r="J9992" s="121">
        <f>Год!I9992</f>
        <v>0</v>
      </c>
      <c r="K9992" s="121">
        <f>Год!J9992</f>
        <v>0</v>
      </c>
      <c r="L9992" s="121">
        <f>Год!K9992</f>
        <v>0</v>
      </c>
      <c r="M9992" s="121">
        <f>Год!L9992</f>
        <v>0</v>
      </c>
      <c r="N9992" s="121">
        <f>Год!M9992</f>
        <v>0</v>
      </c>
      <c r="O9992" s="121">
        <f>Год!N9992</f>
        <v>0</v>
      </c>
      <c r="P9992" s="121">
        <f>Год!O9992</f>
        <v>0</v>
      </c>
      <c r="Q9992" s="121">
        <f>Год!P9992</f>
        <v>0</v>
      </c>
      <c r="R9992" s="121">
        <f>Год!Q9992</f>
        <v>0</v>
      </c>
    </row>
    <row r="9993" spans="1:18">
      <c r="A9993" s="121" t="str">
        <f t="shared" si="156"/>
        <v>370106114001801</v>
      </c>
      <c r="B9993" s="121">
        <f>Год!A9993</f>
        <v>0</v>
      </c>
      <c r="C9993" s="121">
        <f>Год!B9993</f>
        <v>37010</v>
      </c>
      <c r="D9993" s="121">
        <f>Год!C9993</f>
        <v>6114001801</v>
      </c>
      <c r="E9993" s="121">
        <f>Год!D9993</f>
        <v>60617000</v>
      </c>
      <c r="F9993" s="121">
        <f>Год!E9993</f>
        <v>0</v>
      </c>
      <c r="G9993" s="121">
        <f>Год!F9993</f>
        <v>0</v>
      </c>
      <c r="H9993" s="121">
        <f>Год!G9993</f>
        <v>0</v>
      </c>
      <c r="I9993" s="121">
        <f>Год!H9993</f>
        <v>0</v>
      </c>
      <c r="J9993" s="121">
        <f>Год!I9993</f>
        <v>0</v>
      </c>
      <c r="K9993" s="121">
        <f>Год!J9993</f>
        <v>0</v>
      </c>
      <c r="L9993" s="121">
        <f>Год!K9993</f>
        <v>0</v>
      </c>
      <c r="M9993" s="121">
        <f>Год!L9993</f>
        <v>0</v>
      </c>
      <c r="N9993" s="121">
        <f>Год!M9993</f>
        <v>0</v>
      </c>
      <c r="O9993" s="121">
        <f>Год!N9993</f>
        <v>0</v>
      </c>
      <c r="P9993" s="121">
        <f>Год!O9993</f>
        <v>0</v>
      </c>
      <c r="Q9993" s="121">
        <f>Год!P9993</f>
        <v>0</v>
      </c>
      <c r="R9993" s="121">
        <f>Год!Q9993</f>
        <v>0</v>
      </c>
    </row>
    <row r="9994" spans="1:18">
      <c r="A9994" s="121" t="str">
        <f t="shared" si="156"/>
        <v>370106114001821</v>
      </c>
      <c r="B9994" s="121">
        <f>Год!A9994</f>
        <v>0</v>
      </c>
      <c r="C9994" s="121">
        <f>Год!B9994</f>
        <v>37010</v>
      </c>
      <c r="D9994" s="121">
        <f>Год!C9994</f>
        <v>6114001821</v>
      </c>
      <c r="E9994" s="121">
        <f>Год!D9994</f>
        <v>60618000</v>
      </c>
      <c r="F9994" s="121">
        <f>Год!E9994</f>
        <v>0</v>
      </c>
      <c r="G9994" s="121">
        <f>Год!F9994</f>
        <v>0</v>
      </c>
      <c r="H9994" s="121">
        <f>Год!G9994</f>
        <v>0</v>
      </c>
      <c r="I9994" s="121">
        <f>Год!H9994</f>
        <v>0</v>
      </c>
      <c r="J9994" s="121">
        <f>Год!I9994</f>
        <v>0</v>
      </c>
      <c r="K9994" s="121">
        <f>Год!J9994</f>
        <v>0</v>
      </c>
      <c r="L9994" s="121">
        <f>Год!K9994</f>
        <v>0</v>
      </c>
      <c r="M9994" s="121">
        <f>Год!L9994</f>
        <v>0</v>
      </c>
      <c r="N9994" s="121">
        <f>Год!M9994</f>
        <v>0</v>
      </c>
      <c r="O9994" s="121">
        <f>Год!N9994</f>
        <v>0</v>
      </c>
      <c r="P9994" s="121">
        <f>Год!O9994</f>
        <v>0</v>
      </c>
      <c r="Q9994" s="121">
        <f>Год!P9994</f>
        <v>0</v>
      </c>
      <c r="R9994" s="121">
        <f>Год!Q9994</f>
        <v>0</v>
      </c>
    </row>
    <row r="9995" spans="1:18">
      <c r="A9995" s="121" t="str">
        <f t="shared" si="156"/>
        <v>370106114001841</v>
      </c>
      <c r="B9995" s="121">
        <f>Год!A9995</f>
        <v>0</v>
      </c>
      <c r="C9995" s="121">
        <f>Год!B9995</f>
        <v>37010</v>
      </c>
      <c r="D9995" s="121">
        <f>Год!C9995</f>
        <v>6114001841</v>
      </c>
      <c r="E9995" s="121">
        <f>Год!D9995</f>
        <v>60619000</v>
      </c>
      <c r="F9995" s="121">
        <f>Год!E9995</f>
        <v>0</v>
      </c>
      <c r="G9995" s="121">
        <f>Год!F9995</f>
        <v>0</v>
      </c>
      <c r="H9995" s="121">
        <f>Год!G9995</f>
        <v>0</v>
      </c>
      <c r="I9995" s="121">
        <f>Год!H9995</f>
        <v>0</v>
      </c>
      <c r="J9995" s="121">
        <f>Год!I9995</f>
        <v>0</v>
      </c>
      <c r="K9995" s="121">
        <f>Год!J9995</f>
        <v>0</v>
      </c>
      <c r="L9995" s="121">
        <f>Год!K9995</f>
        <v>0</v>
      </c>
      <c r="M9995" s="121">
        <f>Год!L9995</f>
        <v>0</v>
      </c>
      <c r="N9995" s="121">
        <f>Год!M9995</f>
        <v>0</v>
      </c>
      <c r="O9995" s="121">
        <f>Год!N9995</f>
        <v>0</v>
      </c>
      <c r="P9995" s="121">
        <f>Год!O9995</f>
        <v>0</v>
      </c>
      <c r="Q9995" s="121">
        <f>Год!P9995</f>
        <v>0</v>
      </c>
      <c r="R9995" s="121">
        <f>Год!Q9995</f>
        <v>0</v>
      </c>
    </row>
    <row r="9996" spans="1:18">
      <c r="A9996" s="121" t="str">
        <f t="shared" si="156"/>
        <v>370106114001861</v>
      </c>
      <c r="B9996" s="121">
        <f>Год!A9996</f>
        <v>0</v>
      </c>
      <c r="C9996" s="121">
        <f>Год!B9996</f>
        <v>37010</v>
      </c>
      <c r="D9996" s="121">
        <f>Год!C9996</f>
        <v>6114001861</v>
      </c>
      <c r="E9996" s="121">
        <f>Год!D9996</f>
        <v>60622000</v>
      </c>
      <c r="F9996" s="121">
        <f>Год!E9996</f>
        <v>0</v>
      </c>
      <c r="G9996" s="121">
        <f>Год!F9996</f>
        <v>0</v>
      </c>
      <c r="H9996" s="121">
        <f>Год!G9996</f>
        <v>0</v>
      </c>
      <c r="I9996" s="121">
        <f>Год!H9996</f>
        <v>0</v>
      </c>
      <c r="J9996" s="121">
        <f>Год!I9996</f>
        <v>0</v>
      </c>
      <c r="K9996" s="121">
        <f>Год!J9996</f>
        <v>0</v>
      </c>
      <c r="L9996" s="121">
        <f>Год!K9996</f>
        <v>0</v>
      </c>
      <c r="M9996" s="121">
        <f>Год!L9996</f>
        <v>0</v>
      </c>
      <c r="N9996" s="121">
        <f>Год!M9996</f>
        <v>0</v>
      </c>
      <c r="O9996" s="121">
        <f>Год!N9996</f>
        <v>0</v>
      </c>
      <c r="P9996" s="121">
        <f>Год!O9996</f>
        <v>0</v>
      </c>
      <c r="Q9996" s="121">
        <f>Год!P9996</f>
        <v>0</v>
      </c>
      <c r="R9996" s="121">
        <f>Год!Q9996</f>
        <v>0</v>
      </c>
    </row>
    <row r="9997" spans="1:18">
      <c r="A9997" s="121" t="str">
        <f t="shared" si="156"/>
        <v>370106114001881</v>
      </c>
      <c r="B9997" s="121">
        <f>Год!A9997</f>
        <v>0</v>
      </c>
      <c r="C9997" s="121">
        <f>Год!B9997</f>
        <v>37010</v>
      </c>
      <c r="D9997" s="121">
        <f>Год!C9997</f>
        <v>6114001881</v>
      </c>
      <c r="E9997" s="121">
        <f>Год!D9997</f>
        <v>60623000</v>
      </c>
      <c r="F9997" s="121">
        <f>Год!E9997</f>
        <v>0</v>
      </c>
      <c r="G9997" s="121">
        <f>Год!F9997</f>
        <v>0</v>
      </c>
      <c r="H9997" s="121">
        <f>Год!G9997</f>
        <v>0</v>
      </c>
      <c r="I9997" s="121">
        <f>Год!H9997</f>
        <v>0</v>
      </c>
      <c r="J9997" s="121">
        <f>Год!I9997</f>
        <v>0</v>
      </c>
      <c r="K9997" s="121">
        <f>Год!J9997</f>
        <v>0</v>
      </c>
      <c r="L9997" s="121">
        <f>Год!K9997</f>
        <v>0</v>
      </c>
      <c r="M9997" s="121">
        <f>Год!L9997</f>
        <v>0</v>
      </c>
      <c r="N9997" s="121">
        <f>Год!M9997</f>
        <v>0</v>
      </c>
      <c r="O9997" s="121">
        <f>Год!N9997</f>
        <v>0</v>
      </c>
      <c r="P9997" s="121">
        <f>Год!O9997</f>
        <v>0</v>
      </c>
      <c r="Q9997" s="121">
        <f>Год!P9997</f>
        <v>0</v>
      </c>
      <c r="R9997" s="121">
        <f>Год!Q9997</f>
        <v>0</v>
      </c>
    </row>
    <row r="9998" spans="1:18">
      <c r="A9998" s="121" t="str">
        <f t="shared" si="156"/>
        <v>370106114001901</v>
      </c>
      <c r="B9998" s="121">
        <f>Год!A9998</f>
        <v>0</v>
      </c>
      <c r="C9998" s="121">
        <f>Год!B9998</f>
        <v>37010</v>
      </c>
      <c r="D9998" s="121">
        <f>Год!C9998</f>
        <v>6114001901</v>
      </c>
      <c r="E9998" s="121">
        <f>Год!D9998</f>
        <v>60624000</v>
      </c>
      <c r="F9998" s="121">
        <f>Год!E9998</f>
        <v>0</v>
      </c>
      <c r="G9998" s="121">
        <f>Год!F9998</f>
        <v>0</v>
      </c>
      <c r="H9998" s="121">
        <f>Год!G9998</f>
        <v>0</v>
      </c>
      <c r="I9998" s="121">
        <f>Год!H9998</f>
        <v>0</v>
      </c>
      <c r="J9998" s="121">
        <f>Год!I9998</f>
        <v>0</v>
      </c>
      <c r="K9998" s="121">
        <f>Год!J9998</f>
        <v>0</v>
      </c>
      <c r="L9998" s="121">
        <f>Год!K9998</f>
        <v>0</v>
      </c>
      <c r="M9998" s="121">
        <f>Год!L9998</f>
        <v>0</v>
      </c>
      <c r="N9998" s="121">
        <f>Год!M9998</f>
        <v>0</v>
      </c>
      <c r="O9998" s="121">
        <f>Год!N9998</f>
        <v>0</v>
      </c>
      <c r="P9998" s="121">
        <f>Год!O9998</f>
        <v>0</v>
      </c>
      <c r="Q9998" s="121">
        <f>Год!P9998</f>
        <v>0</v>
      </c>
      <c r="R9998" s="121">
        <f>Год!Q9998</f>
        <v>0</v>
      </c>
    </row>
    <row r="9999" spans="1:18">
      <c r="A9999" s="121" t="str">
        <f t="shared" si="156"/>
        <v>370106114001921</v>
      </c>
      <c r="B9999" s="121">
        <f>Год!A9999</f>
        <v>0</v>
      </c>
      <c r="C9999" s="121">
        <f>Год!B9999</f>
        <v>37010</v>
      </c>
      <c r="D9999" s="121">
        <f>Год!C9999</f>
        <v>6114001921</v>
      </c>
      <c r="E9999" s="121">
        <f>Год!D9999</f>
        <v>60625000</v>
      </c>
      <c r="F9999" s="121">
        <f>Год!E9999</f>
        <v>0</v>
      </c>
      <c r="G9999" s="121">
        <f>Год!F9999</f>
        <v>0</v>
      </c>
      <c r="H9999" s="121">
        <f>Год!G9999</f>
        <v>0</v>
      </c>
      <c r="I9999" s="121">
        <f>Год!H9999</f>
        <v>0</v>
      </c>
      <c r="J9999" s="121">
        <f>Год!I9999</f>
        <v>0</v>
      </c>
      <c r="K9999" s="121">
        <f>Год!J9999</f>
        <v>0</v>
      </c>
      <c r="L9999" s="121">
        <f>Год!K9999</f>
        <v>0</v>
      </c>
      <c r="M9999" s="121">
        <f>Год!L9999</f>
        <v>0</v>
      </c>
      <c r="N9999" s="121">
        <f>Год!M9999</f>
        <v>0</v>
      </c>
      <c r="O9999" s="121">
        <f>Год!N9999</f>
        <v>0</v>
      </c>
      <c r="P9999" s="121">
        <f>Год!O9999</f>
        <v>0</v>
      </c>
      <c r="Q9999" s="121">
        <f>Год!P9999</f>
        <v>0</v>
      </c>
      <c r="R9999" s="121">
        <f>Год!Q9999</f>
        <v>0</v>
      </c>
    </row>
    <row r="10000" spans="1:18">
      <c r="A10000" s="121" t="str">
        <f t="shared" si="156"/>
        <v>370106114001941</v>
      </c>
      <c r="B10000" s="121">
        <f>Год!A10000</f>
        <v>0</v>
      </c>
      <c r="C10000" s="121">
        <f>Год!B10000</f>
        <v>37010</v>
      </c>
      <c r="D10000" s="121">
        <f>Год!C10000</f>
        <v>6114001941</v>
      </c>
      <c r="E10000" s="121">
        <f>Год!D10000</f>
        <v>60626000</v>
      </c>
      <c r="F10000" s="121">
        <f>Год!E10000</f>
        <v>0</v>
      </c>
      <c r="G10000" s="121">
        <f>Год!F10000</f>
        <v>0</v>
      </c>
      <c r="H10000" s="121">
        <f>Год!G10000</f>
        <v>0</v>
      </c>
      <c r="I10000" s="121">
        <f>Год!H10000</f>
        <v>0</v>
      </c>
      <c r="J10000" s="121">
        <f>Год!I10000</f>
        <v>0</v>
      </c>
      <c r="K10000" s="121">
        <f>Год!J10000</f>
        <v>0</v>
      </c>
      <c r="L10000" s="121">
        <f>Год!K10000</f>
        <v>0</v>
      </c>
      <c r="M10000" s="121">
        <f>Год!L10000</f>
        <v>0</v>
      </c>
      <c r="N10000" s="121">
        <f>Год!M10000</f>
        <v>0</v>
      </c>
      <c r="O10000" s="121">
        <f>Год!N10000</f>
        <v>0</v>
      </c>
      <c r="P10000" s="121">
        <f>Год!O10000</f>
        <v>0</v>
      </c>
      <c r="Q10000" s="121">
        <f>Год!P10000</f>
        <v>0</v>
      </c>
      <c r="R10000" s="121">
        <f>Год!Q10000</f>
        <v>0</v>
      </c>
    </row>
    <row r="10001" spans="1:18">
      <c r="A10001" s="121" t="str">
        <f t="shared" si="156"/>
        <v>370106114001961</v>
      </c>
      <c r="B10001" s="121">
        <f>Год!A10001</f>
        <v>0</v>
      </c>
      <c r="C10001" s="121">
        <f>Год!B10001</f>
        <v>37010</v>
      </c>
      <c r="D10001" s="121">
        <f>Год!C10001</f>
        <v>6114001961</v>
      </c>
      <c r="E10001" s="121">
        <f>Год!D10001</f>
        <v>60627000</v>
      </c>
      <c r="F10001" s="121">
        <f>Год!E10001</f>
        <v>0</v>
      </c>
      <c r="G10001" s="121">
        <f>Год!F10001</f>
        <v>0</v>
      </c>
      <c r="H10001" s="121">
        <f>Год!G10001</f>
        <v>0</v>
      </c>
      <c r="I10001" s="121">
        <f>Год!H10001</f>
        <v>0</v>
      </c>
      <c r="J10001" s="121">
        <f>Год!I10001</f>
        <v>0</v>
      </c>
      <c r="K10001" s="121">
        <f>Год!J10001</f>
        <v>0</v>
      </c>
      <c r="L10001" s="121">
        <f>Год!K10001</f>
        <v>0</v>
      </c>
      <c r="M10001" s="121">
        <f>Год!L10001</f>
        <v>0</v>
      </c>
      <c r="N10001" s="121">
        <f>Год!M10001</f>
        <v>0</v>
      </c>
      <c r="O10001" s="121">
        <f>Год!N10001</f>
        <v>0</v>
      </c>
      <c r="P10001" s="121">
        <f>Год!O10001</f>
        <v>0</v>
      </c>
      <c r="Q10001" s="121">
        <f>Год!P10001</f>
        <v>0</v>
      </c>
      <c r="R10001" s="121">
        <f>Год!Q10001</f>
        <v>0</v>
      </c>
    </row>
    <row r="10002" spans="1:18">
      <c r="A10002" s="121" t="str">
        <f t="shared" si="156"/>
        <v>370106114001981</v>
      </c>
      <c r="B10002" s="121">
        <f>Год!A10002</f>
        <v>0</v>
      </c>
      <c r="C10002" s="121">
        <f>Год!B10002</f>
        <v>37010</v>
      </c>
      <c r="D10002" s="121">
        <f>Год!C10002</f>
        <v>6114001981</v>
      </c>
      <c r="E10002" s="121">
        <f>Год!D10002</f>
        <v>60630000</v>
      </c>
      <c r="F10002" s="121">
        <f>Год!E10002</f>
        <v>0</v>
      </c>
      <c r="G10002" s="121">
        <f>Год!F10002</f>
        <v>0</v>
      </c>
      <c r="H10002" s="121">
        <f>Год!G10002</f>
        <v>0</v>
      </c>
      <c r="I10002" s="121">
        <f>Год!H10002</f>
        <v>0</v>
      </c>
      <c r="J10002" s="121">
        <f>Год!I10002</f>
        <v>0</v>
      </c>
      <c r="K10002" s="121">
        <f>Год!J10002</f>
        <v>0</v>
      </c>
      <c r="L10002" s="121">
        <f>Год!K10002</f>
        <v>0</v>
      </c>
      <c r="M10002" s="121">
        <f>Год!L10002</f>
        <v>0</v>
      </c>
      <c r="N10002" s="121">
        <f>Год!M10002</f>
        <v>0</v>
      </c>
      <c r="O10002" s="121">
        <f>Год!N10002</f>
        <v>0</v>
      </c>
      <c r="P10002" s="121">
        <f>Год!O10002</f>
        <v>0</v>
      </c>
      <c r="Q10002" s="121">
        <f>Год!P10002</f>
        <v>0</v>
      </c>
      <c r="R10002" s="121">
        <f>Год!Q10002</f>
        <v>0</v>
      </c>
    </row>
    <row r="10003" spans="1:18">
      <c r="A10003" s="121" t="str">
        <f t="shared" si="156"/>
        <v>370106114002001</v>
      </c>
      <c r="B10003" s="121">
        <f>Год!A10003</f>
        <v>0</v>
      </c>
      <c r="C10003" s="121">
        <f>Год!B10003</f>
        <v>37010</v>
      </c>
      <c r="D10003" s="121">
        <f>Год!C10003</f>
        <v>6114002001</v>
      </c>
      <c r="E10003" s="121">
        <f>Год!D10003</f>
        <v>60631000</v>
      </c>
      <c r="F10003" s="121">
        <f>Год!E10003</f>
        <v>0</v>
      </c>
      <c r="G10003" s="121">
        <f>Год!F10003</f>
        <v>0</v>
      </c>
      <c r="H10003" s="121">
        <f>Год!G10003</f>
        <v>0</v>
      </c>
      <c r="I10003" s="121">
        <f>Год!H10003</f>
        <v>0</v>
      </c>
      <c r="J10003" s="121">
        <f>Год!I10003</f>
        <v>0</v>
      </c>
      <c r="K10003" s="121">
        <f>Год!J10003</f>
        <v>0</v>
      </c>
      <c r="L10003" s="121">
        <f>Год!K10003</f>
        <v>0</v>
      </c>
      <c r="M10003" s="121">
        <f>Год!L10003</f>
        <v>0</v>
      </c>
      <c r="N10003" s="121">
        <f>Год!M10003</f>
        <v>0</v>
      </c>
      <c r="O10003" s="121">
        <f>Год!N10003</f>
        <v>0</v>
      </c>
      <c r="P10003" s="121">
        <f>Год!O10003</f>
        <v>0</v>
      </c>
      <c r="Q10003" s="121">
        <f>Год!P10003</f>
        <v>0</v>
      </c>
      <c r="R10003" s="121">
        <f>Год!Q10003</f>
        <v>0</v>
      </c>
    </row>
    <row r="10004" spans="1:18">
      <c r="A10004" s="121" t="str">
        <f t="shared" si="156"/>
        <v>370106114002021</v>
      </c>
      <c r="B10004" s="121">
        <f>Год!A10004</f>
        <v>0</v>
      </c>
      <c r="C10004" s="121">
        <f>Год!B10004</f>
        <v>37010</v>
      </c>
      <c r="D10004" s="121">
        <f>Год!C10004</f>
        <v>6114002021</v>
      </c>
      <c r="E10004" s="121">
        <f>Год!D10004</f>
        <v>60632000</v>
      </c>
      <c r="F10004" s="121">
        <f>Год!E10004</f>
        <v>0</v>
      </c>
      <c r="G10004" s="121">
        <f>Год!F10004</f>
        <v>0</v>
      </c>
      <c r="H10004" s="121">
        <f>Год!G10004</f>
        <v>0</v>
      </c>
      <c r="I10004" s="121">
        <f>Год!H10004</f>
        <v>0</v>
      </c>
      <c r="J10004" s="121">
        <f>Год!I10004</f>
        <v>0</v>
      </c>
      <c r="K10004" s="121">
        <f>Год!J10004</f>
        <v>0</v>
      </c>
      <c r="L10004" s="121">
        <f>Год!K10004</f>
        <v>0</v>
      </c>
      <c r="M10004" s="121">
        <f>Год!L10004</f>
        <v>0</v>
      </c>
      <c r="N10004" s="121">
        <f>Год!M10004</f>
        <v>0</v>
      </c>
      <c r="O10004" s="121">
        <f>Год!N10004</f>
        <v>0</v>
      </c>
      <c r="P10004" s="121">
        <f>Год!O10004</f>
        <v>0</v>
      </c>
      <c r="Q10004" s="121">
        <f>Год!P10004</f>
        <v>0</v>
      </c>
      <c r="R10004" s="121">
        <f>Год!Q10004</f>
        <v>0</v>
      </c>
    </row>
    <row r="10005" spans="1:18">
      <c r="A10005" s="121" t="str">
        <f t="shared" si="156"/>
        <v>370106114002041</v>
      </c>
      <c r="B10005" s="121">
        <f>Год!A10005</f>
        <v>0</v>
      </c>
      <c r="C10005" s="121">
        <f>Год!B10005</f>
        <v>37010</v>
      </c>
      <c r="D10005" s="121">
        <f>Год!C10005</f>
        <v>6114002041</v>
      </c>
      <c r="E10005" s="121">
        <f>Год!D10005</f>
        <v>60633000</v>
      </c>
      <c r="F10005" s="121">
        <f>Год!E10005</f>
        <v>0</v>
      </c>
      <c r="G10005" s="121">
        <f>Год!F10005</f>
        <v>0</v>
      </c>
      <c r="H10005" s="121">
        <f>Год!G10005</f>
        <v>0</v>
      </c>
      <c r="I10005" s="121">
        <f>Год!H10005</f>
        <v>0</v>
      </c>
      <c r="J10005" s="121">
        <f>Год!I10005</f>
        <v>0</v>
      </c>
      <c r="K10005" s="121">
        <f>Год!J10005</f>
        <v>0</v>
      </c>
      <c r="L10005" s="121">
        <f>Год!K10005</f>
        <v>0</v>
      </c>
      <c r="M10005" s="121">
        <f>Год!L10005</f>
        <v>0</v>
      </c>
      <c r="N10005" s="121">
        <f>Год!M10005</f>
        <v>0</v>
      </c>
      <c r="O10005" s="121">
        <f>Год!N10005</f>
        <v>0</v>
      </c>
      <c r="P10005" s="121">
        <f>Год!O10005</f>
        <v>0</v>
      </c>
      <c r="Q10005" s="121">
        <f>Год!P10005</f>
        <v>0</v>
      </c>
      <c r="R10005" s="121">
        <f>Год!Q10005</f>
        <v>0</v>
      </c>
    </row>
    <row r="10006" spans="1:18">
      <c r="A10006" s="121" t="str">
        <f t="shared" si="156"/>
        <v>370106114002061</v>
      </c>
      <c r="B10006" s="121">
        <f>Год!A10006</f>
        <v>0</v>
      </c>
      <c r="C10006" s="121">
        <f>Год!B10006</f>
        <v>37010</v>
      </c>
      <c r="D10006" s="121">
        <f>Год!C10006</f>
        <v>6114002061</v>
      </c>
      <c r="E10006" s="121">
        <f>Год!D10006</f>
        <v>60634000</v>
      </c>
      <c r="F10006" s="121">
        <f>Год!E10006</f>
        <v>0</v>
      </c>
      <c r="G10006" s="121">
        <f>Год!F10006</f>
        <v>0</v>
      </c>
      <c r="H10006" s="121">
        <f>Год!G10006</f>
        <v>0</v>
      </c>
      <c r="I10006" s="121">
        <f>Год!H10006</f>
        <v>0</v>
      </c>
      <c r="J10006" s="121">
        <f>Год!I10006</f>
        <v>0</v>
      </c>
      <c r="K10006" s="121">
        <f>Год!J10006</f>
        <v>0</v>
      </c>
      <c r="L10006" s="121">
        <f>Год!K10006</f>
        <v>0</v>
      </c>
      <c r="M10006" s="121">
        <f>Год!L10006</f>
        <v>0</v>
      </c>
      <c r="N10006" s="121">
        <f>Год!M10006</f>
        <v>0</v>
      </c>
      <c r="O10006" s="121">
        <f>Год!N10006</f>
        <v>0</v>
      </c>
      <c r="P10006" s="121">
        <f>Год!O10006</f>
        <v>0</v>
      </c>
      <c r="Q10006" s="121">
        <f>Год!P10006</f>
        <v>0</v>
      </c>
      <c r="R10006" s="121">
        <f>Год!Q10006</f>
        <v>0</v>
      </c>
    </row>
    <row r="10007" spans="1:18">
      <c r="A10007" s="121" t="str">
        <f t="shared" si="156"/>
        <v>370106114002081</v>
      </c>
      <c r="B10007" s="121">
        <f>Год!A10007</f>
        <v>0</v>
      </c>
      <c r="C10007" s="121">
        <f>Год!B10007</f>
        <v>37010</v>
      </c>
      <c r="D10007" s="121">
        <f>Год!C10007</f>
        <v>6114002081</v>
      </c>
      <c r="E10007" s="121">
        <f>Год!D10007</f>
        <v>60635000</v>
      </c>
      <c r="F10007" s="121">
        <f>Год!E10007</f>
        <v>0</v>
      </c>
      <c r="G10007" s="121">
        <f>Год!F10007</f>
        <v>0</v>
      </c>
      <c r="H10007" s="121">
        <f>Год!G10007</f>
        <v>0</v>
      </c>
      <c r="I10007" s="121">
        <f>Год!H10007</f>
        <v>0</v>
      </c>
      <c r="J10007" s="121">
        <f>Год!I10007</f>
        <v>0</v>
      </c>
      <c r="K10007" s="121">
        <f>Год!J10007</f>
        <v>0</v>
      </c>
      <c r="L10007" s="121">
        <f>Год!K10007</f>
        <v>0</v>
      </c>
      <c r="M10007" s="121">
        <f>Год!L10007</f>
        <v>0</v>
      </c>
      <c r="N10007" s="121">
        <f>Год!M10007</f>
        <v>0</v>
      </c>
      <c r="O10007" s="121">
        <f>Год!N10007</f>
        <v>0</v>
      </c>
      <c r="P10007" s="121">
        <f>Год!O10007</f>
        <v>0</v>
      </c>
      <c r="Q10007" s="121">
        <f>Год!P10007</f>
        <v>0</v>
      </c>
      <c r="R10007" s="121">
        <f>Год!Q10007</f>
        <v>0</v>
      </c>
    </row>
    <row r="10008" spans="1:18">
      <c r="A10008" s="121" t="str">
        <f t="shared" si="156"/>
        <v>370106114002101</v>
      </c>
      <c r="B10008" s="121">
        <f>Год!A10008</f>
        <v>0</v>
      </c>
      <c r="C10008" s="121">
        <f>Год!B10008</f>
        <v>37010</v>
      </c>
      <c r="D10008" s="121">
        <f>Год!C10008</f>
        <v>6114002101</v>
      </c>
      <c r="E10008" s="121">
        <f>Год!D10008</f>
        <v>60636000</v>
      </c>
      <c r="F10008" s="121">
        <f>Год!E10008</f>
        <v>0</v>
      </c>
      <c r="G10008" s="121">
        <f>Год!F10008</f>
        <v>0</v>
      </c>
      <c r="H10008" s="121">
        <f>Год!G10008</f>
        <v>0</v>
      </c>
      <c r="I10008" s="121">
        <f>Год!H10008</f>
        <v>0</v>
      </c>
      <c r="J10008" s="121">
        <f>Год!I10008</f>
        <v>0</v>
      </c>
      <c r="K10008" s="121">
        <f>Год!J10008</f>
        <v>0</v>
      </c>
      <c r="L10008" s="121">
        <f>Год!K10008</f>
        <v>0</v>
      </c>
      <c r="M10008" s="121">
        <f>Год!L10008</f>
        <v>0</v>
      </c>
      <c r="N10008" s="121">
        <f>Год!M10008</f>
        <v>0</v>
      </c>
      <c r="O10008" s="121">
        <f>Год!N10008</f>
        <v>0</v>
      </c>
      <c r="P10008" s="121">
        <f>Год!O10008</f>
        <v>0</v>
      </c>
      <c r="Q10008" s="121">
        <f>Год!P10008</f>
        <v>0</v>
      </c>
      <c r="R10008" s="121">
        <f>Год!Q10008</f>
        <v>0</v>
      </c>
    </row>
    <row r="10009" spans="1:18">
      <c r="A10009" s="121" t="str">
        <f t="shared" si="156"/>
        <v>370106114002121</v>
      </c>
      <c r="B10009" s="121">
        <f>Год!A10009</f>
        <v>0</v>
      </c>
      <c r="C10009" s="121">
        <f>Год!B10009</f>
        <v>37010</v>
      </c>
      <c r="D10009" s="121">
        <f>Год!C10009</f>
        <v>6114002121</v>
      </c>
      <c r="E10009" s="121">
        <f>Год!D10009</f>
        <v>60640000</v>
      </c>
      <c r="F10009" s="121">
        <f>Год!E10009</f>
        <v>0</v>
      </c>
      <c r="G10009" s="121">
        <f>Год!F10009</f>
        <v>0</v>
      </c>
      <c r="H10009" s="121">
        <f>Год!G10009</f>
        <v>0</v>
      </c>
      <c r="I10009" s="121">
        <f>Год!H10009</f>
        <v>0</v>
      </c>
      <c r="J10009" s="121">
        <f>Год!I10009</f>
        <v>0</v>
      </c>
      <c r="K10009" s="121">
        <f>Год!J10009</f>
        <v>0</v>
      </c>
      <c r="L10009" s="121">
        <f>Год!K10009</f>
        <v>0</v>
      </c>
      <c r="M10009" s="121">
        <f>Год!L10009</f>
        <v>0</v>
      </c>
      <c r="N10009" s="121">
        <f>Год!M10009</f>
        <v>0</v>
      </c>
      <c r="O10009" s="121">
        <f>Год!N10009</f>
        <v>0</v>
      </c>
      <c r="P10009" s="121">
        <f>Год!O10009</f>
        <v>0</v>
      </c>
      <c r="Q10009" s="121">
        <f>Год!P10009</f>
        <v>0</v>
      </c>
      <c r="R10009" s="121">
        <f>Год!Q10009</f>
        <v>0</v>
      </c>
    </row>
    <row r="10010" spans="1:18">
      <c r="A10010" s="121" t="str">
        <f t="shared" si="156"/>
        <v>370106114002141</v>
      </c>
      <c r="B10010" s="121">
        <f>Год!A10010</f>
        <v>0</v>
      </c>
      <c r="C10010" s="121">
        <f>Год!B10010</f>
        <v>37010</v>
      </c>
      <c r="D10010" s="121">
        <f>Год!C10010</f>
        <v>6114002141</v>
      </c>
      <c r="E10010" s="121">
        <f>Год!D10010</f>
        <v>60641000</v>
      </c>
      <c r="F10010" s="121">
        <f>Год!E10010</f>
        <v>0</v>
      </c>
      <c r="G10010" s="121">
        <f>Год!F10010</f>
        <v>0</v>
      </c>
      <c r="H10010" s="121">
        <f>Год!G10010</f>
        <v>0</v>
      </c>
      <c r="I10010" s="121">
        <f>Год!H10010</f>
        <v>0</v>
      </c>
      <c r="J10010" s="121">
        <f>Год!I10010</f>
        <v>0</v>
      </c>
      <c r="K10010" s="121">
        <f>Год!J10010</f>
        <v>0</v>
      </c>
      <c r="L10010" s="121">
        <f>Год!K10010</f>
        <v>0</v>
      </c>
      <c r="M10010" s="121">
        <f>Год!L10010</f>
        <v>0</v>
      </c>
      <c r="N10010" s="121">
        <f>Год!M10010</f>
        <v>0</v>
      </c>
      <c r="O10010" s="121">
        <f>Год!N10010</f>
        <v>0</v>
      </c>
      <c r="P10010" s="121">
        <f>Год!O10010</f>
        <v>0</v>
      </c>
      <c r="Q10010" s="121">
        <f>Год!P10010</f>
        <v>0</v>
      </c>
      <c r="R10010" s="121">
        <f>Год!Q10010</f>
        <v>0</v>
      </c>
    </row>
    <row r="10011" spans="1:18">
      <c r="A10011" s="121" t="str">
        <f t="shared" si="156"/>
        <v>370106114002161</v>
      </c>
      <c r="B10011" s="121">
        <f>Год!A10011</f>
        <v>0</v>
      </c>
      <c r="C10011" s="121">
        <f>Год!B10011</f>
        <v>37010</v>
      </c>
      <c r="D10011" s="121">
        <f>Год!C10011</f>
        <v>6114002161</v>
      </c>
      <c r="E10011" s="121">
        <f>Год!D10011</f>
        <v>60642000</v>
      </c>
      <c r="F10011" s="121">
        <f>Год!E10011</f>
        <v>0</v>
      </c>
      <c r="G10011" s="121">
        <f>Год!F10011</f>
        <v>0</v>
      </c>
      <c r="H10011" s="121">
        <f>Год!G10011</f>
        <v>0</v>
      </c>
      <c r="I10011" s="121">
        <f>Год!H10011</f>
        <v>0</v>
      </c>
      <c r="J10011" s="121">
        <f>Год!I10011</f>
        <v>0</v>
      </c>
      <c r="K10011" s="121">
        <f>Год!J10011</f>
        <v>0</v>
      </c>
      <c r="L10011" s="121">
        <f>Год!K10011</f>
        <v>0</v>
      </c>
      <c r="M10011" s="121">
        <f>Год!L10011</f>
        <v>0</v>
      </c>
      <c r="N10011" s="121">
        <f>Год!M10011</f>
        <v>0</v>
      </c>
      <c r="O10011" s="121">
        <f>Год!N10011</f>
        <v>0</v>
      </c>
      <c r="P10011" s="121">
        <f>Год!O10011</f>
        <v>0</v>
      </c>
      <c r="Q10011" s="121">
        <f>Год!P10011</f>
        <v>0</v>
      </c>
      <c r="R10011" s="121">
        <f>Год!Q10011</f>
        <v>0</v>
      </c>
    </row>
    <row r="10012" spans="1:18">
      <c r="A10012" s="121" t="str">
        <f t="shared" si="156"/>
        <v>370106114002181</v>
      </c>
      <c r="B10012" s="121">
        <f>Год!A10012</f>
        <v>0</v>
      </c>
      <c r="C10012" s="121">
        <f>Год!B10012</f>
        <v>37010</v>
      </c>
      <c r="D10012" s="121">
        <f>Год!C10012</f>
        <v>6114002181</v>
      </c>
      <c r="E10012" s="121">
        <f>Год!D10012</f>
        <v>60644000</v>
      </c>
      <c r="F10012" s="121">
        <f>Год!E10012</f>
        <v>0</v>
      </c>
      <c r="G10012" s="121">
        <f>Год!F10012</f>
        <v>0</v>
      </c>
      <c r="H10012" s="121">
        <f>Год!G10012</f>
        <v>0</v>
      </c>
      <c r="I10012" s="121">
        <f>Год!H10012</f>
        <v>0</v>
      </c>
      <c r="J10012" s="121">
        <f>Год!I10012</f>
        <v>0</v>
      </c>
      <c r="K10012" s="121">
        <f>Год!J10012</f>
        <v>0</v>
      </c>
      <c r="L10012" s="121">
        <f>Год!K10012</f>
        <v>0</v>
      </c>
      <c r="M10012" s="121">
        <f>Год!L10012</f>
        <v>0</v>
      </c>
      <c r="N10012" s="121">
        <f>Год!M10012</f>
        <v>0</v>
      </c>
      <c r="O10012" s="121">
        <f>Год!N10012</f>
        <v>0</v>
      </c>
      <c r="P10012" s="121">
        <f>Год!O10012</f>
        <v>0</v>
      </c>
      <c r="Q10012" s="121">
        <f>Год!P10012</f>
        <v>0</v>
      </c>
      <c r="R10012" s="121">
        <f>Год!Q10012</f>
        <v>0</v>
      </c>
    </row>
    <row r="10013" spans="1:18">
      <c r="A10013" s="121" t="str">
        <f t="shared" si="156"/>
        <v>370106114002201</v>
      </c>
      <c r="B10013" s="121">
        <f>Год!A10013</f>
        <v>0</v>
      </c>
      <c r="C10013" s="121">
        <f>Год!B10013</f>
        <v>37010</v>
      </c>
      <c r="D10013" s="121">
        <f>Год!C10013</f>
        <v>6114002201</v>
      </c>
      <c r="E10013" s="121">
        <f>Год!D10013</f>
        <v>60645000</v>
      </c>
      <c r="F10013" s="121">
        <f>Год!E10013</f>
        <v>0</v>
      </c>
      <c r="G10013" s="121">
        <f>Год!F10013</f>
        <v>0</v>
      </c>
      <c r="H10013" s="121">
        <f>Год!G10013</f>
        <v>0</v>
      </c>
      <c r="I10013" s="121">
        <f>Год!H10013</f>
        <v>0</v>
      </c>
      <c r="J10013" s="121">
        <f>Год!I10013</f>
        <v>0</v>
      </c>
      <c r="K10013" s="121">
        <f>Год!J10013</f>
        <v>0</v>
      </c>
      <c r="L10013" s="121">
        <f>Год!K10013</f>
        <v>0</v>
      </c>
      <c r="M10013" s="121">
        <f>Год!L10013</f>
        <v>0</v>
      </c>
      <c r="N10013" s="121">
        <f>Год!M10013</f>
        <v>0</v>
      </c>
      <c r="O10013" s="121">
        <f>Год!N10013</f>
        <v>0</v>
      </c>
      <c r="P10013" s="121">
        <f>Год!O10013</f>
        <v>0</v>
      </c>
      <c r="Q10013" s="121">
        <f>Год!P10013</f>
        <v>0</v>
      </c>
      <c r="R10013" s="121">
        <f>Год!Q10013</f>
        <v>0</v>
      </c>
    </row>
    <row r="10014" spans="1:18">
      <c r="A10014" s="121" t="str">
        <f t="shared" si="156"/>
        <v>370106114002221</v>
      </c>
      <c r="B10014" s="121">
        <f>Год!A10014</f>
        <v>0</v>
      </c>
      <c r="C10014" s="121">
        <f>Год!B10014</f>
        <v>37010</v>
      </c>
      <c r="D10014" s="121">
        <f>Год!C10014</f>
        <v>6114002221</v>
      </c>
      <c r="E10014" s="121">
        <f>Год!D10014</f>
        <v>60647000</v>
      </c>
      <c r="F10014" s="121">
        <f>Год!E10014</f>
        <v>0</v>
      </c>
      <c r="G10014" s="121">
        <f>Год!F10014</f>
        <v>0</v>
      </c>
      <c r="H10014" s="121">
        <f>Год!G10014</f>
        <v>0</v>
      </c>
      <c r="I10014" s="121">
        <f>Год!H10014</f>
        <v>0</v>
      </c>
      <c r="J10014" s="121">
        <f>Год!I10014</f>
        <v>0</v>
      </c>
      <c r="K10014" s="121">
        <f>Год!J10014</f>
        <v>0</v>
      </c>
      <c r="L10014" s="121">
        <f>Год!K10014</f>
        <v>0</v>
      </c>
      <c r="M10014" s="121">
        <f>Год!L10014</f>
        <v>0</v>
      </c>
      <c r="N10014" s="121">
        <f>Год!M10014</f>
        <v>0</v>
      </c>
      <c r="O10014" s="121">
        <f>Год!N10014</f>
        <v>0</v>
      </c>
      <c r="P10014" s="121">
        <f>Год!O10014</f>
        <v>0</v>
      </c>
      <c r="Q10014" s="121">
        <f>Год!P10014</f>
        <v>0</v>
      </c>
      <c r="R10014" s="121">
        <f>Год!Q10014</f>
        <v>0</v>
      </c>
    </row>
    <row r="10015" spans="1:18">
      <c r="A10015" s="121" t="str">
        <f t="shared" si="156"/>
        <v>370106114002241</v>
      </c>
      <c r="B10015" s="121">
        <f>Год!A10015</f>
        <v>0</v>
      </c>
      <c r="C10015" s="121">
        <f>Год!B10015</f>
        <v>37010</v>
      </c>
      <c r="D10015" s="121">
        <f>Год!C10015</f>
        <v>6114002241</v>
      </c>
      <c r="E10015" s="121">
        <f>Год!D10015</f>
        <v>60648000</v>
      </c>
      <c r="F10015" s="121">
        <f>Год!E10015</f>
        <v>0</v>
      </c>
      <c r="G10015" s="121">
        <f>Год!F10015</f>
        <v>0</v>
      </c>
      <c r="H10015" s="121">
        <f>Год!G10015</f>
        <v>0</v>
      </c>
      <c r="I10015" s="121">
        <f>Год!H10015</f>
        <v>0</v>
      </c>
      <c r="J10015" s="121">
        <f>Год!I10015</f>
        <v>0</v>
      </c>
      <c r="K10015" s="121">
        <f>Год!J10015</f>
        <v>0</v>
      </c>
      <c r="L10015" s="121">
        <f>Год!K10015</f>
        <v>0</v>
      </c>
      <c r="M10015" s="121">
        <f>Год!L10015</f>
        <v>0</v>
      </c>
      <c r="N10015" s="121">
        <f>Год!M10015</f>
        <v>0</v>
      </c>
      <c r="O10015" s="121">
        <f>Год!N10015</f>
        <v>0</v>
      </c>
      <c r="P10015" s="121">
        <f>Год!O10015</f>
        <v>0</v>
      </c>
      <c r="Q10015" s="121">
        <f>Год!P10015</f>
        <v>0</v>
      </c>
      <c r="R10015" s="121">
        <f>Год!Q10015</f>
        <v>0</v>
      </c>
    </row>
    <row r="10016" spans="1:18">
      <c r="A10016" s="121" t="str">
        <f t="shared" si="156"/>
        <v>370106114002261</v>
      </c>
      <c r="B10016" s="121">
        <f>Год!A10016</f>
        <v>0</v>
      </c>
      <c r="C10016" s="121">
        <f>Год!B10016</f>
        <v>37010</v>
      </c>
      <c r="D10016" s="121">
        <f>Год!C10016</f>
        <v>6114002261</v>
      </c>
      <c r="E10016" s="121">
        <f>Год!D10016</f>
        <v>60650000</v>
      </c>
      <c r="F10016" s="121">
        <f>Год!E10016</f>
        <v>0</v>
      </c>
      <c r="G10016" s="121">
        <f>Год!F10016</f>
        <v>0</v>
      </c>
      <c r="H10016" s="121">
        <f>Год!G10016</f>
        <v>0</v>
      </c>
      <c r="I10016" s="121">
        <f>Год!H10016</f>
        <v>0</v>
      </c>
      <c r="J10016" s="121">
        <f>Год!I10016</f>
        <v>0</v>
      </c>
      <c r="K10016" s="121">
        <f>Год!J10016</f>
        <v>0</v>
      </c>
      <c r="L10016" s="121">
        <f>Год!K10016</f>
        <v>0</v>
      </c>
      <c r="M10016" s="121">
        <f>Год!L10016</f>
        <v>0</v>
      </c>
      <c r="N10016" s="121">
        <f>Год!M10016</f>
        <v>0</v>
      </c>
      <c r="O10016" s="121">
        <f>Год!N10016</f>
        <v>0</v>
      </c>
      <c r="P10016" s="121">
        <f>Год!O10016</f>
        <v>0</v>
      </c>
      <c r="Q10016" s="121">
        <f>Год!P10016</f>
        <v>0</v>
      </c>
      <c r="R10016" s="121">
        <f>Год!Q10016</f>
        <v>0</v>
      </c>
    </row>
    <row r="10017" spans="1:18">
      <c r="A10017" s="121" t="str">
        <f t="shared" si="156"/>
        <v>370106114002281</v>
      </c>
      <c r="B10017" s="121">
        <f>Год!A10017</f>
        <v>0</v>
      </c>
      <c r="C10017" s="121">
        <f>Год!B10017</f>
        <v>37010</v>
      </c>
      <c r="D10017" s="121">
        <f>Год!C10017</f>
        <v>6114002281</v>
      </c>
      <c r="E10017" s="121">
        <f>Год!D10017</f>
        <v>60651000</v>
      </c>
      <c r="F10017" s="121">
        <f>Год!E10017</f>
        <v>0</v>
      </c>
      <c r="G10017" s="121">
        <f>Год!F10017</f>
        <v>0</v>
      </c>
      <c r="H10017" s="121">
        <f>Год!G10017</f>
        <v>0</v>
      </c>
      <c r="I10017" s="121">
        <f>Год!H10017</f>
        <v>0</v>
      </c>
      <c r="J10017" s="121">
        <f>Год!I10017</f>
        <v>0</v>
      </c>
      <c r="K10017" s="121">
        <f>Год!J10017</f>
        <v>0</v>
      </c>
      <c r="L10017" s="121">
        <f>Год!K10017</f>
        <v>0</v>
      </c>
      <c r="M10017" s="121">
        <f>Год!L10017</f>
        <v>0</v>
      </c>
      <c r="N10017" s="121">
        <f>Год!M10017</f>
        <v>0</v>
      </c>
      <c r="O10017" s="121">
        <f>Год!N10017</f>
        <v>0</v>
      </c>
      <c r="P10017" s="121">
        <f>Год!O10017</f>
        <v>0</v>
      </c>
      <c r="Q10017" s="121">
        <f>Год!P10017</f>
        <v>0</v>
      </c>
      <c r="R10017" s="121">
        <f>Год!Q10017</f>
        <v>0</v>
      </c>
    </row>
    <row r="10018" spans="1:18">
      <c r="A10018" s="121" t="str">
        <f t="shared" si="156"/>
        <v>370106114002301</v>
      </c>
      <c r="B10018" s="121">
        <f>Год!A10018</f>
        <v>0</v>
      </c>
      <c r="C10018" s="121">
        <f>Год!B10018</f>
        <v>37010</v>
      </c>
      <c r="D10018" s="121">
        <f>Год!C10018</f>
        <v>6114002301</v>
      </c>
      <c r="E10018" s="121">
        <f>Год!D10018</f>
        <v>60652000</v>
      </c>
      <c r="F10018" s="121">
        <f>Год!E10018</f>
        <v>0</v>
      </c>
      <c r="G10018" s="121">
        <f>Год!F10018</f>
        <v>0</v>
      </c>
      <c r="H10018" s="121">
        <f>Год!G10018</f>
        <v>0</v>
      </c>
      <c r="I10018" s="121">
        <f>Год!H10018</f>
        <v>0</v>
      </c>
      <c r="J10018" s="121">
        <f>Год!I10018</f>
        <v>0</v>
      </c>
      <c r="K10018" s="121">
        <f>Год!J10018</f>
        <v>0</v>
      </c>
      <c r="L10018" s="121">
        <f>Год!K10018</f>
        <v>0</v>
      </c>
      <c r="M10018" s="121">
        <f>Год!L10018</f>
        <v>0</v>
      </c>
      <c r="N10018" s="121">
        <f>Год!M10018</f>
        <v>0</v>
      </c>
      <c r="O10018" s="121">
        <f>Год!N10018</f>
        <v>0</v>
      </c>
      <c r="P10018" s="121">
        <f>Год!O10018</f>
        <v>0</v>
      </c>
      <c r="Q10018" s="121">
        <f>Год!P10018</f>
        <v>0</v>
      </c>
      <c r="R10018" s="121">
        <f>Год!Q10018</f>
        <v>0</v>
      </c>
    </row>
    <row r="10019" spans="1:18">
      <c r="A10019" s="121" t="str">
        <f t="shared" si="156"/>
        <v>370106114002321</v>
      </c>
      <c r="B10019" s="121">
        <f>Год!A10019</f>
        <v>0</v>
      </c>
      <c r="C10019" s="121">
        <f>Год!B10019</f>
        <v>37010</v>
      </c>
      <c r="D10019" s="121">
        <f>Год!C10019</f>
        <v>6114002321</v>
      </c>
      <c r="E10019" s="121">
        <f>Год!D10019</f>
        <v>60653000</v>
      </c>
      <c r="F10019" s="121">
        <f>Год!E10019</f>
        <v>0</v>
      </c>
      <c r="G10019" s="121">
        <f>Год!F10019</f>
        <v>0</v>
      </c>
      <c r="H10019" s="121">
        <f>Год!G10019</f>
        <v>0</v>
      </c>
      <c r="I10019" s="121">
        <f>Год!H10019</f>
        <v>0</v>
      </c>
      <c r="J10019" s="121">
        <f>Год!I10019</f>
        <v>0</v>
      </c>
      <c r="K10019" s="121">
        <f>Год!J10019</f>
        <v>0</v>
      </c>
      <c r="L10019" s="121">
        <f>Год!K10019</f>
        <v>0</v>
      </c>
      <c r="M10019" s="121">
        <f>Год!L10019</f>
        <v>0</v>
      </c>
      <c r="N10019" s="121">
        <f>Год!M10019</f>
        <v>0</v>
      </c>
      <c r="O10019" s="121">
        <f>Год!N10019</f>
        <v>0</v>
      </c>
      <c r="P10019" s="121">
        <f>Год!O10019</f>
        <v>0</v>
      </c>
      <c r="Q10019" s="121">
        <f>Год!P10019</f>
        <v>0</v>
      </c>
      <c r="R10019" s="121">
        <f>Год!Q10019</f>
        <v>0</v>
      </c>
    </row>
    <row r="10020" spans="1:18">
      <c r="A10020" s="121" t="str">
        <f t="shared" si="156"/>
        <v>370106114002341</v>
      </c>
      <c r="B10020" s="121">
        <f>Год!A10020</f>
        <v>0</v>
      </c>
      <c r="C10020" s="121">
        <f>Год!B10020</f>
        <v>37010</v>
      </c>
      <c r="D10020" s="121">
        <f>Год!C10020</f>
        <v>6114002341</v>
      </c>
      <c r="E10020" s="121">
        <f>Год!D10020</f>
        <v>60654000</v>
      </c>
      <c r="F10020" s="121">
        <f>Год!E10020</f>
        <v>0</v>
      </c>
      <c r="G10020" s="121">
        <f>Год!F10020</f>
        <v>0</v>
      </c>
      <c r="H10020" s="121">
        <f>Год!G10020</f>
        <v>0</v>
      </c>
      <c r="I10020" s="121">
        <f>Год!H10020</f>
        <v>0</v>
      </c>
      <c r="J10020" s="121">
        <f>Год!I10020</f>
        <v>0</v>
      </c>
      <c r="K10020" s="121">
        <f>Год!J10020</f>
        <v>0</v>
      </c>
      <c r="L10020" s="121">
        <f>Год!K10020</f>
        <v>0</v>
      </c>
      <c r="M10020" s="121">
        <f>Год!L10020</f>
        <v>0</v>
      </c>
      <c r="N10020" s="121">
        <f>Год!M10020</f>
        <v>0</v>
      </c>
      <c r="O10020" s="121">
        <f>Год!N10020</f>
        <v>0</v>
      </c>
      <c r="P10020" s="121">
        <f>Год!O10020</f>
        <v>0</v>
      </c>
      <c r="Q10020" s="121">
        <f>Год!P10020</f>
        <v>0</v>
      </c>
      <c r="R10020" s="121">
        <f>Год!Q10020</f>
        <v>0</v>
      </c>
    </row>
    <row r="10021" spans="1:18">
      <c r="A10021" s="121" t="str">
        <f t="shared" si="156"/>
        <v>370106114002361</v>
      </c>
      <c r="B10021" s="121">
        <f>Год!A10021</f>
        <v>0</v>
      </c>
      <c r="C10021" s="121">
        <f>Год!B10021</f>
        <v>37010</v>
      </c>
      <c r="D10021" s="121">
        <f>Год!C10021</f>
        <v>6114002361</v>
      </c>
      <c r="E10021" s="121">
        <f>Год!D10021</f>
        <v>60655000</v>
      </c>
      <c r="F10021" s="121">
        <f>Год!E10021</f>
        <v>0</v>
      </c>
      <c r="G10021" s="121">
        <f>Год!F10021</f>
        <v>0</v>
      </c>
      <c r="H10021" s="121">
        <f>Год!G10021</f>
        <v>0</v>
      </c>
      <c r="I10021" s="121">
        <f>Год!H10021</f>
        <v>0</v>
      </c>
      <c r="J10021" s="121">
        <f>Год!I10021</f>
        <v>0</v>
      </c>
      <c r="K10021" s="121">
        <f>Год!J10021</f>
        <v>0</v>
      </c>
      <c r="L10021" s="121">
        <f>Год!K10021</f>
        <v>0</v>
      </c>
      <c r="M10021" s="121">
        <f>Год!L10021</f>
        <v>0</v>
      </c>
      <c r="N10021" s="121">
        <f>Год!M10021</f>
        <v>0</v>
      </c>
      <c r="O10021" s="121">
        <f>Год!N10021</f>
        <v>0</v>
      </c>
      <c r="P10021" s="121">
        <f>Год!O10021</f>
        <v>0</v>
      </c>
      <c r="Q10021" s="121">
        <f>Год!P10021</f>
        <v>0</v>
      </c>
      <c r="R10021" s="121">
        <f>Год!Q10021</f>
        <v>0</v>
      </c>
    </row>
    <row r="10022" spans="1:18">
      <c r="A10022" s="121" t="str">
        <f t="shared" si="156"/>
        <v>370106114002381</v>
      </c>
      <c r="B10022" s="121">
        <f>Год!A10022</f>
        <v>0</v>
      </c>
      <c r="C10022" s="121">
        <f>Год!B10022</f>
        <v>37010</v>
      </c>
      <c r="D10022" s="121">
        <f>Год!C10022</f>
        <v>6114002381</v>
      </c>
      <c r="E10022" s="121">
        <f>Год!D10022</f>
        <v>60656000</v>
      </c>
      <c r="F10022" s="121">
        <f>Год!E10022</f>
        <v>0</v>
      </c>
      <c r="G10022" s="121">
        <f>Год!F10022</f>
        <v>0</v>
      </c>
      <c r="H10022" s="121">
        <f>Год!G10022</f>
        <v>0</v>
      </c>
      <c r="I10022" s="121">
        <f>Год!H10022</f>
        <v>0</v>
      </c>
      <c r="J10022" s="121">
        <f>Год!I10022</f>
        <v>0</v>
      </c>
      <c r="K10022" s="121">
        <f>Год!J10022</f>
        <v>0</v>
      </c>
      <c r="L10022" s="121">
        <f>Год!K10022</f>
        <v>0</v>
      </c>
      <c r="M10022" s="121">
        <f>Год!L10022</f>
        <v>0</v>
      </c>
      <c r="N10022" s="121">
        <f>Год!M10022</f>
        <v>0</v>
      </c>
      <c r="O10022" s="121">
        <f>Год!N10022</f>
        <v>0</v>
      </c>
      <c r="P10022" s="121">
        <f>Год!O10022</f>
        <v>0</v>
      </c>
      <c r="Q10022" s="121">
        <f>Год!P10022</f>
        <v>0</v>
      </c>
      <c r="R10022" s="121">
        <f>Год!Q10022</f>
        <v>0</v>
      </c>
    </row>
    <row r="10023" spans="1:18">
      <c r="A10023" s="121" t="str">
        <f t="shared" si="156"/>
        <v>370106114002401</v>
      </c>
      <c r="B10023" s="121">
        <f>Год!A10023</f>
        <v>0</v>
      </c>
      <c r="C10023" s="121">
        <f>Год!B10023</f>
        <v>37010</v>
      </c>
      <c r="D10023" s="121">
        <f>Год!C10023</f>
        <v>6114002401</v>
      </c>
      <c r="E10023" s="121">
        <f>Год!D10023</f>
        <v>60657000</v>
      </c>
      <c r="F10023" s="121">
        <f>Год!E10023</f>
        <v>0</v>
      </c>
      <c r="G10023" s="121">
        <f>Год!F10023</f>
        <v>0</v>
      </c>
      <c r="H10023" s="121">
        <f>Год!G10023</f>
        <v>0</v>
      </c>
      <c r="I10023" s="121">
        <f>Год!H10023</f>
        <v>0</v>
      </c>
      <c r="J10023" s="121">
        <f>Год!I10023</f>
        <v>0</v>
      </c>
      <c r="K10023" s="121">
        <f>Год!J10023</f>
        <v>0</v>
      </c>
      <c r="L10023" s="121">
        <f>Год!K10023</f>
        <v>0</v>
      </c>
      <c r="M10023" s="121">
        <f>Год!L10023</f>
        <v>0</v>
      </c>
      <c r="N10023" s="121">
        <f>Год!M10023</f>
        <v>0</v>
      </c>
      <c r="O10023" s="121">
        <f>Год!N10023</f>
        <v>0</v>
      </c>
      <c r="P10023" s="121">
        <f>Год!O10023</f>
        <v>0</v>
      </c>
      <c r="Q10023" s="121">
        <f>Год!P10023</f>
        <v>0</v>
      </c>
      <c r="R10023" s="121">
        <f>Год!Q10023</f>
        <v>0</v>
      </c>
    </row>
    <row r="10024" spans="1:18">
      <c r="A10024" s="121" t="str">
        <f t="shared" si="156"/>
        <v>370106114002421</v>
      </c>
      <c r="B10024" s="121">
        <f>Год!A10024</f>
        <v>0</v>
      </c>
      <c r="C10024" s="121">
        <f>Год!B10024</f>
        <v>37010</v>
      </c>
      <c r="D10024" s="121">
        <f>Год!C10024</f>
        <v>6114002421</v>
      </c>
      <c r="E10024" s="121">
        <f>Год!D10024</f>
        <v>60658000</v>
      </c>
      <c r="F10024" s="121">
        <f>Год!E10024</f>
        <v>0</v>
      </c>
      <c r="G10024" s="121">
        <f>Год!F10024</f>
        <v>0</v>
      </c>
      <c r="H10024" s="121">
        <f>Год!G10024</f>
        <v>0</v>
      </c>
      <c r="I10024" s="121">
        <f>Год!H10024</f>
        <v>0</v>
      </c>
      <c r="J10024" s="121">
        <f>Год!I10024</f>
        <v>0</v>
      </c>
      <c r="K10024" s="121">
        <f>Год!J10024</f>
        <v>0</v>
      </c>
      <c r="L10024" s="121">
        <f>Год!K10024</f>
        <v>0</v>
      </c>
      <c r="M10024" s="121">
        <f>Год!L10024</f>
        <v>0</v>
      </c>
      <c r="N10024" s="121">
        <f>Год!M10024</f>
        <v>0</v>
      </c>
      <c r="O10024" s="121">
        <f>Год!N10024</f>
        <v>0</v>
      </c>
      <c r="P10024" s="121">
        <f>Год!O10024</f>
        <v>0</v>
      </c>
      <c r="Q10024" s="121">
        <f>Год!P10024</f>
        <v>0</v>
      </c>
      <c r="R10024" s="121">
        <f>Год!Q10024</f>
        <v>0</v>
      </c>
    </row>
    <row r="10025" spans="1:18">
      <c r="A10025" s="121" t="str">
        <f t="shared" si="156"/>
        <v>370106114001721</v>
      </c>
      <c r="B10025" s="121">
        <f>Год!A10025</f>
        <v>0</v>
      </c>
      <c r="C10025" s="121">
        <f>Год!B10025</f>
        <v>37010</v>
      </c>
      <c r="D10025" s="121">
        <f>Год!C10025</f>
        <v>6114001721</v>
      </c>
      <c r="E10025" s="121">
        <f>Год!D10025</f>
        <v>60659000</v>
      </c>
      <c r="F10025" s="121">
        <f>Год!E10025</f>
        <v>0</v>
      </c>
      <c r="G10025" s="121">
        <f>Год!F10025</f>
        <v>0</v>
      </c>
      <c r="H10025" s="121">
        <f>Год!G10025</f>
        <v>0</v>
      </c>
      <c r="I10025" s="121">
        <f>Год!H10025</f>
        <v>0</v>
      </c>
      <c r="J10025" s="121">
        <f>Год!I10025</f>
        <v>0</v>
      </c>
      <c r="K10025" s="121">
        <f>Год!J10025</f>
        <v>0</v>
      </c>
      <c r="L10025" s="121">
        <f>Год!K10025</f>
        <v>0</v>
      </c>
      <c r="M10025" s="121">
        <f>Год!L10025</f>
        <v>0</v>
      </c>
      <c r="N10025" s="121">
        <f>Год!M10025</f>
        <v>0</v>
      </c>
      <c r="O10025" s="121">
        <f>Год!N10025</f>
        <v>0</v>
      </c>
      <c r="P10025" s="121">
        <f>Год!O10025</f>
        <v>0</v>
      </c>
      <c r="Q10025" s="121">
        <f>Год!P10025</f>
        <v>0</v>
      </c>
      <c r="R10025" s="121">
        <f>Год!Q10025</f>
        <v>0</v>
      </c>
    </row>
    <row r="10026" spans="1:18">
      <c r="A10026" s="121" t="str">
        <f t="shared" si="156"/>
        <v>3701160</v>
      </c>
      <c r="B10026" s="121">
        <f>Год!A10026</f>
        <v>0</v>
      </c>
      <c r="C10026" s="121">
        <f>Год!B10026</f>
        <v>37011</v>
      </c>
      <c r="D10026" s="121">
        <f>Год!C10026</f>
        <v>60</v>
      </c>
      <c r="E10026" s="121">
        <f>Год!D10026</f>
        <v>60000000</v>
      </c>
      <c r="F10026" s="121">
        <f>Год!E10026</f>
        <v>0</v>
      </c>
      <c r="G10026" s="121">
        <f>Год!F10026</f>
        <v>0</v>
      </c>
      <c r="H10026" s="121">
        <f>Год!G10026</f>
        <v>0</v>
      </c>
      <c r="I10026" s="121">
        <f>Год!H10026</f>
        <v>0</v>
      </c>
      <c r="J10026" s="121">
        <f>Год!I10026</f>
        <v>0</v>
      </c>
      <c r="K10026" s="121">
        <f>Год!J10026</f>
        <v>0</v>
      </c>
      <c r="L10026" s="121">
        <f>Год!K10026</f>
        <v>0</v>
      </c>
      <c r="M10026" s="121">
        <f>Год!L10026</f>
        <v>0</v>
      </c>
      <c r="N10026" s="121">
        <f>Год!M10026</f>
        <v>0</v>
      </c>
      <c r="O10026" s="121">
        <f>Год!N10026</f>
        <v>0</v>
      </c>
      <c r="P10026" s="121">
        <f>Год!O10026</f>
        <v>0</v>
      </c>
      <c r="Q10026" s="121">
        <f>Год!P10026</f>
        <v>0</v>
      </c>
      <c r="R10026" s="121">
        <f>Год!Q10026</f>
        <v>0</v>
      </c>
    </row>
    <row r="10027" spans="1:18">
      <c r="A10027" s="121" t="str">
        <f t="shared" si="156"/>
        <v>370116114002441</v>
      </c>
      <c r="B10027" s="121">
        <f>Год!A10027</f>
        <v>0</v>
      </c>
      <c r="C10027" s="121">
        <f>Год!B10027</f>
        <v>37011</v>
      </c>
      <c r="D10027" s="121">
        <f>Год!C10027</f>
        <v>6114002441</v>
      </c>
      <c r="E10027" s="121">
        <f>Год!D10027</f>
        <v>60501000</v>
      </c>
      <c r="F10027" s="121">
        <f>Год!E10027</f>
        <v>0</v>
      </c>
      <c r="G10027" s="121">
        <f>Год!F10027</f>
        <v>0</v>
      </c>
      <c r="H10027" s="121">
        <f>Год!G10027</f>
        <v>0</v>
      </c>
      <c r="I10027" s="121">
        <f>Год!H10027</f>
        <v>0</v>
      </c>
      <c r="J10027" s="121">
        <f>Год!I10027</f>
        <v>0</v>
      </c>
      <c r="K10027" s="121">
        <f>Год!J10027</f>
        <v>0</v>
      </c>
      <c r="L10027" s="121">
        <f>Год!K10027</f>
        <v>0</v>
      </c>
      <c r="M10027" s="121">
        <f>Год!L10027</f>
        <v>0</v>
      </c>
      <c r="N10027" s="121">
        <f>Год!M10027</f>
        <v>0</v>
      </c>
      <c r="O10027" s="121">
        <f>Год!N10027</f>
        <v>0</v>
      </c>
      <c r="P10027" s="121">
        <f>Год!O10027</f>
        <v>0</v>
      </c>
      <c r="Q10027" s="121">
        <f>Год!P10027</f>
        <v>0</v>
      </c>
      <c r="R10027" s="121">
        <f>Год!Q10027</f>
        <v>0</v>
      </c>
    </row>
    <row r="10028" spans="1:18">
      <c r="A10028" s="121" t="str">
        <f t="shared" si="156"/>
        <v>370116114002461</v>
      </c>
      <c r="B10028" s="121">
        <f>Год!A10028</f>
        <v>0</v>
      </c>
      <c r="C10028" s="121">
        <f>Год!B10028</f>
        <v>37011</v>
      </c>
      <c r="D10028" s="121">
        <f>Год!C10028</f>
        <v>6114002461</v>
      </c>
      <c r="E10028" s="121">
        <f>Год!D10028</f>
        <v>60504000</v>
      </c>
      <c r="F10028" s="121">
        <f>Год!E10028</f>
        <v>0</v>
      </c>
      <c r="G10028" s="121">
        <f>Год!F10028</f>
        <v>0</v>
      </c>
      <c r="H10028" s="121">
        <f>Год!G10028</f>
        <v>0</v>
      </c>
      <c r="I10028" s="121">
        <f>Год!H10028</f>
        <v>0</v>
      </c>
      <c r="J10028" s="121">
        <f>Год!I10028</f>
        <v>0</v>
      </c>
      <c r="K10028" s="121">
        <f>Год!J10028</f>
        <v>0</v>
      </c>
      <c r="L10028" s="121">
        <f>Год!K10028</f>
        <v>0</v>
      </c>
      <c r="M10028" s="121">
        <f>Год!L10028</f>
        <v>0</v>
      </c>
      <c r="N10028" s="121">
        <f>Год!M10028</f>
        <v>0</v>
      </c>
      <c r="O10028" s="121">
        <f>Год!N10028</f>
        <v>0</v>
      </c>
      <c r="P10028" s="121">
        <f>Год!O10028</f>
        <v>0</v>
      </c>
      <c r="Q10028" s="121">
        <f>Год!P10028</f>
        <v>0</v>
      </c>
      <c r="R10028" s="121">
        <f>Год!Q10028</f>
        <v>0</v>
      </c>
    </row>
    <row r="10029" spans="1:18">
      <c r="A10029" s="121" t="str">
        <f t="shared" si="156"/>
        <v>370116114002481</v>
      </c>
      <c r="B10029" s="121">
        <f>Год!A10029</f>
        <v>0</v>
      </c>
      <c r="C10029" s="121">
        <f>Год!B10029</f>
        <v>37011</v>
      </c>
      <c r="D10029" s="121">
        <f>Год!C10029</f>
        <v>6114002481</v>
      </c>
      <c r="E10029" s="121">
        <f>Год!D10029</f>
        <v>60507000</v>
      </c>
      <c r="F10029" s="121">
        <f>Год!E10029</f>
        <v>0</v>
      </c>
      <c r="G10029" s="121">
        <f>Год!F10029</f>
        <v>0</v>
      </c>
      <c r="H10029" s="121">
        <f>Год!G10029</f>
        <v>0</v>
      </c>
      <c r="I10029" s="121">
        <f>Год!H10029</f>
        <v>0</v>
      </c>
      <c r="J10029" s="121">
        <f>Год!I10029</f>
        <v>0</v>
      </c>
      <c r="K10029" s="121">
        <f>Год!J10029</f>
        <v>0</v>
      </c>
      <c r="L10029" s="121">
        <f>Год!K10029</f>
        <v>0</v>
      </c>
      <c r="M10029" s="121">
        <f>Год!L10029</f>
        <v>0</v>
      </c>
      <c r="N10029" s="121">
        <f>Год!M10029</f>
        <v>0</v>
      </c>
      <c r="O10029" s="121">
        <f>Год!N10029</f>
        <v>0</v>
      </c>
      <c r="P10029" s="121">
        <f>Год!O10029</f>
        <v>0</v>
      </c>
      <c r="Q10029" s="121">
        <f>Год!P10029</f>
        <v>0</v>
      </c>
      <c r="R10029" s="121">
        <f>Год!Q10029</f>
        <v>0</v>
      </c>
    </row>
    <row r="10030" spans="1:18">
      <c r="A10030" s="121" t="str">
        <f t="shared" si="156"/>
        <v>370116114002501</v>
      </c>
      <c r="B10030" s="121">
        <f>Год!A10030</f>
        <v>0</v>
      </c>
      <c r="C10030" s="121">
        <f>Год!B10030</f>
        <v>37011</v>
      </c>
      <c r="D10030" s="121">
        <f>Год!C10030</f>
        <v>6114002501</v>
      </c>
      <c r="E10030" s="121">
        <f>Год!D10030</f>
        <v>60512000</v>
      </c>
      <c r="F10030" s="121">
        <f>Год!E10030</f>
        <v>0</v>
      </c>
      <c r="G10030" s="121">
        <f>Год!F10030</f>
        <v>0</v>
      </c>
      <c r="H10030" s="121">
        <f>Год!G10030</f>
        <v>0</v>
      </c>
      <c r="I10030" s="121">
        <f>Год!H10030</f>
        <v>0</v>
      </c>
      <c r="J10030" s="121">
        <f>Год!I10030</f>
        <v>0</v>
      </c>
      <c r="K10030" s="121">
        <f>Год!J10030</f>
        <v>0</v>
      </c>
      <c r="L10030" s="121">
        <f>Год!K10030</f>
        <v>0</v>
      </c>
      <c r="M10030" s="121">
        <f>Год!L10030</f>
        <v>0</v>
      </c>
      <c r="N10030" s="121">
        <f>Год!M10030</f>
        <v>0</v>
      </c>
      <c r="O10030" s="121">
        <f>Год!N10030</f>
        <v>0</v>
      </c>
      <c r="P10030" s="121">
        <f>Год!O10030</f>
        <v>0</v>
      </c>
      <c r="Q10030" s="121">
        <f>Год!P10030</f>
        <v>0</v>
      </c>
      <c r="R10030" s="121">
        <f>Год!Q10030</f>
        <v>0</v>
      </c>
    </row>
    <row r="10031" spans="1:18">
      <c r="A10031" s="121" t="str">
        <f t="shared" si="156"/>
        <v>370116114002521</v>
      </c>
      <c r="B10031" s="121">
        <f>Год!A10031</f>
        <v>0</v>
      </c>
      <c r="C10031" s="121">
        <f>Год!B10031</f>
        <v>37011</v>
      </c>
      <c r="D10031" s="121">
        <f>Год!C10031</f>
        <v>6114002521</v>
      </c>
      <c r="E10031" s="121">
        <f>Год!D10031</f>
        <v>60515000</v>
      </c>
      <c r="F10031" s="121">
        <f>Год!E10031</f>
        <v>0</v>
      </c>
      <c r="G10031" s="121">
        <f>Год!F10031</f>
        <v>0</v>
      </c>
      <c r="H10031" s="121">
        <f>Год!G10031</f>
        <v>0</v>
      </c>
      <c r="I10031" s="121">
        <f>Год!H10031</f>
        <v>0</v>
      </c>
      <c r="J10031" s="121">
        <f>Год!I10031</f>
        <v>0</v>
      </c>
      <c r="K10031" s="121">
        <f>Год!J10031</f>
        <v>0</v>
      </c>
      <c r="L10031" s="121">
        <f>Год!K10031</f>
        <v>0</v>
      </c>
      <c r="M10031" s="121">
        <f>Год!L10031</f>
        <v>0</v>
      </c>
      <c r="N10031" s="121">
        <f>Год!M10031</f>
        <v>0</v>
      </c>
      <c r="O10031" s="121">
        <f>Год!N10031</f>
        <v>0</v>
      </c>
      <c r="P10031" s="121">
        <f>Год!O10031</f>
        <v>0</v>
      </c>
      <c r="Q10031" s="121">
        <f>Год!P10031</f>
        <v>0</v>
      </c>
      <c r="R10031" s="121">
        <f>Год!Q10031</f>
        <v>0</v>
      </c>
    </row>
    <row r="10032" spans="1:18">
      <c r="A10032" s="121" t="str">
        <f t="shared" si="156"/>
        <v>370116114002541</v>
      </c>
      <c r="B10032" s="121">
        <f>Год!A10032</f>
        <v>0</v>
      </c>
      <c r="C10032" s="121">
        <f>Год!B10032</f>
        <v>37011</v>
      </c>
      <c r="D10032" s="121">
        <f>Год!C10032</f>
        <v>6114002541</v>
      </c>
      <c r="E10032" s="121">
        <f>Год!D10032</f>
        <v>60517000</v>
      </c>
      <c r="F10032" s="121">
        <f>Год!E10032</f>
        <v>0</v>
      </c>
      <c r="G10032" s="121">
        <f>Год!F10032</f>
        <v>0</v>
      </c>
      <c r="H10032" s="121">
        <f>Год!G10032</f>
        <v>0</v>
      </c>
      <c r="I10032" s="121">
        <f>Год!H10032</f>
        <v>0</v>
      </c>
      <c r="J10032" s="121">
        <f>Год!I10032</f>
        <v>0</v>
      </c>
      <c r="K10032" s="121">
        <f>Год!J10032</f>
        <v>0</v>
      </c>
      <c r="L10032" s="121">
        <f>Год!K10032</f>
        <v>0</v>
      </c>
      <c r="M10032" s="121">
        <f>Год!L10032</f>
        <v>0</v>
      </c>
      <c r="N10032" s="121">
        <f>Год!M10032</f>
        <v>0</v>
      </c>
      <c r="O10032" s="121">
        <f>Год!N10032</f>
        <v>0</v>
      </c>
      <c r="P10032" s="121">
        <f>Год!O10032</f>
        <v>0</v>
      </c>
      <c r="Q10032" s="121">
        <f>Год!P10032</f>
        <v>0</v>
      </c>
      <c r="R10032" s="121">
        <f>Год!Q10032</f>
        <v>0</v>
      </c>
    </row>
    <row r="10033" spans="1:18">
      <c r="A10033" s="121" t="str">
        <f t="shared" si="156"/>
        <v>370116114002561</v>
      </c>
      <c r="B10033" s="121">
        <f>Год!A10033</f>
        <v>0</v>
      </c>
      <c r="C10033" s="121">
        <f>Год!B10033</f>
        <v>37011</v>
      </c>
      <c r="D10033" s="121">
        <f>Год!C10033</f>
        <v>6114002561</v>
      </c>
      <c r="E10033" s="121">
        <f>Год!D10033</f>
        <v>60518000</v>
      </c>
      <c r="F10033" s="121">
        <f>Год!E10033</f>
        <v>0</v>
      </c>
      <c r="G10033" s="121">
        <f>Год!F10033</f>
        <v>0</v>
      </c>
      <c r="H10033" s="121">
        <f>Год!G10033</f>
        <v>0</v>
      </c>
      <c r="I10033" s="121">
        <f>Год!H10033</f>
        <v>0</v>
      </c>
      <c r="J10033" s="121">
        <f>Год!I10033</f>
        <v>0</v>
      </c>
      <c r="K10033" s="121">
        <f>Год!J10033</f>
        <v>0</v>
      </c>
      <c r="L10033" s="121">
        <f>Год!K10033</f>
        <v>0</v>
      </c>
      <c r="M10033" s="121">
        <f>Год!L10033</f>
        <v>0</v>
      </c>
      <c r="N10033" s="121">
        <f>Год!M10033</f>
        <v>0</v>
      </c>
      <c r="O10033" s="121">
        <f>Год!N10033</f>
        <v>0</v>
      </c>
      <c r="P10033" s="121">
        <f>Год!O10033</f>
        <v>0</v>
      </c>
      <c r="Q10033" s="121">
        <f>Год!P10033</f>
        <v>0</v>
      </c>
      <c r="R10033" s="121">
        <f>Год!Q10033</f>
        <v>0</v>
      </c>
    </row>
    <row r="10034" spans="1:18">
      <c r="A10034" s="121" t="str">
        <f t="shared" si="156"/>
        <v>370116114002581</v>
      </c>
      <c r="B10034" s="121">
        <f>Год!A10034</f>
        <v>0</v>
      </c>
      <c r="C10034" s="121">
        <f>Год!B10034</f>
        <v>37011</v>
      </c>
      <c r="D10034" s="121">
        <f>Год!C10034</f>
        <v>6114002581</v>
      </c>
      <c r="E10034" s="121">
        <f>Год!D10034</f>
        <v>60519000</v>
      </c>
      <c r="F10034" s="121">
        <f>Год!E10034</f>
        <v>0</v>
      </c>
      <c r="G10034" s="121">
        <f>Год!F10034</f>
        <v>0</v>
      </c>
      <c r="H10034" s="121">
        <f>Год!G10034</f>
        <v>0</v>
      </c>
      <c r="I10034" s="121">
        <f>Год!H10034</f>
        <v>0</v>
      </c>
      <c r="J10034" s="121">
        <f>Год!I10034</f>
        <v>0</v>
      </c>
      <c r="K10034" s="121">
        <f>Год!J10034</f>
        <v>0</v>
      </c>
      <c r="L10034" s="121">
        <f>Год!K10034</f>
        <v>0</v>
      </c>
      <c r="M10034" s="121">
        <f>Год!L10034</f>
        <v>0</v>
      </c>
      <c r="N10034" s="121">
        <f>Год!M10034</f>
        <v>0</v>
      </c>
      <c r="O10034" s="121">
        <f>Год!N10034</f>
        <v>0</v>
      </c>
      <c r="P10034" s="121">
        <f>Год!O10034</f>
        <v>0</v>
      </c>
      <c r="Q10034" s="121">
        <f>Год!P10034</f>
        <v>0</v>
      </c>
      <c r="R10034" s="121">
        <f>Год!Q10034</f>
        <v>0</v>
      </c>
    </row>
    <row r="10035" spans="1:18">
      <c r="A10035" s="121" t="str">
        <f t="shared" si="156"/>
        <v>370116114002601</v>
      </c>
      <c r="B10035" s="121">
        <f>Год!A10035</f>
        <v>0</v>
      </c>
      <c r="C10035" s="121">
        <f>Год!B10035</f>
        <v>37011</v>
      </c>
      <c r="D10035" s="121">
        <f>Год!C10035</f>
        <v>6114002601</v>
      </c>
      <c r="E10035" s="121">
        <f>Год!D10035</f>
        <v>60527000</v>
      </c>
      <c r="F10035" s="121">
        <f>Год!E10035</f>
        <v>0</v>
      </c>
      <c r="G10035" s="121">
        <f>Год!F10035</f>
        <v>0</v>
      </c>
      <c r="H10035" s="121">
        <f>Год!G10035</f>
        <v>0</v>
      </c>
      <c r="I10035" s="121">
        <f>Год!H10035</f>
        <v>0</v>
      </c>
      <c r="J10035" s="121">
        <f>Год!I10035</f>
        <v>0</v>
      </c>
      <c r="K10035" s="121">
        <f>Год!J10035</f>
        <v>0</v>
      </c>
      <c r="L10035" s="121">
        <f>Год!K10035</f>
        <v>0</v>
      </c>
      <c r="M10035" s="121">
        <f>Год!L10035</f>
        <v>0</v>
      </c>
      <c r="N10035" s="121">
        <f>Год!M10035</f>
        <v>0</v>
      </c>
      <c r="O10035" s="121">
        <f>Год!N10035</f>
        <v>0</v>
      </c>
      <c r="P10035" s="121">
        <f>Год!O10035</f>
        <v>0</v>
      </c>
      <c r="Q10035" s="121">
        <f>Год!P10035</f>
        <v>0</v>
      </c>
      <c r="R10035" s="121">
        <f>Год!Q10035</f>
        <v>0</v>
      </c>
    </row>
    <row r="10036" spans="1:18">
      <c r="A10036" s="121" t="str">
        <f t="shared" si="156"/>
        <v>370116114002621</v>
      </c>
      <c r="B10036" s="121">
        <f>Год!A10036</f>
        <v>0</v>
      </c>
      <c r="C10036" s="121">
        <f>Год!B10036</f>
        <v>37011</v>
      </c>
      <c r="D10036" s="121">
        <f>Год!C10036</f>
        <v>6114002621</v>
      </c>
      <c r="E10036" s="121">
        <f>Год!D10036</f>
        <v>60530000</v>
      </c>
      <c r="F10036" s="121">
        <f>Год!E10036</f>
        <v>0</v>
      </c>
      <c r="G10036" s="121">
        <f>Год!F10036</f>
        <v>0</v>
      </c>
      <c r="H10036" s="121">
        <f>Год!G10036</f>
        <v>0</v>
      </c>
      <c r="I10036" s="121">
        <f>Год!H10036</f>
        <v>0</v>
      </c>
      <c r="J10036" s="121">
        <f>Год!I10036</f>
        <v>0</v>
      </c>
      <c r="K10036" s="121">
        <f>Год!J10036</f>
        <v>0</v>
      </c>
      <c r="L10036" s="121">
        <f>Год!K10036</f>
        <v>0</v>
      </c>
      <c r="M10036" s="121">
        <f>Год!L10036</f>
        <v>0</v>
      </c>
      <c r="N10036" s="121">
        <f>Год!M10036</f>
        <v>0</v>
      </c>
      <c r="O10036" s="121">
        <f>Год!N10036</f>
        <v>0</v>
      </c>
      <c r="P10036" s="121">
        <f>Год!O10036</f>
        <v>0</v>
      </c>
      <c r="Q10036" s="121">
        <f>Год!P10036</f>
        <v>0</v>
      </c>
      <c r="R10036" s="121">
        <f>Год!Q10036</f>
        <v>0</v>
      </c>
    </row>
    <row r="10037" spans="1:18">
      <c r="A10037" s="121" t="str">
        <f t="shared" si="156"/>
        <v>370116114002641</v>
      </c>
      <c r="B10037" s="121">
        <f>Год!A10037</f>
        <v>0</v>
      </c>
      <c r="C10037" s="121">
        <f>Год!B10037</f>
        <v>37011</v>
      </c>
      <c r="D10037" s="121">
        <f>Год!C10037</f>
        <v>6114002641</v>
      </c>
      <c r="E10037" s="121">
        <f>Год!D10037</f>
        <v>60537000</v>
      </c>
      <c r="F10037" s="121">
        <f>Год!E10037</f>
        <v>0</v>
      </c>
      <c r="G10037" s="121">
        <f>Год!F10037</f>
        <v>0</v>
      </c>
      <c r="H10037" s="121">
        <f>Год!G10037</f>
        <v>0</v>
      </c>
      <c r="I10037" s="121">
        <f>Год!H10037</f>
        <v>0</v>
      </c>
      <c r="J10037" s="121">
        <f>Год!I10037</f>
        <v>0</v>
      </c>
      <c r="K10037" s="121">
        <f>Год!J10037</f>
        <v>0</v>
      </c>
      <c r="L10037" s="121">
        <f>Год!K10037</f>
        <v>0</v>
      </c>
      <c r="M10037" s="121">
        <f>Год!L10037</f>
        <v>0</v>
      </c>
      <c r="N10037" s="121">
        <f>Год!M10037</f>
        <v>0</v>
      </c>
      <c r="O10037" s="121">
        <f>Год!N10037</f>
        <v>0</v>
      </c>
      <c r="P10037" s="121">
        <f>Год!O10037</f>
        <v>0</v>
      </c>
      <c r="Q10037" s="121">
        <f>Год!P10037</f>
        <v>0</v>
      </c>
      <c r="R10037" s="121">
        <f>Год!Q10037</f>
        <v>0</v>
      </c>
    </row>
    <row r="10038" spans="1:18">
      <c r="A10038" s="121" t="str">
        <f t="shared" si="156"/>
        <v>370116114002661</v>
      </c>
      <c r="B10038" s="121">
        <f>Год!A10038</f>
        <v>0</v>
      </c>
      <c r="C10038" s="121">
        <f>Год!B10038</f>
        <v>37011</v>
      </c>
      <c r="D10038" s="121">
        <f>Год!C10038</f>
        <v>6114002661</v>
      </c>
      <c r="E10038" s="121">
        <f>Год!D10038</f>
        <v>60540000</v>
      </c>
      <c r="F10038" s="121">
        <f>Год!E10038</f>
        <v>0</v>
      </c>
      <c r="G10038" s="121">
        <f>Год!F10038</f>
        <v>0</v>
      </c>
      <c r="H10038" s="121">
        <f>Год!G10038</f>
        <v>0</v>
      </c>
      <c r="I10038" s="121">
        <f>Год!H10038</f>
        <v>0</v>
      </c>
      <c r="J10038" s="121">
        <f>Год!I10038</f>
        <v>0</v>
      </c>
      <c r="K10038" s="121">
        <f>Год!J10038</f>
        <v>0</v>
      </c>
      <c r="L10038" s="121">
        <f>Год!K10038</f>
        <v>0</v>
      </c>
      <c r="M10038" s="121">
        <f>Год!L10038</f>
        <v>0</v>
      </c>
      <c r="N10038" s="121">
        <f>Год!M10038</f>
        <v>0</v>
      </c>
      <c r="O10038" s="121">
        <f>Год!N10038</f>
        <v>0</v>
      </c>
      <c r="P10038" s="121">
        <f>Год!O10038</f>
        <v>0</v>
      </c>
      <c r="Q10038" s="121">
        <f>Год!P10038</f>
        <v>0</v>
      </c>
      <c r="R10038" s="121">
        <f>Год!Q10038</f>
        <v>0</v>
      </c>
    </row>
    <row r="10039" spans="1:18">
      <c r="A10039" s="121" t="str">
        <f t="shared" si="156"/>
        <v>370116114001581</v>
      </c>
      <c r="B10039" s="121">
        <f>Год!A10039</f>
        <v>0</v>
      </c>
      <c r="C10039" s="121">
        <f>Год!B10039</f>
        <v>37011</v>
      </c>
      <c r="D10039" s="121">
        <f>Год!C10039</f>
        <v>6114001581</v>
      </c>
      <c r="E10039" s="121">
        <f>Год!D10039</f>
        <v>60601000</v>
      </c>
      <c r="F10039" s="121">
        <f>Год!E10039</f>
        <v>0</v>
      </c>
      <c r="G10039" s="121">
        <f>Год!F10039</f>
        <v>0</v>
      </c>
      <c r="H10039" s="121">
        <f>Год!G10039</f>
        <v>0</v>
      </c>
      <c r="I10039" s="121">
        <f>Год!H10039</f>
        <v>0</v>
      </c>
      <c r="J10039" s="121">
        <f>Год!I10039</f>
        <v>0</v>
      </c>
      <c r="K10039" s="121">
        <f>Год!J10039</f>
        <v>0</v>
      </c>
      <c r="L10039" s="121">
        <f>Год!K10039</f>
        <v>0</v>
      </c>
      <c r="M10039" s="121">
        <f>Год!L10039</f>
        <v>0</v>
      </c>
      <c r="N10039" s="121">
        <f>Год!M10039</f>
        <v>0</v>
      </c>
      <c r="O10039" s="121">
        <f>Год!N10039</f>
        <v>0</v>
      </c>
      <c r="P10039" s="121">
        <f>Год!O10039</f>
        <v>0</v>
      </c>
      <c r="Q10039" s="121">
        <f>Год!P10039</f>
        <v>0</v>
      </c>
      <c r="R10039" s="121">
        <f>Год!Q10039</f>
        <v>0</v>
      </c>
    </row>
    <row r="10040" spans="1:18">
      <c r="A10040" s="121" t="str">
        <f t="shared" si="156"/>
        <v>370116114001601</v>
      </c>
      <c r="B10040" s="121">
        <f>Год!A10040</f>
        <v>0</v>
      </c>
      <c r="C10040" s="121">
        <f>Год!B10040</f>
        <v>37011</v>
      </c>
      <c r="D10040" s="121">
        <f>Год!C10040</f>
        <v>6114001601</v>
      </c>
      <c r="E10040" s="121">
        <f>Год!D10040</f>
        <v>60602000</v>
      </c>
      <c r="F10040" s="121">
        <f>Год!E10040</f>
        <v>0</v>
      </c>
      <c r="G10040" s="121">
        <f>Год!F10040</f>
        <v>0</v>
      </c>
      <c r="H10040" s="121">
        <f>Год!G10040</f>
        <v>0</v>
      </c>
      <c r="I10040" s="121">
        <f>Год!H10040</f>
        <v>0</v>
      </c>
      <c r="J10040" s="121">
        <f>Год!I10040</f>
        <v>0</v>
      </c>
      <c r="K10040" s="121">
        <f>Год!J10040</f>
        <v>0</v>
      </c>
      <c r="L10040" s="121">
        <f>Год!K10040</f>
        <v>0</v>
      </c>
      <c r="M10040" s="121">
        <f>Год!L10040</f>
        <v>0</v>
      </c>
      <c r="N10040" s="121">
        <f>Год!M10040</f>
        <v>0</v>
      </c>
      <c r="O10040" s="121">
        <f>Год!N10040</f>
        <v>0</v>
      </c>
      <c r="P10040" s="121">
        <f>Год!O10040</f>
        <v>0</v>
      </c>
      <c r="Q10040" s="121">
        <f>Год!P10040</f>
        <v>0</v>
      </c>
      <c r="R10040" s="121">
        <f>Год!Q10040</f>
        <v>0</v>
      </c>
    </row>
    <row r="10041" spans="1:18">
      <c r="A10041" s="121" t="str">
        <f t="shared" si="156"/>
        <v>370116114001621</v>
      </c>
      <c r="B10041" s="121">
        <f>Год!A10041</f>
        <v>0</v>
      </c>
      <c r="C10041" s="121">
        <f>Год!B10041</f>
        <v>37011</v>
      </c>
      <c r="D10041" s="121">
        <f>Год!C10041</f>
        <v>6114001621</v>
      </c>
      <c r="E10041" s="121">
        <f>Год!D10041</f>
        <v>60605000</v>
      </c>
      <c r="F10041" s="121">
        <f>Год!E10041</f>
        <v>0</v>
      </c>
      <c r="G10041" s="121">
        <f>Год!F10041</f>
        <v>0</v>
      </c>
      <c r="H10041" s="121">
        <f>Год!G10041</f>
        <v>0</v>
      </c>
      <c r="I10041" s="121">
        <f>Год!H10041</f>
        <v>0</v>
      </c>
      <c r="J10041" s="121">
        <f>Год!I10041</f>
        <v>0</v>
      </c>
      <c r="K10041" s="121">
        <f>Год!J10041</f>
        <v>0</v>
      </c>
      <c r="L10041" s="121">
        <f>Год!K10041</f>
        <v>0</v>
      </c>
      <c r="M10041" s="121">
        <f>Год!L10041</f>
        <v>0</v>
      </c>
      <c r="N10041" s="121">
        <f>Год!M10041</f>
        <v>0</v>
      </c>
      <c r="O10041" s="121">
        <f>Год!N10041</f>
        <v>0</v>
      </c>
      <c r="P10041" s="121">
        <f>Год!O10041</f>
        <v>0</v>
      </c>
      <c r="Q10041" s="121">
        <f>Год!P10041</f>
        <v>0</v>
      </c>
      <c r="R10041" s="121">
        <f>Год!Q10041</f>
        <v>0</v>
      </c>
    </row>
    <row r="10042" spans="1:18">
      <c r="A10042" s="121" t="str">
        <f t="shared" si="156"/>
        <v>370116114001641</v>
      </c>
      <c r="B10042" s="121">
        <f>Год!A10042</f>
        <v>0</v>
      </c>
      <c r="C10042" s="121">
        <f>Год!B10042</f>
        <v>37011</v>
      </c>
      <c r="D10042" s="121">
        <f>Год!C10042</f>
        <v>6114001641</v>
      </c>
      <c r="E10042" s="121">
        <f>Год!D10042</f>
        <v>60606000</v>
      </c>
      <c r="F10042" s="121">
        <f>Год!E10042</f>
        <v>0</v>
      </c>
      <c r="G10042" s="121">
        <f>Год!F10042</f>
        <v>0</v>
      </c>
      <c r="H10042" s="121">
        <f>Год!G10042</f>
        <v>0</v>
      </c>
      <c r="I10042" s="121">
        <f>Год!H10042</f>
        <v>0</v>
      </c>
      <c r="J10042" s="121">
        <f>Год!I10042</f>
        <v>0</v>
      </c>
      <c r="K10042" s="121">
        <f>Год!J10042</f>
        <v>0</v>
      </c>
      <c r="L10042" s="121">
        <f>Год!K10042</f>
        <v>0</v>
      </c>
      <c r="M10042" s="121">
        <f>Год!L10042</f>
        <v>0</v>
      </c>
      <c r="N10042" s="121">
        <f>Год!M10042</f>
        <v>0</v>
      </c>
      <c r="O10042" s="121">
        <f>Год!N10042</f>
        <v>0</v>
      </c>
      <c r="P10042" s="121">
        <f>Год!O10042</f>
        <v>0</v>
      </c>
      <c r="Q10042" s="121">
        <f>Год!P10042</f>
        <v>0</v>
      </c>
      <c r="R10042" s="121">
        <f>Год!Q10042</f>
        <v>0</v>
      </c>
    </row>
    <row r="10043" spans="1:18">
      <c r="A10043" s="121" t="str">
        <f t="shared" si="156"/>
        <v>370116114001661</v>
      </c>
      <c r="B10043" s="121">
        <f>Год!A10043</f>
        <v>0</v>
      </c>
      <c r="C10043" s="121">
        <f>Год!B10043</f>
        <v>37011</v>
      </c>
      <c r="D10043" s="121">
        <f>Год!C10043</f>
        <v>6114001661</v>
      </c>
      <c r="E10043" s="121">
        <f>Год!D10043</f>
        <v>60607000</v>
      </c>
      <c r="F10043" s="121">
        <f>Год!E10043</f>
        <v>0</v>
      </c>
      <c r="G10043" s="121">
        <f>Год!F10043</f>
        <v>0</v>
      </c>
      <c r="H10043" s="121">
        <f>Год!G10043</f>
        <v>0</v>
      </c>
      <c r="I10043" s="121">
        <f>Год!H10043</f>
        <v>0</v>
      </c>
      <c r="J10043" s="121">
        <f>Год!I10043</f>
        <v>0</v>
      </c>
      <c r="K10043" s="121">
        <f>Год!J10043</f>
        <v>0</v>
      </c>
      <c r="L10043" s="121">
        <f>Год!K10043</f>
        <v>0</v>
      </c>
      <c r="M10043" s="121">
        <f>Год!L10043</f>
        <v>0</v>
      </c>
      <c r="N10043" s="121">
        <f>Год!M10043</f>
        <v>0</v>
      </c>
      <c r="O10043" s="121">
        <f>Год!N10043</f>
        <v>0</v>
      </c>
      <c r="P10043" s="121">
        <f>Год!O10043</f>
        <v>0</v>
      </c>
      <c r="Q10043" s="121">
        <f>Год!P10043</f>
        <v>0</v>
      </c>
      <c r="R10043" s="121">
        <f>Год!Q10043</f>
        <v>0</v>
      </c>
    </row>
    <row r="10044" spans="1:18">
      <c r="A10044" s="121" t="str">
        <f t="shared" si="156"/>
        <v>370116114001681</v>
      </c>
      <c r="B10044" s="121">
        <f>Год!A10044</f>
        <v>0</v>
      </c>
      <c r="C10044" s="121">
        <f>Год!B10044</f>
        <v>37011</v>
      </c>
      <c r="D10044" s="121">
        <f>Год!C10044</f>
        <v>6114001681</v>
      </c>
      <c r="E10044" s="121">
        <f>Год!D10044</f>
        <v>60608000</v>
      </c>
      <c r="F10044" s="121">
        <f>Год!E10044</f>
        <v>0</v>
      </c>
      <c r="G10044" s="121">
        <f>Год!F10044</f>
        <v>0</v>
      </c>
      <c r="H10044" s="121">
        <f>Год!G10044</f>
        <v>0</v>
      </c>
      <c r="I10044" s="121">
        <f>Год!H10044</f>
        <v>0</v>
      </c>
      <c r="J10044" s="121">
        <f>Год!I10044</f>
        <v>0</v>
      </c>
      <c r="K10044" s="121">
        <f>Год!J10044</f>
        <v>0</v>
      </c>
      <c r="L10044" s="121">
        <f>Год!K10044</f>
        <v>0</v>
      </c>
      <c r="M10044" s="121">
        <f>Год!L10044</f>
        <v>0</v>
      </c>
      <c r="N10044" s="121">
        <f>Год!M10044</f>
        <v>0</v>
      </c>
      <c r="O10044" s="121">
        <f>Год!N10044</f>
        <v>0</v>
      </c>
      <c r="P10044" s="121">
        <f>Год!O10044</f>
        <v>0</v>
      </c>
      <c r="Q10044" s="121">
        <f>Год!P10044</f>
        <v>0</v>
      </c>
      <c r="R10044" s="121">
        <f>Год!Q10044</f>
        <v>0</v>
      </c>
    </row>
    <row r="10045" spans="1:18">
      <c r="A10045" s="121" t="str">
        <f t="shared" si="156"/>
        <v>370116114001701</v>
      </c>
      <c r="B10045" s="121">
        <f>Год!A10045</f>
        <v>0</v>
      </c>
      <c r="C10045" s="121">
        <f>Год!B10045</f>
        <v>37011</v>
      </c>
      <c r="D10045" s="121">
        <f>Год!C10045</f>
        <v>6114001701</v>
      </c>
      <c r="E10045" s="121">
        <f>Год!D10045</f>
        <v>60609000</v>
      </c>
      <c r="F10045" s="121">
        <f>Год!E10045</f>
        <v>0</v>
      </c>
      <c r="G10045" s="121">
        <f>Год!F10045</f>
        <v>0</v>
      </c>
      <c r="H10045" s="121">
        <f>Год!G10045</f>
        <v>0</v>
      </c>
      <c r="I10045" s="121">
        <f>Год!H10045</f>
        <v>0</v>
      </c>
      <c r="J10045" s="121">
        <f>Год!I10045</f>
        <v>0</v>
      </c>
      <c r="K10045" s="121">
        <f>Год!J10045</f>
        <v>0</v>
      </c>
      <c r="L10045" s="121">
        <f>Год!K10045</f>
        <v>0</v>
      </c>
      <c r="M10045" s="121">
        <f>Год!L10045</f>
        <v>0</v>
      </c>
      <c r="N10045" s="121">
        <f>Год!M10045</f>
        <v>0</v>
      </c>
      <c r="O10045" s="121">
        <f>Год!N10045</f>
        <v>0</v>
      </c>
      <c r="P10045" s="121">
        <f>Год!O10045</f>
        <v>0</v>
      </c>
      <c r="Q10045" s="121">
        <f>Год!P10045</f>
        <v>0</v>
      </c>
      <c r="R10045" s="121">
        <f>Год!Q10045</f>
        <v>0</v>
      </c>
    </row>
    <row r="10046" spans="1:18">
      <c r="A10046" s="121" t="str">
        <f t="shared" si="156"/>
        <v>370116114001741</v>
      </c>
      <c r="B10046" s="121">
        <f>Год!A10046</f>
        <v>0</v>
      </c>
      <c r="C10046" s="121">
        <f>Год!B10046</f>
        <v>37011</v>
      </c>
      <c r="D10046" s="121">
        <f>Год!C10046</f>
        <v>6114001741</v>
      </c>
      <c r="E10046" s="121">
        <f>Год!D10046</f>
        <v>60612000</v>
      </c>
      <c r="F10046" s="121">
        <f>Год!E10046</f>
        <v>0</v>
      </c>
      <c r="G10046" s="121">
        <f>Год!F10046</f>
        <v>0</v>
      </c>
      <c r="H10046" s="121">
        <f>Год!G10046</f>
        <v>0</v>
      </c>
      <c r="I10046" s="121">
        <f>Год!H10046</f>
        <v>0</v>
      </c>
      <c r="J10046" s="121">
        <f>Год!I10046</f>
        <v>0</v>
      </c>
      <c r="K10046" s="121">
        <f>Год!J10046</f>
        <v>0</v>
      </c>
      <c r="L10046" s="121">
        <f>Год!K10046</f>
        <v>0</v>
      </c>
      <c r="M10046" s="121">
        <f>Год!L10046</f>
        <v>0</v>
      </c>
      <c r="N10046" s="121">
        <f>Год!M10046</f>
        <v>0</v>
      </c>
      <c r="O10046" s="121">
        <f>Год!N10046</f>
        <v>0</v>
      </c>
      <c r="P10046" s="121">
        <f>Год!O10046</f>
        <v>0</v>
      </c>
      <c r="Q10046" s="121">
        <f>Год!P10046</f>
        <v>0</v>
      </c>
      <c r="R10046" s="121">
        <f>Год!Q10046</f>
        <v>0</v>
      </c>
    </row>
    <row r="10047" spans="1:18">
      <c r="A10047" s="121" t="str">
        <f t="shared" si="156"/>
        <v>370116114001761</v>
      </c>
      <c r="B10047" s="121">
        <f>Год!A10047</f>
        <v>0</v>
      </c>
      <c r="C10047" s="121">
        <f>Год!B10047</f>
        <v>37011</v>
      </c>
      <c r="D10047" s="121">
        <f>Год!C10047</f>
        <v>6114001761</v>
      </c>
      <c r="E10047" s="121">
        <f>Год!D10047</f>
        <v>60613000</v>
      </c>
      <c r="F10047" s="121">
        <f>Год!E10047</f>
        <v>0</v>
      </c>
      <c r="G10047" s="121">
        <f>Год!F10047</f>
        <v>0</v>
      </c>
      <c r="H10047" s="121">
        <f>Год!G10047</f>
        <v>0</v>
      </c>
      <c r="I10047" s="121">
        <f>Год!H10047</f>
        <v>0</v>
      </c>
      <c r="J10047" s="121">
        <f>Год!I10047</f>
        <v>0</v>
      </c>
      <c r="K10047" s="121">
        <f>Год!J10047</f>
        <v>0</v>
      </c>
      <c r="L10047" s="121">
        <f>Год!K10047</f>
        <v>0</v>
      </c>
      <c r="M10047" s="121">
        <f>Год!L10047</f>
        <v>0</v>
      </c>
      <c r="N10047" s="121">
        <f>Год!M10047</f>
        <v>0</v>
      </c>
      <c r="O10047" s="121">
        <f>Год!N10047</f>
        <v>0</v>
      </c>
      <c r="P10047" s="121">
        <f>Год!O10047</f>
        <v>0</v>
      </c>
      <c r="Q10047" s="121">
        <f>Год!P10047</f>
        <v>0</v>
      </c>
      <c r="R10047" s="121">
        <f>Год!Q10047</f>
        <v>0</v>
      </c>
    </row>
    <row r="10048" spans="1:18">
      <c r="A10048" s="121" t="str">
        <f t="shared" si="156"/>
        <v>370116114001781</v>
      </c>
      <c r="B10048" s="121">
        <f>Год!A10048</f>
        <v>0</v>
      </c>
      <c r="C10048" s="121">
        <f>Год!B10048</f>
        <v>37011</v>
      </c>
      <c r="D10048" s="121">
        <f>Год!C10048</f>
        <v>6114001781</v>
      </c>
      <c r="E10048" s="121">
        <f>Год!D10048</f>
        <v>60615000</v>
      </c>
      <c r="F10048" s="121">
        <f>Год!E10048</f>
        <v>0</v>
      </c>
      <c r="G10048" s="121">
        <f>Год!F10048</f>
        <v>0</v>
      </c>
      <c r="H10048" s="121">
        <f>Год!G10048</f>
        <v>0</v>
      </c>
      <c r="I10048" s="121">
        <f>Год!H10048</f>
        <v>0</v>
      </c>
      <c r="J10048" s="121">
        <f>Год!I10048</f>
        <v>0</v>
      </c>
      <c r="K10048" s="121">
        <f>Год!J10048</f>
        <v>0</v>
      </c>
      <c r="L10048" s="121">
        <f>Год!K10048</f>
        <v>0</v>
      </c>
      <c r="M10048" s="121">
        <f>Год!L10048</f>
        <v>0</v>
      </c>
      <c r="N10048" s="121">
        <f>Год!M10048</f>
        <v>0</v>
      </c>
      <c r="O10048" s="121">
        <f>Год!N10048</f>
        <v>0</v>
      </c>
      <c r="P10048" s="121">
        <f>Год!O10048</f>
        <v>0</v>
      </c>
      <c r="Q10048" s="121">
        <f>Год!P10048</f>
        <v>0</v>
      </c>
      <c r="R10048" s="121">
        <f>Год!Q10048</f>
        <v>0</v>
      </c>
    </row>
    <row r="10049" spans="1:18">
      <c r="A10049" s="121" t="str">
        <f t="shared" si="156"/>
        <v>370116114001801</v>
      </c>
      <c r="B10049" s="121">
        <f>Год!A10049</f>
        <v>0</v>
      </c>
      <c r="C10049" s="121">
        <f>Год!B10049</f>
        <v>37011</v>
      </c>
      <c r="D10049" s="121">
        <f>Год!C10049</f>
        <v>6114001801</v>
      </c>
      <c r="E10049" s="121">
        <f>Год!D10049</f>
        <v>60617000</v>
      </c>
      <c r="F10049" s="121">
        <f>Год!E10049</f>
        <v>0</v>
      </c>
      <c r="G10049" s="121">
        <f>Год!F10049</f>
        <v>0</v>
      </c>
      <c r="H10049" s="121">
        <f>Год!G10049</f>
        <v>0</v>
      </c>
      <c r="I10049" s="121">
        <f>Год!H10049</f>
        <v>0</v>
      </c>
      <c r="J10049" s="121">
        <f>Год!I10049</f>
        <v>0</v>
      </c>
      <c r="K10049" s="121">
        <f>Год!J10049</f>
        <v>0</v>
      </c>
      <c r="L10049" s="121">
        <f>Год!K10049</f>
        <v>0</v>
      </c>
      <c r="M10049" s="121">
        <f>Год!L10049</f>
        <v>0</v>
      </c>
      <c r="N10049" s="121">
        <f>Год!M10049</f>
        <v>0</v>
      </c>
      <c r="O10049" s="121">
        <f>Год!N10049</f>
        <v>0</v>
      </c>
      <c r="P10049" s="121">
        <f>Год!O10049</f>
        <v>0</v>
      </c>
      <c r="Q10049" s="121">
        <f>Год!P10049</f>
        <v>0</v>
      </c>
      <c r="R10049" s="121">
        <f>Год!Q10049</f>
        <v>0</v>
      </c>
    </row>
    <row r="10050" spans="1:18">
      <c r="A10050" s="121" t="str">
        <f t="shared" si="156"/>
        <v>370116114001821</v>
      </c>
      <c r="B10050" s="121">
        <f>Год!A10050</f>
        <v>0</v>
      </c>
      <c r="C10050" s="121">
        <f>Год!B10050</f>
        <v>37011</v>
      </c>
      <c r="D10050" s="121">
        <f>Год!C10050</f>
        <v>6114001821</v>
      </c>
      <c r="E10050" s="121">
        <f>Год!D10050</f>
        <v>60618000</v>
      </c>
      <c r="F10050" s="121">
        <f>Год!E10050</f>
        <v>0</v>
      </c>
      <c r="G10050" s="121">
        <f>Год!F10050</f>
        <v>0</v>
      </c>
      <c r="H10050" s="121">
        <f>Год!G10050</f>
        <v>0</v>
      </c>
      <c r="I10050" s="121">
        <f>Год!H10050</f>
        <v>0</v>
      </c>
      <c r="J10050" s="121">
        <f>Год!I10050</f>
        <v>0</v>
      </c>
      <c r="K10050" s="121">
        <f>Год!J10050</f>
        <v>0</v>
      </c>
      <c r="L10050" s="121">
        <f>Год!K10050</f>
        <v>0</v>
      </c>
      <c r="M10050" s="121">
        <f>Год!L10050</f>
        <v>0</v>
      </c>
      <c r="N10050" s="121">
        <f>Год!M10050</f>
        <v>0</v>
      </c>
      <c r="O10050" s="121">
        <f>Год!N10050</f>
        <v>0</v>
      </c>
      <c r="P10050" s="121">
        <f>Год!O10050</f>
        <v>0</v>
      </c>
      <c r="Q10050" s="121">
        <f>Год!P10050</f>
        <v>0</v>
      </c>
      <c r="R10050" s="121">
        <f>Год!Q10050</f>
        <v>0</v>
      </c>
    </row>
    <row r="10051" spans="1:18">
      <c r="A10051" s="121" t="str">
        <f t="shared" ref="A10051:A10114" si="157">CONCATENATE(C10051,D10051)</f>
        <v>370116114001841</v>
      </c>
      <c r="B10051" s="121">
        <f>Год!A10051</f>
        <v>0</v>
      </c>
      <c r="C10051" s="121">
        <f>Год!B10051</f>
        <v>37011</v>
      </c>
      <c r="D10051" s="121">
        <f>Год!C10051</f>
        <v>6114001841</v>
      </c>
      <c r="E10051" s="121">
        <f>Год!D10051</f>
        <v>60619000</v>
      </c>
      <c r="F10051" s="121">
        <f>Год!E10051</f>
        <v>0</v>
      </c>
      <c r="G10051" s="121">
        <f>Год!F10051</f>
        <v>0</v>
      </c>
      <c r="H10051" s="121">
        <f>Год!G10051</f>
        <v>0</v>
      </c>
      <c r="I10051" s="121">
        <f>Год!H10051</f>
        <v>0</v>
      </c>
      <c r="J10051" s="121">
        <f>Год!I10051</f>
        <v>0</v>
      </c>
      <c r="K10051" s="121">
        <f>Год!J10051</f>
        <v>0</v>
      </c>
      <c r="L10051" s="121">
        <f>Год!K10051</f>
        <v>0</v>
      </c>
      <c r="M10051" s="121">
        <f>Год!L10051</f>
        <v>0</v>
      </c>
      <c r="N10051" s="121">
        <f>Год!M10051</f>
        <v>0</v>
      </c>
      <c r="O10051" s="121">
        <f>Год!N10051</f>
        <v>0</v>
      </c>
      <c r="P10051" s="121">
        <f>Год!O10051</f>
        <v>0</v>
      </c>
      <c r="Q10051" s="121">
        <f>Год!P10051</f>
        <v>0</v>
      </c>
      <c r="R10051" s="121">
        <f>Год!Q10051</f>
        <v>0</v>
      </c>
    </row>
    <row r="10052" spans="1:18">
      <c r="A10052" s="121" t="str">
        <f t="shared" si="157"/>
        <v>370116114001861</v>
      </c>
      <c r="B10052" s="121">
        <f>Год!A10052</f>
        <v>0</v>
      </c>
      <c r="C10052" s="121">
        <f>Год!B10052</f>
        <v>37011</v>
      </c>
      <c r="D10052" s="121">
        <f>Год!C10052</f>
        <v>6114001861</v>
      </c>
      <c r="E10052" s="121">
        <f>Год!D10052</f>
        <v>60622000</v>
      </c>
      <c r="F10052" s="121">
        <f>Год!E10052</f>
        <v>0</v>
      </c>
      <c r="G10052" s="121">
        <f>Год!F10052</f>
        <v>0</v>
      </c>
      <c r="H10052" s="121">
        <f>Год!G10052</f>
        <v>0</v>
      </c>
      <c r="I10052" s="121">
        <f>Год!H10052</f>
        <v>0</v>
      </c>
      <c r="J10052" s="121">
        <f>Год!I10052</f>
        <v>0</v>
      </c>
      <c r="K10052" s="121">
        <f>Год!J10052</f>
        <v>0</v>
      </c>
      <c r="L10052" s="121">
        <f>Год!K10052</f>
        <v>0</v>
      </c>
      <c r="M10052" s="121">
        <f>Год!L10052</f>
        <v>0</v>
      </c>
      <c r="N10052" s="121">
        <f>Год!M10052</f>
        <v>0</v>
      </c>
      <c r="O10052" s="121">
        <f>Год!N10052</f>
        <v>0</v>
      </c>
      <c r="P10052" s="121">
        <f>Год!O10052</f>
        <v>0</v>
      </c>
      <c r="Q10052" s="121">
        <f>Год!P10052</f>
        <v>0</v>
      </c>
      <c r="R10052" s="121">
        <f>Год!Q10052</f>
        <v>0</v>
      </c>
    </row>
    <row r="10053" spans="1:18">
      <c r="A10053" s="121" t="str">
        <f t="shared" si="157"/>
        <v>370116114001881</v>
      </c>
      <c r="B10053" s="121">
        <f>Год!A10053</f>
        <v>0</v>
      </c>
      <c r="C10053" s="121">
        <f>Год!B10053</f>
        <v>37011</v>
      </c>
      <c r="D10053" s="121">
        <f>Год!C10053</f>
        <v>6114001881</v>
      </c>
      <c r="E10053" s="121">
        <f>Год!D10053</f>
        <v>60623000</v>
      </c>
      <c r="F10053" s="121">
        <f>Год!E10053</f>
        <v>0</v>
      </c>
      <c r="G10053" s="121">
        <f>Год!F10053</f>
        <v>0</v>
      </c>
      <c r="H10053" s="121">
        <f>Год!G10053</f>
        <v>0</v>
      </c>
      <c r="I10053" s="121">
        <f>Год!H10053</f>
        <v>0</v>
      </c>
      <c r="J10053" s="121">
        <f>Год!I10053</f>
        <v>0</v>
      </c>
      <c r="K10053" s="121">
        <f>Год!J10053</f>
        <v>0</v>
      </c>
      <c r="L10053" s="121">
        <f>Год!K10053</f>
        <v>0</v>
      </c>
      <c r="M10053" s="121">
        <f>Год!L10053</f>
        <v>0</v>
      </c>
      <c r="N10053" s="121">
        <f>Год!M10053</f>
        <v>0</v>
      </c>
      <c r="O10053" s="121">
        <f>Год!N10053</f>
        <v>0</v>
      </c>
      <c r="P10053" s="121">
        <f>Год!O10053</f>
        <v>0</v>
      </c>
      <c r="Q10053" s="121">
        <f>Год!P10053</f>
        <v>0</v>
      </c>
      <c r="R10053" s="121">
        <f>Год!Q10053</f>
        <v>0</v>
      </c>
    </row>
    <row r="10054" spans="1:18">
      <c r="A10054" s="121" t="str">
        <f t="shared" si="157"/>
        <v>370116114001901</v>
      </c>
      <c r="B10054" s="121">
        <f>Год!A10054</f>
        <v>0</v>
      </c>
      <c r="C10054" s="121">
        <f>Год!B10054</f>
        <v>37011</v>
      </c>
      <c r="D10054" s="121">
        <f>Год!C10054</f>
        <v>6114001901</v>
      </c>
      <c r="E10054" s="121">
        <f>Год!D10054</f>
        <v>60624000</v>
      </c>
      <c r="F10054" s="121">
        <f>Год!E10054</f>
        <v>0</v>
      </c>
      <c r="G10054" s="121">
        <f>Год!F10054</f>
        <v>0</v>
      </c>
      <c r="H10054" s="121">
        <f>Год!G10054</f>
        <v>0</v>
      </c>
      <c r="I10054" s="121">
        <f>Год!H10054</f>
        <v>0</v>
      </c>
      <c r="J10054" s="121">
        <f>Год!I10054</f>
        <v>0</v>
      </c>
      <c r="K10054" s="121">
        <f>Год!J10054</f>
        <v>0</v>
      </c>
      <c r="L10054" s="121">
        <f>Год!K10054</f>
        <v>0</v>
      </c>
      <c r="M10054" s="121">
        <f>Год!L10054</f>
        <v>0</v>
      </c>
      <c r="N10054" s="121">
        <f>Год!M10054</f>
        <v>0</v>
      </c>
      <c r="O10054" s="121">
        <f>Год!N10054</f>
        <v>0</v>
      </c>
      <c r="P10054" s="121">
        <f>Год!O10054</f>
        <v>0</v>
      </c>
      <c r="Q10054" s="121">
        <f>Год!P10054</f>
        <v>0</v>
      </c>
      <c r="R10054" s="121">
        <f>Год!Q10054</f>
        <v>0</v>
      </c>
    </row>
    <row r="10055" spans="1:18">
      <c r="A10055" s="121" t="str">
        <f t="shared" si="157"/>
        <v>370116114001921</v>
      </c>
      <c r="B10055" s="121">
        <f>Год!A10055</f>
        <v>0</v>
      </c>
      <c r="C10055" s="121">
        <f>Год!B10055</f>
        <v>37011</v>
      </c>
      <c r="D10055" s="121">
        <f>Год!C10055</f>
        <v>6114001921</v>
      </c>
      <c r="E10055" s="121">
        <f>Год!D10055</f>
        <v>60625000</v>
      </c>
      <c r="F10055" s="121">
        <f>Год!E10055</f>
        <v>0</v>
      </c>
      <c r="G10055" s="121">
        <f>Год!F10055</f>
        <v>0</v>
      </c>
      <c r="H10055" s="121">
        <f>Год!G10055</f>
        <v>0</v>
      </c>
      <c r="I10055" s="121">
        <f>Год!H10055</f>
        <v>0</v>
      </c>
      <c r="J10055" s="121">
        <f>Год!I10055</f>
        <v>0</v>
      </c>
      <c r="K10055" s="121">
        <f>Год!J10055</f>
        <v>0</v>
      </c>
      <c r="L10055" s="121">
        <f>Год!K10055</f>
        <v>0</v>
      </c>
      <c r="M10055" s="121">
        <f>Год!L10055</f>
        <v>0</v>
      </c>
      <c r="N10055" s="121">
        <f>Год!M10055</f>
        <v>0</v>
      </c>
      <c r="O10055" s="121">
        <f>Год!N10055</f>
        <v>0</v>
      </c>
      <c r="P10055" s="121">
        <f>Год!O10055</f>
        <v>0</v>
      </c>
      <c r="Q10055" s="121">
        <f>Год!P10055</f>
        <v>0</v>
      </c>
      <c r="R10055" s="121">
        <f>Год!Q10055</f>
        <v>0</v>
      </c>
    </row>
    <row r="10056" spans="1:18">
      <c r="A10056" s="121" t="str">
        <f t="shared" si="157"/>
        <v>370116114001941</v>
      </c>
      <c r="B10056" s="121">
        <f>Год!A10056</f>
        <v>0</v>
      </c>
      <c r="C10056" s="121">
        <f>Год!B10056</f>
        <v>37011</v>
      </c>
      <c r="D10056" s="121">
        <f>Год!C10056</f>
        <v>6114001941</v>
      </c>
      <c r="E10056" s="121">
        <f>Год!D10056</f>
        <v>60626000</v>
      </c>
      <c r="F10056" s="121">
        <f>Год!E10056</f>
        <v>0</v>
      </c>
      <c r="G10056" s="121">
        <f>Год!F10056</f>
        <v>0</v>
      </c>
      <c r="H10056" s="121">
        <f>Год!G10056</f>
        <v>0</v>
      </c>
      <c r="I10056" s="121">
        <f>Год!H10056</f>
        <v>0</v>
      </c>
      <c r="J10056" s="121">
        <f>Год!I10056</f>
        <v>0</v>
      </c>
      <c r="K10056" s="121">
        <f>Год!J10056</f>
        <v>0</v>
      </c>
      <c r="L10056" s="121">
        <f>Год!K10056</f>
        <v>0</v>
      </c>
      <c r="M10056" s="121">
        <f>Год!L10056</f>
        <v>0</v>
      </c>
      <c r="N10056" s="121">
        <f>Год!M10056</f>
        <v>0</v>
      </c>
      <c r="O10056" s="121">
        <f>Год!N10056</f>
        <v>0</v>
      </c>
      <c r="P10056" s="121">
        <f>Год!O10056</f>
        <v>0</v>
      </c>
      <c r="Q10056" s="121">
        <f>Год!P10056</f>
        <v>0</v>
      </c>
      <c r="R10056" s="121">
        <f>Год!Q10056</f>
        <v>0</v>
      </c>
    </row>
    <row r="10057" spans="1:18">
      <c r="A10057" s="121" t="str">
        <f t="shared" si="157"/>
        <v>370116114001961</v>
      </c>
      <c r="B10057" s="121">
        <f>Год!A10057</f>
        <v>0</v>
      </c>
      <c r="C10057" s="121">
        <f>Год!B10057</f>
        <v>37011</v>
      </c>
      <c r="D10057" s="121">
        <f>Год!C10057</f>
        <v>6114001961</v>
      </c>
      <c r="E10057" s="121">
        <f>Год!D10057</f>
        <v>60627000</v>
      </c>
      <c r="F10057" s="121">
        <f>Год!E10057</f>
        <v>0</v>
      </c>
      <c r="G10057" s="121">
        <f>Год!F10057</f>
        <v>0</v>
      </c>
      <c r="H10057" s="121">
        <f>Год!G10057</f>
        <v>0</v>
      </c>
      <c r="I10057" s="121">
        <f>Год!H10057</f>
        <v>0</v>
      </c>
      <c r="J10057" s="121">
        <f>Год!I10057</f>
        <v>0</v>
      </c>
      <c r="K10057" s="121">
        <f>Год!J10057</f>
        <v>0</v>
      </c>
      <c r="L10057" s="121">
        <f>Год!K10057</f>
        <v>0</v>
      </c>
      <c r="M10057" s="121">
        <f>Год!L10057</f>
        <v>0</v>
      </c>
      <c r="N10057" s="121">
        <f>Год!M10057</f>
        <v>0</v>
      </c>
      <c r="O10057" s="121">
        <f>Год!N10057</f>
        <v>0</v>
      </c>
      <c r="P10057" s="121">
        <f>Год!O10057</f>
        <v>0</v>
      </c>
      <c r="Q10057" s="121">
        <f>Год!P10057</f>
        <v>0</v>
      </c>
      <c r="R10057" s="121">
        <f>Год!Q10057</f>
        <v>0</v>
      </c>
    </row>
    <row r="10058" spans="1:18">
      <c r="A10058" s="121" t="str">
        <f t="shared" si="157"/>
        <v>370116114001981</v>
      </c>
      <c r="B10058" s="121">
        <f>Год!A10058</f>
        <v>0</v>
      </c>
      <c r="C10058" s="121">
        <f>Год!B10058</f>
        <v>37011</v>
      </c>
      <c r="D10058" s="121">
        <f>Год!C10058</f>
        <v>6114001981</v>
      </c>
      <c r="E10058" s="121">
        <f>Год!D10058</f>
        <v>60630000</v>
      </c>
      <c r="F10058" s="121">
        <f>Год!E10058</f>
        <v>0</v>
      </c>
      <c r="G10058" s="121">
        <f>Год!F10058</f>
        <v>0</v>
      </c>
      <c r="H10058" s="121">
        <f>Год!G10058</f>
        <v>0</v>
      </c>
      <c r="I10058" s="121">
        <f>Год!H10058</f>
        <v>0</v>
      </c>
      <c r="J10058" s="121">
        <f>Год!I10058</f>
        <v>0</v>
      </c>
      <c r="K10058" s="121">
        <f>Год!J10058</f>
        <v>0</v>
      </c>
      <c r="L10058" s="121">
        <f>Год!K10058</f>
        <v>0</v>
      </c>
      <c r="M10058" s="121">
        <f>Год!L10058</f>
        <v>0</v>
      </c>
      <c r="N10058" s="121">
        <f>Год!M10058</f>
        <v>0</v>
      </c>
      <c r="O10058" s="121">
        <f>Год!N10058</f>
        <v>0</v>
      </c>
      <c r="P10058" s="121">
        <f>Год!O10058</f>
        <v>0</v>
      </c>
      <c r="Q10058" s="121">
        <f>Год!P10058</f>
        <v>0</v>
      </c>
      <c r="R10058" s="121">
        <f>Год!Q10058</f>
        <v>0</v>
      </c>
    </row>
    <row r="10059" spans="1:18">
      <c r="A10059" s="121" t="str">
        <f t="shared" si="157"/>
        <v>370116114002001</v>
      </c>
      <c r="B10059" s="121">
        <f>Год!A10059</f>
        <v>0</v>
      </c>
      <c r="C10059" s="121">
        <f>Год!B10059</f>
        <v>37011</v>
      </c>
      <c r="D10059" s="121">
        <f>Год!C10059</f>
        <v>6114002001</v>
      </c>
      <c r="E10059" s="121">
        <f>Год!D10059</f>
        <v>60631000</v>
      </c>
      <c r="F10059" s="121">
        <f>Год!E10059</f>
        <v>0</v>
      </c>
      <c r="G10059" s="121">
        <f>Год!F10059</f>
        <v>0</v>
      </c>
      <c r="H10059" s="121">
        <f>Год!G10059</f>
        <v>0</v>
      </c>
      <c r="I10059" s="121">
        <f>Год!H10059</f>
        <v>0</v>
      </c>
      <c r="J10059" s="121">
        <f>Год!I10059</f>
        <v>0</v>
      </c>
      <c r="K10059" s="121">
        <f>Год!J10059</f>
        <v>0</v>
      </c>
      <c r="L10059" s="121">
        <f>Год!K10059</f>
        <v>0</v>
      </c>
      <c r="M10059" s="121">
        <f>Год!L10059</f>
        <v>0</v>
      </c>
      <c r="N10059" s="121">
        <f>Год!M10059</f>
        <v>0</v>
      </c>
      <c r="O10059" s="121">
        <f>Год!N10059</f>
        <v>0</v>
      </c>
      <c r="P10059" s="121">
        <f>Год!O10059</f>
        <v>0</v>
      </c>
      <c r="Q10059" s="121">
        <f>Год!P10059</f>
        <v>0</v>
      </c>
      <c r="R10059" s="121">
        <f>Год!Q10059</f>
        <v>0</v>
      </c>
    </row>
    <row r="10060" spans="1:18">
      <c r="A10060" s="121" t="str">
        <f t="shared" si="157"/>
        <v>370116114002021</v>
      </c>
      <c r="B10060" s="121">
        <f>Год!A10060</f>
        <v>0</v>
      </c>
      <c r="C10060" s="121">
        <f>Год!B10060</f>
        <v>37011</v>
      </c>
      <c r="D10060" s="121">
        <f>Год!C10060</f>
        <v>6114002021</v>
      </c>
      <c r="E10060" s="121">
        <f>Год!D10060</f>
        <v>60632000</v>
      </c>
      <c r="F10060" s="121">
        <f>Год!E10060</f>
        <v>0</v>
      </c>
      <c r="G10060" s="121">
        <f>Год!F10060</f>
        <v>0</v>
      </c>
      <c r="H10060" s="121">
        <f>Год!G10060</f>
        <v>0</v>
      </c>
      <c r="I10060" s="121">
        <f>Год!H10060</f>
        <v>0</v>
      </c>
      <c r="J10060" s="121">
        <f>Год!I10060</f>
        <v>0</v>
      </c>
      <c r="K10060" s="121">
        <f>Год!J10060</f>
        <v>0</v>
      </c>
      <c r="L10060" s="121">
        <f>Год!K10060</f>
        <v>0</v>
      </c>
      <c r="M10060" s="121">
        <f>Год!L10060</f>
        <v>0</v>
      </c>
      <c r="N10060" s="121">
        <f>Год!M10060</f>
        <v>0</v>
      </c>
      <c r="O10060" s="121">
        <f>Год!N10060</f>
        <v>0</v>
      </c>
      <c r="P10060" s="121">
        <f>Год!O10060</f>
        <v>0</v>
      </c>
      <c r="Q10060" s="121">
        <f>Год!P10060</f>
        <v>0</v>
      </c>
      <c r="R10060" s="121">
        <f>Год!Q10060</f>
        <v>0</v>
      </c>
    </row>
    <row r="10061" spans="1:18">
      <c r="A10061" s="121" t="str">
        <f t="shared" si="157"/>
        <v>370116114002041</v>
      </c>
      <c r="B10061" s="121">
        <f>Год!A10061</f>
        <v>0</v>
      </c>
      <c r="C10061" s="121">
        <f>Год!B10061</f>
        <v>37011</v>
      </c>
      <c r="D10061" s="121">
        <f>Год!C10061</f>
        <v>6114002041</v>
      </c>
      <c r="E10061" s="121">
        <f>Год!D10061</f>
        <v>60633000</v>
      </c>
      <c r="F10061" s="121">
        <f>Год!E10061</f>
        <v>0</v>
      </c>
      <c r="G10061" s="121">
        <f>Год!F10061</f>
        <v>0</v>
      </c>
      <c r="H10061" s="121">
        <f>Год!G10061</f>
        <v>0</v>
      </c>
      <c r="I10061" s="121">
        <f>Год!H10061</f>
        <v>0</v>
      </c>
      <c r="J10061" s="121">
        <f>Год!I10061</f>
        <v>0</v>
      </c>
      <c r="K10061" s="121">
        <f>Год!J10061</f>
        <v>0</v>
      </c>
      <c r="L10061" s="121">
        <f>Год!K10061</f>
        <v>0</v>
      </c>
      <c r="M10061" s="121">
        <f>Год!L10061</f>
        <v>0</v>
      </c>
      <c r="N10061" s="121">
        <f>Год!M10061</f>
        <v>0</v>
      </c>
      <c r="O10061" s="121">
        <f>Год!N10061</f>
        <v>0</v>
      </c>
      <c r="P10061" s="121">
        <f>Год!O10061</f>
        <v>0</v>
      </c>
      <c r="Q10061" s="121">
        <f>Год!P10061</f>
        <v>0</v>
      </c>
      <c r="R10061" s="121">
        <f>Год!Q10061</f>
        <v>0</v>
      </c>
    </row>
    <row r="10062" spans="1:18">
      <c r="A10062" s="121" t="str">
        <f t="shared" si="157"/>
        <v>370116114002061</v>
      </c>
      <c r="B10062" s="121">
        <f>Год!A10062</f>
        <v>0</v>
      </c>
      <c r="C10062" s="121">
        <f>Год!B10062</f>
        <v>37011</v>
      </c>
      <c r="D10062" s="121">
        <f>Год!C10062</f>
        <v>6114002061</v>
      </c>
      <c r="E10062" s="121">
        <f>Год!D10062</f>
        <v>60634000</v>
      </c>
      <c r="F10062" s="121">
        <f>Год!E10062</f>
        <v>0</v>
      </c>
      <c r="G10062" s="121">
        <f>Год!F10062</f>
        <v>0</v>
      </c>
      <c r="H10062" s="121">
        <f>Год!G10062</f>
        <v>0</v>
      </c>
      <c r="I10062" s="121">
        <f>Год!H10062</f>
        <v>0</v>
      </c>
      <c r="J10062" s="121">
        <f>Год!I10062</f>
        <v>0</v>
      </c>
      <c r="K10062" s="121">
        <f>Год!J10062</f>
        <v>0</v>
      </c>
      <c r="L10062" s="121">
        <f>Год!K10062</f>
        <v>0</v>
      </c>
      <c r="M10062" s="121">
        <f>Год!L10062</f>
        <v>0</v>
      </c>
      <c r="N10062" s="121">
        <f>Год!M10062</f>
        <v>0</v>
      </c>
      <c r="O10062" s="121">
        <f>Год!N10062</f>
        <v>0</v>
      </c>
      <c r="P10062" s="121">
        <f>Год!O10062</f>
        <v>0</v>
      </c>
      <c r="Q10062" s="121">
        <f>Год!P10062</f>
        <v>0</v>
      </c>
      <c r="R10062" s="121">
        <f>Год!Q10062</f>
        <v>0</v>
      </c>
    </row>
    <row r="10063" spans="1:18">
      <c r="A10063" s="121" t="str">
        <f t="shared" si="157"/>
        <v>370116114002081</v>
      </c>
      <c r="B10063" s="121">
        <f>Год!A10063</f>
        <v>0</v>
      </c>
      <c r="C10063" s="121">
        <f>Год!B10063</f>
        <v>37011</v>
      </c>
      <c r="D10063" s="121">
        <f>Год!C10063</f>
        <v>6114002081</v>
      </c>
      <c r="E10063" s="121">
        <f>Год!D10063</f>
        <v>60635000</v>
      </c>
      <c r="F10063" s="121">
        <f>Год!E10063</f>
        <v>0</v>
      </c>
      <c r="G10063" s="121">
        <f>Год!F10063</f>
        <v>0</v>
      </c>
      <c r="H10063" s="121">
        <f>Год!G10063</f>
        <v>0</v>
      </c>
      <c r="I10063" s="121">
        <f>Год!H10063</f>
        <v>0</v>
      </c>
      <c r="J10063" s="121">
        <f>Год!I10063</f>
        <v>0</v>
      </c>
      <c r="K10063" s="121">
        <f>Год!J10063</f>
        <v>0</v>
      </c>
      <c r="L10063" s="121">
        <f>Год!K10063</f>
        <v>0</v>
      </c>
      <c r="M10063" s="121">
        <f>Год!L10063</f>
        <v>0</v>
      </c>
      <c r="N10063" s="121">
        <f>Год!M10063</f>
        <v>0</v>
      </c>
      <c r="O10063" s="121">
        <f>Год!N10063</f>
        <v>0</v>
      </c>
      <c r="P10063" s="121">
        <f>Год!O10063</f>
        <v>0</v>
      </c>
      <c r="Q10063" s="121">
        <f>Год!P10063</f>
        <v>0</v>
      </c>
      <c r="R10063" s="121">
        <f>Год!Q10063</f>
        <v>0</v>
      </c>
    </row>
    <row r="10064" spans="1:18">
      <c r="A10064" s="121" t="str">
        <f t="shared" si="157"/>
        <v>370116114002101</v>
      </c>
      <c r="B10064" s="121">
        <f>Год!A10064</f>
        <v>0</v>
      </c>
      <c r="C10064" s="121">
        <f>Год!B10064</f>
        <v>37011</v>
      </c>
      <c r="D10064" s="121">
        <f>Год!C10064</f>
        <v>6114002101</v>
      </c>
      <c r="E10064" s="121">
        <f>Год!D10064</f>
        <v>60636000</v>
      </c>
      <c r="F10064" s="121">
        <f>Год!E10064</f>
        <v>0</v>
      </c>
      <c r="G10064" s="121">
        <f>Год!F10064</f>
        <v>0</v>
      </c>
      <c r="H10064" s="121">
        <f>Год!G10064</f>
        <v>0</v>
      </c>
      <c r="I10064" s="121">
        <f>Год!H10064</f>
        <v>0</v>
      </c>
      <c r="J10064" s="121">
        <f>Год!I10064</f>
        <v>0</v>
      </c>
      <c r="K10064" s="121">
        <f>Год!J10064</f>
        <v>0</v>
      </c>
      <c r="L10064" s="121">
        <f>Год!K10064</f>
        <v>0</v>
      </c>
      <c r="M10064" s="121">
        <f>Год!L10064</f>
        <v>0</v>
      </c>
      <c r="N10064" s="121">
        <f>Год!M10064</f>
        <v>0</v>
      </c>
      <c r="O10064" s="121">
        <f>Год!N10064</f>
        <v>0</v>
      </c>
      <c r="P10064" s="121">
        <f>Год!O10064</f>
        <v>0</v>
      </c>
      <c r="Q10064" s="121">
        <f>Год!P10064</f>
        <v>0</v>
      </c>
      <c r="R10064" s="121">
        <f>Год!Q10064</f>
        <v>0</v>
      </c>
    </row>
    <row r="10065" spans="1:18">
      <c r="A10065" s="121" t="str">
        <f t="shared" si="157"/>
        <v>370116114002121</v>
      </c>
      <c r="B10065" s="121">
        <f>Год!A10065</f>
        <v>0</v>
      </c>
      <c r="C10065" s="121">
        <f>Год!B10065</f>
        <v>37011</v>
      </c>
      <c r="D10065" s="121">
        <f>Год!C10065</f>
        <v>6114002121</v>
      </c>
      <c r="E10065" s="121">
        <f>Год!D10065</f>
        <v>60640000</v>
      </c>
      <c r="F10065" s="121">
        <f>Год!E10065</f>
        <v>0</v>
      </c>
      <c r="G10065" s="121">
        <f>Год!F10065</f>
        <v>0</v>
      </c>
      <c r="H10065" s="121">
        <f>Год!G10065</f>
        <v>0</v>
      </c>
      <c r="I10065" s="121">
        <f>Год!H10065</f>
        <v>0</v>
      </c>
      <c r="J10065" s="121">
        <f>Год!I10065</f>
        <v>0</v>
      </c>
      <c r="K10065" s="121">
        <f>Год!J10065</f>
        <v>0</v>
      </c>
      <c r="L10065" s="121">
        <f>Год!K10065</f>
        <v>0</v>
      </c>
      <c r="M10065" s="121">
        <f>Год!L10065</f>
        <v>0</v>
      </c>
      <c r="N10065" s="121">
        <f>Год!M10065</f>
        <v>0</v>
      </c>
      <c r="O10065" s="121">
        <f>Год!N10065</f>
        <v>0</v>
      </c>
      <c r="P10065" s="121">
        <f>Год!O10065</f>
        <v>0</v>
      </c>
      <c r="Q10065" s="121">
        <f>Год!P10065</f>
        <v>0</v>
      </c>
      <c r="R10065" s="121">
        <f>Год!Q10065</f>
        <v>0</v>
      </c>
    </row>
    <row r="10066" spans="1:18">
      <c r="A10066" s="121" t="str">
        <f t="shared" si="157"/>
        <v>370116114002141</v>
      </c>
      <c r="B10066" s="121">
        <f>Год!A10066</f>
        <v>0</v>
      </c>
      <c r="C10066" s="121">
        <f>Год!B10066</f>
        <v>37011</v>
      </c>
      <c r="D10066" s="121">
        <f>Год!C10066</f>
        <v>6114002141</v>
      </c>
      <c r="E10066" s="121">
        <f>Год!D10066</f>
        <v>60641000</v>
      </c>
      <c r="F10066" s="121">
        <f>Год!E10066</f>
        <v>0</v>
      </c>
      <c r="G10066" s="121">
        <f>Год!F10066</f>
        <v>0</v>
      </c>
      <c r="H10066" s="121">
        <f>Год!G10066</f>
        <v>0</v>
      </c>
      <c r="I10066" s="121">
        <f>Год!H10066</f>
        <v>0</v>
      </c>
      <c r="J10066" s="121">
        <f>Год!I10066</f>
        <v>0</v>
      </c>
      <c r="K10066" s="121">
        <f>Год!J10066</f>
        <v>0</v>
      </c>
      <c r="L10066" s="121">
        <f>Год!K10066</f>
        <v>0</v>
      </c>
      <c r="M10066" s="121">
        <f>Год!L10066</f>
        <v>0</v>
      </c>
      <c r="N10066" s="121">
        <f>Год!M10066</f>
        <v>0</v>
      </c>
      <c r="O10066" s="121">
        <f>Год!N10066</f>
        <v>0</v>
      </c>
      <c r="P10066" s="121">
        <f>Год!O10066</f>
        <v>0</v>
      </c>
      <c r="Q10066" s="121">
        <f>Год!P10066</f>
        <v>0</v>
      </c>
      <c r="R10066" s="121">
        <f>Год!Q10066</f>
        <v>0</v>
      </c>
    </row>
    <row r="10067" spans="1:18">
      <c r="A10067" s="121" t="str">
        <f t="shared" si="157"/>
        <v>370116114002161</v>
      </c>
      <c r="B10067" s="121">
        <f>Год!A10067</f>
        <v>0</v>
      </c>
      <c r="C10067" s="121">
        <f>Год!B10067</f>
        <v>37011</v>
      </c>
      <c r="D10067" s="121">
        <f>Год!C10067</f>
        <v>6114002161</v>
      </c>
      <c r="E10067" s="121">
        <f>Год!D10067</f>
        <v>60642000</v>
      </c>
      <c r="F10067" s="121">
        <f>Год!E10067</f>
        <v>0</v>
      </c>
      <c r="G10067" s="121">
        <f>Год!F10067</f>
        <v>0</v>
      </c>
      <c r="H10067" s="121">
        <f>Год!G10067</f>
        <v>0</v>
      </c>
      <c r="I10067" s="121">
        <f>Год!H10067</f>
        <v>0</v>
      </c>
      <c r="J10067" s="121">
        <f>Год!I10067</f>
        <v>0</v>
      </c>
      <c r="K10067" s="121">
        <f>Год!J10067</f>
        <v>0</v>
      </c>
      <c r="L10067" s="121">
        <f>Год!K10067</f>
        <v>0</v>
      </c>
      <c r="M10067" s="121">
        <f>Год!L10067</f>
        <v>0</v>
      </c>
      <c r="N10067" s="121">
        <f>Год!M10067</f>
        <v>0</v>
      </c>
      <c r="O10067" s="121">
        <f>Год!N10067</f>
        <v>0</v>
      </c>
      <c r="P10067" s="121">
        <f>Год!O10067</f>
        <v>0</v>
      </c>
      <c r="Q10067" s="121">
        <f>Год!P10067</f>
        <v>0</v>
      </c>
      <c r="R10067" s="121">
        <f>Год!Q10067</f>
        <v>0</v>
      </c>
    </row>
    <row r="10068" spans="1:18">
      <c r="A10068" s="121" t="str">
        <f t="shared" si="157"/>
        <v>370116114002181</v>
      </c>
      <c r="B10068" s="121">
        <f>Год!A10068</f>
        <v>0</v>
      </c>
      <c r="C10068" s="121">
        <f>Год!B10068</f>
        <v>37011</v>
      </c>
      <c r="D10068" s="121">
        <f>Год!C10068</f>
        <v>6114002181</v>
      </c>
      <c r="E10068" s="121">
        <f>Год!D10068</f>
        <v>60644000</v>
      </c>
      <c r="F10068" s="121">
        <f>Год!E10068</f>
        <v>0</v>
      </c>
      <c r="G10068" s="121">
        <f>Год!F10068</f>
        <v>0</v>
      </c>
      <c r="H10068" s="121">
        <f>Год!G10068</f>
        <v>0</v>
      </c>
      <c r="I10068" s="121">
        <f>Год!H10068</f>
        <v>0</v>
      </c>
      <c r="J10068" s="121">
        <f>Год!I10068</f>
        <v>0</v>
      </c>
      <c r="K10068" s="121">
        <f>Год!J10068</f>
        <v>0</v>
      </c>
      <c r="L10068" s="121">
        <f>Год!K10068</f>
        <v>0</v>
      </c>
      <c r="M10068" s="121">
        <f>Год!L10068</f>
        <v>0</v>
      </c>
      <c r="N10068" s="121">
        <f>Год!M10068</f>
        <v>0</v>
      </c>
      <c r="O10068" s="121">
        <f>Год!N10068</f>
        <v>0</v>
      </c>
      <c r="P10068" s="121">
        <f>Год!O10068</f>
        <v>0</v>
      </c>
      <c r="Q10068" s="121">
        <f>Год!P10068</f>
        <v>0</v>
      </c>
      <c r="R10068" s="121">
        <f>Год!Q10068</f>
        <v>0</v>
      </c>
    </row>
    <row r="10069" spans="1:18">
      <c r="A10069" s="121" t="str">
        <f t="shared" si="157"/>
        <v>370116114002201</v>
      </c>
      <c r="B10069" s="121">
        <f>Год!A10069</f>
        <v>0</v>
      </c>
      <c r="C10069" s="121">
        <f>Год!B10069</f>
        <v>37011</v>
      </c>
      <c r="D10069" s="121">
        <f>Год!C10069</f>
        <v>6114002201</v>
      </c>
      <c r="E10069" s="121">
        <f>Год!D10069</f>
        <v>60645000</v>
      </c>
      <c r="F10069" s="121">
        <f>Год!E10069</f>
        <v>0</v>
      </c>
      <c r="G10069" s="121">
        <f>Год!F10069</f>
        <v>0</v>
      </c>
      <c r="H10069" s="121">
        <f>Год!G10069</f>
        <v>0</v>
      </c>
      <c r="I10069" s="121">
        <f>Год!H10069</f>
        <v>0</v>
      </c>
      <c r="J10069" s="121">
        <f>Год!I10069</f>
        <v>0</v>
      </c>
      <c r="K10069" s="121">
        <f>Год!J10069</f>
        <v>0</v>
      </c>
      <c r="L10069" s="121">
        <f>Год!K10069</f>
        <v>0</v>
      </c>
      <c r="M10069" s="121">
        <f>Год!L10069</f>
        <v>0</v>
      </c>
      <c r="N10069" s="121">
        <f>Год!M10069</f>
        <v>0</v>
      </c>
      <c r="O10069" s="121">
        <f>Год!N10069</f>
        <v>0</v>
      </c>
      <c r="P10069" s="121">
        <f>Год!O10069</f>
        <v>0</v>
      </c>
      <c r="Q10069" s="121">
        <f>Год!P10069</f>
        <v>0</v>
      </c>
      <c r="R10069" s="121">
        <f>Год!Q10069</f>
        <v>0</v>
      </c>
    </row>
    <row r="10070" spans="1:18">
      <c r="A10070" s="121" t="str">
        <f t="shared" si="157"/>
        <v>370116114002221</v>
      </c>
      <c r="B10070" s="121">
        <f>Год!A10070</f>
        <v>0</v>
      </c>
      <c r="C10070" s="121">
        <f>Год!B10070</f>
        <v>37011</v>
      </c>
      <c r="D10070" s="121">
        <f>Год!C10070</f>
        <v>6114002221</v>
      </c>
      <c r="E10070" s="121">
        <f>Год!D10070</f>
        <v>60647000</v>
      </c>
      <c r="F10070" s="121">
        <f>Год!E10070</f>
        <v>0</v>
      </c>
      <c r="G10070" s="121">
        <f>Год!F10070</f>
        <v>0</v>
      </c>
      <c r="H10070" s="121">
        <f>Год!G10070</f>
        <v>0</v>
      </c>
      <c r="I10070" s="121">
        <f>Год!H10070</f>
        <v>0</v>
      </c>
      <c r="J10070" s="121">
        <f>Год!I10070</f>
        <v>0</v>
      </c>
      <c r="K10070" s="121">
        <f>Год!J10070</f>
        <v>0</v>
      </c>
      <c r="L10070" s="121">
        <f>Год!K10070</f>
        <v>0</v>
      </c>
      <c r="M10070" s="121">
        <f>Год!L10070</f>
        <v>0</v>
      </c>
      <c r="N10070" s="121">
        <f>Год!M10070</f>
        <v>0</v>
      </c>
      <c r="O10070" s="121">
        <f>Год!N10070</f>
        <v>0</v>
      </c>
      <c r="P10070" s="121">
        <f>Год!O10070</f>
        <v>0</v>
      </c>
      <c r="Q10070" s="121">
        <f>Год!P10070</f>
        <v>0</v>
      </c>
      <c r="R10070" s="121">
        <f>Год!Q10070</f>
        <v>0</v>
      </c>
    </row>
    <row r="10071" spans="1:18">
      <c r="A10071" s="121" t="str">
        <f t="shared" si="157"/>
        <v>370116114002241</v>
      </c>
      <c r="B10071" s="121">
        <f>Год!A10071</f>
        <v>0</v>
      </c>
      <c r="C10071" s="121">
        <f>Год!B10071</f>
        <v>37011</v>
      </c>
      <c r="D10071" s="121">
        <f>Год!C10071</f>
        <v>6114002241</v>
      </c>
      <c r="E10071" s="121">
        <f>Год!D10071</f>
        <v>60648000</v>
      </c>
      <c r="F10071" s="121">
        <f>Год!E10071</f>
        <v>0</v>
      </c>
      <c r="G10071" s="121">
        <f>Год!F10071</f>
        <v>0</v>
      </c>
      <c r="H10071" s="121">
        <f>Год!G10071</f>
        <v>0</v>
      </c>
      <c r="I10071" s="121">
        <f>Год!H10071</f>
        <v>0</v>
      </c>
      <c r="J10071" s="121">
        <f>Год!I10071</f>
        <v>0</v>
      </c>
      <c r="K10071" s="121">
        <f>Год!J10071</f>
        <v>0</v>
      </c>
      <c r="L10071" s="121">
        <f>Год!K10071</f>
        <v>0</v>
      </c>
      <c r="M10071" s="121">
        <f>Год!L10071</f>
        <v>0</v>
      </c>
      <c r="N10071" s="121">
        <f>Год!M10071</f>
        <v>0</v>
      </c>
      <c r="O10071" s="121">
        <f>Год!N10071</f>
        <v>0</v>
      </c>
      <c r="P10071" s="121">
        <f>Год!O10071</f>
        <v>0</v>
      </c>
      <c r="Q10071" s="121">
        <f>Год!P10071</f>
        <v>0</v>
      </c>
      <c r="R10071" s="121">
        <f>Год!Q10071</f>
        <v>0</v>
      </c>
    </row>
    <row r="10072" spans="1:18">
      <c r="A10072" s="121" t="str">
        <f t="shared" si="157"/>
        <v>370116114002261</v>
      </c>
      <c r="B10072" s="121">
        <f>Год!A10072</f>
        <v>0</v>
      </c>
      <c r="C10072" s="121">
        <f>Год!B10072</f>
        <v>37011</v>
      </c>
      <c r="D10072" s="121">
        <f>Год!C10072</f>
        <v>6114002261</v>
      </c>
      <c r="E10072" s="121">
        <f>Год!D10072</f>
        <v>60650000</v>
      </c>
      <c r="F10072" s="121">
        <f>Год!E10072</f>
        <v>0</v>
      </c>
      <c r="G10072" s="121">
        <f>Год!F10072</f>
        <v>0</v>
      </c>
      <c r="H10072" s="121">
        <f>Год!G10072</f>
        <v>0</v>
      </c>
      <c r="I10072" s="121">
        <f>Год!H10072</f>
        <v>0</v>
      </c>
      <c r="J10072" s="121">
        <f>Год!I10072</f>
        <v>0</v>
      </c>
      <c r="K10072" s="121">
        <f>Год!J10072</f>
        <v>0</v>
      </c>
      <c r="L10072" s="121">
        <f>Год!K10072</f>
        <v>0</v>
      </c>
      <c r="M10072" s="121">
        <f>Год!L10072</f>
        <v>0</v>
      </c>
      <c r="N10072" s="121">
        <f>Год!M10072</f>
        <v>0</v>
      </c>
      <c r="O10072" s="121">
        <f>Год!N10072</f>
        <v>0</v>
      </c>
      <c r="P10072" s="121">
        <f>Год!O10072</f>
        <v>0</v>
      </c>
      <c r="Q10072" s="121">
        <f>Год!P10072</f>
        <v>0</v>
      </c>
      <c r="R10072" s="121">
        <f>Год!Q10072</f>
        <v>0</v>
      </c>
    </row>
    <row r="10073" spans="1:18">
      <c r="A10073" s="121" t="str">
        <f t="shared" si="157"/>
        <v>370116114002281</v>
      </c>
      <c r="B10073" s="121">
        <f>Год!A10073</f>
        <v>0</v>
      </c>
      <c r="C10073" s="121">
        <f>Год!B10073</f>
        <v>37011</v>
      </c>
      <c r="D10073" s="121">
        <f>Год!C10073</f>
        <v>6114002281</v>
      </c>
      <c r="E10073" s="121">
        <f>Год!D10073</f>
        <v>60651000</v>
      </c>
      <c r="F10073" s="121">
        <f>Год!E10073</f>
        <v>0</v>
      </c>
      <c r="G10073" s="121">
        <f>Год!F10073</f>
        <v>0</v>
      </c>
      <c r="H10073" s="121">
        <f>Год!G10073</f>
        <v>0</v>
      </c>
      <c r="I10073" s="121">
        <f>Год!H10073</f>
        <v>0</v>
      </c>
      <c r="J10073" s="121">
        <f>Год!I10073</f>
        <v>0</v>
      </c>
      <c r="K10073" s="121">
        <f>Год!J10073</f>
        <v>0</v>
      </c>
      <c r="L10073" s="121">
        <f>Год!K10073</f>
        <v>0</v>
      </c>
      <c r="M10073" s="121">
        <f>Год!L10073</f>
        <v>0</v>
      </c>
      <c r="N10073" s="121">
        <f>Год!M10073</f>
        <v>0</v>
      </c>
      <c r="O10073" s="121">
        <f>Год!N10073</f>
        <v>0</v>
      </c>
      <c r="P10073" s="121">
        <f>Год!O10073</f>
        <v>0</v>
      </c>
      <c r="Q10073" s="121">
        <f>Год!P10073</f>
        <v>0</v>
      </c>
      <c r="R10073" s="121">
        <f>Год!Q10073</f>
        <v>0</v>
      </c>
    </row>
    <row r="10074" spans="1:18">
      <c r="A10074" s="121" t="str">
        <f t="shared" si="157"/>
        <v>370116114002301</v>
      </c>
      <c r="B10074" s="121">
        <f>Год!A10074</f>
        <v>0</v>
      </c>
      <c r="C10074" s="121">
        <f>Год!B10074</f>
        <v>37011</v>
      </c>
      <c r="D10074" s="121">
        <f>Год!C10074</f>
        <v>6114002301</v>
      </c>
      <c r="E10074" s="121">
        <f>Год!D10074</f>
        <v>60652000</v>
      </c>
      <c r="F10074" s="121">
        <f>Год!E10074</f>
        <v>0</v>
      </c>
      <c r="G10074" s="121">
        <f>Год!F10074</f>
        <v>0</v>
      </c>
      <c r="H10074" s="121">
        <f>Год!G10074</f>
        <v>0</v>
      </c>
      <c r="I10074" s="121">
        <f>Год!H10074</f>
        <v>0</v>
      </c>
      <c r="J10074" s="121">
        <f>Год!I10074</f>
        <v>0</v>
      </c>
      <c r="K10074" s="121">
        <f>Год!J10074</f>
        <v>0</v>
      </c>
      <c r="L10074" s="121">
        <f>Год!K10074</f>
        <v>0</v>
      </c>
      <c r="M10074" s="121">
        <f>Год!L10074</f>
        <v>0</v>
      </c>
      <c r="N10074" s="121">
        <f>Год!M10074</f>
        <v>0</v>
      </c>
      <c r="O10074" s="121">
        <f>Год!N10074</f>
        <v>0</v>
      </c>
      <c r="P10074" s="121">
        <f>Год!O10074</f>
        <v>0</v>
      </c>
      <c r="Q10074" s="121">
        <f>Год!P10074</f>
        <v>0</v>
      </c>
      <c r="R10074" s="121">
        <f>Год!Q10074</f>
        <v>0</v>
      </c>
    </row>
    <row r="10075" spans="1:18">
      <c r="A10075" s="121" t="str">
        <f t="shared" si="157"/>
        <v>370116114002321</v>
      </c>
      <c r="B10075" s="121">
        <f>Год!A10075</f>
        <v>0</v>
      </c>
      <c r="C10075" s="121">
        <f>Год!B10075</f>
        <v>37011</v>
      </c>
      <c r="D10075" s="121">
        <f>Год!C10075</f>
        <v>6114002321</v>
      </c>
      <c r="E10075" s="121">
        <f>Год!D10075</f>
        <v>60653000</v>
      </c>
      <c r="F10075" s="121">
        <f>Год!E10075</f>
        <v>0</v>
      </c>
      <c r="G10075" s="121">
        <f>Год!F10075</f>
        <v>0</v>
      </c>
      <c r="H10075" s="121">
        <f>Год!G10075</f>
        <v>0</v>
      </c>
      <c r="I10075" s="121">
        <f>Год!H10075</f>
        <v>0</v>
      </c>
      <c r="J10075" s="121">
        <f>Год!I10075</f>
        <v>0</v>
      </c>
      <c r="K10075" s="121">
        <f>Год!J10075</f>
        <v>0</v>
      </c>
      <c r="L10075" s="121">
        <f>Год!K10075</f>
        <v>0</v>
      </c>
      <c r="M10075" s="121">
        <f>Год!L10075</f>
        <v>0</v>
      </c>
      <c r="N10075" s="121">
        <f>Год!M10075</f>
        <v>0</v>
      </c>
      <c r="O10075" s="121">
        <f>Год!N10075</f>
        <v>0</v>
      </c>
      <c r="P10075" s="121">
        <f>Год!O10075</f>
        <v>0</v>
      </c>
      <c r="Q10075" s="121">
        <f>Год!P10075</f>
        <v>0</v>
      </c>
      <c r="R10075" s="121">
        <f>Год!Q10075</f>
        <v>0</v>
      </c>
    </row>
    <row r="10076" spans="1:18">
      <c r="A10076" s="121" t="str">
        <f t="shared" si="157"/>
        <v>370116114002341</v>
      </c>
      <c r="B10076" s="121">
        <f>Год!A10076</f>
        <v>0</v>
      </c>
      <c r="C10076" s="121">
        <f>Год!B10076</f>
        <v>37011</v>
      </c>
      <c r="D10076" s="121">
        <f>Год!C10076</f>
        <v>6114002341</v>
      </c>
      <c r="E10076" s="121">
        <f>Год!D10076</f>
        <v>60654000</v>
      </c>
      <c r="F10076" s="121">
        <f>Год!E10076</f>
        <v>0</v>
      </c>
      <c r="G10076" s="121">
        <f>Год!F10076</f>
        <v>0</v>
      </c>
      <c r="H10076" s="121">
        <f>Год!G10076</f>
        <v>0</v>
      </c>
      <c r="I10076" s="121">
        <f>Год!H10076</f>
        <v>0</v>
      </c>
      <c r="J10076" s="121">
        <f>Год!I10076</f>
        <v>0</v>
      </c>
      <c r="K10076" s="121">
        <f>Год!J10076</f>
        <v>0</v>
      </c>
      <c r="L10076" s="121">
        <f>Год!K10076</f>
        <v>0</v>
      </c>
      <c r="M10076" s="121">
        <f>Год!L10076</f>
        <v>0</v>
      </c>
      <c r="N10076" s="121">
        <f>Год!M10076</f>
        <v>0</v>
      </c>
      <c r="O10076" s="121">
        <f>Год!N10076</f>
        <v>0</v>
      </c>
      <c r="P10076" s="121">
        <f>Год!O10076</f>
        <v>0</v>
      </c>
      <c r="Q10076" s="121">
        <f>Год!P10076</f>
        <v>0</v>
      </c>
      <c r="R10076" s="121">
        <f>Год!Q10076</f>
        <v>0</v>
      </c>
    </row>
    <row r="10077" spans="1:18">
      <c r="A10077" s="121" t="str">
        <f t="shared" si="157"/>
        <v>370116114002361</v>
      </c>
      <c r="B10077" s="121">
        <f>Год!A10077</f>
        <v>0</v>
      </c>
      <c r="C10077" s="121">
        <f>Год!B10077</f>
        <v>37011</v>
      </c>
      <c r="D10077" s="121">
        <f>Год!C10077</f>
        <v>6114002361</v>
      </c>
      <c r="E10077" s="121">
        <f>Год!D10077</f>
        <v>60655000</v>
      </c>
      <c r="F10077" s="121">
        <f>Год!E10077</f>
        <v>0</v>
      </c>
      <c r="G10077" s="121">
        <f>Год!F10077</f>
        <v>0</v>
      </c>
      <c r="H10077" s="121">
        <f>Год!G10077</f>
        <v>0</v>
      </c>
      <c r="I10077" s="121">
        <f>Год!H10077</f>
        <v>0</v>
      </c>
      <c r="J10077" s="121">
        <f>Год!I10077</f>
        <v>0</v>
      </c>
      <c r="K10077" s="121">
        <f>Год!J10077</f>
        <v>0</v>
      </c>
      <c r="L10077" s="121">
        <f>Год!K10077</f>
        <v>0</v>
      </c>
      <c r="M10077" s="121">
        <f>Год!L10077</f>
        <v>0</v>
      </c>
      <c r="N10077" s="121">
        <f>Год!M10077</f>
        <v>0</v>
      </c>
      <c r="O10077" s="121">
        <f>Год!N10077</f>
        <v>0</v>
      </c>
      <c r="P10077" s="121">
        <f>Год!O10077</f>
        <v>0</v>
      </c>
      <c r="Q10077" s="121">
        <f>Год!P10077</f>
        <v>0</v>
      </c>
      <c r="R10077" s="121">
        <f>Год!Q10077</f>
        <v>0</v>
      </c>
    </row>
    <row r="10078" spans="1:18">
      <c r="A10078" s="121" t="str">
        <f t="shared" si="157"/>
        <v>370116114002381</v>
      </c>
      <c r="B10078" s="121">
        <f>Год!A10078</f>
        <v>0</v>
      </c>
      <c r="C10078" s="121">
        <f>Год!B10078</f>
        <v>37011</v>
      </c>
      <c r="D10078" s="121">
        <f>Год!C10078</f>
        <v>6114002381</v>
      </c>
      <c r="E10078" s="121">
        <f>Год!D10078</f>
        <v>60656000</v>
      </c>
      <c r="F10078" s="121">
        <f>Год!E10078</f>
        <v>0</v>
      </c>
      <c r="G10078" s="121">
        <f>Год!F10078</f>
        <v>0</v>
      </c>
      <c r="H10078" s="121">
        <f>Год!G10078</f>
        <v>0</v>
      </c>
      <c r="I10078" s="121">
        <f>Год!H10078</f>
        <v>0</v>
      </c>
      <c r="J10078" s="121">
        <f>Год!I10078</f>
        <v>0</v>
      </c>
      <c r="K10078" s="121">
        <f>Год!J10078</f>
        <v>0</v>
      </c>
      <c r="L10078" s="121">
        <f>Год!K10078</f>
        <v>0</v>
      </c>
      <c r="M10078" s="121">
        <f>Год!L10078</f>
        <v>0</v>
      </c>
      <c r="N10078" s="121">
        <f>Год!M10078</f>
        <v>0</v>
      </c>
      <c r="O10078" s="121">
        <f>Год!N10078</f>
        <v>0</v>
      </c>
      <c r="P10078" s="121">
        <f>Год!O10078</f>
        <v>0</v>
      </c>
      <c r="Q10078" s="121">
        <f>Год!P10078</f>
        <v>0</v>
      </c>
      <c r="R10078" s="121">
        <f>Год!Q10078</f>
        <v>0</v>
      </c>
    </row>
    <row r="10079" spans="1:18">
      <c r="A10079" s="121" t="str">
        <f t="shared" si="157"/>
        <v>370116114002401</v>
      </c>
      <c r="B10079" s="121">
        <f>Год!A10079</f>
        <v>0</v>
      </c>
      <c r="C10079" s="121">
        <f>Год!B10079</f>
        <v>37011</v>
      </c>
      <c r="D10079" s="121">
        <f>Год!C10079</f>
        <v>6114002401</v>
      </c>
      <c r="E10079" s="121">
        <f>Год!D10079</f>
        <v>60657000</v>
      </c>
      <c r="F10079" s="121">
        <f>Год!E10079</f>
        <v>0</v>
      </c>
      <c r="G10079" s="121">
        <f>Год!F10079</f>
        <v>0</v>
      </c>
      <c r="H10079" s="121">
        <f>Год!G10079</f>
        <v>0</v>
      </c>
      <c r="I10079" s="121">
        <f>Год!H10079</f>
        <v>0</v>
      </c>
      <c r="J10079" s="121">
        <f>Год!I10079</f>
        <v>0</v>
      </c>
      <c r="K10079" s="121">
        <f>Год!J10079</f>
        <v>0</v>
      </c>
      <c r="L10079" s="121">
        <f>Год!K10079</f>
        <v>0</v>
      </c>
      <c r="M10079" s="121">
        <f>Год!L10079</f>
        <v>0</v>
      </c>
      <c r="N10079" s="121">
        <f>Год!M10079</f>
        <v>0</v>
      </c>
      <c r="O10079" s="121">
        <f>Год!N10079</f>
        <v>0</v>
      </c>
      <c r="P10079" s="121">
        <f>Год!O10079</f>
        <v>0</v>
      </c>
      <c r="Q10079" s="121">
        <f>Год!P10079</f>
        <v>0</v>
      </c>
      <c r="R10079" s="121">
        <f>Год!Q10079</f>
        <v>0</v>
      </c>
    </row>
    <row r="10080" spans="1:18">
      <c r="A10080" s="121" t="str">
        <f t="shared" si="157"/>
        <v>370116114002421</v>
      </c>
      <c r="B10080" s="121">
        <f>Год!A10080</f>
        <v>0</v>
      </c>
      <c r="C10080" s="121">
        <f>Год!B10080</f>
        <v>37011</v>
      </c>
      <c r="D10080" s="121">
        <f>Год!C10080</f>
        <v>6114002421</v>
      </c>
      <c r="E10080" s="121">
        <f>Год!D10080</f>
        <v>60658000</v>
      </c>
      <c r="F10080" s="121">
        <f>Год!E10080</f>
        <v>0</v>
      </c>
      <c r="G10080" s="121">
        <f>Год!F10080</f>
        <v>0</v>
      </c>
      <c r="H10080" s="121">
        <f>Год!G10080</f>
        <v>0</v>
      </c>
      <c r="I10080" s="121">
        <f>Год!H10080</f>
        <v>0</v>
      </c>
      <c r="J10080" s="121">
        <f>Год!I10080</f>
        <v>0</v>
      </c>
      <c r="K10080" s="121">
        <f>Год!J10080</f>
        <v>0</v>
      </c>
      <c r="L10080" s="121">
        <f>Год!K10080</f>
        <v>0</v>
      </c>
      <c r="M10080" s="121">
        <f>Год!L10080</f>
        <v>0</v>
      </c>
      <c r="N10080" s="121">
        <f>Год!M10080</f>
        <v>0</v>
      </c>
      <c r="O10080" s="121">
        <f>Год!N10080</f>
        <v>0</v>
      </c>
      <c r="P10080" s="121">
        <f>Год!O10080</f>
        <v>0</v>
      </c>
      <c r="Q10080" s="121">
        <f>Год!P10080</f>
        <v>0</v>
      </c>
      <c r="R10080" s="121">
        <f>Год!Q10080</f>
        <v>0</v>
      </c>
    </row>
    <row r="10081" spans="1:18">
      <c r="A10081" s="121" t="str">
        <f t="shared" si="157"/>
        <v>370116114001721</v>
      </c>
      <c r="B10081" s="121">
        <f>Год!A10081</f>
        <v>0</v>
      </c>
      <c r="C10081" s="121">
        <f>Год!B10081</f>
        <v>37011</v>
      </c>
      <c r="D10081" s="121">
        <f>Год!C10081</f>
        <v>6114001721</v>
      </c>
      <c r="E10081" s="121">
        <f>Год!D10081</f>
        <v>60659000</v>
      </c>
      <c r="F10081" s="121">
        <f>Год!E10081</f>
        <v>0</v>
      </c>
      <c r="G10081" s="121">
        <f>Год!F10081</f>
        <v>0</v>
      </c>
      <c r="H10081" s="121">
        <f>Год!G10081</f>
        <v>0</v>
      </c>
      <c r="I10081" s="121">
        <f>Год!H10081</f>
        <v>0</v>
      </c>
      <c r="J10081" s="121">
        <f>Год!I10081</f>
        <v>0</v>
      </c>
      <c r="K10081" s="121">
        <f>Год!J10081</f>
        <v>0</v>
      </c>
      <c r="L10081" s="121">
        <f>Год!K10081</f>
        <v>0</v>
      </c>
      <c r="M10081" s="121">
        <f>Год!L10081</f>
        <v>0</v>
      </c>
      <c r="N10081" s="121">
        <f>Год!M10081</f>
        <v>0</v>
      </c>
      <c r="O10081" s="121">
        <f>Год!N10081</f>
        <v>0</v>
      </c>
      <c r="P10081" s="121">
        <f>Год!O10081</f>
        <v>0</v>
      </c>
      <c r="Q10081" s="121">
        <f>Год!P10081</f>
        <v>0</v>
      </c>
      <c r="R10081" s="121">
        <f>Год!Q10081</f>
        <v>0</v>
      </c>
    </row>
    <row r="10082" spans="1:18">
      <c r="A10082" s="121" t="str">
        <f t="shared" si="157"/>
        <v>3701260</v>
      </c>
      <c r="B10082" s="121">
        <f>Год!A10082</f>
        <v>0</v>
      </c>
      <c r="C10082" s="121">
        <f>Год!B10082</f>
        <v>37012</v>
      </c>
      <c r="D10082" s="121">
        <f>Год!C10082</f>
        <v>60</v>
      </c>
      <c r="E10082" s="121">
        <f>Год!D10082</f>
        <v>60000000</v>
      </c>
      <c r="F10082" s="121">
        <f>Год!E10082</f>
        <v>0</v>
      </c>
      <c r="G10082" s="121">
        <f>Год!F10082</f>
        <v>0</v>
      </c>
      <c r="H10082" s="121">
        <f>Год!G10082</f>
        <v>0</v>
      </c>
      <c r="I10082" s="121">
        <f>Год!H10082</f>
        <v>0</v>
      </c>
      <c r="J10082" s="121">
        <f>Год!I10082</f>
        <v>0</v>
      </c>
      <c r="K10082" s="121">
        <f>Год!J10082</f>
        <v>0</v>
      </c>
      <c r="L10082" s="121">
        <f>Год!K10082</f>
        <v>0</v>
      </c>
      <c r="M10082" s="121">
        <f>Год!L10082</f>
        <v>0</v>
      </c>
      <c r="N10082" s="121">
        <f>Год!M10082</f>
        <v>0</v>
      </c>
      <c r="O10082" s="121">
        <f>Год!N10082</f>
        <v>0</v>
      </c>
      <c r="P10082" s="121">
        <f>Год!O10082</f>
        <v>0</v>
      </c>
      <c r="Q10082" s="121">
        <f>Год!P10082</f>
        <v>0</v>
      </c>
      <c r="R10082" s="121">
        <f>Год!Q10082</f>
        <v>0</v>
      </c>
    </row>
    <row r="10083" spans="1:18">
      <c r="A10083" s="121" t="str">
        <f t="shared" si="157"/>
        <v>370126114002441</v>
      </c>
      <c r="B10083" s="121">
        <f>Год!A10083</f>
        <v>0</v>
      </c>
      <c r="C10083" s="121">
        <f>Год!B10083</f>
        <v>37012</v>
      </c>
      <c r="D10083" s="121">
        <f>Год!C10083</f>
        <v>6114002441</v>
      </c>
      <c r="E10083" s="121">
        <f>Год!D10083</f>
        <v>60501000</v>
      </c>
      <c r="F10083" s="121">
        <f>Год!E10083</f>
        <v>0</v>
      </c>
      <c r="G10083" s="121">
        <f>Год!F10083</f>
        <v>0</v>
      </c>
      <c r="H10083" s="121">
        <f>Год!G10083</f>
        <v>0</v>
      </c>
      <c r="I10083" s="121">
        <f>Год!H10083</f>
        <v>0</v>
      </c>
      <c r="J10083" s="121">
        <f>Год!I10083</f>
        <v>0</v>
      </c>
      <c r="K10083" s="121">
        <f>Год!J10083</f>
        <v>0</v>
      </c>
      <c r="L10083" s="121">
        <f>Год!K10083</f>
        <v>0</v>
      </c>
      <c r="M10083" s="121">
        <f>Год!L10083</f>
        <v>0</v>
      </c>
      <c r="N10083" s="121">
        <f>Год!M10083</f>
        <v>0</v>
      </c>
      <c r="O10083" s="121">
        <f>Год!N10083</f>
        <v>0</v>
      </c>
      <c r="P10083" s="121">
        <f>Год!O10083</f>
        <v>0</v>
      </c>
      <c r="Q10083" s="121">
        <f>Год!P10083</f>
        <v>0</v>
      </c>
      <c r="R10083" s="121">
        <f>Год!Q10083</f>
        <v>0</v>
      </c>
    </row>
    <row r="10084" spans="1:18">
      <c r="A10084" s="121" t="str">
        <f t="shared" si="157"/>
        <v>370126114002461</v>
      </c>
      <c r="B10084" s="121">
        <f>Год!A10084</f>
        <v>0</v>
      </c>
      <c r="C10084" s="121">
        <f>Год!B10084</f>
        <v>37012</v>
      </c>
      <c r="D10084" s="121">
        <f>Год!C10084</f>
        <v>6114002461</v>
      </c>
      <c r="E10084" s="121">
        <f>Год!D10084</f>
        <v>60504000</v>
      </c>
      <c r="F10084" s="121">
        <f>Год!E10084</f>
        <v>0</v>
      </c>
      <c r="G10084" s="121">
        <f>Год!F10084</f>
        <v>0</v>
      </c>
      <c r="H10084" s="121">
        <f>Год!G10084</f>
        <v>0</v>
      </c>
      <c r="I10084" s="121">
        <f>Год!H10084</f>
        <v>0</v>
      </c>
      <c r="J10084" s="121">
        <f>Год!I10084</f>
        <v>0</v>
      </c>
      <c r="K10084" s="121">
        <f>Год!J10084</f>
        <v>0</v>
      </c>
      <c r="L10084" s="121">
        <f>Год!K10084</f>
        <v>0</v>
      </c>
      <c r="M10084" s="121">
        <f>Год!L10084</f>
        <v>0</v>
      </c>
      <c r="N10084" s="121">
        <f>Год!M10084</f>
        <v>0</v>
      </c>
      <c r="O10084" s="121">
        <f>Год!N10084</f>
        <v>0</v>
      </c>
      <c r="P10084" s="121">
        <f>Год!O10084</f>
        <v>0</v>
      </c>
      <c r="Q10084" s="121">
        <f>Год!P10084</f>
        <v>0</v>
      </c>
      <c r="R10084" s="121">
        <f>Год!Q10084</f>
        <v>0</v>
      </c>
    </row>
    <row r="10085" spans="1:18">
      <c r="A10085" s="121" t="str">
        <f t="shared" si="157"/>
        <v>370126114002481</v>
      </c>
      <c r="B10085" s="121">
        <f>Год!A10085</f>
        <v>0</v>
      </c>
      <c r="C10085" s="121">
        <f>Год!B10085</f>
        <v>37012</v>
      </c>
      <c r="D10085" s="121">
        <f>Год!C10085</f>
        <v>6114002481</v>
      </c>
      <c r="E10085" s="121">
        <f>Год!D10085</f>
        <v>60507000</v>
      </c>
      <c r="F10085" s="121">
        <f>Год!E10085</f>
        <v>0</v>
      </c>
      <c r="G10085" s="121">
        <f>Год!F10085</f>
        <v>0</v>
      </c>
      <c r="H10085" s="121">
        <f>Год!G10085</f>
        <v>0</v>
      </c>
      <c r="I10085" s="121">
        <f>Год!H10085</f>
        <v>0</v>
      </c>
      <c r="J10085" s="121">
        <f>Год!I10085</f>
        <v>0</v>
      </c>
      <c r="K10085" s="121">
        <f>Год!J10085</f>
        <v>0</v>
      </c>
      <c r="L10085" s="121">
        <f>Год!K10085</f>
        <v>0</v>
      </c>
      <c r="M10085" s="121">
        <f>Год!L10085</f>
        <v>0</v>
      </c>
      <c r="N10085" s="121">
        <f>Год!M10085</f>
        <v>0</v>
      </c>
      <c r="O10085" s="121">
        <f>Год!N10085</f>
        <v>0</v>
      </c>
      <c r="P10085" s="121">
        <f>Год!O10085</f>
        <v>0</v>
      </c>
      <c r="Q10085" s="121">
        <f>Год!P10085</f>
        <v>0</v>
      </c>
      <c r="R10085" s="121">
        <f>Год!Q10085</f>
        <v>0</v>
      </c>
    </row>
    <row r="10086" spans="1:18">
      <c r="A10086" s="121" t="str">
        <f t="shared" si="157"/>
        <v>370126114002501</v>
      </c>
      <c r="B10086" s="121">
        <f>Год!A10086</f>
        <v>0</v>
      </c>
      <c r="C10086" s="121">
        <f>Год!B10086</f>
        <v>37012</v>
      </c>
      <c r="D10086" s="121">
        <f>Год!C10086</f>
        <v>6114002501</v>
      </c>
      <c r="E10086" s="121">
        <f>Год!D10086</f>
        <v>60512000</v>
      </c>
      <c r="F10086" s="121">
        <f>Год!E10086</f>
        <v>0</v>
      </c>
      <c r="G10086" s="121">
        <f>Год!F10086</f>
        <v>0</v>
      </c>
      <c r="H10086" s="121">
        <f>Год!G10086</f>
        <v>0</v>
      </c>
      <c r="I10086" s="121">
        <f>Год!H10086</f>
        <v>0</v>
      </c>
      <c r="J10086" s="121">
        <f>Год!I10086</f>
        <v>0</v>
      </c>
      <c r="K10086" s="121">
        <f>Год!J10086</f>
        <v>0</v>
      </c>
      <c r="L10086" s="121">
        <f>Год!K10086</f>
        <v>0</v>
      </c>
      <c r="M10086" s="121">
        <f>Год!L10086</f>
        <v>0</v>
      </c>
      <c r="N10086" s="121">
        <f>Год!M10086</f>
        <v>0</v>
      </c>
      <c r="O10086" s="121">
        <f>Год!N10086</f>
        <v>0</v>
      </c>
      <c r="P10086" s="121">
        <f>Год!O10086</f>
        <v>0</v>
      </c>
      <c r="Q10086" s="121">
        <f>Год!P10086</f>
        <v>0</v>
      </c>
      <c r="R10086" s="121">
        <f>Год!Q10086</f>
        <v>0</v>
      </c>
    </row>
    <row r="10087" spans="1:18">
      <c r="A10087" s="121" t="str">
        <f t="shared" si="157"/>
        <v>370126114002521</v>
      </c>
      <c r="B10087" s="121">
        <f>Год!A10087</f>
        <v>0</v>
      </c>
      <c r="C10087" s="121">
        <f>Год!B10087</f>
        <v>37012</v>
      </c>
      <c r="D10087" s="121">
        <f>Год!C10087</f>
        <v>6114002521</v>
      </c>
      <c r="E10087" s="121">
        <f>Год!D10087</f>
        <v>60515000</v>
      </c>
      <c r="F10087" s="121">
        <f>Год!E10087</f>
        <v>0</v>
      </c>
      <c r="G10087" s="121">
        <f>Год!F10087</f>
        <v>0</v>
      </c>
      <c r="H10087" s="121">
        <f>Год!G10087</f>
        <v>0</v>
      </c>
      <c r="I10087" s="121">
        <f>Год!H10087</f>
        <v>0</v>
      </c>
      <c r="J10087" s="121">
        <f>Год!I10087</f>
        <v>0</v>
      </c>
      <c r="K10087" s="121">
        <f>Год!J10087</f>
        <v>0</v>
      </c>
      <c r="L10087" s="121">
        <f>Год!K10087</f>
        <v>0</v>
      </c>
      <c r="M10087" s="121">
        <f>Год!L10087</f>
        <v>0</v>
      </c>
      <c r="N10087" s="121">
        <f>Год!M10087</f>
        <v>0</v>
      </c>
      <c r="O10087" s="121">
        <f>Год!N10087</f>
        <v>0</v>
      </c>
      <c r="P10087" s="121">
        <f>Год!O10087</f>
        <v>0</v>
      </c>
      <c r="Q10087" s="121">
        <f>Год!P10087</f>
        <v>0</v>
      </c>
      <c r="R10087" s="121">
        <f>Год!Q10087</f>
        <v>0</v>
      </c>
    </row>
    <row r="10088" spans="1:18">
      <c r="A10088" s="121" t="str">
        <f t="shared" si="157"/>
        <v>370126114002541</v>
      </c>
      <c r="B10088" s="121">
        <f>Год!A10088</f>
        <v>0</v>
      </c>
      <c r="C10088" s="121">
        <f>Год!B10088</f>
        <v>37012</v>
      </c>
      <c r="D10088" s="121">
        <f>Год!C10088</f>
        <v>6114002541</v>
      </c>
      <c r="E10088" s="121">
        <f>Год!D10088</f>
        <v>60517000</v>
      </c>
      <c r="F10088" s="121">
        <f>Год!E10088</f>
        <v>0</v>
      </c>
      <c r="G10088" s="121">
        <f>Год!F10088</f>
        <v>0</v>
      </c>
      <c r="H10088" s="121">
        <f>Год!G10088</f>
        <v>0</v>
      </c>
      <c r="I10088" s="121">
        <f>Год!H10088</f>
        <v>0</v>
      </c>
      <c r="J10088" s="121">
        <f>Год!I10088</f>
        <v>0</v>
      </c>
      <c r="K10088" s="121">
        <f>Год!J10088</f>
        <v>0</v>
      </c>
      <c r="L10088" s="121">
        <f>Год!K10088</f>
        <v>0</v>
      </c>
      <c r="M10088" s="121">
        <f>Год!L10088</f>
        <v>0</v>
      </c>
      <c r="N10088" s="121">
        <f>Год!M10088</f>
        <v>0</v>
      </c>
      <c r="O10088" s="121">
        <f>Год!N10088</f>
        <v>0</v>
      </c>
      <c r="P10088" s="121">
        <f>Год!O10088</f>
        <v>0</v>
      </c>
      <c r="Q10088" s="121">
        <f>Год!P10088</f>
        <v>0</v>
      </c>
      <c r="R10088" s="121">
        <f>Год!Q10088</f>
        <v>0</v>
      </c>
    </row>
    <row r="10089" spans="1:18">
      <c r="A10089" s="121" t="str">
        <f t="shared" si="157"/>
        <v>370126114002561</v>
      </c>
      <c r="B10089" s="121">
        <f>Год!A10089</f>
        <v>0</v>
      </c>
      <c r="C10089" s="121">
        <f>Год!B10089</f>
        <v>37012</v>
      </c>
      <c r="D10089" s="121">
        <f>Год!C10089</f>
        <v>6114002561</v>
      </c>
      <c r="E10089" s="121">
        <f>Год!D10089</f>
        <v>60518000</v>
      </c>
      <c r="F10089" s="121">
        <f>Год!E10089</f>
        <v>0</v>
      </c>
      <c r="G10089" s="121">
        <f>Год!F10089</f>
        <v>0</v>
      </c>
      <c r="H10089" s="121">
        <f>Год!G10089</f>
        <v>0</v>
      </c>
      <c r="I10089" s="121">
        <f>Год!H10089</f>
        <v>0</v>
      </c>
      <c r="J10089" s="121">
        <f>Год!I10089</f>
        <v>0</v>
      </c>
      <c r="K10089" s="121">
        <f>Год!J10089</f>
        <v>0</v>
      </c>
      <c r="L10089" s="121">
        <f>Год!K10089</f>
        <v>0</v>
      </c>
      <c r="M10089" s="121">
        <f>Год!L10089</f>
        <v>0</v>
      </c>
      <c r="N10089" s="121">
        <f>Год!M10089</f>
        <v>0</v>
      </c>
      <c r="O10089" s="121">
        <f>Год!N10089</f>
        <v>0</v>
      </c>
      <c r="P10089" s="121">
        <f>Год!O10089</f>
        <v>0</v>
      </c>
      <c r="Q10089" s="121">
        <f>Год!P10089</f>
        <v>0</v>
      </c>
      <c r="R10089" s="121">
        <f>Год!Q10089</f>
        <v>0</v>
      </c>
    </row>
    <row r="10090" spans="1:18">
      <c r="A10090" s="121" t="str">
        <f t="shared" si="157"/>
        <v>370126114002581</v>
      </c>
      <c r="B10090" s="121">
        <f>Год!A10090</f>
        <v>0</v>
      </c>
      <c r="C10090" s="121">
        <f>Год!B10090</f>
        <v>37012</v>
      </c>
      <c r="D10090" s="121">
        <f>Год!C10090</f>
        <v>6114002581</v>
      </c>
      <c r="E10090" s="121">
        <f>Год!D10090</f>
        <v>60519000</v>
      </c>
      <c r="F10090" s="121">
        <f>Год!E10090</f>
        <v>0</v>
      </c>
      <c r="G10090" s="121">
        <f>Год!F10090</f>
        <v>0</v>
      </c>
      <c r="H10090" s="121">
        <f>Год!G10090</f>
        <v>0</v>
      </c>
      <c r="I10090" s="121">
        <f>Год!H10090</f>
        <v>0</v>
      </c>
      <c r="J10090" s="121">
        <f>Год!I10090</f>
        <v>0</v>
      </c>
      <c r="K10090" s="121">
        <f>Год!J10090</f>
        <v>0</v>
      </c>
      <c r="L10090" s="121">
        <f>Год!K10090</f>
        <v>0</v>
      </c>
      <c r="M10090" s="121">
        <f>Год!L10090</f>
        <v>0</v>
      </c>
      <c r="N10090" s="121">
        <f>Год!M10090</f>
        <v>0</v>
      </c>
      <c r="O10090" s="121">
        <f>Год!N10090</f>
        <v>0</v>
      </c>
      <c r="P10090" s="121">
        <f>Год!O10090</f>
        <v>0</v>
      </c>
      <c r="Q10090" s="121">
        <f>Год!P10090</f>
        <v>0</v>
      </c>
      <c r="R10090" s="121">
        <f>Год!Q10090</f>
        <v>0</v>
      </c>
    </row>
    <row r="10091" spans="1:18">
      <c r="A10091" s="121" t="str">
        <f t="shared" si="157"/>
        <v>370126114002601</v>
      </c>
      <c r="B10091" s="121">
        <f>Год!A10091</f>
        <v>0</v>
      </c>
      <c r="C10091" s="121">
        <f>Год!B10091</f>
        <v>37012</v>
      </c>
      <c r="D10091" s="121">
        <f>Год!C10091</f>
        <v>6114002601</v>
      </c>
      <c r="E10091" s="121">
        <f>Год!D10091</f>
        <v>60527000</v>
      </c>
      <c r="F10091" s="121">
        <f>Год!E10091</f>
        <v>0</v>
      </c>
      <c r="G10091" s="121">
        <f>Год!F10091</f>
        <v>0</v>
      </c>
      <c r="H10091" s="121">
        <f>Год!G10091</f>
        <v>0</v>
      </c>
      <c r="I10091" s="121">
        <f>Год!H10091</f>
        <v>0</v>
      </c>
      <c r="J10091" s="121">
        <f>Год!I10091</f>
        <v>0</v>
      </c>
      <c r="K10091" s="121">
        <f>Год!J10091</f>
        <v>0</v>
      </c>
      <c r="L10091" s="121">
        <f>Год!K10091</f>
        <v>0</v>
      </c>
      <c r="M10091" s="121">
        <f>Год!L10091</f>
        <v>0</v>
      </c>
      <c r="N10091" s="121">
        <f>Год!M10091</f>
        <v>0</v>
      </c>
      <c r="O10091" s="121">
        <f>Год!N10091</f>
        <v>0</v>
      </c>
      <c r="P10091" s="121">
        <f>Год!O10091</f>
        <v>0</v>
      </c>
      <c r="Q10091" s="121">
        <f>Год!P10091</f>
        <v>0</v>
      </c>
      <c r="R10091" s="121">
        <f>Год!Q10091</f>
        <v>0</v>
      </c>
    </row>
    <row r="10092" spans="1:18">
      <c r="A10092" s="121" t="str">
        <f t="shared" si="157"/>
        <v>370126114002621</v>
      </c>
      <c r="B10092" s="121">
        <f>Год!A10092</f>
        <v>0</v>
      </c>
      <c r="C10092" s="121">
        <f>Год!B10092</f>
        <v>37012</v>
      </c>
      <c r="D10092" s="121">
        <f>Год!C10092</f>
        <v>6114002621</v>
      </c>
      <c r="E10092" s="121">
        <f>Год!D10092</f>
        <v>60530000</v>
      </c>
      <c r="F10092" s="121">
        <f>Год!E10092</f>
        <v>0</v>
      </c>
      <c r="G10092" s="121">
        <f>Год!F10092</f>
        <v>0</v>
      </c>
      <c r="H10092" s="121">
        <f>Год!G10092</f>
        <v>0</v>
      </c>
      <c r="I10092" s="121">
        <f>Год!H10092</f>
        <v>0</v>
      </c>
      <c r="J10092" s="121">
        <f>Год!I10092</f>
        <v>0</v>
      </c>
      <c r="K10092" s="121">
        <f>Год!J10092</f>
        <v>0</v>
      </c>
      <c r="L10092" s="121">
        <f>Год!K10092</f>
        <v>0</v>
      </c>
      <c r="M10092" s="121">
        <f>Год!L10092</f>
        <v>0</v>
      </c>
      <c r="N10092" s="121">
        <f>Год!M10092</f>
        <v>0</v>
      </c>
      <c r="O10092" s="121">
        <f>Год!N10092</f>
        <v>0</v>
      </c>
      <c r="P10092" s="121">
        <f>Год!O10092</f>
        <v>0</v>
      </c>
      <c r="Q10092" s="121">
        <f>Год!P10092</f>
        <v>0</v>
      </c>
      <c r="R10092" s="121">
        <f>Год!Q10092</f>
        <v>0</v>
      </c>
    </row>
    <row r="10093" spans="1:18">
      <c r="A10093" s="121" t="str">
        <f t="shared" si="157"/>
        <v>370126114002641</v>
      </c>
      <c r="B10093" s="121">
        <f>Год!A10093</f>
        <v>0</v>
      </c>
      <c r="C10093" s="121">
        <f>Год!B10093</f>
        <v>37012</v>
      </c>
      <c r="D10093" s="121">
        <f>Год!C10093</f>
        <v>6114002641</v>
      </c>
      <c r="E10093" s="121">
        <f>Год!D10093</f>
        <v>60537000</v>
      </c>
      <c r="F10093" s="121">
        <f>Год!E10093</f>
        <v>0</v>
      </c>
      <c r="G10093" s="121">
        <f>Год!F10093</f>
        <v>0</v>
      </c>
      <c r="H10093" s="121">
        <f>Год!G10093</f>
        <v>0</v>
      </c>
      <c r="I10093" s="121">
        <f>Год!H10093</f>
        <v>0</v>
      </c>
      <c r="J10093" s="121">
        <f>Год!I10093</f>
        <v>0</v>
      </c>
      <c r="K10093" s="121">
        <f>Год!J10093</f>
        <v>0</v>
      </c>
      <c r="L10093" s="121">
        <f>Год!K10093</f>
        <v>0</v>
      </c>
      <c r="M10093" s="121">
        <f>Год!L10093</f>
        <v>0</v>
      </c>
      <c r="N10093" s="121">
        <f>Год!M10093</f>
        <v>0</v>
      </c>
      <c r="O10093" s="121">
        <f>Год!N10093</f>
        <v>0</v>
      </c>
      <c r="P10093" s="121">
        <f>Год!O10093</f>
        <v>0</v>
      </c>
      <c r="Q10093" s="121">
        <f>Год!P10093</f>
        <v>0</v>
      </c>
      <c r="R10093" s="121">
        <f>Год!Q10093</f>
        <v>0</v>
      </c>
    </row>
    <row r="10094" spans="1:18">
      <c r="A10094" s="121" t="str">
        <f t="shared" si="157"/>
        <v>370126114002661</v>
      </c>
      <c r="B10094" s="121">
        <f>Год!A10094</f>
        <v>0</v>
      </c>
      <c r="C10094" s="121">
        <f>Год!B10094</f>
        <v>37012</v>
      </c>
      <c r="D10094" s="121">
        <f>Год!C10094</f>
        <v>6114002661</v>
      </c>
      <c r="E10094" s="121">
        <f>Год!D10094</f>
        <v>60540000</v>
      </c>
      <c r="F10094" s="121">
        <f>Год!E10094</f>
        <v>0</v>
      </c>
      <c r="G10094" s="121">
        <f>Год!F10094</f>
        <v>0</v>
      </c>
      <c r="H10094" s="121">
        <f>Год!G10094</f>
        <v>0</v>
      </c>
      <c r="I10094" s="121">
        <f>Год!H10094</f>
        <v>0</v>
      </c>
      <c r="J10094" s="121">
        <f>Год!I10094</f>
        <v>0</v>
      </c>
      <c r="K10094" s="121">
        <f>Год!J10094</f>
        <v>0</v>
      </c>
      <c r="L10094" s="121">
        <f>Год!K10094</f>
        <v>0</v>
      </c>
      <c r="M10094" s="121">
        <f>Год!L10094</f>
        <v>0</v>
      </c>
      <c r="N10094" s="121">
        <f>Год!M10094</f>
        <v>0</v>
      </c>
      <c r="O10094" s="121">
        <f>Год!N10094</f>
        <v>0</v>
      </c>
      <c r="P10094" s="121">
        <f>Год!O10094</f>
        <v>0</v>
      </c>
      <c r="Q10094" s="121">
        <f>Год!P10094</f>
        <v>0</v>
      </c>
      <c r="R10094" s="121">
        <f>Год!Q10094</f>
        <v>0</v>
      </c>
    </row>
    <row r="10095" spans="1:18">
      <c r="A10095" s="121" t="str">
        <f t="shared" si="157"/>
        <v>370126114001581</v>
      </c>
      <c r="B10095" s="121">
        <f>Год!A10095</f>
        <v>0</v>
      </c>
      <c r="C10095" s="121">
        <f>Год!B10095</f>
        <v>37012</v>
      </c>
      <c r="D10095" s="121">
        <f>Год!C10095</f>
        <v>6114001581</v>
      </c>
      <c r="E10095" s="121">
        <f>Год!D10095</f>
        <v>60601000</v>
      </c>
      <c r="F10095" s="121">
        <f>Год!E10095</f>
        <v>0</v>
      </c>
      <c r="G10095" s="121">
        <f>Год!F10095</f>
        <v>0</v>
      </c>
      <c r="H10095" s="121">
        <f>Год!G10095</f>
        <v>0</v>
      </c>
      <c r="I10095" s="121">
        <f>Год!H10095</f>
        <v>0</v>
      </c>
      <c r="J10095" s="121">
        <f>Год!I10095</f>
        <v>0</v>
      </c>
      <c r="K10095" s="121">
        <f>Год!J10095</f>
        <v>0</v>
      </c>
      <c r="L10095" s="121">
        <f>Год!K10095</f>
        <v>0</v>
      </c>
      <c r="M10095" s="121">
        <f>Год!L10095</f>
        <v>0</v>
      </c>
      <c r="N10095" s="121">
        <f>Год!M10095</f>
        <v>0</v>
      </c>
      <c r="O10095" s="121">
        <f>Год!N10095</f>
        <v>0</v>
      </c>
      <c r="P10095" s="121">
        <f>Год!O10095</f>
        <v>0</v>
      </c>
      <c r="Q10095" s="121">
        <f>Год!P10095</f>
        <v>0</v>
      </c>
      <c r="R10095" s="121">
        <f>Год!Q10095</f>
        <v>0</v>
      </c>
    </row>
    <row r="10096" spans="1:18">
      <c r="A10096" s="121" t="str">
        <f t="shared" si="157"/>
        <v>370126114001601</v>
      </c>
      <c r="B10096" s="121">
        <f>Год!A10096</f>
        <v>0</v>
      </c>
      <c r="C10096" s="121">
        <f>Год!B10096</f>
        <v>37012</v>
      </c>
      <c r="D10096" s="121">
        <f>Год!C10096</f>
        <v>6114001601</v>
      </c>
      <c r="E10096" s="121">
        <f>Год!D10096</f>
        <v>60602000</v>
      </c>
      <c r="F10096" s="121">
        <f>Год!E10096</f>
        <v>0</v>
      </c>
      <c r="G10096" s="121">
        <f>Год!F10096</f>
        <v>0</v>
      </c>
      <c r="H10096" s="121">
        <f>Год!G10096</f>
        <v>0</v>
      </c>
      <c r="I10096" s="121">
        <f>Год!H10096</f>
        <v>0</v>
      </c>
      <c r="J10096" s="121">
        <f>Год!I10096</f>
        <v>0</v>
      </c>
      <c r="K10096" s="121">
        <f>Год!J10096</f>
        <v>0</v>
      </c>
      <c r="L10096" s="121">
        <f>Год!K10096</f>
        <v>0</v>
      </c>
      <c r="M10096" s="121">
        <f>Год!L10096</f>
        <v>0</v>
      </c>
      <c r="N10096" s="121">
        <f>Год!M10096</f>
        <v>0</v>
      </c>
      <c r="O10096" s="121">
        <f>Год!N10096</f>
        <v>0</v>
      </c>
      <c r="P10096" s="121">
        <f>Год!O10096</f>
        <v>0</v>
      </c>
      <c r="Q10096" s="121">
        <f>Год!P10096</f>
        <v>0</v>
      </c>
      <c r="R10096" s="121">
        <f>Год!Q10096</f>
        <v>0</v>
      </c>
    </row>
    <row r="10097" spans="1:18">
      <c r="A10097" s="121" t="str">
        <f t="shared" si="157"/>
        <v>370126114001621</v>
      </c>
      <c r="B10097" s="121">
        <f>Год!A10097</f>
        <v>0</v>
      </c>
      <c r="C10097" s="121">
        <f>Год!B10097</f>
        <v>37012</v>
      </c>
      <c r="D10097" s="121">
        <f>Год!C10097</f>
        <v>6114001621</v>
      </c>
      <c r="E10097" s="121">
        <f>Год!D10097</f>
        <v>60605000</v>
      </c>
      <c r="F10097" s="121">
        <f>Год!E10097</f>
        <v>0</v>
      </c>
      <c r="G10097" s="121">
        <f>Год!F10097</f>
        <v>0</v>
      </c>
      <c r="H10097" s="121">
        <f>Год!G10097</f>
        <v>0</v>
      </c>
      <c r="I10097" s="121">
        <f>Год!H10097</f>
        <v>0</v>
      </c>
      <c r="J10097" s="121">
        <f>Год!I10097</f>
        <v>0</v>
      </c>
      <c r="K10097" s="121">
        <f>Год!J10097</f>
        <v>0</v>
      </c>
      <c r="L10097" s="121">
        <f>Год!K10097</f>
        <v>0</v>
      </c>
      <c r="M10097" s="121">
        <f>Год!L10097</f>
        <v>0</v>
      </c>
      <c r="N10097" s="121">
        <f>Год!M10097</f>
        <v>0</v>
      </c>
      <c r="O10097" s="121">
        <f>Год!N10097</f>
        <v>0</v>
      </c>
      <c r="P10097" s="121">
        <f>Год!O10097</f>
        <v>0</v>
      </c>
      <c r="Q10097" s="121">
        <f>Год!P10097</f>
        <v>0</v>
      </c>
      <c r="R10097" s="121">
        <f>Год!Q10097</f>
        <v>0</v>
      </c>
    </row>
    <row r="10098" spans="1:18">
      <c r="A10098" s="121" t="str">
        <f t="shared" si="157"/>
        <v>370126114001641</v>
      </c>
      <c r="B10098" s="121">
        <f>Год!A10098</f>
        <v>0</v>
      </c>
      <c r="C10098" s="121">
        <f>Год!B10098</f>
        <v>37012</v>
      </c>
      <c r="D10098" s="121">
        <f>Год!C10098</f>
        <v>6114001641</v>
      </c>
      <c r="E10098" s="121">
        <f>Год!D10098</f>
        <v>60606000</v>
      </c>
      <c r="F10098" s="121">
        <f>Год!E10098</f>
        <v>0</v>
      </c>
      <c r="G10098" s="121">
        <f>Год!F10098</f>
        <v>0</v>
      </c>
      <c r="H10098" s="121">
        <f>Год!G10098</f>
        <v>0</v>
      </c>
      <c r="I10098" s="121">
        <f>Год!H10098</f>
        <v>0</v>
      </c>
      <c r="J10098" s="121">
        <f>Год!I10098</f>
        <v>0</v>
      </c>
      <c r="K10098" s="121">
        <f>Год!J10098</f>
        <v>0</v>
      </c>
      <c r="L10098" s="121">
        <f>Год!K10098</f>
        <v>0</v>
      </c>
      <c r="M10098" s="121">
        <f>Год!L10098</f>
        <v>0</v>
      </c>
      <c r="N10098" s="121">
        <f>Год!M10098</f>
        <v>0</v>
      </c>
      <c r="O10098" s="121">
        <f>Год!N10098</f>
        <v>0</v>
      </c>
      <c r="P10098" s="121">
        <f>Год!O10098</f>
        <v>0</v>
      </c>
      <c r="Q10098" s="121">
        <f>Год!P10098</f>
        <v>0</v>
      </c>
      <c r="R10098" s="121">
        <f>Год!Q10098</f>
        <v>0</v>
      </c>
    </row>
    <row r="10099" spans="1:18">
      <c r="A10099" s="121" t="str">
        <f t="shared" si="157"/>
        <v>370126114001661</v>
      </c>
      <c r="B10099" s="121">
        <f>Год!A10099</f>
        <v>0</v>
      </c>
      <c r="C10099" s="121">
        <f>Год!B10099</f>
        <v>37012</v>
      </c>
      <c r="D10099" s="121">
        <f>Год!C10099</f>
        <v>6114001661</v>
      </c>
      <c r="E10099" s="121">
        <f>Год!D10099</f>
        <v>60607000</v>
      </c>
      <c r="F10099" s="121">
        <f>Год!E10099</f>
        <v>0</v>
      </c>
      <c r="G10099" s="121">
        <f>Год!F10099</f>
        <v>0</v>
      </c>
      <c r="H10099" s="121">
        <f>Год!G10099</f>
        <v>0</v>
      </c>
      <c r="I10099" s="121">
        <f>Год!H10099</f>
        <v>0</v>
      </c>
      <c r="J10099" s="121">
        <f>Год!I10099</f>
        <v>0</v>
      </c>
      <c r="K10099" s="121">
        <f>Год!J10099</f>
        <v>0</v>
      </c>
      <c r="L10099" s="121">
        <f>Год!K10099</f>
        <v>0</v>
      </c>
      <c r="M10099" s="121">
        <f>Год!L10099</f>
        <v>0</v>
      </c>
      <c r="N10099" s="121">
        <f>Год!M10099</f>
        <v>0</v>
      </c>
      <c r="O10099" s="121">
        <f>Год!N10099</f>
        <v>0</v>
      </c>
      <c r="P10099" s="121">
        <f>Год!O10099</f>
        <v>0</v>
      </c>
      <c r="Q10099" s="121">
        <f>Год!P10099</f>
        <v>0</v>
      </c>
      <c r="R10099" s="121">
        <f>Год!Q10099</f>
        <v>0</v>
      </c>
    </row>
    <row r="10100" spans="1:18">
      <c r="A10100" s="121" t="str">
        <f t="shared" si="157"/>
        <v>370126114001681</v>
      </c>
      <c r="B10100" s="121">
        <f>Год!A10100</f>
        <v>0</v>
      </c>
      <c r="C10100" s="121">
        <f>Год!B10100</f>
        <v>37012</v>
      </c>
      <c r="D10100" s="121">
        <f>Год!C10100</f>
        <v>6114001681</v>
      </c>
      <c r="E10100" s="121">
        <f>Год!D10100</f>
        <v>60608000</v>
      </c>
      <c r="F10100" s="121">
        <f>Год!E10100</f>
        <v>0</v>
      </c>
      <c r="G10100" s="121">
        <f>Год!F10100</f>
        <v>0</v>
      </c>
      <c r="H10100" s="121">
        <f>Год!G10100</f>
        <v>0</v>
      </c>
      <c r="I10100" s="121">
        <f>Год!H10100</f>
        <v>0</v>
      </c>
      <c r="J10100" s="121">
        <f>Год!I10100</f>
        <v>0</v>
      </c>
      <c r="K10100" s="121">
        <f>Год!J10100</f>
        <v>0</v>
      </c>
      <c r="L10100" s="121">
        <f>Год!K10100</f>
        <v>0</v>
      </c>
      <c r="M10100" s="121">
        <f>Год!L10100</f>
        <v>0</v>
      </c>
      <c r="N10100" s="121">
        <f>Год!M10100</f>
        <v>0</v>
      </c>
      <c r="O10100" s="121">
        <f>Год!N10100</f>
        <v>0</v>
      </c>
      <c r="P10100" s="121">
        <f>Год!O10100</f>
        <v>0</v>
      </c>
      <c r="Q10100" s="121">
        <f>Год!P10100</f>
        <v>0</v>
      </c>
      <c r="R10100" s="121">
        <f>Год!Q10100</f>
        <v>0</v>
      </c>
    </row>
    <row r="10101" spans="1:18">
      <c r="A10101" s="121" t="str">
        <f t="shared" si="157"/>
        <v>370126114001701</v>
      </c>
      <c r="B10101" s="121">
        <f>Год!A10101</f>
        <v>0</v>
      </c>
      <c r="C10101" s="121">
        <f>Год!B10101</f>
        <v>37012</v>
      </c>
      <c r="D10101" s="121">
        <f>Год!C10101</f>
        <v>6114001701</v>
      </c>
      <c r="E10101" s="121">
        <f>Год!D10101</f>
        <v>60609000</v>
      </c>
      <c r="F10101" s="121">
        <f>Год!E10101</f>
        <v>0</v>
      </c>
      <c r="G10101" s="121">
        <f>Год!F10101</f>
        <v>0</v>
      </c>
      <c r="H10101" s="121">
        <f>Год!G10101</f>
        <v>0</v>
      </c>
      <c r="I10101" s="121">
        <f>Год!H10101</f>
        <v>0</v>
      </c>
      <c r="J10101" s="121">
        <f>Год!I10101</f>
        <v>0</v>
      </c>
      <c r="K10101" s="121">
        <f>Год!J10101</f>
        <v>0</v>
      </c>
      <c r="L10101" s="121">
        <f>Год!K10101</f>
        <v>0</v>
      </c>
      <c r="M10101" s="121">
        <f>Год!L10101</f>
        <v>0</v>
      </c>
      <c r="N10101" s="121">
        <f>Год!M10101</f>
        <v>0</v>
      </c>
      <c r="O10101" s="121">
        <f>Год!N10101</f>
        <v>0</v>
      </c>
      <c r="P10101" s="121">
        <f>Год!O10101</f>
        <v>0</v>
      </c>
      <c r="Q10101" s="121">
        <f>Год!P10101</f>
        <v>0</v>
      </c>
      <c r="R10101" s="121">
        <f>Год!Q10101</f>
        <v>0</v>
      </c>
    </row>
    <row r="10102" spans="1:18">
      <c r="A10102" s="121" t="str">
        <f t="shared" si="157"/>
        <v>370126114001741</v>
      </c>
      <c r="B10102" s="121">
        <f>Год!A10102</f>
        <v>0</v>
      </c>
      <c r="C10102" s="121">
        <f>Год!B10102</f>
        <v>37012</v>
      </c>
      <c r="D10102" s="121">
        <f>Год!C10102</f>
        <v>6114001741</v>
      </c>
      <c r="E10102" s="121">
        <f>Год!D10102</f>
        <v>60612000</v>
      </c>
      <c r="F10102" s="121">
        <f>Год!E10102</f>
        <v>0</v>
      </c>
      <c r="G10102" s="121">
        <f>Год!F10102</f>
        <v>0</v>
      </c>
      <c r="H10102" s="121">
        <f>Год!G10102</f>
        <v>0</v>
      </c>
      <c r="I10102" s="121">
        <f>Год!H10102</f>
        <v>0</v>
      </c>
      <c r="J10102" s="121">
        <f>Год!I10102</f>
        <v>0</v>
      </c>
      <c r="K10102" s="121">
        <f>Год!J10102</f>
        <v>0</v>
      </c>
      <c r="L10102" s="121">
        <f>Год!K10102</f>
        <v>0</v>
      </c>
      <c r="M10102" s="121">
        <f>Год!L10102</f>
        <v>0</v>
      </c>
      <c r="N10102" s="121">
        <f>Год!M10102</f>
        <v>0</v>
      </c>
      <c r="O10102" s="121">
        <f>Год!N10102</f>
        <v>0</v>
      </c>
      <c r="P10102" s="121">
        <f>Год!O10102</f>
        <v>0</v>
      </c>
      <c r="Q10102" s="121">
        <f>Год!P10102</f>
        <v>0</v>
      </c>
      <c r="R10102" s="121">
        <f>Год!Q10102</f>
        <v>0</v>
      </c>
    </row>
    <row r="10103" spans="1:18">
      <c r="A10103" s="121" t="str">
        <f t="shared" si="157"/>
        <v>370126114001761</v>
      </c>
      <c r="B10103" s="121">
        <f>Год!A10103</f>
        <v>0</v>
      </c>
      <c r="C10103" s="121">
        <f>Год!B10103</f>
        <v>37012</v>
      </c>
      <c r="D10103" s="121">
        <f>Год!C10103</f>
        <v>6114001761</v>
      </c>
      <c r="E10103" s="121">
        <f>Год!D10103</f>
        <v>60613000</v>
      </c>
      <c r="F10103" s="121">
        <f>Год!E10103</f>
        <v>0</v>
      </c>
      <c r="G10103" s="121">
        <f>Год!F10103</f>
        <v>0</v>
      </c>
      <c r="H10103" s="121">
        <f>Год!G10103</f>
        <v>0</v>
      </c>
      <c r="I10103" s="121">
        <f>Год!H10103</f>
        <v>0</v>
      </c>
      <c r="J10103" s="121">
        <f>Год!I10103</f>
        <v>0</v>
      </c>
      <c r="K10103" s="121">
        <f>Год!J10103</f>
        <v>0</v>
      </c>
      <c r="L10103" s="121">
        <f>Год!K10103</f>
        <v>0</v>
      </c>
      <c r="M10103" s="121">
        <f>Год!L10103</f>
        <v>0</v>
      </c>
      <c r="N10103" s="121">
        <f>Год!M10103</f>
        <v>0</v>
      </c>
      <c r="O10103" s="121">
        <f>Год!N10103</f>
        <v>0</v>
      </c>
      <c r="P10103" s="121">
        <f>Год!O10103</f>
        <v>0</v>
      </c>
      <c r="Q10103" s="121">
        <f>Год!P10103</f>
        <v>0</v>
      </c>
      <c r="R10103" s="121">
        <f>Год!Q10103</f>
        <v>0</v>
      </c>
    </row>
    <row r="10104" spans="1:18">
      <c r="A10104" s="121" t="str">
        <f t="shared" si="157"/>
        <v>370126114001781</v>
      </c>
      <c r="B10104" s="121">
        <f>Год!A10104</f>
        <v>0</v>
      </c>
      <c r="C10104" s="121">
        <f>Год!B10104</f>
        <v>37012</v>
      </c>
      <c r="D10104" s="121">
        <f>Год!C10104</f>
        <v>6114001781</v>
      </c>
      <c r="E10104" s="121">
        <f>Год!D10104</f>
        <v>60615000</v>
      </c>
      <c r="F10104" s="121">
        <f>Год!E10104</f>
        <v>0</v>
      </c>
      <c r="G10104" s="121">
        <f>Год!F10104</f>
        <v>0</v>
      </c>
      <c r="H10104" s="121">
        <f>Год!G10104</f>
        <v>0</v>
      </c>
      <c r="I10104" s="121">
        <f>Год!H10104</f>
        <v>0</v>
      </c>
      <c r="J10104" s="121">
        <f>Год!I10104</f>
        <v>0</v>
      </c>
      <c r="K10104" s="121">
        <f>Год!J10104</f>
        <v>0</v>
      </c>
      <c r="L10104" s="121">
        <f>Год!K10104</f>
        <v>0</v>
      </c>
      <c r="M10104" s="121">
        <f>Год!L10104</f>
        <v>0</v>
      </c>
      <c r="N10104" s="121">
        <f>Год!M10104</f>
        <v>0</v>
      </c>
      <c r="O10104" s="121">
        <f>Год!N10104</f>
        <v>0</v>
      </c>
      <c r="P10104" s="121">
        <f>Год!O10104</f>
        <v>0</v>
      </c>
      <c r="Q10104" s="121">
        <f>Год!P10104</f>
        <v>0</v>
      </c>
      <c r="R10104" s="121">
        <f>Год!Q10104</f>
        <v>0</v>
      </c>
    </row>
    <row r="10105" spans="1:18">
      <c r="A10105" s="121" t="str">
        <f t="shared" si="157"/>
        <v>370126114001801</v>
      </c>
      <c r="B10105" s="121">
        <f>Год!A10105</f>
        <v>0</v>
      </c>
      <c r="C10105" s="121">
        <f>Год!B10105</f>
        <v>37012</v>
      </c>
      <c r="D10105" s="121">
        <f>Год!C10105</f>
        <v>6114001801</v>
      </c>
      <c r="E10105" s="121">
        <f>Год!D10105</f>
        <v>60617000</v>
      </c>
      <c r="F10105" s="121">
        <f>Год!E10105</f>
        <v>0</v>
      </c>
      <c r="G10105" s="121">
        <f>Год!F10105</f>
        <v>0</v>
      </c>
      <c r="H10105" s="121">
        <f>Год!G10105</f>
        <v>0</v>
      </c>
      <c r="I10105" s="121">
        <f>Год!H10105</f>
        <v>0</v>
      </c>
      <c r="J10105" s="121">
        <f>Год!I10105</f>
        <v>0</v>
      </c>
      <c r="K10105" s="121">
        <f>Год!J10105</f>
        <v>0</v>
      </c>
      <c r="L10105" s="121">
        <f>Год!K10105</f>
        <v>0</v>
      </c>
      <c r="M10105" s="121">
        <f>Год!L10105</f>
        <v>0</v>
      </c>
      <c r="N10105" s="121">
        <f>Год!M10105</f>
        <v>0</v>
      </c>
      <c r="O10105" s="121">
        <f>Год!N10105</f>
        <v>0</v>
      </c>
      <c r="P10105" s="121">
        <f>Год!O10105</f>
        <v>0</v>
      </c>
      <c r="Q10105" s="121">
        <f>Год!P10105</f>
        <v>0</v>
      </c>
      <c r="R10105" s="121">
        <f>Год!Q10105</f>
        <v>0</v>
      </c>
    </row>
    <row r="10106" spans="1:18">
      <c r="A10106" s="121" t="str">
        <f t="shared" si="157"/>
        <v>370126114001821</v>
      </c>
      <c r="B10106" s="121">
        <f>Год!A10106</f>
        <v>0</v>
      </c>
      <c r="C10106" s="121">
        <f>Год!B10106</f>
        <v>37012</v>
      </c>
      <c r="D10106" s="121">
        <f>Год!C10106</f>
        <v>6114001821</v>
      </c>
      <c r="E10106" s="121">
        <f>Год!D10106</f>
        <v>60618000</v>
      </c>
      <c r="F10106" s="121">
        <f>Год!E10106</f>
        <v>0</v>
      </c>
      <c r="G10106" s="121">
        <f>Год!F10106</f>
        <v>0</v>
      </c>
      <c r="H10106" s="121">
        <f>Год!G10106</f>
        <v>0</v>
      </c>
      <c r="I10106" s="121">
        <f>Год!H10106</f>
        <v>0</v>
      </c>
      <c r="J10106" s="121">
        <f>Год!I10106</f>
        <v>0</v>
      </c>
      <c r="K10106" s="121">
        <f>Год!J10106</f>
        <v>0</v>
      </c>
      <c r="L10106" s="121">
        <f>Год!K10106</f>
        <v>0</v>
      </c>
      <c r="M10106" s="121">
        <f>Год!L10106</f>
        <v>0</v>
      </c>
      <c r="N10106" s="121">
        <f>Год!M10106</f>
        <v>0</v>
      </c>
      <c r="O10106" s="121">
        <f>Год!N10106</f>
        <v>0</v>
      </c>
      <c r="P10106" s="121">
        <f>Год!O10106</f>
        <v>0</v>
      </c>
      <c r="Q10106" s="121">
        <f>Год!P10106</f>
        <v>0</v>
      </c>
      <c r="R10106" s="121">
        <f>Год!Q10106</f>
        <v>0</v>
      </c>
    </row>
    <row r="10107" spans="1:18">
      <c r="A10107" s="121" t="str">
        <f t="shared" si="157"/>
        <v>370126114001841</v>
      </c>
      <c r="B10107" s="121">
        <f>Год!A10107</f>
        <v>0</v>
      </c>
      <c r="C10107" s="121">
        <f>Год!B10107</f>
        <v>37012</v>
      </c>
      <c r="D10107" s="121">
        <f>Год!C10107</f>
        <v>6114001841</v>
      </c>
      <c r="E10107" s="121">
        <f>Год!D10107</f>
        <v>60619000</v>
      </c>
      <c r="F10107" s="121">
        <f>Год!E10107</f>
        <v>0</v>
      </c>
      <c r="G10107" s="121">
        <f>Год!F10107</f>
        <v>0</v>
      </c>
      <c r="H10107" s="121">
        <f>Год!G10107</f>
        <v>0</v>
      </c>
      <c r="I10107" s="121">
        <f>Год!H10107</f>
        <v>0</v>
      </c>
      <c r="J10107" s="121">
        <f>Год!I10107</f>
        <v>0</v>
      </c>
      <c r="K10107" s="121">
        <f>Год!J10107</f>
        <v>0</v>
      </c>
      <c r="L10107" s="121">
        <f>Год!K10107</f>
        <v>0</v>
      </c>
      <c r="M10107" s="121">
        <f>Год!L10107</f>
        <v>0</v>
      </c>
      <c r="N10107" s="121">
        <f>Год!M10107</f>
        <v>0</v>
      </c>
      <c r="O10107" s="121">
        <f>Год!N10107</f>
        <v>0</v>
      </c>
      <c r="P10107" s="121">
        <f>Год!O10107</f>
        <v>0</v>
      </c>
      <c r="Q10107" s="121">
        <f>Год!P10107</f>
        <v>0</v>
      </c>
      <c r="R10107" s="121">
        <f>Год!Q10107</f>
        <v>0</v>
      </c>
    </row>
    <row r="10108" spans="1:18">
      <c r="A10108" s="121" t="str">
        <f t="shared" si="157"/>
        <v>370126114001861</v>
      </c>
      <c r="B10108" s="121">
        <f>Год!A10108</f>
        <v>0</v>
      </c>
      <c r="C10108" s="121">
        <f>Год!B10108</f>
        <v>37012</v>
      </c>
      <c r="D10108" s="121">
        <f>Год!C10108</f>
        <v>6114001861</v>
      </c>
      <c r="E10108" s="121">
        <f>Год!D10108</f>
        <v>60622000</v>
      </c>
      <c r="F10108" s="121">
        <f>Год!E10108</f>
        <v>0</v>
      </c>
      <c r="G10108" s="121">
        <f>Год!F10108</f>
        <v>0</v>
      </c>
      <c r="H10108" s="121">
        <f>Год!G10108</f>
        <v>0</v>
      </c>
      <c r="I10108" s="121">
        <f>Год!H10108</f>
        <v>0</v>
      </c>
      <c r="J10108" s="121">
        <f>Год!I10108</f>
        <v>0</v>
      </c>
      <c r="K10108" s="121">
        <f>Год!J10108</f>
        <v>0</v>
      </c>
      <c r="L10108" s="121">
        <f>Год!K10108</f>
        <v>0</v>
      </c>
      <c r="M10108" s="121">
        <f>Год!L10108</f>
        <v>0</v>
      </c>
      <c r="N10108" s="121">
        <f>Год!M10108</f>
        <v>0</v>
      </c>
      <c r="O10108" s="121">
        <f>Год!N10108</f>
        <v>0</v>
      </c>
      <c r="P10108" s="121">
        <f>Год!O10108</f>
        <v>0</v>
      </c>
      <c r="Q10108" s="121">
        <f>Год!P10108</f>
        <v>0</v>
      </c>
      <c r="R10108" s="121">
        <f>Год!Q10108</f>
        <v>0</v>
      </c>
    </row>
    <row r="10109" spans="1:18">
      <c r="A10109" s="121" t="str">
        <f t="shared" si="157"/>
        <v>370126114001881</v>
      </c>
      <c r="B10109" s="121">
        <f>Год!A10109</f>
        <v>0</v>
      </c>
      <c r="C10109" s="121">
        <f>Год!B10109</f>
        <v>37012</v>
      </c>
      <c r="D10109" s="121">
        <f>Год!C10109</f>
        <v>6114001881</v>
      </c>
      <c r="E10109" s="121">
        <f>Год!D10109</f>
        <v>60623000</v>
      </c>
      <c r="F10109" s="121">
        <f>Год!E10109</f>
        <v>0</v>
      </c>
      <c r="G10109" s="121">
        <f>Год!F10109</f>
        <v>0</v>
      </c>
      <c r="H10109" s="121">
        <f>Год!G10109</f>
        <v>0</v>
      </c>
      <c r="I10109" s="121">
        <f>Год!H10109</f>
        <v>0</v>
      </c>
      <c r="J10109" s="121">
        <f>Год!I10109</f>
        <v>0</v>
      </c>
      <c r="K10109" s="121">
        <f>Год!J10109</f>
        <v>0</v>
      </c>
      <c r="L10109" s="121">
        <f>Год!K10109</f>
        <v>0</v>
      </c>
      <c r="M10109" s="121">
        <f>Год!L10109</f>
        <v>0</v>
      </c>
      <c r="N10109" s="121">
        <f>Год!M10109</f>
        <v>0</v>
      </c>
      <c r="O10109" s="121">
        <f>Год!N10109</f>
        <v>0</v>
      </c>
      <c r="P10109" s="121">
        <f>Год!O10109</f>
        <v>0</v>
      </c>
      <c r="Q10109" s="121">
        <f>Год!P10109</f>
        <v>0</v>
      </c>
      <c r="R10109" s="121">
        <f>Год!Q10109</f>
        <v>0</v>
      </c>
    </row>
    <row r="10110" spans="1:18">
      <c r="A10110" s="121" t="str">
        <f t="shared" si="157"/>
        <v>370126114001901</v>
      </c>
      <c r="B10110" s="121">
        <f>Год!A10110</f>
        <v>0</v>
      </c>
      <c r="C10110" s="121">
        <f>Год!B10110</f>
        <v>37012</v>
      </c>
      <c r="D10110" s="121">
        <f>Год!C10110</f>
        <v>6114001901</v>
      </c>
      <c r="E10110" s="121">
        <f>Год!D10110</f>
        <v>60624000</v>
      </c>
      <c r="F10110" s="121">
        <f>Год!E10110</f>
        <v>0</v>
      </c>
      <c r="G10110" s="121">
        <f>Год!F10110</f>
        <v>0</v>
      </c>
      <c r="H10110" s="121">
        <f>Год!G10110</f>
        <v>0</v>
      </c>
      <c r="I10110" s="121">
        <f>Год!H10110</f>
        <v>0</v>
      </c>
      <c r="J10110" s="121">
        <f>Год!I10110</f>
        <v>0</v>
      </c>
      <c r="K10110" s="121">
        <f>Год!J10110</f>
        <v>0</v>
      </c>
      <c r="L10110" s="121">
        <f>Год!K10110</f>
        <v>0</v>
      </c>
      <c r="M10110" s="121">
        <f>Год!L10110</f>
        <v>0</v>
      </c>
      <c r="N10110" s="121">
        <f>Год!M10110</f>
        <v>0</v>
      </c>
      <c r="O10110" s="121">
        <f>Год!N10110</f>
        <v>0</v>
      </c>
      <c r="P10110" s="121">
        <f>Год!O10110</f>
        <v>0</v>
      </c>
      <c r="Q10110" s="121">
        <f>Год!P10110</f>
        <v>0</v>
      </c>
      <c r="R10110" s="121">
        <f>Год!Q10110</f>
        <v>0</v>
      </c>
    </row>
    <row r="10111" spans="1:18">
      <c r="A10111" s="121" t="str">
        <f t="shared" si="157"/>
        <v>370126114001921</v>
      </c>
      <c r="B10111" s="121">
        <f>Год!A10111</f>
        <v>0</v>
      </c>
      <c r="C10111" s="121">
        <f>Год!B10111</f>
        <v>37012</v>
      </c>
      <c r="D10111" s="121">
        <f>Год!C10111</f>
        <v>6114001921</v>
      </c>
      <c r="E10111" s="121">
        <f>Год!D10111</f>
        <v>60625000</v>
      </c>
      <c r="F10111" s="121">
        <f>Год!E10111</f>
        <v>0</v>
      </c>
      <c r="G10111" s="121">
        <f>Год!F10111</f>
        <v>0</v>
      </c>
      <c r="H10111" s="121">
        <f>Год!G10111</f>
        <v>0</v>
      </c>
      <c r="I10111" s="121">
        <f>Год!H10111</f>
        <v>0</v>
      </c>
      <c r="J10111" s="121">
        <f>Год!I10111</f>
        <v>0</v>
      </c>
      <c r="K10111" s="121">
        <f>Год!J10111</f>
        <v>0</v>
      </c>
      <c r="L10111" s="121">
        <f>Год!K10111</f>
        <v>0</v>
      </c>
      <c r="M10111" s="121">
        <f>Год!L10111</f>
        <v>0</v>
      </c>
      <c r="N10111" s="121">
        <f>Год!M10111</f>
        <v>0</v>
      </c>
      <c r="O10111" s="121">
        <f>Год!N10111</f>
        <v>0</v>
      </c>
      <c r="P10111" s="121">
        <f>Год!O10111</f>
        <v>0</v>
      </c>
      <c r="Q10111" s="121">
        <f>Год!P10111</f>
        <v>0</v>
      </c>
      <c r="R10111" s="121">
        <f>Год!Q10111</f>
        <v>0</v>
      </c>
    </row>
    <row r="10112" spans="1:18">
      <c r="A10112" s="121" t="str">
        <f t="shared" si="157"/>
        <v>370126114001941</v>
      </c>
      <c r="B10112" s="121">
        <f>Год!A10112</f>
        <v>0</v>
      </c>
      <c r="C10112" s="121">
        <f>Год!B10112</f>
        <v>37012</v>
      </c>
      <c r="D10112" s="121">
        <f>Год!C10112</f>
        <v>6114001941</v>
      </c>
      <c r="E10112" s="121">
        <f>Год!D10112</f>
        <v>60626000</v>
      </c>
      <c r="F10112" s="121">
        <f>Год!E10112</f>
        <v>0</v>
      </c>
      <c r="G10112" s="121">
        <f>Год!F10112</f>
        <v>0</v>
      </c>
      <c r="H10112" s="121">
        <f>Год!G10112</f>
        <v>0</v>
      </c>
      <c r="I10112" s="121">
        <f>Год!H10112</f>
        <v>0</v>
      </c>
      <c r="J10112" s="121">
        <f>Год!I10112</f>
        <v>0</v>
      </c>
      <c r="K10112" s="121">
        <f>Год!J10112</f>
        <v>0</v>
      </c>
      <c r="L10112" s="121">
        <f>Год!K10112</f>
        <v>0</v>
      </c>
      <c r="M10112" s="121">
        <f>Год!L10112</f>
        <v>0</v>
      </c>
      <c r="N10112" s="121">
        <f>Год!M10112</f>
        <v>0</v>
      </c>
      <c r="O10112" s="121">
        <f>Год!N10112</f>
        <v>0</v>
      </c>
      <c r="P10112" s="121">
        <f>Год!O10112</f>
        <v>0</v>
      </c>
      <c r="Q10112" s="121">
        <f>Год!P10112</f>
        <v>0</v>
      </c>
      <c r="R10112" s="121">
        <f>Год!Q10112</f>
        <v>0</v>
      </c>
    </row>
    <row r="10113" spans="1:18">
      <c r="A10113" s="121" t="str">
        <f t="shared" si="157"/>
        <v>370126114001961</v>
      </c>
      <c r="B10113" s="121">
        <f>Год!A10113</f>
        <v>0</v>
      </c>
      <c r="C10113" s="121">
        <f>Год!B10113</f>
        <v>37012</v>
      </c>
      <c r="D10113" s="121">
        <f>Год!C10113</f>
        <v>6114001961</v>
      </c>
      <c r="E10113" s="121">
        <f>Год!D10113</f>
        <v>60627000</v>
      </c>
      <c r="F10113" s="121">
        <f>Год!E10113</f>
        <v>0</v>
      </c>
      <c r="G10113" s="121">
        <f>Год!F10113</f>
        <v>0</v>
      </c>
      <c r="H10113" s="121">
        <f>Год!G10113</f>
        <v>0</v>
      </c>
      <c r="I10113" s="121">
        <f>Год!H10113</f>
        <v>0</v>
      </c>
      <c r="J10113" s="121">
        <f>Год!I10113</f>
        <v>0</v>
      </c>
      <c r="K10113" s="121">
        <f>Год!J10113</f>
        <v>0</v>
      </c>
      <c r="L10113" s="121">
        <f>Год!K10113</f>
        <v>0</v>
      </c>
      <c r="M10113" s="121">
        <f>Год!L10113</f>
        <v>0</v>
      </c>
      <c r="N10113" s="121">
        <f>Год!M10113</f>
        <v>0</v>
      </c>
      <c r="O10113" s="121">
        <f>Год!N10113</f>
        <v>0</v>
      </c>
      <c r="P10113" s="121">
        <f>Год!O10113</f>
        <v>0</v>
      </c>
      <c r="Q10113" s="121">
        <f>Год!P10113</f>
        <v>0</v>
      </c>
      <c r="R10113" s="121">
        <f>Год!Q10113</f>
        <v>0</v>
      </c>
    </row>
    <row r="10114" spans="1:18">
      <c r="A10114" s="121" t="str">
        <f t="shared" si="157"/>
        <v>370126114001981</v>
      </c>
      <c r="B10114" s="121">
        <f>Год!A10114</f>
        <v>0</v>
      </c>
      <c r="C10114" s="121">
        <f>Год!B10114</f>
        <v>37012</v>
      </c>
      <c r="D10114" s="121">
        <f>Год!C10114</f>
        <v>6114001981</v>
      </c>
      <c r="E10114" s="121">
        <f>Год!D10114</f>
        <v>60630000</v>
      </c>
      <c r="F10114" s="121">
        <f>Год!E10114</f>
        <v>0</v>
      </c>
      <c r="G10114" s="121">
        <f>Год!F10114</f>
        <v>0</v>
      </c>
      <c r="H10114" s="121">
        <f>Год!G10114</f>
        <v>0</v>
      </c>
      <c r="I10114" s="121">
        <f>Год!H10114</f>
        <v>0</v>
      </c>
      <c r="J10114" s="121">
        <f>Год!I10114</f>
        <v>0</v>
      </c>
      <c r="K10114" s="121">
        <f>Год!J10114</f>
        <v>0</v>
      </c>
      <c r="L10114" s="121">
        <f>Год!K10114</f>
        <v>0</v>
      </c>
      <c r="M10114" s="121">
        <f>Год!L10114</f>
        <v>0</v>
      </c>
      <c r="N10114" s="121">
        <f>Год!M10114</f>
        <v>0</v>
      </c>
      <c r="O10114" s="121">
        <f>Год!N10114</f>
        <v>0</v>
      </c>
      <c r="P10114" s="121">
        <f>Год!O10114</f>
        <v>0</v>
      </c>
      <c r="Q10114" s="121">
        <f>Год!P10114</f>
        <v>0</v>
      </c>
      <c r="R10114" s="121">
        <f>Год!Q10114</f>
        <v>0</v>
      </c>
    </row>
    <row r="10115" spans="1:18">
      <c r="A10115" s="121" t="str">
        <f t="shared" ref="A10115:A10178" si="158">CONCATENATE(C10115,D10115)</f>
        <v>370126114002001</v>
      </c>
      <c r="B10115" s="121">
        <f>Год!A10115</f>
        <v>0</v>
      </c>
      <c r="C10115" s="121">
        <f>Год!B10115</f>
        <v>37012</v>
      </c>
      <c r="D10115" s="121">
        <f>Год!C10115</f>
        <v>6114002001</v>
      </c>
      <c r="E10115" s="121">
        <f>Год!D10115</f>
        <v>60631000</v>
      </c>
      <c r="F10115" s="121">
        <f>Год!E10115</f>
        <v>0</v>
      </c>
      <c r="G10115" s="121">
        <f>Год!F10115</f>
        <v>0</v>
      </c>
      <c r="H10115" s="121">
        <f>Год!G10115</f>
        <v>0</v>
      </c>
      <c r="I10115" s="121">
        <f>Год!H10115</f>
        <v>0</v>
      </c>
      <c r="J10115" s="121">
        <f>Год!I10115</f>
        <v>0</v>
      </c>
      <c r="K10115" s="121">
        <f>Год!J10115</f>
        <v>0</v>
      </c>
      <c r="L10115" s="121">
        <f>Год!K10115</f>
        <v>0</v>
      </c>
      <c r="M10115" s="121">
        <f>Год!L10115</f>
        <v>0</v>
      </c>
      <c r="N10115" s="121">
        <f>Год!M10115</f>
        <v>0</v>
      </c>
      <c r="O10115" s="121">
        <f>Год!N10115</f>
        <v>0</v>
      </c>
      <c r="P10115" s="121">
        <f>Год!O10115</f>
        <v>0</v>
      </c>
      <c r="Q10115" s="121">
        <f>Год!P10115</f>
        <v>0</v>
      </c>
      <c r="R10115" s="121">
        <f>Год!Q10115</f>
        <v>0</v>
      </c>
    </row>
    <row r="10116" spans="1:18">
      <c r="A10116" s="121" t="str">
        <f t="shared" si="158"/>
        <v>370126114002021</v>
      </c>
      <c r="B10116" s="121">
        <f>Год!A10116</f>
        <v>0</v>
      </c>
      <c r="C10116" s="121">
        <f>Год!B10116</f>
        <v>37012</v>
      </c>
      <c r="D10116" s="121">
        <f>Год!C10116</f>
        <v>6114002021</v>
      </c>
      <c r="E10116" s="121">
        <f>Год!D10116</f>
        <v>60632000</v>
      </c>
      <c r="F10116" s="121">
        <f>Год!E10116</f>
        <v>0</v>
      </c>
      <c r="G10116" s="121">
        <f>Год!F10116</f>
        <v>0</v>
      </c>
      <c r="H10116" s="121">
        <f>Год!G10116</f>
        <v>0</v>
      </c>
      <c r="I10116" s="121">
        <f>Год!H10116</f>
        <v>0</v>
      </c>
      <c r="J10116" s="121">
        <f>Год!I10116</f>
        <v>0</v>
      </c>
      <c r="K10116" s="121">
        <f>Год!J10116</f>
        <v>0</v>
      </c>
      <c r="L10116" s="121">
        <f>Год!K10116</f>
        <v>0</v>
      </c>
      <c r="M10116" s="121">
        <f>Год!L10116</f>
        <v>0</v>
      </c>
      <c r="N10116" s="121">
        <f>Год!M10116</f>
        <v>0</v>
      </c>
      <c r="O10116" s="121">
        <f>Год!N10116</f>
        <v>0</v>
      </c>
      <c r="P10116" s="121">
        <f>Год!O10116</f>
        <v>0</v>
      </c>
      <c r="Q10116" s="121">
        <f>Год!P10116</f>
        <v>0</v>
      </c>
      <c r="R10116" s="121">
        <f>Год!Q10116</f>
        <v>0</v>
      </c>
    </row>
    <row r="10117" spans="1:18">
      <c r="A10117" s="121" t="str">
        <f t="shared" si="158"/>
        <v>370126114002041</v>
      </c>
      <c r="B10117" s="121">
        <f>Год!A10117</f>
        <v>0</v>
      </c>
      <c r="C10117" s="121">
        <f>Год!B10117</f>
        <v>37012</v>
      </c>
      <c r="D10117" s="121">
        <f>Год!C10117</f>
        <v>6114002041</v>
      </c>
      <c r="E10117" s="121">
        <f>Год!D10117</f>
        <v>60633000</v>
      </c>
      <c r="F10117" s="121">
        <f>Год!E10117</f>
        <v>0</v>
      </c>
      <c r="G10117" s="121">
        <f>Год!F10117</f>
        <v>0</v>
      </c>
      <c r="H10117" s="121">
        <f>Год!G10117</f>
        <v>0</v>
      </c>
      <c r="I10117" s="121">
        <f>Год!H10117</f>
        <v>0</v>
      </c>
      <c r="J10117" s="121">
        <f>Год!I10117</f>
        <v>0</v>
      </c>
      <c r="K10117" s="121">
        <f>Год!J10117</f>
        <v>0</v>
      </c>
      <c r="L10117" s="121">
        <f>Год!K10117</f>
        <v>0</v>
      </c>
      <c r="M10117" s="121">
        <f>Год!L10117</f>
        <v>0</v>
      </c>
      <c r="N10117" s="121">
        <f>Год!M10117</f>
        <v>0</v>
      </c>
      <c r="O10117" s="121">
        <f>Год!N10117</f>
        <v>0</v>
      </c>
      <c r="P10117" s="121">
        <f>Год!O10117</f>
        <v>0</v>
      </c>
      <c r="Q10117" s="121">
        <f>Год!P10117</f>
        <v>0</v>
      </c>
      <c r="R10117" s="121">
        <f>Год!Q10117</f>
        <v>0</v>
      </c>
    </row>
    <row r="10118" spans="1:18">
      <c r="A10118" s="121" t="str">
        <f t="shared" si="158"/>
        <v>370126114002061</v>
      </c>
      <c r="B10118" s="121">
        <f>Год!A10118</f>
        <v>0</v>
      </c>
      <c r="C10118" s="121">
        <f>Год!B10118</f>
        <v>37012</v>
      </c>
      <c r="D10118" s="121">
        <f>Год!C10118</f>
        <v>6114002061</v>
      </c>
      <c r="E10118" s="121">
        <f>Год!D10118</f>
        <v>60634000</v>
      </c>
      <c r="F10118" s="121">
        <f>Год!E10118</f>
        <v>0</v>
      </c>
      <c r="G10118" s="121">
        <f>Год!F10118</f>
        <v>0</v>
      </c>
      <c r="H10118" s="121">
        <f>Год!G10118</f>
        <v>0</v>
      </c>
      <c r="I10118" s="121">
        <f>Год!H10118</f>
        <v>0</v>
      </c>
      <c r="J10118" s="121">
        <f>Год!I10118</f>
        <v>0</v>
      </c>
      <c r="K10118" s="121">
        <f>Год!J10118</f>
        <v>0</v>
      </c>
      <c r="L10118" s="121">
        <f>Год!K10118</f>
        <v>0</v>
      </c>
      <c r="M10118" s="121">
        <f>Год!L10118</f>
        <v>0</v>
      </c>
      <c r="N10118" s="121">
        <f>Год!M10118</f>
        <v>0</v>
      </c>
      <c r="O10118" s="121">
        <f>Год!N10118</f>
        <v>0</v>
      </c>
      <c r="P10118" s="121">
        <f>Год!O10118</f>
        <v>0</v>
      </c>
      <c r="Q10118" s="121">
        <f>Год!P10118</f>
        <v>0</v>
      </c>
      <c r="R10118" s="121">
        <f>Год!Q10118</f>
        <v>0</v>
      </c>
    </row>
    <row r="10119" spans="1:18">
      <c r="A10119" s="121" t="str">
        <f t="shared" si="158"/>
        <v>370126114002081</v>
      </c>
      <c r="B10119" s="121">
        <f>Год!A10119</f>
        <v>0</v>
      </c>
      <c r="C10119" s="121">
        <f>Год!B10119</f>
        <v>37012</v>
      </c>
      <c r="D10119" s="121">
        <f>Год!C10119</f>
        <v>6114002081</v>
      </c>
      <c r="E10119" s="121">
        <f>Год!D10119</f>
        <v>60635000</v>
      </c>
      <c r="F10119" s="121">
        <f>Год!E10119</f>
        <v>0</v>
      </c>
      <c r="G10119" s="121">
        <f>Год!F10119</f>
        <v>0</v>
      </c>
      <c r="H10119" s="121">
        <f>Год!G10119</f>
        <v>0</v>
      </c>
      <c r="I10119" s="121">
        <f>Год!H10119</f>
        <v>0</v>
      </c>
      <c r="J10119" s="121">
        <f>Год!I10119</f>
        <v>0</v>
      </c>
      <c r="K10119" s="121">
        <f>Год!J10119</f>
        <v>0</v>
      </c>
      <c r="L10119" s="121">
        <f>Год!K10119</f>
        <v>0</v>
      </c>
      <c r="M10119" s="121">
        <f>Год!L10119</f>
        <v>0</v>
      </c>
      <c r="N10119" s="121">
        <f>Год!M10119</f>
        <v>0</v>
      </c>
      <c r="O10119" s="121">
        <f>Год!N10119</f>
        <v>0</v>
      </c>
      <c r="P10119" s="121">
        <f>Год!O10119</f>
        <v>0</v>
      </c>
      <c r="Q10119" s="121">
        <f>Год!P10119</f>
        <v>0</v>
      </c>
      <c r="R10119" s="121">
        <f>Год!Q10119</f>
        <v>0</v>
      </c>
    </row>
    <row r="10120" spans="1:18">
      <c r="A10120" s="121" t="str">
        <f t="shared" si="158"/>
        <v>370126114002101</v>
      </c>
      <c r="B10120" s="121">
        <f>Год!A10120</f>
        <v>0</v>
      </c>
      <c r="C10120" s="121">
        <f>Год!B10120</f>
        <v>37012</v>
      </c>
      <c r="D10120" s="121">
        <f>Год!C10120</f>
        <v>6114002101</v>
      </c>
      <c r="E10120" s="121">
        <f>Год!D10120</f>
        <v>60636000</v>
      </c>
      <c r="F10120" s="121">
        <f>Год!E10120</f>
        <v>0</v>
      </c>
      <c r="G10120" s="121">
        <f>Год!F10120</f>
        <v>0</v>
      </c>
      <c r="H10120" s="121">
        <f>Год!G10120</f>
        <v>0</v>
      </c>
      <c r="I10120" s="121">
        <f>Год!H10120</f>
        <v>0</v>
      </c>
      <c r="J10120" s="121">
        <f>Год!I10120</f>
        <v>0</v>
      </c>
      <c r="K10120" s="121">
        <f>Год!J10120</f>
        <v>0</v>
      </c>
      <c r="L10120" s="121">
        <f>Год!K10120</f>
        <v>0</v>
      </c>
      <c r="M10120" s="121">
        <f>Год!L10120</f>
        <v>0</v>
      </c>
      <c r="N10120" s="121">
        <f>Год!M10120</f>
        <v>0</v>
      </c>
      <c r="O10120" s="121">
        <f>Год!N10120</f>
        <v>0</v>
      </c>
      <c r="P10120" s="121">
        <f>Год!O10120</f>
        <v>0</v>
      </c>
      <c r="Q10120" s="121">
        <f>Год!P10120</f>
        <v>0</v>
      </c>
      <c r="R10120" s="121">
        <f>Год!Q10120</f>
        <v>0</v>
      </c>
    </row>
    <row r="10121" spans="1:18">
      <c r="A10121" s="121" t="str">
        <f t="shared" si="158"/>
        <v>370126114002121</v>
      </c>
      <c r="B10121" s="121">
        <f>Год!A10121</f>
        <v>0</v>
      </c>
      <c r="C10121" s="121">
        <f>Год!B10121</f>
        <v>37012</v>
      </c>
      <c r="D10121" s="121">
        <f>Год!C10121</f>
        <v>6114002121</v>
      </c>
      <c r="E10121" s="121">
        <f>Год!D10121</f>
        <v>60640000</v>
      </c>
      <c r="F10121" s="121">
        <f>Год!E10121</f>
        <v>0</v>
      </c>
      <c r="G10121" s="121">
        <f>Год!F10121</f>
        <v>0</v>
      </c>
      <c r="H10121" s="121">
        <f>Год!G10121</f>
        <v>0</v>
      </c>
      <c r="I10121" s="121">
        <f>Год!H10121</f>
        <v>0</v>
      </c>
      <c r="J10121" s="121">
        <f>Год!I10121</f>
        <v>0</v>
      </c>
      <c r="K10121" s="121">
        <f>Год!J10121</f>
        <v>0</v>
      </c>
      <c r="L10121" s="121">
        <f>Год!K10121</f>
        <v>0</v>
      </c>
      <c r="M10121" s="121">
        <f>Год!L10121</f>
        <v>0</v>
      </c>
      <c r="N10121" s="121">
        <f>Год!M10121</f>
        <v>0</v>
      </c>
      <c r="O10121" s="121">
        <f>Год!N10121</f>
        <v>0</v>
      </c>
      <c r="P10121" s="121">
        <f>Год!O10121</f>
        <v>0</v>
      </c>
      <c r="Q10121" s="121">
        <f>Год!P10121</f>
        <v>0</v>
      </c>
      <c r="R10121" s="121">
        <f>Год!Q10121</f>
        <v>0</v>
      </c>
    </row>
    <row r="10122" spans="1:18">
      <c r="A10122" s="121" t="str">
        <f t="shared" si="158"/>
        <v>370126114002141</v>
      </c>
      <c r="B10122" s="121">
        <f>Год!A10122</f>
        <v>0</v>
      </c>
      <c r="C10122" s="121">
        <f>Год!B10122</f>
        <v>37012</v>
      </c>
      <c r="D10122" s="121">
        <f>Год!C10122</f>
        <v>6114002141</v>
      </c>
      <c r="E10122" s="121">
        <f>Год!D10122</f>
        <v>60641000</v>
      </c>
      <c r="F10122" s="121">
        <f>Год!E10122</f>
        <v>0</v>
      </c>
      <c r="G10122" s="121">
        <f>Год!F10122</f>
        <v>0</v>
      </c>
      <c r="H10122" s="121">
        <f>Год!G10122</f>
        <v>0</v>
      </c>
      <c r="I10122" s="121">
        <f>Год!H10122</f>
        <v>0</v>
      </c>
      <c r="J10122" s="121">
        <f>Год!I10122</f>
        <v>0</v>
      </c>
      <c r="K10122" s="121">
        <f>Год!J10122</f>
        <v>0</v>
      </c>
      <c r="L10122" s="121">
        <f>Год!K10122</f>
        <v>0</v>
      </c>
      <c r="M10122" s="121">
        <f>Год!L10122</f>
        <v>0</v>
      </c>
      <c r="N10122" s="121">
        <f>Год!M10122</f>
        <v>0</v>
      </c>
      <c r="O10122" s="121">
        <f>Год!N10122</f>
        <v>0</v>
      </c>
      <c r="P10122" s="121">
        <f>Год!O10122</f>
        <v>0</v>
      </c>
      <c r="Q10122" s="121">
        <f>Год!P10122</f>
        <v>0</v>
      </c>
      <c r="R10122" s="121">
        <f>Год!Q10122</f>
        <v>0</v>
      </c>
    </row>
    <row r="10123" spans="1:18">
      <c r="A10123" s="121" t="str">
        <f t="shared" si="158"/>
        <v>370126114002161</v>
      </c>
      <c r="B10123" s="121">
        <f>Год!A10123</f>
        <v>0</v>
      </c>
      <c r="C10123" s="121">
        <f>Год!B10123</f>
        <v>37012</v>
      </c>
      <c r="D10123" s="121">
        <f>Год!C10123</f>
        <v>6114002161</v>
      </c>
      <c r="E10123" s="121">
        <f>Год!D10123</f>
        <v>60642000</v>
      </c>
      <c r="F10123" s="121">
        <f>Год!E10123</f>
        <v>0</v>
      </c>
      <c r="G10123" s="121">
        <f>Год!F10123</f>
        <v>0</v>
      </c>
      <c r="H10123" s="121">
        <f>Год!G10123</f>
        <v>0</v>
      </c>
      <c r="I10123" s="121">
        <f>Год!H10123</f>
        <v>0</v>
      </c>
      <c r="J10123" s="121">
        <f>Год!I10123</f>
        <v>0</v>
      </c>
      <c r="K10123" s="121">
        <f>Год!J10123</f>
        <v>0</v>
      </c>
      <c r="L10123" s="121">
        <f>Год!K10123</f>
        <v>0</v>
      </c>
      <c r="M10123" s="121">
        <f>Год!L10123</f>
        <v>0</v>
      </c>
      <c r="N10123" s="121">
        <f>Год!M10123</f>
        <v>0</v>
      </c>
      <c r="O10123" s="121">
        <f>Год!N10123</f>
        <v>0</v>
      </c>
      <c r="P10123" s="121">
        <f>Год!O10123</f>
        <v>0</v>
      </c>
      <c r="Q10123" s="121">
        <f>Год!P10123</f>
        <v>0</v>
      </c>
      <c r="R10123" s="121">
        <f>Год!Q10123</f>
        <v>0</v>
      </c>
    </row>
    <row r="10124" spans="1:18">
      <c r="A10124" s="121" t="str">
        <f t="shared" si="158"/>
        <v>370126114002181</v>
      </c>
      <c r="B10124" s="121">
        <f>Год!A10124</f>
        <v>0</v>
      </c>
      <c r="C10124" s="121">
        <f>Год!B10124</f>
        <v>37012</v>
      </c>
      <c r="D10124" s="121">
        <f>Год!C10124</f>
        <v>6114002181</v>
      </c>
      <c r="E10124" s="121">
        <f>Год!D10124</f>
        <v>60644000</v>
      </c>
      <c r="F10124" s="121">
        <f>Год!E10124</f>
        <v>0</v>
      </c>
      <c r="G10124" s="121">
        <f>Год!F10124</f>
        <v>0</v>
      </c>
      <c r="H10124" s="121">
        <f>Год!G10124</f>
        <v>0</v>
      </c>
      <c r="I10124" s="121">
        <f>Год!H10124</f>
        <v>0</v>
      </c>
      <c r="J10124" s="121">
        <f>Год!I10124</f>
        <v>0</v>
      </c>
      <c r="K10124" s="121">
        <f>Год!J10124</f>
        <v>0</v>
      </c>
      <c r="L10124" s="121">
        <f>Год!K10124</f>
        <v>0</v>
      </c>
      <c r="M10124" s="121">
        <f>Год!L10124</f>
        <v>0</v>
      </c>
      <c r="N10124" s="121">
        <f>Год!M10124</f>
        <v>0</v>
      </c>
      <c r="O10124" s="121">
        <f>Год!N10124</f>
        <v>0</v>
      </c>
      <c r="P10124" s="121">
        <f>Год!O10124</f>
        <v>0</v>
      </c>
      <c r="Q10124" s="121">
        <f>Год!P10124</f>
        <v>0</v>
      </c>
      <c r="R10124" s="121">
        <f>Год!Q10124</f>
        <v>0</v>
      </c>
    </row>
    <row r="10125" spans="1:18">
      <c r="A10125" s="121" t="str">
        <f t="shared" si="158"/>
        <v>370126114002201</v>
      </c>
      <c r="B10125" s="121">
        <f>Год!A10125</f>
        <v>0</v>
      </c>
      <c r="C10125" s="121">
        <f>Год!B10125</f>
        <v>37012</v>
      </c>
      <c r="D10125" s="121">
        <f>Год!C10125</f>
        <v>6114002201</v>
      </c>
      <c r="E10125" s="121">
        <f>Год!D10125</f>
        <v>60645000</v>
      </c>
      <c r="F10125" s="121">
        <f>Год!E10125</f>
        <v>0</v>
      </c>
      <c r="G10125" s="121">
        <f>Год!F10125</f>
        <v>0</v>
      </c>
      <c r="H10125" s="121">
        <f>Год!G10125</f>
        <v>0</v>
      </c>
      <c r="I10125" s="121">
        <f>Год!H10125</f>
        <v>0</v>
      </c>
      <c r="J10125" s="121">
        <f>Год!I10125</f>
        <v>0</v>
      </c>
      <c r="K10125" s="121">
        <f>Год!J10125</f>
        <v>0</v>
      </c>
      <c r="L10125" s="121">
        <f>Год!K10125</f>
        <v>0</v>
      </c>
      <c r="M10125" s="121">
        <f>Год!L10125</f>
        <v>0</v>
      </c>
      <c r="N10125" s="121">
        <f>Год!M10125</f>
        <v>0</v>
      </c>
      <c r="O10125" s="121">
        <f>Год!N10125</f>
        <v>0</v>
      </c>
      <c r="P10125" s="121">
        <f>Год!O10125</f>
        <v>0</v>
      </c>
      <c r="Q10125" s="121">
        <f>Год!P10125</f>
        <v>0</v>
      </c>
      <c r="R10125" s="121">
        <f>Год!Q10125</f>
        <v>0</v>
      </c>
    </row>
    <row r="10126" spans="1:18">
      <c r="A10126" s="121" t="str">
        <f t="shared" si="158"/>
        <v>370126114002221</v>
      </c>
      <c r="B10126" s="121">
        <f>Год!A10126</f>
        <v>0</v>
      </c>
      <c r="C10126" s="121">
        <f>Год!B10126</f>
        <v>37012</v>
      </c>
      <c r="D10126" s="121">
        <f>Год!C10126</f>
        <v>6114002221</v>
      </c>
      <c r="E10126" s="121">
        <f>Год!D10126</f>
        <v>60647000</v>
      </c>
      <c r="F10126" s="121">
        <f>Год!E10126</f>
        <v>0</v>
      </c>
      <c r="G10126" s="121">
        <f>Год!F10126</f>
        <v>0</v>
      </c>
      <c r="H10126" s="121">
        <f>Год!G10126</f>
        <v>0</v>
      </c>
      <c r="I10126" s="121">
        <f>Год!H10126</f>
        <v>0</v>
      </c>
      <c r="J10126" s="121">
        <f>Год!I10126</f>
        <v>0</v>
      </c>
      <c r="K10126" s="121">
        <f>Год!J10126</f>
        <v>0</v>
      </c>
      <c r="L10126" s="121">
        <f>Год!K10126</f>
        <v>0</v>
      </c>
      <c r="M10126" s="121">
        <f>Год!L10126</f>
        <v>0</v>
      </c>
      <c r="N10126" s="121">
        <f>Год!M10126</f>
        <v>0</v>
      </c>
      <c r="O10126" s="121">
        <f>Год!N10126</f>
        <v>0</v>
      </c>
      <c r="P10126" s="121">
        <f>Год!O10126</f>
        <v>0</v>
      </c>
      <c r="Q10126" s="121">
        <f>Год!P10126</f>
        <v>0</v>
      </c>
      <c r="R10126" s="121">
        <f>Год!Q10126</f>
        <v>0</v>
      </c>
    </row>
    <row r="10127" spans="1:18">
      <c r="A10127" s="121" t="str">
        <f t="shared" si="158"/>
        <v>370126114002241</v>
      </c>
      <c r="B10127" s="121">
        <f>Год!A10127</f>
        <v>0</v>
      </c>
      <c r="C10127" s="121">
        <f>Год!B10127</f>
        <v>37012</v>
      </c>
      <c r="D10127" s="121">
        <f>Год!C10127</f>
        <v>6114002241</v>
      </c>
      <c r="E10127" s="121">
        <f>Год!D10127</f>
        <v>60648000</v>
      </c>
      <c r="F10127" s="121">
        <f>Год!E10127</f>
        <v>0</v>
      </c>
      <c r="G10127" s="121">
        <f>Год!F10127</f>
        <v>0</v>
      </c>
      <c r="H10127" s="121">
        <f>Год!G10127</f>
        <v>0</v>
      </c>
      <c r="I10127" s="121">
        <f>Год!H10127</f>
        <v>0</v>
      </c>
      <c r="J10127" s="121">
        <f>Год!I10127</f>
        <v>0</v>
      </c>
      <c r="K10127" s="121">
        <f>Год!J10127</f>
        <v>0</v>
      </c>
      <c r="L10127" s="121">
        <f>Год!K10127</f>
        <v>0</v>
      </c>
      <c r="M10127" s="121">
        <f>Год!L10127</f>
        <v>0</v>
      </c>
      <c r="N10127" s="121">
        <f>Год!M10127</f>
        <v>0</v>
      </c>
      <c r="O10127" s="121">
        <f>Год!N10127</f>
        <v>0</v>
      </c>
      <c r="P10127" s="121">
        <f>Год!O10127</f>
        <v>0</v>
      </c>
      <c r="Q10127" s="121">
        <f>Год!P10127</f>
        <v>0</v>
      </c>
      <c r="R10127" s="121">
        <f>Год!Q10127</f>
        <v>0</v>
      </c>
    </row>
    <row r="10128" spans="1:18">
      <c r="A10128" s="121" t="str">
        <f t="shared" si="158"/>
        <v>370126114002261</v>
      </c>
      <c r="B10128" s="121">
        <f>Год!A10128</f>
        <v>0</v>
      </c>
      <c r="C10128" s="121">
        <f>Год!B10128</f>
        <v>37012</v>
      </c>
      <c r="D10128" s="121">
        <f>Год!C10128</f>
        <v>6114002261</v>
      </c>
      <c r="E10128" s="121">
        <f>Год!D10128</f>
        <v>60650000</v>
      </c>
      <c r="F10128" s="121">
        <f>Год!E10128</f>
        <v>0</v>
      </c>
      <c r="G10128" s="121">
        <f>Год!F10128</f>
        <v>0</v>
      </c>
      <c r="H10128" s="121">
        <f>Год!G10128</f>
        <v>0</v>
      </c>
      <c r="I10128" s="121">
        <f>Год!H10128</f>
        <v>0</v>
      </c>
      <c r="J10128" s="121">
        <f>Год!I10128</f>
        <v>0</v>
      </c>
      <c r="K10128" s="121">
        <f>Год!J10128</f>
        <v>0</v>
      </c>
      <c r="L10128" s="121">
        <f>Год!K10128</f>
        <v>0</v>
      </c>
      <c r="M10128" s="121">
        <f>Год!L10128</f>
        <v>0</v>
      </c>
      <c r="N10128" s="121">
        <f>Год!M10128</f>
        <v>0</v>
      </c>
      <c r="O10128" s="121">
        <f>Год!N10128</f>
        <v>0</v>
      </c>
      <c r="P10128" s="121">
        <f>Год!O10128</f>
        <v>0</v>
      </c>
      <c r="Q10128" s="121">
        <f>Год!P10128</f>
        <v>0</v>
      </c>
      <c r="R10128" s="121">
        <f>Год!Q10128</f>
        <v>0</v>
      </c>
    </row>
    <row r="10129" spans="1:18">
      <c r="A10129" s="121" t="str">
        <f t="shared" si="158"/>
        <v>370126114002281</v>
      </c>
      <c r="B10129" s="121">
        <f>Год!A10129</f>
        <v>0</v>
      </c>
      <c r="C10129" s="121">
        <f>Год!B10129</f>
        <v>37012</v>
      </c>
      <c r="D10129" s="121">
        <f>Год!C10129</f>
        <v>6114002281</v>
      </c>
      <c r="E10129" s="121">
        <f>Год!D10129</f>
        <v>60651000</v>
      </c>
      <c r="F10129" s="121">
        <f>Год!E10129</f>
        <v>0</v>
      </c>
      <c r="G10129" s="121">
        <f>Год!F10129</f>
        <v>0</v>
      </c>
      <c r="H10129" s="121">
        <f>Год!G10129</f>
        <v>0</v>
      </c>
      <c r="I10129" s="121">
        <f>Год!H10129</f>
        <v>0</v>
      </c>
      <c r="J10129" s="121">
        <f>Год!I10129</f>
        <v>0</v>
      </c>
      <c r="K10129" s="121">
        <f>Год!J10129</f>
        <v>0</v>
      </c>
      <c r="L10129" s="121">
        <f>Год!K10129</f>
        <v>0</v>
      </c>
      <c r="M10129" s="121">
        <f>Год!L10129</f>
        <v>0</v>
      </c>
      <c r="N10129" s="121">
        <f>Год!M10129</f>
        <v>0</v>
      </c>
      <c r="O10129" s="121">
        <f>Год!N10129</f>
        <v>0</v>
      </c>
      <c r="P10129" s="121">
        <f>Год!O10129</f>
        <v>0</v>
      </c>
      <c r="Q10129" s="121">
        <f>Год!P10129</f>
        <v>0</v>
      </c>
      <c r="R10129" s="121">
        <f>Год!Q10129</f>
        <v>0</v>
      </c>
    </row>
    <row r="10130" spans="1:18">
      <c r="A10130" s="121" t="str">
        <f t="shared" si="158"/>
        <v>370126114002301</v>
      </c>
      <c r="B10130" s="121">
        <f>Год!A10130</f>
        <v>0</v>
      </c>
      <c r="C10130" s="121">
        <f>Год!B10130</f>
        <v>37012</v>
      </c>
      <c r="D10130" s="121">
        <f>Год!C10130</f>
        <v>6114002301</v>
      </c>
      <c r="E10130" s="121">
        <f>Год!D10130</f>
        <v>60652000</v>
      </c>
      <c r="F10130" s="121">
        <f>Год!E10130</f>
        <v>0</v>
      </c>
      <c r="G10130" s="121">
        <f>Год!F10130</f>
        <v>0</v>
      </c>
      <c r="H10130" s="121">
        <f>Год!G10130</f>
        <v>0</v>
      </c>
      <c r="I10130" s="121">
        <f>Год!H10130</f>
        <v>0</v>
      </c>
      <c r="J10130" s="121">
        <f>Год!I10130</f>
        <v>0</v>
      </c>
      <c r="K10130" s="121">
        <f>Год!J10130</f>
        <v>0</v>
      </c>
      <c r="L10130" s="121">
        <f>Год!K10130</f>
        <v>0</v>
      </c>
      <c r="M10130" s="121">
        <f>Год!L10130</f>
        <v>0</v>
      </c>
      <c r="N10130" s="121">
        <f>Год!M10130</f>
        <v>0</v>
      </c>
      <c r="O10130" s="121">
        <f>Год!N10130</f>
        <v>0</v>
      </c>
      <c r="P10130" s="121">
        <f>Год!O10130</f>
        <v>0</v>
      </c>
      <c r="Q10130" s="121">
        <f>Год!P10130</f>
        <v>0</v>
      </c>
      <c r="R10130" s="121">
        <f>Год!Q10130</f>
        <v>0</v>
      </c>
    </row>
    <row r="10131" spans="1:18">
      <c r="A10131" s="121" t="str">
        <f t="shared" si="158"/>
        <v>370126114002321</v>
      </c>
      <c r="B10131" s="121">
        <f>Год!A10131</f>
        <v>0</v>
      </c>
      <c r="C10131" s="121">
        <f>Год!B10131</f>
        <v>37012</v>
      </c>
      <c r="D10131" s="121">
        <f>Год!C10131</f>
        <v>6114002321</v>
      </c>
      <c r="E10131" s="121">
        <f>Год!D10131</f>
        <v>60653000</v>
      </c>
      <c r="F10131" s="121">
        <f>Год!E10131</f>
        <v>0</v>
      </c>
      <c r="G10131" s="121">
        <f>Год!F10131</f>
        <v>0</v>
      </c>
      <c r="H10131" s="121">
        <f>Год!G10131</f>
        <v>0</v>
      </c>
      <c r="I10131" s="121">
        <f>Год!H10131</f>
        <v>0</v>
      </c>
      <c r="J10131" s="121">
        <f>Год!I10131</f>
        <v>0</v>
      </c>
      <c r="K10131" s="121">
        <f>Год!J10131</f>
        <v>0</v>
      </c>
      <c r="L10131" s="121">
        <f>Год!K10131</f>
        <v>0</v>
      </c>
      <c r="M10131" s="121">
        <f>Год!L10131</f>
        <v>0</v>
      </c>
      <c r="N10131" s="121">
        <f>Год!M10131</f>
        <v>0</v>
      </c>
      <c r="O10131" s="121">
        <f>Год!N10131</f>
        <v>0</v>
      </c>
      <c r="P10131" s="121">
        <f>Год!O10131</f>
        <v>0</v>
      </c>
      <c r="Q10131" s="121">
        <f>Год!P10131</f>
        <v>0</v>
      </c>
      <c r="R10131" s="121">
        <f>Год!Q10131</f>
        <v>0</v>
      </c>
    </row>
    <row r="10132" spans="1:18">
      <c r="A10132" s="121" t="str">
        <f t="shared" si="158"/>
        <v>370126114002341</v>
      </c>
      <c r="B10132" s="121">
        <f>Год!A10132</f>
        <v>0</v>
      </c>
      <c r="C10132" s="121">
        <f>Год!B10132</f>
        <v>37012</v>
      </c>
      <c r="D10132" s="121">
        <f>Год!C10132</f>
        <v>6114002341</v>
      </c>
      <c r="E10132" s="121">
        <f>Год!D10132</f>
        <v>60654000</v>
      </c>
      <c r="F10132" s="121">
        <f>Год!E10132</f>
        <v>0</v>
      </c>
      <c r="G10132" s="121">
        <f>Год!F10132</f>
        <v>0</v>
      </c>
      <c r="H10132" s="121">
        <f>Год!G10132</f>
        <v>0</v>
      </c>
      <c r="I10132" s="121">
        <f>Год!H10132</f>
        <v>0</v>
      </c>
      <c r="J10132" s="121">
        <f>Год!I10132</f>
        <v>0</v>
      </c>
      <c r="K10132" s="121">
        <f>Год!J10132</f>
        <v>0</v>
      </c>
      <c r="L10132" s="121">
        <f>Год!K10132</f>
        <v>0</v>
      </c>
      <c r="M10132" s="121">
        <f>Год!L10132</f>
        <v>0</v>
      </c>
      <c r="N10132" s="121">
        <f>Год!M10132</f>
        <v>0</v>
      </c>
      <c r="O10132" s="121">
        <f>Год!N10132</f>
        <v>0</v>
      </c>
      <c r="P10132" s="121">
        <f>Год!O10132</f>
        <v>0</v>
      </c>
      <c r="Q10132" s="121">
        <f>Год!P10132</f>
        <v>0</v>
      </c>
      <c r="R10132" s="121">
        <f>Год!Q10132</f>
        <v>0</v>
      </c>
    </row>
    <row r="10133" spans="1:18">
      <c r="A10133" s="121" t="str">
        <f t="shared" si="158"/>
        <v>370126114002361</v>
      </c>
      <c r="B10133" s="121">
        <f>Год!A10133</f>
        <v>0</v>
      </c>
      <c r="C10133" s="121">
        <f>Год!B10133</f>
        <v>37012</v>
      </c>
      <c r="D10133" s="121">
        <f>Год!C10133</f>
        <v>6114002361</v>
      </c>
      <c r="E10133" s="121">
        <f>Год!D10133</f>
        <v>60655000</v>
      </c>
      <c r="F10133" s="121">
        <f>Год!E10133</f>
        <v>0</v>
      </c>
      <c r="G10133" s="121">
        <f>Год!F10133</f>
        <v>0</v>
      </c>
      <c r="H10133" s="121">
        <f>Год!G10133</f>
        <v>0</v>
      </c>
      <c r="I10133" s="121">
        <f>Год!H10133</f>
        <v>0</v>
      </c>
      <c r="J10133" s="121">
        <f>Год!I10133</f>
        <v>0</v>
      </c>
      <c r="K10133" s="121">
        <f>Год!J10133</f>
        <v>0</v>
      </c>
      <c r="L10133" s="121">
        <f>Год!K10133</f>
        <v>0</v>
      </c>
      <c r="M10133" s="121">
        <f>Год!L10133</f>
        <v>0</v>
      </c>
      <c r="N10133" s="121">
        <f>Год!M10133</f>
        <v>0</v>
      </c>
      <c r="O10133" s="121">
        <f>Год!N10133</f>
        <v>0</v>
      </c>
      <c r="P10133" s="121">
        <f>Год!O10133</f>
        <v>0</v>
      </c>
      <c r="Q10133" s="121">
        <f>Год!P10133</f>
        <v>0</v>
      </c>
      <c r="R10133" s="121">
        <f>Год!Q10133</f>
        <v>0</v>
      </c>
    </row>
    <row r="10134" spans="1:18">
      <c r="A10134" s="121" t="str">
        <f t="shared" si="158"/>
        <v>370126114002381</v>
      </c>
      <c r="B10134" s="121">
        <f>Год!A10134</f>
        <v>0</v>
      </c>
      <c r="C10134" s="121">
        <f>Год!B10134</f>
        <v>37012</v>
      </c>
      <c r="D10134" s="121">
        <f>Год!C10134</f>
        <v>6114002381</v>
      </c>
      <c r="E10134" s="121">
        <f>Год!D10134</f>
        <v>60656000</v>
      </c>
      <c r="F10134" s="121">
        <f>Год!E10134</f>
        <v>0</v>
      </c>
      <c r="G10134" s="121">
        <f>Год!F10134</f>
        <v>0</v>
      </c>
      <c r="H10134" s="121">
        <f>Год!G10134</f>
        <v>0</v>
      </c>
      <c r="I10134" s="121">
        <f>Год!H10134</f>
        <v>0</v>
      </c>
      <c r="J10134" s="121">
        <f>Год!I10134</f>
        <v>0</v>
      </c>
      <c r="K10134" s="121">
        <f>Год!J10134</f>
        <v>0</v>
      </c>
      <c r="L10134" s="121">
        <f>Год!K10134</f>
        <v>0</v>
      </c>
      <c r="M10134" s="121">
        <f>Год!L10134</f>
        <v>0</v>
      </c>
      <c r="N10134" s="121">
        <f>Год!M10134</f>
        <v>0</v>
      </c>
      <c r="O10134" s="121">
        <f>Год!N10134</f>
        <v>0</v>
      </c>
      <c r="P10134" s="121">
        <f>Год!O10134</f>
        <v>0</v>
      </c>
      <c r="Q10134" s="121">
        <f>Год!P10134</f>
        <v>0</v>
      </c>
      <c r="R10134" s="121">
        <f>Год!Q10134</f>
        <v>0</v>
      </c>
    </row>
    <row r="10135" spans="1:18">
      <c r="A10135" s="121" t="str">
        <f t="shared" si="158"/>
        <v>370126114002401</v>
      </c>
      <c r="B10135" s="121">
        <f>Год!A10135</f>
        <v>0</v>
      </c>
      <c r="C10135" s="121">
        <f>Год!B10135</f>
        <v>37012</v>
      </c>
      <c r="D10135" s="121">
        <f>Год!C10135</f>
        <v>6114002401</v>
      </c>
      <c r="E10135" s="121">
        <f>Год!D10135</f>
        <v>60657000</v>
      </c>
      <c r="F10135" s="121">
        <f>Год!E10135</f>
        <v>0</v>
      </c>
      <c r="G10135" s="121">
        <f>Год!F10135</f>
        <v>0</v>
      </c>
      <c r="H10135" s="121">
        <f>Год!G10135</f>
        <v>0</v>
      </c>
      <c r="I10135" s="121">
        <f>Год!H10135</f>
        <v>0</v>
      </c>
      <c r="J10135" s="121">
        <f>Год!I10135</f>
        <v>0</v>
      </c>
      <c r="K10135" s="121">
        <f>Год!J10135</f>
        <v>0</v>
      </c>
      <c r="L10135" s="121">
        <f>Год!K10135</f>
        <v>0</v>
      </c>
      <c r="M10135" s="121">
        <f>Год!L10135</f>
        <v>0</v>
      </c>
      <c r="N10135" s="121">
        <f>Год!M10135</f>
        <v>0</v>
      </c>
      <c r="O10135" s="121">
        <f>Год!N10135</f>
        <v>0</v>
      </c>
      <c r="P10135" s="121">
        <f>Год!O10135</f>
        <v>0</v>
      </c>
      <c r="Q10135" s="121">
        <f>Год!P10135</f>
        <v>0</v>
      </c>
      <c r="R10135" s="121">
        <f>Год!Q10135</f>
        <v>0</v>
      </c>
    </row>
    <row r="10136" spans="1:18">
      <c r="A10136" s="121" t="str">
        <f t="shared" si="158"/>
        <v>370126114002421</v>
      </c>
      <c r="B10136" s="121">
        <f>Год!A10136</f>
        <v>0</v>
      </c>
      <c r="C10136" s="121">
        <f>Год!B10136</f>
        <v>37012</v>
      </c>
      <c r="D10136" s="121">
        <f>Год!C10136</f>
        <v>6114002421</v>
      </c>
      <c r="E10136" s="121">
        <f>Год!D10136</f>
        <v>60658000</v>
      </c>
      <c r="F10136" s="121">
        <f>Год!E10136</f>
        <v>0</v>
      </c>
      <c r="G10136" s="121">
        <f>Год!F10136</f>
        <v>0</v>
      </c>
      <c r="H10136" s="121">
        <f>Год!G10136</f>
        <v>0</v>
      </c>
      <c r="I10136" s="121">
        <f>Год!H10136</f>
        <v>0</v>
      </c>
      <c r="J10136" s="121">
        <f>Год!I10136</f>
        <v>0</v>
      </c>
      <c r="K10136" s="121">
        <f>Год!J10136</f>
        <v>0</v>
      </c>
      <c r="L10136" s="121">
        <f>Год!K10136</f>
        <v>0</v>
      </c>
      <c r="M10136" s="121">
        <f>Год!L10136</f>
        <v>0</v>
      </c>
      <c r="N10136" s="121">
        <f>Год!M10136</f>
        <v>0</v>
      </c>
      <c r="O10136" s="121">
        <f>Год!N10136</f>
        <v>0</v>
      </c>
      <c r="P10136" s="121">
        <f>Год!O10136</f>
        <v>0</v>
      </c>
      <c r="Q10136" s="121">
        <f>Год!P10136</f>
        <v>0</v>
      </c>
      <c r="R10136" s="121">
        <f>Год!Q10136</f>
        <v>0</v>
      </c>
    </row>
    <row r="10137" spans="1:18">
      <c r="A10137" s="121" t="str">
        <f t="shared" si="158"/>
        <v>370126114001721</v>
      </c>
      <c r="B10137" s="121">
        <f>Год!A10137</f>
        <v>0</v>
      </c>
      <c r="C10137" s="121">
        <f>Год!B10137</f>
        <v>37012</v>
      </c>
      <c r="D10137" s="121">
        <f>Год!C10137</f>
        <v>6114001721</v>
      </c>
      <c r="E10137" s="121">
        <f>Год!D10137</f>
        <v>60659000</v>
      </c>
      <c r="F10137" s="121">
        <f>Год!E10137</f>
        <v>0</v>
      </c>
      <c r="G10137" s="121">
        <f>Год!F10137</f>
        <v>0</v>
      </c>
      <c r="H10137" s="121">
        <f>Год!G10137</f>
        <v>0</v>
      </c>
      <c r="I10137" s="121">
        <f>Год!H10137</f>
        <v>0</v>
      </c>
      <c r="J10137" s="121">
        <f>Год!I10137</f>
        <v>0</v>
      </c>
      <c r="K10137" s="121">
        <f>Год!J10137</f>
        <v>0</v>
      </c>
      <c r="L10137" s="121">
        <f>Год!K10137</f>
        <v>0</v>
      </c>
      <c r="M10137" s="121">
        <f>Год!L10137</f>
        <v>0</v>
      </c>
      <c r="N10137" s="121">
        <f>Год!M10137</f>
        <v>0</v>
      </c>
      <c r="O10137" s="121">
        <f>Год!N10137</f>
        <v>0</v>
      </c>
      <c r="P10137" s="121">
        <f>Год!O10137</f>
        <v>0</v>
      </c>
      <c r="Q10137" s="121">
        <f>Год!P10137</f>
        <v>0</v>
      </c>
      <c r="R10137" s="121">
        <f>Год!Q10137</f>
        <v>0</v>
      </c>
    </row>
    <row r="10138" spans="1:18">
      <c r="A10138" s="121" t="str">
        <f t="shared" si="158"/>
        <v>3702060</v>
      </c>
      <c r="B10138" s="121">
        <f>Год!A10138</f>
        <v>0</v>
      </c>
      <c r="C10138" s="121">
        <f>Год!B10138</f>
        <v>37020</v>
      </c>
      <c r="D10138" s="121">
        <f>Год!C10138</f>
        <v>60</v>
      </c>
      <c r="E10138" s="121">
        <f>Год!D10138</f>
        <v>60000000</v>
      </c>
      <c r="F10138" s="121">
        <f>Год!E10138</f>
        <v>0</v>
      </c>
      <c r="G10138" s="121">
        <f>Год!F10138</f>
        <v>0</v>
      </c>
      <c r="H10138" s="121">
        <f>Год!G10138</f>
        <v>0</v>
      </c>
      <c r="I10138" s="121">
        <f>Год!H10138</f>
        <v>0</v>
      </c>
      <c r="J10138" s="121">
        <f>Год!I10138</f>
        <v>0</v>
      </c>
      <c r="K10138" s="121">
        <f>Год!J10138</f>
        <v>0</v>
      </c>
      <c r="L10138" s="121">
        <f>Год!K10138</f>
        <v>0</v>
      </c>
      <c r="M10138" s="121">
        <f>Год!L10138</f>
        <v>0</v>
      </c>
      <c r="N10138" s="121">
        <f>Год!M10138</f>
        <v>0</v>
      </c>
      <c r="O10138" s="121">
        <f>Год!N10138</f>
        <v>0</v>
      </c>
      <c r="P10138" s="121">
        <f>Год!O10138</f>
        <v>0</v>
      </c>
      <c r="Q10138" s="121">
        <f>Год!P10138</f>
        <v>0</v>
      </c>
      <c r="R10138" s="121">
        <f>Год!Q10138</f>
        <v>0</v>
      </c>
    </row>
    <row r="10139" spans="1:18">
      <c r="A10139" s="121" t="str">
        <f t="shared" si="158"/>
        <v>370206114002441</v>
      </c>
      <c r="B10139" s="121">
        <f>Год!A10139</f>
        <v>0</v>
      </c>
      <c r="C10139" s="121">
        <f>Год!B10139</f>
        <v>37020</v>
      </c>
      <c r="D10139" s="121">
        <f>Год!C10139</f>
        <v>6114002441</v>
      </c>
      <c r="E10139" s="121">
        <f>Год!D10139</f>
        <v>60501000</v>
      </c>
      <c r="F10139" s="121">
        <f>Год!E10139</f>
        <v>35846.9</v>
      </c>
      <c r="G10139" s="121">
        <f>Год!F10139</f>
        <v>38083.800000000003</v>
      </c>
      <c r="H10139" s="121">
        <f>Год!G10139</f>
        <v>44281.9</v>
      </c>
      <c r="I10139" s="121">
        <f>Год!H10139</f>
        <v>0</v>
      </c>
      <c r="J10139" s="121">
        <f>Год!I10139</f>
        <v>0</v>
      </c>
      <c r="K10139" s="121">
        <f>Год!J10139</f>
        <v>0</v>
      </c>
      <c r="L10139" s="121">
        <f>Год!K10139</f>
        <v>0</v>
      </c>
      <c r="M10139" s="121">
        <f>Год!L10139</f>
        <v>0</v>
      </c>
      <c r="N10139" s="121">
        <f>Год!M10139</f>
        <v>0</v>
      </c>
      <c r="O10139" s="121">
        <f>Год!N10139</f>
        <v>0</v>
      </c>
      <c r="P10139" s="121">
        <f>Год!O10139</f>
        <v>0</v>
      </c>
      <c r="Q10139" s="121">
        <f>Год!P10139</f>
        <v>0</v>
      </c>
      <c r="R10139" s="121">
        <f>Год!Q10139</f>
        <v>0</v>
      </c>
    </row>
    <row r="10140" spans="1:18">
      <c r="A10140" s="121" t="str">
        <f t="shared" si="158"/>
        <v>370206114002461</v>
      </c>
      <c r="B10140" s="121">
        <f>Год!A10140</f>
        <v>0</v>
      </c>
      <c r="C10140" s="121">
        <f>Год!B10140</f>
        <v>37020</v>
      </c>
      <c r="D10140" s="121">
        <f>Год!C10140</f>
        <v>6114002461</v>
      </c>
      <c r="E10140" s="121">
        <f>Год!D10140</f>
        <v>60504000</v>
      </c>
      <c r="F10140" s="121">
        <f>Год!E10140</f>
        <v>27412.2</v>
      </c>
      <c r="G10140" s="121">
        <f>Год!F10140</f>
        <v>29693.1</v>
      </c>
      <c r="H10140" s="121">
        <f>Год!G10140</f>
        <v>33527.1</v>
      </c>
      <c r="I10140" s="121">
        <f>Год!H10140</f>
        <v>0</v>
      </c>
      <c r="J10140" s="121">
        <f>Год!I10140</f>
        <v>0</v>
      </c>
      <c r="K10140" s="121">
        <f>Год!J10140</f>
        <v>0</v>
      </c>
      <c r="L10140" s="121">
        <f>Год!K10140</f>
        <v>0</v>
      </c>
      <c r="M10140" s="121">
        <f>Год!L10140</f>
        <v>0</v>
      </c>
      <c r="N10140" s="121">
        <f>Год!M10140</f>
        <v>0</v>
      </c>
      <c r="O10140" s="121">
        <f>Год!N10140</f>
        <v>0</v>
      </c>
      <c r="P10140" s="121">
        <f>Год!O10140</f>
        <v>0</v>
      </c>
      <c r="Q10140" s="121">
        <f>Год!P10140</f>
        <v>0</v>
      </c>
      <c r="R10140" s="121">
        <f>Год!Q10140</f>
        <v>0</v>
      </c>
    </row>
    <row r="10141" spans="1:18">
      <c r="A10141" s="121" t="str">
        <f t="shared" si="158"/>
        <v>370206114002481</v>
      </c>
      <c r="B10141" s="121">
        <f>Год!A10141</f>
        <v>0</v>
      </c>
      <c r="C10141" s="121">
        <f>Год!B10141</f>
        <v>37020</v>
      </c>
      <c r="D10141" s="121">
        <f>Год!C10141</f>
        <v>6114002481</v>
      </c>
      <c r="E10141" s="121">
        <f>Год!D10141</f>
        <v>60507000</v>
      </c>
      <c r="F10141" s="121">
        <f>Год!E10141</f>
        <v>29856.3</v>
      </c>
      <c r="G10141" s="121">
        <f>Год!F10141</f>
        <v>31799.1</v>
      </c>
      <c r="H10141" s="121">
        <f>Год!G10141</f>
        <v>38798.300000000003</v>
      </c>
      <c r="I10141" s="121">
        <f>Год!H10141</f>
        <v>0</v>
      </c>
      <c r="J10141" s="121">
        <f>Год!I10141</f>
        <v>0</v>
      </c>
      <c r="K10141" s="121">
        <f>Год!J10141</f>
        <v>0</v>
      </c>
      <c r="L10141" s="121">
        <f>Год!K10141</f>
        <v>0</v>
      </c>
      <c r="M10141" s="121">
        <f>Год!L10141</f>
        <v>0</v>
      </c>
      <c r="N10141" s="121">
        <f>Год!M10141</f>
        <v>0</v>
      </c>
      <c r="O10141" s="121">
        <f>Год!N10141</f>
        <v>0</v>
      </c>
      <c r="P10141" s="121">
        <f>Год!O10141</f>
        <v>0</v>
      </c>
      <c r="Q10141" s="121">
        <f>Год!P10141</f>
        <v>0</v>
      </c>
      <c r="R10141" s="121">
        <f>Год!Q10141</f>
        <v>0</v>
      </c>
    </row>
    <row r="10142" spans="1:18">
      <c r="A10142" s="121" t="str">
        <f t="shared" si="158"/>
        <v>370206114002501</v>
      </c>
      <c r="B10142" s="121">
        <f>Год!A10142</f>
        <v>0</v>
      </c>
      <c r="C10142" s="121">
        <f>Год!B10142</f>
        <v>37020</v>
      </c>
      <c r="D10142" s="121">
        <f>Год!C10142</f>
        <v>6114002501</v>
      </c>
      <c r="E10142" s="121">
        <f>Год!D10142</f>
        <v>60512000</v>
      </c>
      <c r="F10142" s="121">
        <f>Год!E10142</f>
        <v>27260.6</v>
      </c>
      <c r="G10142" s="121">
        <f>Год!F10142</f>
        <v>29620.5</v>
      </c>
      <c r="H10142" s="121">
        <f>Год!G10142</f>
        <v>34252.6</v>
      </c>
      <c r="I10142" s="121">
        <f>Год!H10142</f>
        <v>0</v>
      </c>
      <c r="J10142" s="121">
        <f>Год!I10142</f>
        <v>0</v>
      </c>
      <c r="K10142" s="121">
        <f>Год!J10142</f>
        <v>0</v>
      </c>
      <c r="L10142" s="121">
        <f>Год!K10142</f>
        <v>0</v>
      </c>
      <c r="M10142" s="121">
        <f>Год!L10142</f>
        <v>0</v>
      </c>
      <c r="N10142" s="121">
        <f>Год!M10142</f>
        <v>0</v>
      </c>
      <c r="O10142" s="121">
        <f>Год!N10142</f>
        <v>0</v>
      </c>
      <c r="P10142" s="121">
        <f>Год!O10142</f>
        <v>0</v>
      </c>
      <c r="Q10142" s="121">
        <f>Год!P10142</f>
        <v>0</v>
      </c>
      <c r="R10142" s="121">
        <f>Год!Q10142</f>
        <v>0</v>
      </c>
    </row>
    <row r="10143" spans="1:18">
      <c r="A10143" s="121" t="str">
        <f t="shared" si="158"/>
        <v>370206114002521</v>
      </c>
      <c r="B10143" s="121">
        <f>Год!A10143</f>
        <v>0</v>
      </c>
      <c r="C10143" s="121">
        <f>Год!B10143</f>
        <v>37020</v>
      </c>
      <c r="D10143" s="121">
        <f>Год!C10143</f>
        <v>6114002521</v>
      </c>
      <c r="E10143" s="121">
        <f>Год!D10143</f>
        <v>60515000</v>
      </c>
      <c r="F10143" s="121">
        <f>Год!E10143</f>
        <v>23287.200000000001</v>
      </c>
      <c r="G10143" s="121">
        <f>Год!F10143</f>
        <v>24788.799999999999</v>
      </c>
      <c r="H10143" s="121">
        <f>Год!G10143</f>
        <v>29575.7</v>
      </c>
      <c r="I10143" s="121">
        <f>Год!H10143</f>
        <v>0</v>
      </c>
      <c r="J10143" s="121">
        <f>Год!I10143</f>
        <v>0</v>
      </c>
      <c r="K10143" s="121">
        <f>Год!J10143</f>
        <v>0</v>
      </c>
      <c r="L10143" s="121">
        <f>Год!K10143</f>
        <v>0</v>
      </c>
      <c r="M10143" s="121">
        <f>Год!L10143</f>
        <v>0</v>
      </c>
      <c r="N10143" s="121">
        <f>Год!M10143</f>
        <v>0</v>
      </c>
      <c r="O10143" s="121">
        <f>Год!N10143</f>
        <v>0</v>
      </c>
      <c r="P10143" s="121">
        <f>Год!O10143</f>
        <v>0</v>
      </c>
      <c r="Q10143" s="121">
        <f>Год!P10143</f>
        <v>0</v>
      </c>
      <c r="R10143" s="121">
        <f>Год!Q10143</f>
        <v>0</v>
      </c>
    </row>
    <row r="10144" spans="1:18">
      <c r="A10144" s="121" t="str">
        <f t="shared" si="158"/>
        <v>370206114002541</v>
      </c>
      <c r="B10144" s="121">
        <f>Год!A10144</f>
        <v>0</v>
      </c>
      <c r="C10144" s="121">
        <f>Год!B10144</f>
        <v>37020</v>
      </c>
      <c r="D10144" s="121">
        <f>Год!C10144</f>
        <v>6114002541</v>
      </c>
      <c r="E10144" s="121">
        <f>Год!D10144</f>
        <v>60517000</v>
      </c>
      <c r="F10144" s="121">
        <f>Год!E10144</f>
        <v>24594.5</v>
      </c>
      <c r="G10144" s="121">
        <f>Год!F10144</f>
        <v>25944</v>
      </c>
      <c r="H10144" s="121">
        <f>Год!G10144</f>
        <v>30189.599999999999</v>
      </c>
      <c r="I10144" s="121">
        <f>Год!H10144</f>
        <v>0</v>
      </c>
      <c r="J10144" s="121">
        <f>Год!I10144</f>
        <v>0</v>
      </c>
      <c r="K10144" s="121">
        <f>Год!J10144</f>
        <v>0</v>
      </c>
      <c r="L10144" s="121">
        <f>Год!K10144</f>
        <v>0</v>
      </c>
      <c r="M10144" s="121">
        <f>Год!L10144</f>
        <v>0</v>
      </c>
      <c r="N10144" s="121">
        <f>Год!M10144</f>
        <v>0</v>
      </c>
      <c r="O10144" s="121">
        <f>Год!N10144</f>
        <v>0</v>
      </c>
      <c r="P10144" s="121">
        <f>Год!O10144</f>
        <v>0</v>
      </c>
      <c r="Q10144" s="121">
        <f>Год!P10144</f>
        <v>0</v>
      </c>
      <c r="R10144" s="121">
        <f>Год!Q10144</f>
        <v>0</v>
      </c>
    </row>
    <row r="10145" spans="1:18">
      <c r="A10145" s="121" t="str">
        <f t="shared" si="158"/>
        <v>370206114002561</v>
      </c>
      <c r="B10145" s="121">
        <f>Год!A10145</f>
        <v>0</v>
      </c>
      <c r="C10145" s="121">
        <f>Год!B10145</f>
        <v>37020</v>
      </c>
      <c r="D10145" s="121">
        <f>Год!C10145</f>
        <v>6114002561</v>
      </c>
      <c r="E10145" s="121">
        <f>Год!D10145</f>
        <v>60518000</v>
      </c>
      <c r="F10145" s="121">
        <f>Год!E10145</f>
        <v>27139.8</v>
      </c>
      <c r="G10145" s="121">
        <f>Год!F10145</f>
        <v>29081.8</v>
      </c>
      <c r="H10145" s="121">
        <f>Год!G10145</f>
        <v>34600.5</v>
      </c>
      <c r="I10145" s="121">
        <f>Год!H10145</f>
        <v>0</v>
      </c>
      <c r="J10145" s="121">
        <f>Год!I10145</f>
        <v>0</v>
      </c>
      <c r="K10145" s="121">
        <f>Год!J10145</f>
        <v>0</v>
      </c>
      <c r="L10145" s="121">
        <f>Год!K10145</f>
        <v>0</v>
      </c>
      <c r="M10145" s="121">
        <f>Год!L10145</f>
        <v>0</v>
      </c>
      <c r="N10145" s="121">
        <f>Год!M10145</f>
        <v>0</v>
      </c>
      <c r="O10145" s="121">
        <f>Год!N10145</f>
        <v>0</v>
      </c>
      <c r="P10145" s="121">
        <f>Год!O10145</f>
        <v>0</v>
      </c>
      <c r="Q10145" s="121">
        <f>Год!P10145</f>
        <v>0</v>
      </c>
      <c r="R10145" s="121">
        <f>Год!Q10145</f>
        <v>0</v>
      </c>
    </row>
    <row r="10146" spans="1:18">
      <c r="A10146" s="121" t="str">
        <f t="shared" si="158"/>
        <v>370206114002581</v>
      </c>
      <c r="B10146" s="121">
        <f>Год!A10146</f>
        <v>0</v>
      </c>
      <c r="C10146" s="121">
        <f>Год!B10146</f>
        <v>37020</v>
      </c>
      <c r="D10146" s="121">
        <f>Год!C10146</f>
        <v>6114002581</v>
      </c>
      <c r="E10146" s="121">
        <f>Год!D10146</f>
        <v>60519000</v>
      </c>
      <c r="F10146" s="121">
        <f>Год!E10146</f>
        <v>26752.6</v>
      </c>
      <c r="G10146" s="121">
        <f>Год!F10146</f>
        <v>28239.599999999999</v>
      </c>
      <c r="H10146" s="121">
        <f>Год!G10146</f>
        <v>31228.2</v>
      </c>
      <c r="I10146" s="121">
        <f>Год!H10146</f>
        <v>0</v>
      </c>
      <c r="J10146" s="121">
        <f>Год!I10146</f>
        <v>0</v>
      </c>
      <c r="K10146" s="121">
        <f>Год!J10146</f>
        <v>0</v>
      </c>
      <c r="L10146" s="121">
        <f>Год!K10146</f>
        <v>0</v>
      </c>
      <c r="M10146" s="121">
        <f>Год!L10146</f>
        <v>0</v>
      </c>
      <c r="N10146" s="121">
        <f>Год!M10146</f>
        <v>0</v>
      </c>
      <c r="O10146" s="121">
        <f>Год!N10146</f>
        <v>0</v>
      </c>
      <c r="P10146" s="121">
        <f>Год!O10146</f>
        <v>0</v>
      </c>
      <c r="Q10146" s="121">
        <f>Год!P10146</f>
        <v>0</v>
      </c>
      <c r="R10146" s="121">
        <f>Год!Q10146</f>
        <v>0</v>
      </c>
    </row>
    <row r="10147" spans="1:18">
      <c r="A10147" s="121" t="str">
        <f t="shared" si="158"/>
        <v>370206114002601</v>
      </c>
      <c r="B10147" s="121">
        <f>Год!A10147</f>
        <v>0</v>
      </c>
      <c r="C10147" s="121">
        <f>Год!B10147</f>
        <v>37020</v>
      </c>
      <c r="D10147" s="121">
        <f>Год!C10147</f>
        <v>6114002601</v>
      </c>
      <c r="E10147" s="121">
        <f>Год!D10147</f>
        <v>60527000</v>
      </c>
      <c r="F10147" s="121">
        <f>Год!E10147</f>
        <v>28594</v>
      </c>
      <c r="G10147" s="121">
        <f>Год!F10147</f>
        <v>31269.9</v>
      </c>
      <c r="H10147" s="121">
        <f>Год!G10147</f>
        <v>36052.699999999997</v>
      </c>
      <c r="I10147" s="121">
        <f>Год!H10147</f>
        <v>0</v>
      </c>
      <c r="J10147" s="121">
        <f>Год!I10147</f>
        <v>0</v>
      </c>
      <c r="K10147" s="121">
        <f>Год!J10147</f>
        <v>0</v>
      </c>
      <c r="L10147" s="121">
        <f>Год!K10147</f>
        <v>0</v>
      </c>
      <c r="M10147" s="121">
        <f>Год!L10147</f>
        <v>0</v>
      </c>
      <c r="N10147" s="121">
        <f>Год!M10147</f>
        <v>0</v>
      </c>
      <c r="O10147" s="121">
        <f>Год!N10147</f>
        <v>0</v>
      </c>
      <c r="P10147" s="121">
        <f>Год!O10147</f>
        <v>0</v>
      </c>
      <c r="Q10147" s="121">
        <f>Год!P10147</f>
        <v>0</v>
      </c>
      <c r="R10147" s="121">
        <f>Год!Q10147</f>
        <v>0</v>
      </c>
    </row>
    <row r="10148" spans="1:18">
      <c r="A10148" s="121" t="str">
        <f t="shared" si="158"/>
        <v>370206114002621</v>
      </c>
      <c r="B10148" s="121">
        <f>Год!A10148</f>
        <v>0</v>
      </c>
      <c r="C10148" s="121">
        <f>Год!B10148</f>
        <v>37020</v>
      </c>
      <c r="D10148" s="121">
        <f>Год!C10148</f>
        <v>6114002621</v>
      </c>
      <c r="E10148" s="121">
        <f>Год!D10148</f>
        <v>60530000</v>
      </c>
      <c r="F10148" s="121">
        <f>Год!E10148</f>
        <v>24393.599999999999</v>
      </c>
      <c r="G10148" s="121">
        <f>Год!F10148</f>
        <v>26308.6</v>
      </c>
      <c r="H10148" s="121">
        <f>Год!G10148</f>
        <v>31362.3</v>
      </c>
      <c r="I10148" s="121">
        <f>Год!H10148</f>
        <v>0</v>
      </c>
      <c r="J10148" s="121">
        <f>Год!I10148</f>
        <v>0</v>
      </c>
      <c r="K10148" s="121">
        <f>Год!J10148</f>
        <v>0</v>
      </c>
      <c r="L10148" s="121">
        <f>Год!K10148</f>
        <v>0</v>
      </c>
      <c r="M10148" s="121">
        <f>Год!L10148</f>
        <v>0</v>
      </c>
      <c r="N10148" s="121">
        <f>Год!M10148</f>
        <v>0</v>
      </c>
      <c r="O10148" s="121">
        <f>Год!N10148</f>
        <v>0</v>
      </c>
      <c r="P10148" s="121">
        <f>Год!O10148</f>
        <v>0</v>
      </c>
      <c r="Q10148" s="121">
        <f>Год!P10148</f>
        <v>0</v>
      </c>
      <c r="R10148" s="121">
        <f>Год!Q10148</f>
        <v>0</v>
      </c>
    </row>
    <row r="10149" spans="1:18">
      <c r="A10149" s="121" t="str">
        <f t="shared" si="158"/>
        <v>370206114002641</v>
      </c>
      <c r="B10149" s="121">
        <f>Год!A10149</f>
        <v>0</v>
      </c>
      <c r="C10149" s="121">
        <f>Год!B10149</f>
        <v>37020</v>
      </c>
      <c r="D10149" s="121">
        <f>Год!C10149</f>
        <v>6114002641</v>
      </c>
      <c r="E10149" s="121">
        <f>Год!D10149</f>
        <v>60537000</v>
      </c>
      <c r="F10149" s="121">
        <f>Год!E10149</f>
        <v>27067.8</v>
      </c>
      <c r="G10149" s="121">
        <f>Год!F10149</f>
        <v>29589.8</v>
      </c>
      <c r="H10149" s="121">
        <f>Год!G10149</f>
        <v>34381.199999999997</v>
      </c>
      <c r="I10149" s="121">
        <f>Год!H10149</f>
        <v>0</v>
      </c>
      <c r="J10149" s="121">
        <f>Год!I10149</f>
        <v>0</v>
      </c>
      <c r="K10149" s="121">
        <f>Год!J10149</f>
        <v>0</v>
      </c>
      <c r="L10149" s="121">
        <f>Год!K10149</f>
        <v>0</v>
      </c>
      <c r="M10149" s="121">
        <f>Год!L10149</f>
        <v>0</v>
      </c>
      <c r="N10149" s="121">
        <f>Год!M10149</f>
        <v>0</v>
      </c>
      <c r="O10149" s="121">
        <f>Год!N10149</f>
        <v>0</v>
      </c>
      <c r="P10149" s="121">
        <f>Год!O10149</f>
        <v>0</v>
      </c>
      <c r="Q10149" s="121">
        <f>Год!P10149</f>
        <v>0</v>
      </c>
      <c r="R10149" s="121">
        <f>Год!Q10149</f>
        <v>0</v>
      </c>
    </row>
    <row r="10150" spans="1:18">
      <c r="A10150" s="121" t="str">
        <f t="shared" si="158"/>
        <v>370206114002661</v>
      </c>
      <c r="B10150" s="121">
        <f>Год!A10150</f>
        <v>0</v>
      </c>
      <c r="C10150" s="121">
        <f>Год!B10150</f>
        <v>37020</v>
      </c>
      <c r="D10150" s="121">
        <f>Год!C10150</f>
        <v>6114002661</v>
      </c>
      <c r="E10150" s="121">
        <f>Год!D10150</f>
        <v>60540000</v>
      </c>
      <c r="F10150" s="121">
        <f>Год!E10150</f>
        <v>26995.9</v>
      </c>
      <c r="G10150" s="121">
        <f>Год!F10150</f>
        <v>29065.4</v>
      </c>
      <c r="H10150" s="121">
        <f>Год!G10150</f>
        <v>33810.5</v>
      </c>
      <c r="I10150" s="121">
        <f>Год!H10150</f>
        <v>0</v>
      </c>
      <c r="J10150" s="121">
        <f>Год!I10150</f>
        <v>0</v>
      </c>
      <c r="K10150" s="121">
        <f>Год!J10150</f>
        <v>0</v>
      </c>
      <c r="L10150" s="121">
        <f>Год!K10150</f>
        <v>0</v>
      </c>
      <c r="M10150" s="121">
        <f>Год!L10150</f>
        <v>0</v>
      </c>
      <c r="N10150" s="121">
        <f>Год!M10150</f>
        <v>0</v>
      </c>
      <c r="O10150" s="121">
        <f>Год!N10150</f>
        <v>0</v>
      </c>
      <c r="P10150" s="121">
        <f>Год!O10150</f>
        <v>0</v>
      </c>
      <c r="Q10150" s="121">
        <f>Год!P10150</f>
        <v>0</v>
      </c>
      <c r="R10150" s="121">
        <f>Год!Q10150</f>
        <v>0</v>
      </c>
    </row>
    <row r="10151" spans="1:18">
      <c r="A10151" s="121" t="str">
        <f t="shared" si="158"/>
        <v>370206114001581</v>
      </c>
      <c r="B10151" s="121">
        <f>Год!A10151</f>
        <v>0</v>
      </c>
      <c r="C10151" s="121">
        <f>Год!B10151</f>
        <v>37020</v>
      </c>
      <c r="D10151" s="121">
        <f>Год!C10151</f>
        <v>6114001581</v>
      </c>
      <c r="E10151" s="121">
        <f>Год!D10151</f>
        <v>60601000</v>
      </c>
      <c r="F10151" s="121">
        <f>Год!E10151</f>
        <v>27426.799999999999</v>
      </c>
      <c r="G10151" s="121">
        <f>Год!F10151</f>
        <v>29003.3</v>
      </c>
      <c r="H10151" s="121">
        <f>Год!G10151</f>
        <v>33861.199999999997</v>
      </c>
      <c r="I10151" s="121">
        <f>Год!H10151</f>
        <v>0</v>
      </c>
      <c r="J10151" s="121">
        <f>Год!I10151</f>
        <v>0</v>
      </c>
      <c r="K10151" s="121">
        <f>Год!J10151</f>
        <v>0</v>
      </c>
      <c r="L10151" s="121">
        <f>Год!K10151</f>
        <v>0</v>
      </c>
      <c r="M10151" s="121">
        <f>Год!L10151</f>
        <v>0</v>
      </c>
      <c r="N10151" s="121">
        <f>Год!M10151</f>
        <v>0</v>
      </c>
      <c r="O10151" s="121">
        <f>Год!N10151</f>
        <v>0</v>
      </c>
      <c r="P10151" s="121">
        <f>Год!O10151</f>
        <v>0</v>
      </c>
      <c r="Q10151" s="121">
        <f>Год!P10151</f>
        <v>0</v>
      </c>
      <c r="R10151" s="121">
        <f>Год!Q10151</f>
        <v>0</v>
      </c>
    </row>
    <row r="10152" spans="1:18">
      <c r="A10152" s="121" t="str">
        <f t="shared" si="158"/>
        <v>370206114001601</v>
      </c>
      <c r="B10152" s="121">
        <f>Год!A10152</f>
        <v>0</v>
      </c>
      <c r="C10152" s="121">
        <f>Год!B10152</f>
        <v>37020</v>
      </c>
      <c r="D10152" s="121">
        <f>Год!C10152</f>
        <v>6114001601</v>
      </c>
      <c r="E10152" s="121">
        <f>Год!D10152</f>
        <v>60602000</v>
      </c>
      <c r="F10152" s="121">
        <f>Год!E10152</f>
        <v>29989</v>
      </c>
      <c r="G10152" s="121">
        <f>Год!F10152</f>
        <v>31750</v>
      </c>
      <c r="H10152" s="121">
        <f>Год!G10152</f>
        <v>37116.5</v>
      </c>
      <c r="I10152" s="121">
        <f>Год!H10152</f>
        <v>0</v>
      </c>
      <c r="J10152" s="121">
        <f>Год!I10152</f>
        <v>0</v>
      </c>
      <c r="K10152" s="121">
        <f>Год!J10152</f>
        <v>0</v>
      </c>
      <c r="L10152" s="121">
        <f>Год!K10152</f>
        <v>0</v>
      </c>
      <c r="M10152" s="121">
        <f>Год!L10152</f>
        <v>0</v>
      </c>
      <c r="N10152" s="121">
        <f>Год!M10152</f>
        <v>0</v>
      </c>
      <c r="O10152" s="121">
        <f>Год!N10152</f>
        <v>0</v>
      </c>
      <c r="P10152" s="121">
        <f>Год!O10152</f>
        <v>0</v>
      </c>
      <c r="Q10152" s="121">
        <f>Год!P10152</f>
        <v>0</v>
      </c>
      <c r="R10152" s="121">
        <f>Год!Q10152</f>
        <v>0</v>
      </c>
    </row>
    <row r="10153" spans="1:18">
      <c r="A10153" s="121" t="str">
        <f t="shared" si="158"/>
        <v>370206114001621</v>
      </c>
      <c r="B10153" s="121">
        <f>Год!A10153</f>
        <v>0</v>
      </c>
      <c r="C10153" s="121">
        <f>Год!B10153</f>
        <v>37020</v>
      </c>
      <c r="D10153" s="121">
        <f>Год!C10153</f>
        <v>6114001621</v>
      </c>
      <c r="E10153" s="121">
        <f>Год!D10153</f>
        <v>60605000</v>
      </c>
      <c r="F10153" s="121">
        <f>Год!E10153</f>
        <v>25718.2</v>
      </c>
      <c r="G10153" s="121">
        <f>Год!F10153</f>
        <v>27080.6</v>
      </c>
      <c r="H10153" s="121">
        <f>Год!G10153</f>
        <v>31495.3</v>
      </c>
      <c r="I10153" s="121">
        <f>Год!H10153</f>
        <v>0</v>
      </c>
      <c r="J10153" s="121">
        <f>Год!I10153</f>
        <v>0</v>
      </c>
      <c r="K10153" s="121">
        <f>Год!J10153</f>
        <v>0</v>
      </c>
      <c r="L10153" s="121">
        <f>Год!K10153</f>
        <v>0</v>
      </c>
      <c r="M10153" s="121">
        <f>Год!L10153</f>
        <v>0</v>
      </c>
      <c r="N10153" s="121">
        <f>Год!M10153</f>
        <v>0</v>
      </c>
      <c r="O10153" s="121">
        <f>Год!N10153</f>
        <v>0</v>
      </c>
      <c r="P10153" s="121">
        <f>Год!O10153</f>
        <v>0</v>
      </c>
      <c r="Q10153" s="121">
        <f>Год!P10153</f>
        <v>0</v>
      </c>
      <c r="R10153" s="121">
        <f>Год!Q10153</f>
        <v>0</v>
      </c>
    </row>
    <row r="10154" spans="1:18">
      <c r="A10154" s="121" t="str">
        <f t="shared" si="158"/>
        <v>370206114001641</v>
      </c>
      <c r="B10154" s="121">
        <f>Год!A10154</f>
        <v>0</v>
      </c>
      <c r="C10154" s="121">
        <f>Год!B10154</f>
        <v>37020</v>
      </c>
      <c r="D10154" s="121">
        <f>Год!C10154</f>
        <v>6114001641</v>
      </c>
      <c r="E10154" s="121">
        <f>Год!D10154</f>
        <v>60606000</v>
      </c>
      <c r="F10154" s="121">
        <f>Год!E10154</f>
        <v>26136.2</v>
      </c>
      <c r="G10154" s="121">
        <f>Год!F10154</f>
        <v>27923.599999999999</v>
      </c>
      <c r="H10154" s="121">
        <f>Год!G10154</f>
        <v>32780.1</v>
      </c>
      <c r="I10154" s="121">
        <f>Год!H10154</f>
        <v>0</v>
      </c>
      <c r="J10154" s="121">
        <f>Год!I10154</f>
        <v>0</v>
      </c>
      <c r="K10154" s="121">
        <f>Год!J10154</f>
        <v>0</v>
      </c>
      <c r="L10154" s="121">
        <f>Год!K10154</f>
        <v>0</v>
      </c>
      <c r="M10154" s="121">
        <f>Год!L10154</f>
        <v>0</v>
      </c>
      <c r="N10154" s="121">
        <f>Год!M10154</f>
        <v>0</v>
      </c>
      <c r="O10154" s="121">
        <f>Год!N10154</f>
        <v>0</v>
      </c>
      <c r="P10154" s="121">
        <f>Год!O10154</f>
        <v>0</v>
      </c>
      <c r="Q10154" s="121">
        <f>Год!P10154</f>
        <v>0</v>
      </c>
      <c r="R10154" s="121">
        <f>Год!Q10154</f>
        <v>0</v>
      </c>
    </row>
    <row r="10155" spans="1:18">
      <c r="A10155" s="121" t="str">
        <f t="shared" si="158"/>
        <v>370206114001661</v>
      </c>
      <c r="B10155" s="121">
        <f>Год!A10155</f>
        <v>0</v>
      </c>
      <c r="C10155" s="121">
        <f>Год!B10155</f>
        <v>37020</v>
      </c>
      <c r="D10155" s="121">
        <f>Год!C10155</f>
        <v>6114001661</v>
      </c>
      <c r="E10155" s="121">
        <f>Год!D10155</f>
        <v>60607000</v>
      </c>
      <c r="F10155" s="121">
        <f>Год!E10155</f>
        <v>25445.3</v>
      </c>
      <c r="G10155" s="121">
        <f>Год!F10155</f>
        <v>27150.400000000001</v>
      </c>
      <c r="H10155" s="121">
        <f>Год!G10155</f>
        <v>31811.1</v>
      </c>
      <c r="I10155" s="121">
        <f>Год!H10155</f>
        <v>0</v>
      </c>
      <c r="J10155" s="121">
        <f>Год!I10155</f>
        <v>0</v>
      </c>
      <c r="K10155" s="121">
        <f>Год!J10155</f>
        <v>0</v>
      </c>
      <c r="L10155" s="121">
        <f>Год!K10155</f>
        <v>0</v>
      </c>
      <c r="M10155" s="121">
        <f>Год!L10155</f>
        <v>0</v>
      </c>
      <c r="N10155" s="121">
        <f>Год!M10155</f>
        <v>0</v>
      </c>
      <c r="O10155" s="121">
        <f>Год!N10155</f>
        <v>0</v>
      </c>
      <c r="P10155" s="121">
        <f>Год!O10155</f>
        <v>0</v>
      </c>
      <c r="Q10155" s="121">
        <f>Год!P10155</f>
        <v>0</v>
      </c>
      <c r="R10155" s="121">
        <f>Год!Q10155</f>
        <v>0</v>
      </c>
    </row>
    <row r="10156" spans="1:18">
      <c r="A10156" s="121" t="str">
        <f t="shared" si="158"/>
        <v>370206114001681</v>
      </c>
      <c r="B10156" s="121">
        <f>Год!A10156</f>
        <v>0</v>
      </c>
      <c r="C10156" s="121">
        <f>Год!B10156</f>
        <v>37020</v>
      </c>
      <c r="D10156" s="121">
        <f>Год!C10156</f>
        <v>6114001681</v>
      </c>
      <c r="E10156" s="121">
        <f>Год!D10156</f>
        <v>60608000</v>
      </c>
      <c r="F10156" s="121">
        <f>Год!E10156</f>
        <v>25437.200000000001</v>
      </c>
      <c r="G10156" s="121">
        <f>Год!F10156</f>
        <v>27222.9</v>
      </c>
      <c r="H10156" s="121">
        <f>Год!G10156</f>
        <v>31461.200000000001</v>
      </c>
      <c r="I10156" s="121">
        <f>Год!H10156</f>
        <v>0</v>
      </c>
      <c r="J10156" s="121">
        <f>Год!I10156</f>
        <v>0</v>
      </c>
      <c r="K10156" s="121">
        <f>Год!J10156</f>
        <v>0</v>
      </c>
      <c r="L10156" s="121">
        <f>Год!K10156</f>
        <v>0</v>
      </c>
      <c r="M10156" s="121">
        <f>Год!L10156</f>
        <v>0</v>
      </c>
      <c r="N10156" s="121">
        <f>Год!M10156</f>
        <v>0</v>
      </c>
      <c r="O10156" s="121">
        <f>Год!N10156</f>
        <v>0</v>
      </c>
      <c r="P10156" s="121">
        <f>Год!O10156</f>
        <v>0</v>
      </c>
      <c r="Q10156" s="121">
        <f>Год!P10156</f>
        <v>0</v>
      </c>
      <c r="R10156" s="121">
        <f>Год!Q10156</f>
        <v>0</v>
      </c>
    </row>
    <row r="10157" spans="1:18">
      <c r="A10157" s="121" t="str">
        <f t="shared" si="158"/>
        <v>370206114001701</v>
      </c>
      <c r="B10157" s="121">
        <f>Год!A10157</f>
        <v>0</v>
      </c>
      <c r="C10157" s="121">
        <f>Год!B10157</f>
        <v>37020</v>
      </c>
      <c r="D10157" s="121">
        <f>Год!C10157</f>
        <v>6114001701</v>
      </c>
      <c r="E10157" s="121">
        <f>Год!D10157</f>
        <v>60609000</v>
      </c>
      <c r="F10157" s="121">
        <f>Год!E10157</f>
        <v>25975.8</v>
      </c>
      <c r="G10157" s="121">
        <f>Год!F10157</f>
        <v>27768.400000000001</v>
      </c>
      <c r="H10157" s="121">
        <f>Год!G10157</f>
        <v>32953.5</v>
      </c>
      <c r="I10157" s="121">
        <f>Год!H10157</f>
        <v>0</v>
      </c>
      <c r="J10157" s="121">
        <f>Год!I10157</f>
        <v>0</v>
      </c>
      <c r="K10157" s="121">
        <f>Год!J10157</f>
        <v>0</v>
      </c>
      <c r="L10157" s="121">
        <f>Год!K10157</f>
        <v>0</v>
      </c>
      <c r="M10157" s="121">
        <f>Год!L10157</f>
        <v>0</v>
      </c>
      <c r="N10157" s="121">
        <f>Год!M10157</f>
        <v>0</v>
      </c>
      <c r="O10157" s="121">
        <f>Год!N10157</f>
        <v>0</v>
      </c>
      <c r="P10157" s="121">
        <f>Год!O10157</f>
        <v>0</v>
      </c>
      <c r="Q10157" s="121">
        <f>Год!P10157</f>
        <v>0</v>
      </c>
      <c r="R10157" s="121">
        <f>Год!Q10157</f>
        <v>0</v>
      </c>
    </row>
    <row r="10158" spans="1:18">
      <c r="A10158" s="121" t="str">
        <f t="shared" si="158"/>
        <v>370206114001741</v>
      </c>
      <c r="B10158" s="121">
        <f>Год!A10158</f>
        <v>0</v>
      </c>
      <c r="C10158" s="121">
        <f>Год!B10158</f>
        <v>37020</v>
      </c>
      <c r="D10158" s="121">
        <f>Год!C10158</f>
        <v>6114001741</v>
      </c>
      <c r="E10158" s="121">
        <f>Год!D10158</f>
        <v>60612000</v>
      </c>
      <c r="F10158" s="121">
        <f>Год!E10158</f>
        <v>26821.599999999999</v>
      </c>
      <c r="G10158" s="121">
        <f>Год!F10158</f>
        <v>28859</v>
      </c>
      <c r="H10158" s="121">
        <f>Год!G10158</f>
        <v>34605.4</v>
      </c>
      <c r="I10158" s="121">
        <f>Год!H10158</f>
        <v>0</v>
      </c>
      <c r="J10158" s="121">
        <f>Год!I10158</f>
        <v>0</v>
      </c>
      <c r="K10158" s="121">
        <f>Год!J10158</f>
        <v>0</v>
      </c>
      <c r="L10158" s="121">
        <f>Год!K10158</f>
        <v>0</v>
      </c>
      <c r="M10158" s="121">
        <f>Год!L10158</f>
        <v>0</v>
      </c>
      <c r="N10158" s="121">
        <f>Год!M10158</f>
        <v>0</v>
      </c>
      <c r="O10158" s="121">
        <f>Год!N10158</f>
        <v>0</v>
      </c>
      <c r="P10158" s="121">
        <f>Год!O10158</f>
        <v>0</v>
      </c>
      <c r="Q10158" s="121">
        <f>Год!P10158</f>
        <v>0</v>
      </c>
      <c r="R10158" s="121">
        <f>Год!Q10158</f>
        <v>0</v>
      </c>
    </row>
    <row r="10159" spans="1:18">
      <c r="A10159" s="121" t="str">
        <f t="shared" si="158"/>
        <v>370206114001761</v>
      </c>
      <c r="B10159" s="121">
        <f>Год!A10159</f>
        <v>0</v>
      </c>
      <c r="C10159" s="121">
        <f>Год!B10159</f>
        <v>37020</v>
      </c>
      <c r="D10159" s="121">
        <f>Год!C10159</f>
        <v>6114001761</v>
      </c>
      <c r="E10159" s="121">
        <f>Год!D10159</f>
        <v>60613000</v>
      </c>
      <c r="F10159" s="121">
        <f>Год!E10159</f>
        <v>26496.2</v>
      </c>
      <c r="G10159" s="121">
        <f>Год!F10159</f>
        <v>28900.7</v>
      </c>
      <c r="H10159" s="121">
        <f>Год!G10159</f>
        <v>33879.1</v>
      </c>
      <c r="I10159" s="121">
        <f>Год!H10159</f>
        <v>0</v>
      </c>
      <c r="J10159" s="121">
        <f>Год!I10159</f>
        <v>0</v>
      </c>
      <c r="K10159" s="121">
        <f>Год!J10159</f>
        <v>0</v>
      </c>
      <c r="L10159" s="121">
        <f>Год!K10159</f>
        <v>0</v>
      </c>
      <c r="M10159" s="121">
        <f>Год!L10159</f>
        <v>0</v>
      </c>
      <c r="N10159" s="121">
        <f>Год!M10159</f>
        <v>0</v>
      </c>
      <c r="O10159" s="121">
        <f>Год!N10159</f>
        <v>0</v>
      </c>
      <c r="P10159" s="121">
        <f>Год!O10159</f>
        <v>0</v>
      </c>
      <c r="Q10159" s="121">
        <f>Год!P10159</f>
        <v>0</v>
      </c>
      <c r="R10159" s="121">
        <f>Год!Q10159</f>
        <v>0</v>
      </c>
    </row>
    <row r="10160" spans="1:18">
      <c r="A10160" s="121" t="str">
        <f t="shared" si="158"/>
        <v>370206114001781</v>
      </c>
      <c r="B10160" s="121">
        <f>Год!A10160</f>
        <v>0</v>
      </c>
      <c r="C10160" s="121">
        <f>Год!B10160</f>
        <v>37020</v>
      </c>
      <c r="D10160" s="121">
        <f>Год!C10160</f>
        <v>6114001781</v>
      </c>
      <c r="E10160" s="121">
        <f>Год!D10160</f>
        <v>60615000</v>
      </c>
      <c r="F10160" s="121">
        <f>Год!E10160</f>
        <v>26155.4</v>
      </c>
      <c r="G10160" s="121">
        <f>Год!F10160</f>
        <v>27890.9</v>
      </c>
      <c r="H10160" s="121">
        <f>Год!G10160</f>
        <v>32088.799999999999</v>
      </c>
      <c r="I10160" s="121">
        <f>Год!H10160</f>
        <v>0</v>
      </c>
      <c r="J10160" s="121">
        <f>Год!I10160</f>
        <v>0</v>
      </c>
      <c r="K10160" s="121">
        <f>Год!J10160</f>
        <v>0</v>
      </c>
      <c r="L10160" s="121">
        <f>Год!K10160</f>
        <v>0</v>
      </c>
      <c r="M10160" s="121">
        <f>Год!L10160</f>
        <v>0</v>
      </c>
      <c r="N10160" s="121">
        <f>Год!M10160</f>
        <v>0</v>
      </c>
      <c r="O10160" s="121">
        <f>Год!N10160</f>
        <v>0</v>
      </c>
      <c r="P10160" s="121">
        <f>Год!O10160</f>
        <v>0</v>
      </c>
      <c r="Q10160" s="121">
        <f>Год!P10160</f>
        <v>0</v>
      </c>
      <c r="R10160" s="121">
        <f>Год!Q10160</f>
        <v>0</v>
      </c>
    </row>
    <row r="10161" spans="1:18">
      <c r="A10161" s="121" t="str">
        <f t="shared" si="158"/>
        <v>370206114001801</v>
      </c>
      <c r="B10161" s="121">
        <f>Год!A10161</f>
        <v>0</v>
      </c>
      <c r="C10161" s="121">
        <f>Год!B10161</f>
        <v>37020</v>
      </c>
      <c r="D10161" s="121">
        <f>Год!C10161</f>
        <v>6114001801</v>
      </c>
      <c r="E10161" s="121">
        <f>Год!D10161</f>
        <v>60617000</v>
      </c>
      <c r="F10161" s="121">
        <f>Год!E10161</f>
        <v>27005.4</v>
      </c>
      <c r="G10161" s="121">
        <f>Год!F10161</f>
        <v>28558</v>
      </c>
      <c r="H10161" s="121">
        <f>Год!G10161</f>
        <v>34303.9</v>
      </c>
      <c r="I10161" s="121">
        <f>Год!H10161</f>
        <v>0</v>
      </c>
      <c r="J10161" s="121">
        <f>Год!I10161</f>
        <v>0</v>
      </c>
      <c r="K10161" s="121">
        <f>Год!J10161</f>
        <v>0</v>
      </c>
      <c r="L10161" s="121">
        <f>Год!K10161</f>
        <v>0</v>
      </c>
      <c r="M10161" s="121">
        <f>Год!L10161</f>
        <v>0</v>
      </c>
      <c r="N10161" s="121">
        <f>Год!M10161</f>
        <v>0</v>
      </c>
      <c r="O10161" s="121">
        <f>Год!N10161</f>
        <v>0</v>
      </c>
      <c r="P10161" s="121">
        <f>Год!O10161</f>
        <v>0</v>
      </c>
      <c r="Q10161" s="121">
        <f>Год!P10161</f>
        <v>0</v>
      </c>
      <c r="R10161" s="121">
        <f>Год!Q10161</f>
        <v>0</v>
      </c>
    </row>
    <row r="10162" spans="1:18">
      <c r="A10162" s="121" t="str">
        <f t="shared" si="158"/>
        <v>370206114001821</v>
      </c>
      <c r="B10162" s="121">
        <f>Год!A10162</f>
        <v>0</v>
      </c>
      <c r="C10162" s="121">
        <f>Год!B10162</f>
        <v>37020</v>
      </c>
      <c r="D10162" s="121">
        <f>Год!C10162</f>
        <v>6114001821</v>
      </c>
      <c r="E10162" s="121">
        <f>Год!D10162</f>
        <v>60618000</v>
      </c>
      <c r="F10162" s="121">
        <f>Год!E10162</f>
        <v>26298.799999999999</v>
      </c>
      <c r="G10162" s="121">
        <f>Год!F10162</f>
        <v>27586.1</v>
      </c>
      <c r="H10162" s="121">
        <f>Год!G10162</f>
        <v>31630.1</v>
      </c>
      <c r="I10162" s="121">
        <f>Год!H10162</f>
        <v>0</v>
      </c>
      <c r="J10162" s="121">
        <f>Год!I10162</f>
        <v>0</v>
      </c>
      <c r="K10162" s="121">
        <f>Год!J10162</f>
        <v>0</v>
      </c>
      <c r="L10162" s="121">
        <f>Год!K10162</f>
        <v>0</v>
      </c>
      <c r="M10162" s="121">
        <f>Год!L10162</f>
        <v>0</v>
      </c>
      <c r="N10162" s="121">
        <f>Год!M10162</f>
        <v>0</v>
      </c>
      <c r="O10162" s="121">
        <f>Год!N10162</f>
        <v>0</v>
      </c>
      <c r="P10162" s="121">
        <f>Год!O10162</f>
        <v>0</v>
      </c>
      <c r="Q10162" s="121">
        <f>Год!P10162</f>
        <v>0</v>
      </c>
      <c r="R10162" s="121">
        <f>Год!Q10162</f>
        <v>0</v>
      </c>
    </row>
    <row r="10163" spans="1:18">
      <c r="A10163" s="121" t="str">
        <f t="shared" si="158"/>
        <v>370206114001841</v>
      </c>
      <c r="B10163" s="121">
        <f>Год!A10163</f>
        <v>0</v>
      </c>
      <c r="C10163" s="121">
        <f>Год!B10163</f>
        <v>37020</v>
      </c>
      <c r="D10163" s="121">
        <f>Год!C10163</f>
        <v>6114001841</v>
      </c>
      <c r="E10163" s="121">
        <f>Год!D10163</f>
        <v>60619000</v>
      </c>
      <c r="F10163" s="121">
        <f>Год!E10163</f>
        <v>26913.8</v>
      </c>
      <c r="G10163" s="121">
        <f>Год!F10163</f>
        <v>28764.2</v>
      </c>
      <c r="H10163" s="121">
        <f>Год!G10163</f>
        <v>33576.699999999997</v>
      </c>
      <c r="I10163" s="121">
        <f>Год!H10163</f>
        <v>0</v>
      </c>
      <c r="J10163" s="121">
        <f>Год!I10163</f>
        <v>0</v>
      </c>
      <c r="K10163" s="121">
        <f>Год!J10163</f>
        <v>0</v>
      </c>
      <c r="L10163" s="121">
        <f>Год!K10163</f>
        <v>0</v>
      </c>
      <c r="M10163" s="121">
        <f>Год!L10163</f>
        <v>0</v>
      </c>
      <c r="N10163" s="121">
        <f>Год!M10163</f>
        <v>0</v>
      </c>
      <c r="O10163" s="121">
        <f>Год!N10163</f>
        <v>0</v>
      </c>
      <c r="P10163" s="121">
        <f>Год!O10163</f>
        <v>0</v>
      </c>
      <c r="Q10163" s="121">
        <f>Год!P10163</f>
        <v>0</v>
      </c>
      <c r="R10163" s="121">
        <f>Год!Q10163</f>
        <v>0</v>
      </c>
    </row>
    <row r="10164" spans="1:18">
      <c r="A10164" s="121" t="str">
        <f t="shared" si="158"/>
        <v>370206114001861</v>
      </c>
      <c r="B10164" s="121">
        <f>Год!A10164</f>
        <v>0</v>
      </c>
      <c r="C10164" s="121">
        <f>Год!B10164</f>
        <v>37020</v>
      </c>
      <c r="D10164" s="121">
        <f>Год!C10164</f>
        <v>6114001861</v>
      </c>
      <c r="E10164" s="121">
        <f>Год!D10164</f>
        <v>60622000</v>
      </c>
      <c r="F10164" s="121">
        <f>Год!E10164</f>
        <v>26188.5</v>
      </c>
      <c r="G10164" s="121">
        <f>Год!F10164</f>
        <v>28189</v>
      </c>
      <c r="H10164" s="121">
        <f>Год!G10164</f>
        <v>32032</v>
      </c>
      <c r="I10164" s="121">
        <f>Год!H10164</f>
        <v>0</v>
      </c>
      <c r="J10164" s="121">
        <f>Год!I10164</f>
        <v>0</v>
      </c>
      <c r="K10164" s="121">
        <f>Год!J10164</f>
        <v>0</v>
      </c>
      <c r="L10164" s="121">
        <f>Год!K10164</f>
        <v>0</v>
      </c>
      <c r="M10164" s="121">
        <f>Год!L10164</f>
        <v>0</v>
      </c>
      <c r="N10164" s="121">
        <f>Год!M10164</f>
        <v>0</v>
      </c>
      <c r="O10164" s="121">
        <f>Год!N10164</f>
        <v>0</v>
      </c>
      <c r="P10164" s="121">
        <f>Год!O10164</f>
        <v>0</v>
      </c>
      <c r="Q10164" s="121">
        <f>Год!P10164</f>
        <v>0</v>
      </c>
      <c r="R10164" s="121">
        <f>Год!Q10164</f>
        <v>0</v>
      </c>
    </row>
    <row r="10165" spans="1:18">
      <c r="A10165" s="121" t="str">
        <f t="shared" si="158"/>
        <v>370206114001881</v>
      </c>
      <c r="B10165" s="121">
        <f>Год!A10165</f>
        <v>0</v>
      </c>
      <c r="C10165" s="121">
        <f>Год!B10165</f>
        <v>37020</v>
      </c>
      <c r="D10165" s="121">
        <f>Год!C10165</f>
        <v>6114001881</v>
      </c>
      <c r="E10165" s="121">
        <f>Год!D10165</f>
        <v>60623000</v>
      </c>
      <c r="F10165" s="121">
        <f>Год!E10165</f>
        <v>25331.3</v>
      </c>
      <c r="G10165" s="121">
        <f>Год!F10165</f>
        <v>27258.2</v>
      </c>
      <c r="H10165" s="121">
        <f>Год!G10165</f>
        <v>32119.4</v>
      </c>
      <c r="I10165" s="121">
        <f>Год!H10165</f>
        <v>0</v>
      </c>
      <c r="J10165" s="121">
        <f>Год!I10165</f>
        <v>0</v>
      </c>
      <c r="K10165" s="121">
        <f>Год!J10165</f>
        <v>0</v>
      </c>
      <c r="L10165" s="121">
        <f>Год!K10165</f>
        <v>0</v>
      </c>
      <c r="M10165" s="121">
        <f>Год!L10165</f>
        <v>0</v>
      </c>
      <c r="N10165" s="121">
        <f>Год!M10165</f>
        <v>0</v>
      </c>
      <c r="O10165" s="121">
        <f>Год!N10165</f>
        <v>0</v>
      </c>
      <c r="P10165" s="121">
        <f>Год!O10165</f>
        <v>0</v>
      </c>
      <c r="Q10165" s="121">
        <f>Год!P10165</f>
        <v>0</v>
      </c>
      <c r="R10165" s="121">
        <f>Год!Q10165</f>
        <v>0</v>
      </c>
    </row>
    <row r="10166" spans="1:18">
      <c r="A10166" s="121" t="str">
        <f t="shared" si="158"/>
        <v>370206114001901</v>
      </c>
      <c r="B10166" s="121">
        <f>Год!A10166</f>
        <v>0</v>
      </c>
      <c r="C10166" s="121">
        <f>Год!B10166</f>
        <v>37020</v>
      </c>
      <c r="D10166" s="121">
        <f>Год!C10166</f>
        <v>6114001901</v>
      </c>
      <c r="E10166" s="121">
        <f>Год!D10166</f>
        <v>60624000</v>
      </c>
      <c r="F10166" s="121">
        <f>Год!E10166</f>
        <v>25988.2</v>
      </c>
      <c r="G10166" s="121">
        <f>Год!F10166</f>
        <v>27715</v>
      </c>
      <c r="H10166" s="121">
        <f>Год!G10166</f>
        <v>32764.1</v>
      </c>
      <c r="I10166" s="121">
        <f>Год!H10166</f>
        <v>0</v>
      </c>
      <c r="J10166" s="121">
        <f>Год!I10166</f>
        <v>0</v>
      </c>
      <c r="K10166" s="121">
        <f>Год!J10166</f>
        <v>0</v>
      </c>
      <c r="L10166" s="121">
        <f>Год!K10166</f>
        <v>0</v>
      </c>
      <c r="M10166" s="121">
        <f>Год!L10166</f>
        <v>0</v>
      </c>
      <c r="N10166" s="121">
        <f>Год!M10166</f>
        <v>0</v>
      </c>
      <c r="O10166" s="121">
        <f>Год!N10166</f>
        <v>0</v>
      </c>
      <c r="P10166" s="121">
        <f>Год!O10166</f>
        <v>0</v>
      </c>
      <c r="Q10166" s="121">
        <f>Год!P10166</f>
        <v>0</v>
      </c>
      <c r="R10166" s="121">
        <f>Год!Q10166</f>
        <v>0</v>
      </c>
    </row>
    <row r="10167" spans="1:18">
      <c r="A10167" s="121" t="str">
        <f t="shared" si="158"/>
        <v>370206114001921</v>
      </c>
      <c r="B10167" s="121">
        <f>Год!A10167</f>
        <v>0</v>
      </c>
      <c r="C10167" s="121">
        <f>Год!B10167</f>
        <v>37020</v>
      </c>
      <c r="D10167" s="121">
        <f>Год!C10167</f>
        <v>6114001921</v>
      </c>
      <c r="E10167" s="121">
        <f>Год!D10167</f>
        <v>60625000</v>
      </c>
      <c r="F10167" s="121">
        <f>Год!E10167</f>
        <v>24265.8</v>
      </c>
      <c r="G10167" s="121">
        <f>Год!F10167</f>
        <v>25911.5</v>
      </c>
      <c r="H10167" s="121">
        <f>Год!G10167</f>
        <v>30409.599999999999</v>
      </c>
      <c r="I10167" s="121">
        <f>Год!H10167</f>
        <v>0</v>
      </c>
      <c r="J10167" s="121">
        <f>Год!I10167</f>
        <v>0</v>
      </c>
      <c r="K10167" s="121">
        <f>Год!J10167</f>
        <v>0</v>
      </c>
      <c r="L10167" s="121">
        <f>Год!K10167</f>
        <v>0</v>
      </c>
      <c r="M10167" s="121">
        <f>Год!L10167</f>
        <v>0</v>
      </c>
      <c r="N10167" s="121">
        <f>Год!M10167</f>
        <v>0</v>
      </c>
      <c r="O10167" s="121">
        <f>Год!N10167</f>
        <v>0</v>
      </c>
      <c r="P10167" s="121">
        <f>Год!O10167</f>
        <v>0</v>
      </c>
      <c r="Q10167" s="121">
        <f>Год!P10167</f>
        <v>0</v>
      </c>
      <c r="R10167" s="121">
        <f>Год!Q10167</f>
        <v>0</v>
      </c>
    </row>
    <row r="10168" spans="1:18">
      <c r="A10168" s="121" t="str">
        <f t="shared" si="158"/>
        <v>370206114001941</v>
      </c>
      <c r="B10168" s="121">
        <f>Год!A10168</f>
        <v>0</v>
      </c>
      <c r="C10168" s="121">
        <f>Год!B10168</f>
        <v>37020</v>
      </c>
      <c r="D10168" s="121">
        <f>Год!C10168</f>
        <v>6114001941</v>
      </c>
      <c r="E10168" s="121">
        <f>Год!D10168</f>
        <v>60626000</v>
      </c>
      <c r="F10168" s="121">
        <f>Год!E10168</f>
        <v>25654.799999999999</v>
      </c>
      <c r="G10168" s="121">
        <f>Год!F10168</f>
        <v>27172.9</v>
      </c>
      <c r="H10168" s="121">
        <f>Год!G10168</f>
        <v>31712</v>
      </c>
      <c r="I10168" s="121">
        <f>Год!H10168</f>
        <v>0</v>
      </c>
      <c r="J10168" s="121">
        <f>Год!I10168</f>
        <v>0</v>
      </c>
      <c r="K10168" s="121">
        <f>Год!J10168</f>
        <v>0</v>
      </c>
      <c r="L10168" s="121">
        <f>Год!K10168</f>
        <v>0</v>
      </c>
      <c r="M10168" s="121">
        <f>Год!L10168</f>
        <v>0</v>
      </c>
      <c r="N10168" s="121">
        <f>Год!M10168</f>
        <v>0</v>
      </c>
      <c r="O10168" s="121">
        <f>Год!N10168</f>
        <v>0</v>
      </c>
      <c r="P10168" s="121">
        <f>Год!O10168</f>
        <v>0</v>
      </c>
      <c r="Q10168" s="121">
        <f>Год!P10168</f>
        <v>0</v>
      </c>
      <c r="R10168" s="121">
        <f>Год!Q10168</f>
        <v>0</v>
      </c>
    </row>
    <row r="10169" spans="1:18">
      <c r="A10169" s="121" t="str">
        <f t="shared" si="158"/>
        <v>370206114001961</v>
      </c>
      <c r="B10169" s="121">
        <f>Год!A10169</f>
        <v>0</v>
      </c>
      <c r="C10169" s="121">
        <f>Год!B10169</f>
        <v>37020</v>
      </c>
      <c r="D10169" s="121">
        <f>Год!C10169</f>
        <v>6114001961</v>
      </c>
      <c r="E10169" s="121">
        <f>Год!D10169</f>
        <v>60627000</v>
      </c>
      <c r="F10169" s="121">
        <f>Год!E10169</f>
        <v>25756</v>
      </c>
      <c r="G10169" s="121">
        <f>Год!F10169</f>
        <v>27981.9</v>
      </c>
      <c r="H10169" s="121">
        <f>Год!G10169</f>
        <v>33377.9</v>
      </c>
      <c r="I10169" s="121">
        <f>Год!H10169</f>
        <v>0</v>
      </c>
      <c r="J10169" s="121">
        <f>Год!I10169</f>
        <v>0</v>
      </c>
      <c r="K10169" s="121">
        <f>Год!J10169</f>
        <v>0</v>
      </c>
      <c r="L10169" s="121">
        <f>Год!K10169</f>
        <v>0</v>
      </c>
      <c r="M10169" s="121">
        <f>Год!L10169</f>
        <v>0</v>
      </c>
      <c r="N10169" s="121">
        <f>Год!M10169</f>
        <v>0</v>
      </c>
      <c r="O10169" s="121">
        <f>Год!N10169</f>
        <v>0</v>
      </c>
      <c r="P10169" s="121">
        <f>Год!O10169</f>
        <v>0</v>
      </c>
      <c r="Q10169" s="121">
        <f>Год!P10169</f>
        <v>0</v>
      </c>
      <c r="R10169" s="121">
        <f>Год!Q10169</f>
        <v>0</v>
      </c>
    </row>
    <row r="10170" spans="1:18">
      <c r="A10170" s="121" t="str">
        <f t="shared" si="158"/>
        <v>370206114001981</v>
      </c>
      <c r="B10170" s="121">
        <f>Год!A10170</f>
        <v>0</v>
      </c>
      <c r="C10170" s="121">
        <f>Год!B10170</f>
        <v>37020</v>
      </c>
      <c r="D10170" s="121">
        <f>Год!C10170</f>
        <v>6114001981</v>
      </c>
      <c r="E10170" s="121">
        <f>Год!D10170</f>
        <v>60630000</v>
      </c>
      <c r="F10170" s="121">
        <f>Год!E10170</f>
        <v>24744.799999999999</v>
      </c>
      <c r="G10170" s="121">
        <f>Год!F10170</f>
        <v>26396.1</v>
      </c>
      <c r="H10170" s="121">
        <f>Год!G10170</f>
        <v>31358.3</v>
      </c>
      <c r="I10170" s="121">
        <f>Год!H10170</f>
        <v>0</v>
      </c>
      <c r="J10170" s="121">
        <f>Год!I10170</f>
        <v>0</v>
      </c>
      <c r="K10170" s="121">
        <f>Год!J10170</f>
        <v>0</v>
      </c>
      <c r="L10170" s="121">
        <f>Год!K10170</f>
        <v>0</v>
      </c>
      <c r="M10170" s="121">
        <f>Год!L10170</f>
        <v>0</v>
      </c>
      <c r="N10170" s="121">
        <f>Год!M10170</f>
        <v>0</v>
      </c>
      <c r="O10170" s="121">
        <f>Год!N10170</f>
        <v>0</v>
      </c>
      <c r="P10170" s="121">
        <f>Год!O10170</f>
        <v>0</v>
      </c>
      <c r="Q10170" s="121">
        <f>Год!P10170</f>
        <v>0</v>
      </c>
      <c r="R10170" s="121">
        <f>Год!Q10170</f>
        <v>0</v>
      </c>
    </row>
    <row r="10171" spans="1:18">
      <c r="A10171" s="121" t="str">
        <f t="shared" si="158"/>
        <v>370206114002001</v>
      </c>
      <c r="B10171" s="121">
        <f>Год!A10171</f>
        <v>0</v>
      </c>
      <c r="C10171" s="121">
        <f>Год!B10171</f>
        <v>37020</v>
      </c>
      <c r="D10171" s="121">
        <f>Год!C10171</f>
        <v>6114002001</v>
      </c>
      <c r="E10171" s="121">
        <f>Год!D10171</f>
        <v>60631000</v>
      </c>
      <c r="F10171" s="121">
        <f>Год!E10171</f>
        <v>25465.5</v>
      </c>
      <c r="G10171" s="121">
        <f>Год!F10171</f>
        <v>26762.3</v>
      </c>
      <c r="H10171" s="121">
        <f>Год!G10171</f>
        <v>31898.400000000001</v>
      </c>
      <c r="I10171" s="121">
        <f>Год!H10171</f>
        <v>0</v>
      </c>
      <c r="J10171" s="121">
        <f>Год!I10171</f>
        <v>0</v>
      </c>
      <c r="K10171" s="121">
        <f>Год!J10171</f>
        <v>0</v>
      </c>
      <c r="L10171" s="121">
        <f>Год!K10171</f>
        <v>0</v>
      </c>
      <c r="M10171" s="121">
        <f>Год!L10171</f>
        <v>0</v>
      </c>
      <c r="N10171" s="121">
        <f>Год!M10171</f>
        <v>0</v>
      </c>
      <c r="O10171" s="121">
        <f>Год!N10171</f>
        <v>0</v>
      </c>
      <c r="P10171" s="121">
        <f>Год!O10171</f>
        <v>0</v>
      </c>
      <c r="Q10171" s="121">
        <f>Год!P10171</f>
        <v>0</v>
      </c>
      <c r="R10171" s="121">
        <f>Год!Q10171</f>
        <v>0</v>
      </c>
    </row>
    <row r="10172" spans="1:18">
      <c r="A10172" s="121" t="str">
        <f t="shared" si="158"/>
        <v>370206114002021</v>
      </c>
      <c r="B10172" s="121">
        <f>Год!A10172</f>
        <v>0</v>
      </c>
      <c r="C10172" s="121">
        <f>Год!B10172</f>
        <v>37020</v>
      </c>
      <c r="D10172" s="121">
        <f>Год!C10172</f>
        <v>6114002021</v>
      </c>
      <c r="E10172" s="121">
        <f>Год!D10172</f>
        <v>60632000</v>
      </c>
      <c r="F10172" s="121">
        <f>Год!E10172</f>
        <v>24936.799999999999</v>
      </c>
      <c r="G10172" s="121">
        <f>Год!F10172</f>
        <v>27162.7</v>
      </c>
      <c r="H10172" s="121">
        <f>Год!G10172</f>
        <v>31527.9</v>
      </c>
      <c r="I10172" s="121">
        <f>Год!H10172</f>
        <v>0</v>
      </c>
      <c r="J10172" s="121">
        <f>Год!I10172</f>
        <v>0</v>
      </c>
      <c r="K10172" s="121">
        <f>Год!J10172</f>
        <v>0</v>
      </c>
      <c r="L10172" s="121">
        <f>Год!K10172</f>
        <v>0</v>
      </c>
      <c r="M10172" s="121">
        <f>Год!L10172</f>
        <v>0</v>
      </c>
      <c r="N10172" s="121">
        <f>Год!M10172</f>
        <v>0</v>
      </c>
      <c r="O10172" s="121">
        <f>Год!N10172</f>
        <v>0</v>
      </c>
      <c r="P10172" s="121">
        <f>Год!O10172</f>
        <v>0</v>
      </c>
      <c r="Q10172" s="121">
        <f>Год!P10172</f>
        <v>0</v>
      </c>
      <c r="R10172" s="121">
        <f>Год!Q10172</f>
        <v>0</v>
      </c>
    </row>
    <row r="10173" spans="1:18">
      <c r="A10173" s="121" t="str">
        <f t="shared" si="158"/>
        <v>370206114002041</v>
      </c>
      <c r="B10173" s="121">
        <f>Год!A10173</f>
        <v>0</v>
      </c>
      <c r="C10173" s="121">
        <f>Год!B10173</f>
        <v>37020</v>
      </c>
      <c r="D10173" s="121">
        <f>Год!C10173</f>
        <v>6114002041</v>
      </c>
      <c r="E10173" s="121">
        <f>Год!D10173</f>
        <v>60633000</v>
      </c>
      <c r="F10173" s="121">
        <f>Год!E10173</f>
        <v>26598.1</v>
      </c>
      <c r="G10173" s="121">
        <f>Год!F10173</f>
        <v>28875.9</v>
      </c>
      <c r="H10173" s="121">
        <f>Год!G10173</f>
        <v>33770.699999999997</v>
      </c>
      <c r="I10173" s="121">
        <f>Год!H10173</f>
        <v>0</v>
      </c>
      <c r="J10173" s="121">
        <f>Год!I10173</f>
        <v>0</v>
      </c>
      <c r="K10173" s="121">
        <f>Год!J10173</f>
        <v>0</v>
      </c>
      <c r="L10173" s="121">
        <f>Год!K10173</f>
        <v>0</v>
      </c>
      <c r="M10173" s="121">
        <f>Год!L10173</f>
        <v>0</v>
      </c>
      <c r="N10173" s="121">
        <f>Год!M10173</f>
        <v>0</v>
      </c>
      <c r="O10173" s="121">
        <f>Год!N10173</f>
        <v>0</v>
      </c>
      <c r="P10173" s="121">
        <f>Год!O10173</f>
        <v>0</v>
      </c>
      <c r="Q10173" s="121">
        <f>Год!P10173</f>
        <v>0</v>
      </c>
      <c r="R10173" s="121">
        <f>Год!Q10173</f>
        <v>0</v>
      </c>
    </row>
    <row r="10174" spans="1:18">
      <c r="A10174" s="121" t="str">
        <f t="shared" si="158"/>
        <v>370206114002061</v>
      </c>
      <c r="B10174" s="121">
        <f>Год!A10174</f>
        <v>0</v>
      </c>
      <c r="C10174" s="121">
        <f>Год!B10174</f>
        <v>37020</v>
      </c>
      <c r="D10174" s="121">
        <f>Год!C10174</f>
        <v>6114002061</v>
      </c>
      <c r="E10174" s="121">
        <f>Год!D10174</f>
        <v>60634000</v>
      </c>
      <c r="F10174" s="121">
        <f>Год!E10174</f>
        <v>26477.7</v>
      </c>
      <c r="G10174" s="121">
        <f>Год!F10174</f>
        <v>28646</v>
      </c>
      <c r="H10174" s="121">
        <f>Год!G10174</f>
        <v>32579.3</v>
      </c>
      <c r="I10174" s="121">
        <f>Год!H10174</f>
        <v>0</v>
      </c>
      <c r="J10174" s="121">
        <f>Год!I10174</f>
        <v>0</v>
      </c>
      <c r="K10174" s="121">
        <f>Год!J10174</f>
        <v>0</v>
      </c>
      <c r="L10174" s="121">
        <f>Год!K10174</f>
        <v>0</v>
      </c>
      <c r="M10174" s="121">
        <f>Год!L10174</f>
        <v>0</v>
      </c>
      <c r="N10174" s="121">
        <f>Год!M10174</f>
        <v>0</v>
      </c>
      <c r="O10174" s="121">
        <f>Год!N10174</f>
        <v>0</v>
      </c>
      <c r="P10174" s="121">
        <f>Год!O10174</f>
        <v>0</v>
      </c>
      <c r="Q10174" s="121">
        <f>Год!P10174</f>
        <v>0</v>
      </c>
      <c r="R10174" s="121">
        <f>Год!Q10174</f>
        <v>0</v>
      </c>
    </row>
    <row r="10175" spans="1:18">
      <c r="A10175" s="121" t="str">
        <f t="shared" si="158"/>
        <v>370206114002081</v>
      </c>
      <c r="B10175" s="121">
        <f>Год!A10175</f>
        <v>0</v>
      </c>
      <c r="C10175" s="121">
        <f>Год!B10175</f>
        <v>37020</v>
      </c>
      <c r="D10175" s="121">
        <f>Год!C10175</f>
        <v>6114002081</v>
      </c>
      <c r="E10175" s="121">
        <f>Год!D10175</f>
        <v>60635000</v>
      </c>
      <c r="F10175" s="121">
        <f>Год!E10175</f>
        <v>28047.3</v>
      </c>
      <c r="G10175" s="121">
        <f>Год!F10175</f>
        <v>29691.9</v>
      </c>
      <c r="H10175" s="121">
        <f>Год!G10175</f>
        <v>34296</v>
      </c>
      <c r="I10175" s="121">
        <f>Год!H10175</f>
        <v>0</v>
      </c>
      <c r="J10175" s="121">
        <f>Год!I10175</f>
        <v>0</v>
      </c>
      <c r="K10175" s="121">
        <f>Год!J10175</f>
        <v>0</v>
      </c>
      <c r="L10175" s="121">
        <f>Год!K10175</f>
        <v>0</v>
      </c>
      <c r="M10175" s="121">
        <f>Год!L10175</f>
        <v>0</v>
      </c>
      <c r="N10175" s="121">
        <f>Год!M10175</f>
        <v>0</v>
      </c>
      <c r="O10175" s="121">
        <f>Год!N10175</f>
        <v>0</v>
      </c>
      <c r="P10175" s="121">
        <f>Год!O10175</f>
        <v>0</v>
      </c>
      <c r="Q10175" s="121">
        <f>Год!P10175</f>
        <v>0</v>
      </c>
      <c r="R10175" s="121">
        <f>Год!Q10175</f>
        <v>0</v>
      </c>
    </row>
    <row r="10176" spans="1:18">
      <c r="A10176" s="121" t="str">
        <f t="shared" si="158"/>
        <v>370206114002101</v>
      </c>
      <c r="B10176" s="121">
        <f>Год!A10176</f>
        <v>0</v>
      </c>
      <c r="C10176" s="121">
        <f>Год!B10176</f>
        <v>37020</v>
      </c>
      <c r="D10176" s="121">
        <f>Год!C10176</f>
        <v>6114002101</v>
      </c>
      <c r="E10176" s="121">
        <f>Год!D10176</f>
        <v>60636000</v>
      </c>
      <c r="F10176" s="121">
        <f>Год!E10176</f>
        <v>27266.7</v>
      </c>
      <c r="G10176" s="121">
        <f>Год!F10176</f>
        <v>28934.6</v>
      </c>
      <c r="H10176" s="121">
        <f>Год!G10176</f>
        <v>34042.5</v>
      </c>
      <c r="I10176" s="121">
        <f>Год!H10176</f>
        <v>0</v>
      </c>
      <c r="J10176" s="121">
        <f>Год!I10176</f>
        <v>0</v>
      </c>
      <c r="K10176" s="121">
        <f>Год!J10176</f>
        <v>0</v>
      </c>
      <c r="L10176" s="121">
        <f>Год!K10176</f>
        <v>0</v>
      </c>
      <c r="M10176" s="121">
        <f>Год!L10176</f>
        <v>0</v>
      </c>
      <c r="N10176" s="121">
        <f>Год!M10176</f>
        <v>0</v>
      </c>
      <c r="O10176" s="121">
        <f>Год!N10176</f>
        <v>0</v>
      </c>
      <c r="P10176" s="121">
        <f>Год!O10176</f>
        <v>0</v>
      </c>
      <c r="Q10176" s="121">
        <f>Год!P10176</f>
        <v>0</v>
      </c>
      <c r="R10176" s="121">
        <f>Год!Q10176</f>
        <v>0</v>
      </c>
    </row>
    <row r="10177" spans="1:18">
      <c r="A10177" s="121" t="str">
        <f t="shared" si="158"/>
        <v>370206114002121</v>
      </c>
      <c r="B10177" s="121">
        <f>Год!A10177</f>
        <v>0</v>
      </c>
      <c r="C10177" s="121">
        <f>Год!B10177</f>
        <v>37020</v>
      </c>
      <c r="D10177" s="121">
        <f>Год!C10177</f>
        <v>6114002121</v>
      </c>
      <c r="E10177" s="121">
        <f>Год!D10177</f>
        <v>60640000</v>
      </c>
      <c r="F10177" s="121">
        <f>Год!E10177</f>
        <v>25738</v>
      </c>
      <c r="G10177" s="121">
        <f>Год!F10177</f>
        <v>28034.400000000001</v>
      </c>
      <c r="H10177" s="121">
        <f>Год!G10177</f>
        <v>32818.699999999997</v>
      </c>
      <c r="I10177" s="121">
        <f>Год!H10177</f>
        <v>0</v>
      </c>
      <c r="J10177" s="121">
        <f>Год!I10177</f>
        <v>0</v>
      </c>
      <c r="K10177" s="121">
        <f>Год!J10177</f>
        <v>0</v>
      </c>
      <c r="L10177" s="121">
        <f>Год!K10177</f>
        <v>0</v>
      </c>
      <c r="M10177" s="121">
        <f>Год!L10177</f>
        <v>0</v>
      </c>
      <c r="N10177" s="121">
        <f>Год!M10177</f>
        <v>0</v>
      </c>
      <c r="O10177" s="121">
        <f>Год!N10177</f>
        <v>0</v>
      </c>
      <c r="P10177" s="121">
        <f>Год!O10177</f>
        <v>0</v>
      </c>
      <c r="Q10177" s="121">
        <f>Год!P10177</f>
        <v>0</v>
      </c>
      <c r="R10177" s="121">
        <f>Год!Q10177</f>
        <v>0</v>
      </c>
    </row>
    <row r="10178" spans="1:18">
      <c r="A10178" s="121" t="str">
        <f t="shared" si="158"/>
        <v>370206114002141</v>
      </c>
      <c r="B10178" s="121">
        <f>Год!A10178</f>
        <v>0</v>
      </c>
      <c r="C10178" s="121">
        <f>Год!B10178</f>
        <v>37020</v>
      </c>
      <c r="D10178" s="121">
        <f>Год!C10178</f>
        <v>6114002141</v>
      </c>
      <c r="E10178" s="121">
        <f>Год!D10178</f>
        <v>60641000</v>
      </c>
      <c r="F10178" s="121">
        <f>Год!E10178</f>
        <v>25709.9</v>
      </c>
      <c r="G10178" s="121">
        <f>Год!F10178</f>
        <v>27372.7</v>
      </c>
      <c r="H10178" s="121">
        <f>Год!G10178</f>
        <v>32746.400000000001</v>
      </c>
      <c r="I10178" s="121">
        <f>Год!H10178</f>
        <v>0</v>
      </c>
      <c r="J10178" s="121">
        <f>Год!I10178</f>
        <v>0</v>
      </c>
      <c r="K10178" s="121">
        <f>Год!J10178</f>
        <v>0</v>
      </c>
      <c r="L10178" s="121">
        <f>Год!K10178</f>
        <v>0</v>
      </c>
      <c r="M10178" s="121">
        <f>Год!L10178</f>
        <v>0</v>
      </c>
      <c r="N10178" s="121">
        <f>Год!M10178</f>
        <v>0</v>
      </c>
      <c r="O10178" s="121">
        <f>Год!N10178</f>
        <v>0</v>
      </c>
      <c r="P10178" s="121">
        <f>Год!O10178</f>
        <v>0</v>
      </c>
      <c r="Q10178" s="121">
        <f>Год!P10178</f>
        <v>0</v>
      </c>
      <c r="R10178" s="121">
        <f>Год!Q10178</f>
        <v>0</v>
      </c>
    </row>
    <row r="10179" spans="1:18">
      <c r="A10179" s="121" t="str">
        <f t="shared" ref="A10179:A10242" si="159">CONCATENATE(C10179,D10179)</f>
        <v>370206114002161</v>
      </c>
      <c r="B10179" s="121">
        <f>Год!A10179</f>
        <v>0</v>
      </c>
      <c r="C10179" s="121">
        <f>Год!B10179</f>
        <v>37020</v>
      </c>
      <c r="D10179" s="121">
        <f>Год!C10179</f>
        <v>6114002161</v>
      </c>
      <c r="E10179" s="121">
        <f>Год!D10179</f>
        <v>60642000</v>
      </c>
      <c r="F10179" s="121">
        <f>Год!E10179</f>
        <v>25414.1</v>
      </c>
      <c r="G10179" s="121">
        <f>Год!F10179</f>
        <v>27644</v>
      </c>
      <c r="H10179" s="121">
        <f>Год!G10179</f>
        <v>32280.5</v>
      </c>
      <c r="I10179" s="121">
        <f>Год!H10179</f>
        <v>0</v>
      </c>
      <c r="J10179" s="121">
        <f>Год!I10179</f>
        <v>0</v>
      </c>
      <c r="K10179" s="121">
        <f>Год!J10179</f>
        <v>0</v>
      </c>
      <c r="L10179" s="121">
        <f>Год!K10179</f>
        <v>0</v>
      </c>
      <c r="M10179" s="121">
        <f>Год!L10179</f>
        <v>0</v>
      </c>
      <c r="N10179" s="121">
        <f>Год!M10179</f>
        <v>0</v>
      </c>
      <c r="O10179" s="121">
        <f>Год!N10179</f>
        <v>0</v>
      </c>
      <c r="P10179" s="121">
        <f>Год!O10179</f>
        <v>0</v>
      </c>
      <c r="Q10179" s="121">
        <f>Год!P10179</f>
        <v>0</v>
      </c>
      <c r="R10179" s="121">
        <f>Год!Q10179</f>
        <v>0</v>
      </c>
    </row>
    <row r="10180" spans="1:18">
      <c r="A10180" s="121" t="str">
        <f t="shared" si="159"/>
        <v>370206114002181</v>
      </c>
      <c r="B10180" s="121">
        <f>Год!A10180</f>
        <v>0</v>
      </c>
      <c r="C10180" s="121">
        <f>Год!B10180</f>
        <v>37020</v>
      </c>
      <c r="D10180" s="121">
        <f>Год!C10180</f>
        <v>6114002181</v>
      </c>
      <c r="E10180" s="121">
        <f>Год!D10180</f>
        <v>60644000</v>
      </c>
      <c r="F10180" s="121">
        <f>Год!E10180</f>
        <v>26028.799999999999</v>
      </c>
      <c r="G10180" s="121">
        <f>Год!F10180</f>
        <v>27597.3</v>
      </c>
      <c r="H10180" s="121">
        <f>Год!G10180</f>
        <v>32721.4</v>
      </c>
      <c r="I10180" s="121">
        <f>Год!H10180</f>
        <v>0</v>
      </c>
      <c r="J10180" s="121">
        <f>Год!I10180</f>
        <v>0</v>
      </c>
      <c r="K10180" s="121">
        <f>Год!J10180</f>
        <v>0</v>
      </c>
      <c r="L10180" s="121">
        <f>Год!K10180</f>
        <v>0</v>
      </c>
      <c r="M10180" s="121">
        <f>Год!L10180</f>
        <v>0</v>
      </c>
      <c r="N10180" s="121">
        <f>Год!M10180</f>
        <v>0</v>
      </c>
      <c r="O10180" s="121">
        <f>Год!N10180</f>
        <v>0</v>
      </c>
      <c r="P10180" s="121">
        <f>Год!O10180</f>
        <v>0</v>
      </c>
      <c r="Q10180" s="121">
        <f>Год!P10180</f>
        <v>0</v>
      </c>
      <c r="R10180" s="121">
        <f>Год!Q10180</f>
        <v>0</v>
      </c>
    </row>
    <row r="10181" spans="1:18">
      <c r="A10181" s="121" t="str">
        <f t="shared" si="159"/>
        <v>370206114002201</v>
      </c>
      <c r="B10181" s="121">
        <f>Год!A10181</f>
        <v>0</v>
      </c>
      <c r="C10181" s="121">
        <f>Год!B10181</f>
        <v>37020</v>
      </c>
      <c r="D10181" s="121">
        <f>Год!C10181</f>
        <v>6114002201</v>
      </c>
      <c r="E10181" s="121">
        <f>Год!D10181</f>
        <v>60645000</v>
      </c>
      <c r="F10181" s="121">
        <f>Год!E10181</f>
        <v>24012.799999999999</v>
      </c>
      <c r="G10181" s="121">
        <f>Год!F10181</f>
        <v>25903</v>
      </c>
      <c r="H10181" s="121">
        <f>Год!G10181</f>
        <v>31303.5</v>
      </c>
      <c r="I10181" s="121">
        <f>Год!H10181</f>
        <v>0</v>
      </c>
      <c r="J10181" s="121">
        <f>Год!I10181</f>
        <v>0</v>
      </c>
      <c r="K10181" s="121">
        <f>Год!J10181</f>
        <v>0</v>
      </c>
      <c r="L10181" s="121">
        <f>Год!K10181</f>
        <v>0</v>
      </c>
      <c r="M10181" s="121">
        <f>Год!L10181</f>
        <v>0</v>
      </c>
      <c r="N10181" s="121">
        <f>Год!M10181</f>
        <v>0</v>
      </c>
      <c r="O10181" s="121">
        <f>Год!N10181</f>
        <v>0</v>
      </c>
      <c r="P10181" s="121">
        <f>Год!O10181</f>
        <v>0</v>
      </c>
      <c r="Q10181" s="121">
        <f>Год!P10181</f>
        <v>0</v>
      </c>
      <c r="R10181" s="121">
        <f>Год!Q10181</f>
        <v>0</v>
      </c>
    </row>
    <row r="10182" spans="1:18">
      <c r="A10182" s="121" t="str">
        <f t="shared" si="159"/>
        <v>370206114002221</v>
      </c>
      <c r="B10182" s="121">
        <f>Год!A10182</f>
        <v>0</v>
      </c>
      <c r="C10182" s="121">
        <f>Год!B10182</f>
        <v>37020</v>
      </c>
      <c r="D10182" s="121">
        <f>Год!C10182</f>
        <v>6114002221</v>
      </c>
      <c r="E10182" s="121">
        <f>Год!D10182</f>
        <v>60647000</v>
      </c>
      <c r="F10182" s="121">
        <f>Год!E10182</f>
        <v>26458.7</v>
      </c>
      <c r="G10182" s="121">
        <f>Год!F10182</f>
        <v>28685.200000000001</v>
      </c>
      <c r="H10182" s="121">
        <f>Год!G10182</f>
        <v>34178.800000000003</v>
      </c>
      <c r="I10182" s="121">
        <f>Год!H10182</f>
        <v>0</v>
      </c>
      <c r="J10182" s="121">
        <f>Год!I10182</f>
        <v>0</v>
      </c>
      <c r="K10182" s="121">
        <f>Год!J10182</f>
        <v>0</v>
      </c>
      <c r="L10182" s="121">
        <f>Год!K10182</f>
        <v>0</v>
      </c>
      <c r="M10182" s="121">
        <f>Год!L10182</f>
        <v>0</v>
      </c>
      <c r="N10182" s="121">
        <f>Год!M10182</f>
        <v>0</v>
      </c>
      <c r="O10182" s="121">
        <f>Год!N10182</f>
        <v>0</v>
      </c>
      <c r="P10182" s="121">
        <f>Год!O10182</f>
        <v>0</v>
      </c>
      <c r="Q10182" s="121">
        <f>Год!P10182</f>
        <v>0</v>
      </c>
      <c r="R10182" s="121">
        <f>Год!Q10182</f>
        <v>0</v>
      </c>
    </row>
    <row r="10183" spans="1:18">
      <c r="A10183" s="121" t="str">
        <f t="shared" si="159"/>
        <v>370206114002241</v>
      </c>
      <c r="B10183" s="121">
        <f>Год!A10183</f>
        <v>0</v>
      </c>
      <c r="C10183" s="121">
        <f>Год!B10183</f>
        <v>37020</v>
      </c>
      <c r="D10183" s="121">
        <f>Год!C10183</f>
        <v>6114002241</v>
      </c>
      <c r="E10183" s="121">
        <f>Год!D10183</f>
        <v>60648000</v>
      </c>
      <c r="F10183" s="121">
        <f>Год!E10183</f>
        <v>27406.3</v>
      </c>
      <c r="G10183" s="121">
        <f>Год!F10183</f>
        <v>29028.400000000001</v>
      </c>
      <c r="H10183" s="121">
        <f>Год!G10183</f>
        <v>34269.5</v>
      </c>
      <c r="I10183" s="121">
        <f>Год!H10183</f>
        <v>0</v>
      </c>
      <c r="J10183" s="121">
        <f>Год!I10183</f>
        <v>0</v>
      </c>
      <c r="K10183" s="121">
        <f>Год!J10183</f>
        <v>0</v>
      </c>
      <c r="L10183" s="121">
        <f>Год!K10183</f>
        <v>0</v>
      </c>
      <c r="M10183" s="121">
        <f>Год!L10183</f>
        <v>0</v>
      </c>
      <c r="N10183" s="121">
        <f>Год!M10183</f>
        <v>0</v>
      </c>
      <c r="O10183" s="121">
        <f>Год!N10183</f>
        <v>0</v>
      </c>
      <c r="P10183" s="121">
        <f>Год!O10183</f>
        <v>0</v>
      </c>
      <c r="Q10183" s="121">
        <f>Год!P10183</f>
        <v>0</v>
      </c>
      <c r="R10183" s="121">
        <f>Год!Q10183</f>
        <v>0</v>
      </c>
    </row>
    <row r="10184" spans="1:18">
      <c r="A10184" s="121" t="str">
        <f t="shared" si="159"/>
        <v>370206114002261</v>
      </c>
      <c r="B10184" s="121">
        <f>Год!A10184</f>
        <v>0</v>
      </c>
      <c r="C10184" s="121">
        <f>Год!B10184</f>
        <v>37020</v>
      </c>
      <c r="D10184" s="121">
        <f>Год!C10184</f>
        <v>6114002261</v>
      </c>
      <c r="E10184" s="121">
        <f>Год!D10184</f>
        <v>60650000</v>
      </c>
      <c r="F10184" s="121">
        <f>Год!E10184</f>
        <v>24962.3</v>
      </c>
      <c r="G10184" s="121">
        <f>Год!F10184</f>
        <v>26672.6</v>
      </c>
      <c r="H10184" s="121">
        <f>Год!G10184</f>
        <v>30124.2</v>
      </c>
      <c r="I10184" s="121">
        <f>Год!H10184</f>
        <v>0</v>
      </c>
      <c r="J10184" s="121">
        <f>Год!I10184</f>
        <v>0</v>
      </c>
      <c r="K10184" s="121">
        <f>Год!J10184</f>
        <v>0</v>
      </c>
      <c r="L10184" s="121">
        <f>Год!K10184</f>
        <v>0</v>
      </c>
      <c r="M10184" s="121">
        <f>Год!L10184</f>
        <v>0</v>
      </c>
      <c r="N10184" s="121">
        <f>Год!M10184</f>
        <v>0</v>
      </c>
      <c r="O10184" s="121">
        <f>Год!N10184</f>
        <v>0</v>
      </c>
      <c r="P10184" s="121">
        <f>Год!O10184</f>
        <v>0</v>
      </c>
      <c r="Q10184" s="121">
        <f>Год!P10184</f>
        <v>0</v>
      </c>
      <c r="R10184" s="121">
        <f>Год!Q10184</f>
        <v>0</v>
      </c>
    </row>
    <row r="10185" spans="1:18">
      <c r="A10185" s="121" t="str">
        <f t="shared" si="159"/>
        <v>370206114002281</v>
      </c>
      <c r="B10185" s="121">
        <f>Год!A10185</f>
        <v>0</v>
      </c>
      <c r="C10185" s="121">
        <f>Год!B10185</f>
        <v>37020</v>
      </c>
      <c r="D10185" s="121">
        <f>Год!C10185</f>
        <v>6114002281</v>
      </c>
      <c r="E10185" s="121">
        <f>Год!D10185</f>
        <v>60651000</v>
      </c>
      <c r="F10185" s="121">
        <f>Год!E10185</f>
        <v>26410.7</v>
      </c>
      <c r="G10185" s="121">
        <f>Год!F10185</f>
        <v>27614.1</v>
      </c>
      <c r="H10185" s="121">
        <f>Год!G10185</f>
        <v>32529.9</v>
      </c>
      <c r="I10185" s="121">
        <f>Год!H10185</f>
        <v>0</v>
      </c>
      <c r="J10185" s="121">
        <f>Год!I10185</f>
        <v>0</v>
      </c>
      <c r="K10185" s="121">
        <f>Год!J10185</f>
        <v>0</v>
      </c>
      <c r="L10185" s="121">
        <f>Год!K10185</f>
        <v>0</v>
      </c>
      <c r="M10185" s="121">
        <f>Год!L10185</f>
        <v>0</v>
      </c>
      <c r="N10185" s="121">
        <f>Год!M10185</f>
        <v>0</v>
      </c>
      <c r="O10185" s="121">
        <f>Год!N10185</f>
        <v>0</v>
      </c>
      <c r="P10185" s="121">
        <f>Год!O10185</f>
        <v>0</v>
      </c>
      <c r="Q10185" s="121">
        <f>Год!P10185</f>
        <v>0</v>
      </c>
      <c r="R10185" s="121">
        <f>Год!Q10185</f>
        <v>0</v>
      </c>
    </row>
    <row r="10186" spans="1:18">
      <c r="A10186" s="121" t="str">
        <f t="shared" si="159"/>
        <v>370206114002301</v>
      </c>
      <c r="B10186" s="121">
        <f>Год!A10186</f>
        <v>0</v>
      </c>
      <c r="C10186" s="121">
        <f>Год!B10186</f>
        <v>37020</v>
      </c>
      <c r="D10186" s="121">
        <f>Год!C10186</f>
        <v>6114002301</v>
      </c>
      <c r="E10186" s="121">
        <f>Год!D10186</f>
        <v>60652000</v>
      </c>
      <c r="F10186" s="121">
        <f>Год!E10186</f>
        <v>27250.2</v>
      </c>
      <c r="G10186" s="121">
        <f>Год!F10186</f>
        <v>29075.1</v>
      </c>
      <c r="H10186" s="121">
        <f>Год!G10186</f>
        <v>33598.6</v>
      </c>
      <c r="I10186" s="121">
        <f>Год!H10186</f>
        <v>0</v>
      </c>
      <c r="J10186" s="121">
        <f>Год!I10186</f>
        <v>0</v>
      </c>
      <c r="K10186" s="121">
        <f>Год!J10186</f>
        <v>0</v>
      </c>
      <c r="L10186" s="121">
        <f>Год!K10186</f>
        <v>0</v>
      </c>
      <c r="M10186" s="121">
        <f>Год!L10186</f>
        <v>0</v>
      </c>
      <c r="N10186" s="121">
        <f>Год!M10186</f>
        <v>0</v>
      </c>
      <c r="O10186" s="121">
        <f>Год!N10186</f>
        <v>0</v>
      </c>
      <c r="P10186" s="121">
        <f>Год!O10186</f>
        <v>0</v>
      </c>
      <c r="Q10186" s="121">
        <f>Год!P10186</f>
        <v>0</v>
      </c>
      <c r="R10186" s="121">
        <f>Год!Q10186</f>
        <v>0</v>
      </c>
    </row>
    <row r="10187" spans="1:18">
      <c r="A10187" s="121" t="str">
        <f t="shared" si="159"/>
        <v>370206114002321</v>
      </c>
      <c r="B10187" s="121">
        <f>Год!A10187</f>
        <v>0</v>
      </c>
      <c r="C10187" s="121">
        <f>Год!B10187</f>
        <v>37020</v>
      </c>
      <c r="D10187" s="121">
        <f>Год!C10187</f>
        <v>6114002321</v>
      </c>
      <c r="E10187" s="121">
        <f>Год!D10187</f>
        <v>60653000</v>
      </c>
      <c r="F10187" s="121">
        <f>Год!E10187</f>
        <v>24484.400000000001</v>
      </c>
      <c r="G10187" s="121">
        <f>Год!F10187</f>
        <v>25902.799999999999</v>
      </c>
      <c r="H10187" s="121">
        <f>Год!G10187</f>
        <v>30252.7</v>
      </c>
      <c r="I10187" s="121">
        <f>Год!H10187</f>
        <v>0</v>
      </c>
      <c r="J10187" s="121">
        <f>Год!I10187</f>
        <v>0</v>
      </c>
      <c r="K10187" s="121">
        <f>Год!J10187</f>
        <v>0</v>
      </c>
      <c r="L10187" s="121">
        <f>Год!K10187</f>
        <v>0</v>
      </c>
      <c r="M10187" s="121">
        <f>Год!L10187</f>
        <v>0</v>
      </c>
      <c r="N10187" s="121">
        <f>Год!M10187</f>
        <v>0</v>
      </c>
      <c r="O10187" s="121">
        <f>Год!N10187</f>
        <v>0</v>
      </c>
      <c r="P10187" s="121">
        <f>Год!O10187</f>
        <v>0</v>
      </c>
      <c r="Q10187" s="121">
        <f>Год!P10187</f>
        <v>0</v>
      </c>
      <c r="R10187" s="121">
        <f>Год!Q10187</f>
        <v>0</v>
      </c>
    </row>
    <row r="10188" spans="1:18">
      <c r="A10188" s="121" t="str">
        <f t="shared" si="159"/>
        <v>370206114002341</v>
      </c>
      <c r="B10188" s="121">
        <f>Год!A10188</f>
        <v>0</v>
      </c>
      <c r="C10188" s="121">
        <f>Год!B10188</f>
        <v>37020</v>
      </c>
      <c r="D10188" s="121">
        <f>Год!C10188</f>
        <v>6114002341</v>
      </c>
      <c r="E10188" s="121">
        <f>Год!D10188</f>
        <v>60654000</v>
      </c>
      <c r="F10188" s="121">
        <f>Год!E10188</f>
        <v>24980.7</v>
      </c>
      <c r="G10188" s="121">
        <f>Год!F10188</f>
        <v>26506</v>
      </c>
      <c r="H10188" s="121">
        <f>Год!G10188</f>
        <v>30541.4</v>
      </c>
      <c r="I10188" s="121">
        <f>Год!H10188</f>
        <v>0</v>
      </c>
      <c r="J10188" s="121">
        <f>Год!I10188</f>
        <v>0</v>
      </c>
      <c r="K10188" s="121">
        <f>Год!J10188</f>
        <v>0</v>
      </c>
      <c r="L10188" s="121">
        <f>Год!K10188</f>
        <v>0</v>
      </c>
      <c r="M10188" s="121">
        <f>Год!L10188</f>
        <v>0</v>
      </c>
      <c r="N10188" s="121">
        <f>Год!M10188</f>
        <v>0</v>
      </c>
      <c r="O10188" s="121">
        <f>Год!N10188</f>
        <v>0</v>
      </c>
      <c r="P10188" s="121">
        <f>Год!O10188</f>
        <v>0</v>
      </c>
      <c r="Q10188" s="121">
        <f>Год!P10188</f>
        <v>0</v>
      </c>
      <c r="R10188" s="121">
        <f>Год!Q10188</f>
        <v>0</v>
      </c>
    </row>
    <row r="10189" spans="1:18">
      <c r="A10189" s="121" t="str">
        <f t="shared" si="159"/>
        <v>370206114002361</v>
      </c>
      <c r="B10189" s="121">
        <f>Год!A10189</f>
        <v>0</v>
      </c>
      <c r="C10189" s="121">
        <f>Год!B10189</f>
        <v>37020</v>
      </c>
      <c r="D10189" s="121">
        <f>Год!C10189</f>
        <v>6114002361</v>
      </c>
      <c r="E10189" s="121">
        <f>Год!D10189</f>
        <v>60655000</v>
      </c>
      <c r="F10189" s="121">
        <f>Год!E10189</f>
        <v>28176.3</v>
      </c>
      <c r="G10189" s="121">
        <f>Год!F10189</f>
        <v>31273.7</v>
      </c>
      <c r="H10189" s="121">
        <f>Год!G10189</f>
        <v>35193.599999999999</v>
      </c>
      <c r="I10189" s="121">
        <f>Год!H10189</f>
        <v>0</v>
      </c>
      <c r="J10189" s="121">
        <f>Год!I10189</f>
        <v>0</v>
      </c>
      <c r="K10189" s="121">
        <f>Год!J10189</f>
        <v>0</v>
      </c>
      <c r="L10189" s="121">
        <f>Год!K10189</f>
        <v>0</v>
      </c>
      <c r="M10189" s="121">
        <f>Год!L10189</f>
        <v>0</v>
      </c>
      <c r="N10189" s="121">
        <f>Год!M10189</f>
        <v>0</v>
      </c>
      <c r="O10189" s="121">
        <f>Год!N10189</f>
        <v>0</v>
      </c>
      <c r="P10189" s="121">
        <f>Год!O10189</f>
        <v>0</v>
      </c>
      <c r="Q10189" s="121">
        <f>Год!P10189</f>
        <v>0</v>
      </c>
      <c r="R10189" s="121">
        <f>Год!Q10189</f>
        <v>0</v>
      </c>
    </row>
    <row r="10190" spans="1:18">
      <c r="A10190" s="121" t="str">
        <f t="shared" si="159"/>
        <v>370206114002381</v>
      </c>
      <c r="B10190" s="121">
        <f>Год!A10190</f>
        <v>0</v>
      </c>
      <c r="C10190" s="121">
        <f>Год!B10190</f>
        <v>37020</v>
      </c>
      <c r="D10190" s="121">
        <f>Год!C10190</f>
        <v>6114002381</v>
      </c>
      <c r="E10190" s="121">
        <f>Год!D10190</f>
        <v>60656000</v>
      </c>
      <c r="F10190" s="121">
        <f>Год!E10190</f>
        <v>25160</v>
      </c>
      <c r="G10190" s="121">
        <f>Год!F10190</f>
        <v>28149.4</v>
      </c>
      <c r="H10190" s="121">
        <f>Год!G10190</f>
        <v>33590.699999999997</v>
      </c>
      <c r="I10190" s="121">
        <f>Год!H10190</f>
        <v>0</v>
      </c>
      <c r="J10190" s="121">
        <f>Год!I10190</f>
        <v>0</v>
      </c>
      <c r="K10190" s="121">
        <f>Год!J10190</f>
        <v>0</v>
      </c>
      <c r="L10190" s="121">
        <f>Год!K10190</f>
        <v>0</v>
      </c>
      <c r="M10190" s="121">
        <f>Год!L10190</f>
        <v>0</v>
      </c>
      <c r="N10190" s="121">
        <f>Год!M10190</f>
        <v>0</v>
      </c>
      <c r="O10190" s="121">
        <f>Год!N10190</f>
        <v>0</v>
      </c>
      <c r="P10190" s="121">
        <f>Год!O10190</f>
        <v>0</v>
      </c>
      <c r="Q10190" s="121">
        <f>Год!P10190</f>
        <v>0</v>
      </c>
      <c r="R10190" s="121">
        <f>Год!Q10190</f>
        <v>0</v>
      </c>
    </row>
    <row r="10191" spans="1:18">
      <c r="A10191" s="121" t="str">
        <f t="shared" si="159"/>
        <v>370206114002401</v>
      </c>
      <c r="B10191" s="121">
        <f>Год!A10191</f>
        <v>0</v>
      </c>
      <c r="C10191" s="121">
        <f>Год!B10191</f>
        <v>37020</v>
      </c>
      <c r="D10191" s="121">
        <f>Год!C10191</f>
        <v>6114002401</v>
      </c>
      <c r="E10191" s="121">
        <f>Год!D10191</f>
        <v>60657000</v>
      </c>
      <c r="F10191" s="121">
        <f>Год!E10191</f>
        <v>26144.5</v>
      </c>
      <c r="G10191" s="121">
        <f>Год!F10191</f>
        <v>27831.7</v>
      </c>
      <c r="H10191" s="121">
        <f>Год!G10191</f>
        <v>32544.6</v>
      </c>
      <c r="I10191" s="121">
        <f>Год!H10191</f>
        <v>0</v>
      </c>
      <c r="J10191" s="121">
        <f>Год!I10191</f>
        <v>0</v>
      </c>
      <c r="K10191" s="121">
        <f>Год!J10191</f>
        <v>0</v>
      </c>
      <c r="L10191" s="121">
        <f>Год!K10191</f>
        <v>0</v>
      </c>
      <c r="M10191" s="121">
        <f>Год!L10191</f>
        <v>0</v>
      </c>
      <c r="N10191" s="121">
        <f>Год!M10191</f>
        <v>0</v>
      </c>
      <c r="O10191" s="121">
        <f>Год!N10191</f>
        <v>0</v>
      </c>
      <c r="P10191" s="121">
        <f>Год!O10191</f>
        <v>0</v>
      </c>
      <c r="Q10191" s="121">
        <f>Год!P10191</f>
        <v>0</v>
      </c>
      <c r="R10191" s="121">
        <f>Год!Q10191</f>
        <v>0</v>
      </c>
    </row>
    <row r="10192" spans="1:18">
      <c r="A10192" s="121" t="str">
        <f t="shared" si="159"/>
        <v>370206114002421</v>
      </c>
      <c r="B10192" s="121">
        <f>Год!A10192</f>
        <v>0</v>
      </c>
      <c r="C10192" s="121">
        <f>Год!B10192</f>
        <v>37020</v>
      </c>
      <c r="D10192" s="121">
        <f>Год!C10192</f>
        <v>6114002421</v>
      </c>
      <c r="E10192" s="121">
        <f>Год!D10192</f>
        <v>60658000</v>
      </c>
      <c r="F10192" s="121">
        <f>Год!E10192</f>
        <v>24688</v>
      </c>
      <c r="G10192" s="121">
        <f>Год!F10192</f>
        <v>27150.6</v>
      </c>
      <c r="H10192" s="121">
        <f>Год!G10192</f>
        <v>32304.6</v>
      </c>
      <c r="I10192" s="121">
        <f>Год!H10192</f>
        <v>0</v>
      </c>
      <c r="J10192" s="121">
        <f>Год!I10192</f>
        <v>0</v>
      </c>
      <c r="K10192" s="121">
        <f>Год!J10192</f>
        <v>0</v>
      </c>
      <c r="L10192" s="121">
        <f>Год!K10192</f>
        <v>0</v>
      </c>
      <c r="M10192" s="121">
        <f>Год!L10192</f>
        <v>0</v>
      </c>
      <c r="N10192" s="121">
        <f>Год!M10192</f>
        <v>0</v>
      </c>
      <c r="O10192" s="121">
        <f>Год!N10192</f>
        <v>0</v>
      </c>
      <c r="P10192" s="121">
        <f>Год!O10192</f>
        <v>0</v>
      </c>
      <c r="Q10192" s="121">
        <f>Год!P10192</f>
        <v>0</v>
      </c>
      <c r="R10192" s="121">
        <f>Год!Q10192</f>
        <v>0</v>
      </c>
    </row>
    <row r="10193" spans="1:18">
      <c r="A10193" s="121" t="str">
        <f t="shared" si="159"/>
        <v>370206114001721</v>
      </c>
      <c r="B10193" s="121">
        <f>Год!A10193</f>
        <v>0</v>
      </c>
      <c r="C10193" s="121">
        <f>Год!B10193</f>
        <v>37020</v>
      </c>
      <c r="D10193" s="121">
        <f>Год!C10193</f>
        <v>6114001721</v>
      </c>
      <c r="E10193" s="121">
        <f>Год!D10193</f>
        <v>60659000</v>
      </c>
      <c r="F10193" s="121">
        <f>Год!E10193</f>
        <v>26061.4</v>
      </c>
      <c r="G10193" s="121">
        <f>Год!F10193</f>
        <v>27765.1</v>
      </c>
      <c r="H10193" s="121">
        <f>Год!G10193</f>
        <v>32589.5</v>
      </c>
      <c r="I10193" s="121">
        <f>Год!H10193</f>
        <v>0</v>
      </c>
      <c r="J10193" s="121">
        <f>Год!I10193</f>
        <v>0</v>
      </c>
      <c r="K10193" s="121">
        <f>Год!J10193</f>
        <v>0</v>
      </c>
      <c r="L10193" s="121">
        <f>Год!K10193</f>
        <v>0</v>
      </c>
      <c r="M10193" s="121">
        <f>Год!L10193</f>
        <v>0</v>
      </c>
      <c r="N10193" s="121">
        <f>Год!M10193</f>
        <v>0</v>
      </c>
      <c r="O10193" s="121">
        <f>Год!N10193</f>
        <v>0</v>
      </c>
      <c r="P10193" s="121">
        <f>Год!O10193</f>
        <v>0</v>
      </c>
      <c r="Q10193" s="121">
        <f>Год!P10193</f>
        <v>0</v>
      </c>
      <c r="R10193" s="121">
        <f>Год!Q10193</f>
        <v>0</v>
      </c>
    </row>
    <row r="10194" spans="1:18">
      <c r="A10194" s="121" t="str">
        <f t="shared" si="159"/>
        <v>3703260</v>
      </c>
      <c r="B10194" s="121">
        <f>Год!A10194</f>
        <v>0</v>
      </c>
      <c r="C10194" s="121">
        <f>Год!B10194</f>
        <v>37032</v>
      </c>
      <c r="D10194" s="121">
        <f>Год!C10194</f>
        <v>60</v>
      </c>
      <c r="E10194" s="121">
        <f>Год!D10194</f>
        <v>60000000</v>
      </c>
      <c r="F10194" s="121">
        <f>Год!E10194</f>
        <v>0</v>
      </c>
      <c r="G10194" s="121">
        <f>Год!F10194</f>
        <v>0</v>
      </c>
      <c r="H10194" s="121">
        <f>Год!G10194</f>
        <v>0</v>
      </c>
      <c r="I10194" s="121">
        <f>Год!H10194</f>
        <v>0</v>
      </c>
      <c r="J10194" s="121">
        <f>Год!I10194</f>
        <v>0</v>
      </c>
      <c r="K10194" s="121">
        <f>Год!J10194</f>
        <v>0</v>
      </c>
      <c r="L10194" s="121">
        <f>Год!K10194</f>
        <v>0</v>
      </c>
      <c r="M10194" s="121">
        <f>Год!L10194</f>
        <v>0</v>
      </c>
      <c r="N10194" s="121">
        <f>Год!M10194</f>
        <v>0</v>
      </c>
      <c r="O10194" s="121">
        <f>Год!N10194</f>
        <v>0</v>
      </c>
      <c r="P10194" s="121">
        <f>Год!O10194</f>
        <v>0</v>
      </c>
      <c r="Q10194" s="121">
        <f>Год!P10194</f>
        <v>0</v>
      </c>
      <c r="R10194" s="121">
        <f>Год!Q10194</f>
        <v>0</v>
      </c>
    </row>
    <row r="10195" spans="1:18">
      <c r="A10195" s="121" t="str">
        <f t="shared" si="159"/>
        <v>370326114002441</v>
      </c>
      <c r="B10195" s="121">
        <f>Год!A10195</f>
        <v>0</v>
      </c>
      <c r="C10195" s="121">
        <f>Год!B10195</f>
        <v>37032</v>
      </c>
      <c r="D10195" s="121">
        <f>Год!C10195</f>
        <v>6114002441</v>
      </c>
      <c r="E10195" s="121">
        <f>Год!D10195</f>
        <v>60501000</v>
      </c>
      <c r="F10195" s="121">
        <f>Год!E10195</f>
        <v>515</v>
      </c>
      <c r="G10195" s="121">
        <f>Год!F10195</f>
        <v>578</v>
      </c>
      <c r="H10195" s="121">
        <f>Год!G10195</f>
        <v>0</v>
      </c>
      <c r="I10195" s="121">
        <f>Год!H10195</f>
        <v>0</v>
      </c>
      <c r="J10195" s="121">
        <f>Год!I10195</f>
        <v>0</v>
      </c>
      <c r="K10195" s="121">
        <f>Год!J10195</f>
        <v>0</v>
      </c>
      <c r="L10195" s="121">
        <f>Год!K10195</f>
        <v>0</v>
      </c>
      <c r="M10195" s="121">
        <f>Год!L10195</f>
        <v>0</v>
      </c>
      <c r="N10195" s="121">
        <f>Год!M10195</f>
        <v>0</v>
      </c>
      <c r="O10195" s="121">
        <f>Год!N10195</f>
        <v>0</v>
      </c>
      <c r="P10195" s="121">
        <f>Год!O10195</f>
        <v>0</v>
      </c>
      <c r="Q10195" s="121">
        <f>Год!P10195</f>
        <v>0</v>
      </c>
      <c r="R10195" s="121">
        <f>Год!Q10195</f>
        <v>0</v>
      </c>
    </row>
    <row r="10196" spans="1:18">
      <c r="A10196" s="121" t="str">
        <f t="shared" si="159"/>
        <v>370326114002461</v>
      </c>
      <c r="B10196" s="121">
        <f>Год!A10196</f>
        <v>0</v>
      </c>
      <c r="C10196" s="121">
        <f>Год!B10196</f>
        <v>37032</v>
      </c>
      <c r="D10196" s="121">
        <f>Год!C10196</f>
        <v>6114002461</v>
      </c>
      <c r="E10196" s="121">
        <f>Год!D10196</f>
        <v>60504000</v>
      </c>
      <c r="F10196" s="121">
        <f>Год!E10196</f>
        <v>25</v>
      </c>
      <c r="G10196" s="121">
        <f>Год!F10196</f>
        <v>21</v>
      </c>
      <c r="H10196" s="121">
        <f>Год!G10196</f>
        <v>0</v>
      </c>
      <c r="I10196" s="121">
        <f>Год!H10196</f>
        <v>0</v>
      </c>
      <c r="J10196" s="121">
        <f>Год!I10196</f>
        <v>0</v>
      </c>
      <c r="K10196" s="121">
        <f>Год!J10196</f>
        <v>0</v>
      </c>
      <c r="L10196" s="121">
        <f>Год!K10196</f>
        <v>0</v>
      </c>
      <c r="M10196" s="121">
        <f>Год!L10196</f>
        <v>0</v>
      </c>
      <c r="N10196" s="121">
        <f>Год!M10196</f>
        <v>0</v>
      </c>
      <c r="O10196" s="121">
        <f>Год!N10196</f>
        <v>0</v>
      </c>
      <c r="P10196" s="121">
        <f>Год!O10196</f>
        <v>0</v>
      </c>
      <c r="Q10196" s="121">
        <f>Год!P10196</f>
        <v>0</v>
      </c>
      <c r="R10196" s="121">
        <f>Год!Q10196</f>
        <v>0</v>
      </c>
    </row>
    <row r="10197" spans="1:18">
      <c r="A10197" s="121" t="str">
        <f t="shared" si="159"/>
        <v>370326114002481</v>
      </c>
      <c r="B10197" s="121">
        <f>Год!A10197</f>
        <v>0</v>
      </c>
      <c r="C10197" s="121">
        <f>Год!B10197</f>
        <v>37032</v>
      </c>
      <c r="D10197" s="121">
        <f>Год!C10197</f>
        <v>6114002481</v>
      </c>
      <c r="E10197" s="121">
        <f>Год!D10197</f>
        <v>60507000</v>
      </c>
      <c r="F10197" s="121">
        <f>Год!E10197</f>
        <v>16</v>
      </c>
      <c r="G10197" s="121">
        <f>Год!F10197</f>
        <v>18</v>
      </c>
      <c r="H10197" s="121">
        <f>Год!G10197</f>
        <v>0</v>
      </c>
      <c r="I10197" s="121">
        <f>Год!H10197</f>
        <v>0</v>
      </c>
      <c r="J10197" s="121">
        <f>Год!I10197</f>
        <v>0</v>
      </c>
      <c r="K10197" s="121">
        <f>Год!J10197</f>
        <v>0</v>
      </c>
      <c r="L10197" s="121">
        <f>Год!K10197</f>
        <v>0</v>
      </c>
      <c r="M10197" s="121">
        <f>Год!L10197</f>
        <v>0</v>
      </c>
      <c r="N10197" s="121">
        <f>Год!M10197</f>
        <v>0</v>
      </c>
      <c r="O10197" s="121">
        <f>Год!N10197</f>
        <v>0</v>
      </c>
      <c r="P10197" s="121">
        <f>Год!O10197</f>
        <v>0</v>
      </c>
      <c r="Q10197" s="121">
        <f>Год!P10197</f>
        <v>0</v>
      </c>
      <c r="R10197" s="121">
        <f>Год!Q10197</f>
        <v>0</v>
      </c>
    </row>
    <row r="10198" spans="1:18">
      <c r="A10198" s="121" t="str">
        <f t="shared" si="159"/>
        <v>370326114002501</v>
      </c>
      <c r="B10198" s="121">
        <f>Год!A10198</f>
        <v>0</v>
      </c>
      <c r="C10198" s="121">
        <f>Год!B10198</f>
        <v>37032</v>
      </c>
      <c r="D10198" s="121">
        <f>Год!C10198</f>
        <v>6114002501</v>
      </c>
      <c r="E10198" s="121">
        <f>Год!D10198</f>
        <v>60512000</v>
      </c>
      <c r="F10198" s="121">
        <f>Год!E10198</f>
        <v>36</v>
      </c>
      <c r="G10198" s="121">
        <f>Год!F10198</f>
        <v>43</v>
      </c>
      <c r="H10198" s="121">
        <f>Год!G10198</f>
        <v>0</v>
      </c>
      <c r="I10198" s="121">
        <f>Год!H10198</f>
        <v>0</v>
      </c>
      <c r="J10198" s="121">
        <f>Год!I10198</f>
        <v>0</v>
      </c>
      <c r="K10198" s="121">
        <f>Год!J10198</f>
        <v>0</v>
      </c>
      <c r="L10198" s="121">
        <f>Год!K10198</f>
        <v>0</v>
      </c>
      <c r="M10198" s="121">
        <f>Год!L10198</f>
        <v>0</v>
      </c>
      <c r="N10198" s="121">
        <f>Год!M10198</f>
        <v>0</v>
      </c>
      <c r="O10198" s="121">
        <f>Год!N10198</f>
        <v>0</v>
      </c>
      <c r="P10198" s="121">
        <f>Год!O10198</f>
        <v>0</v>
      </c>
      <c r="Q10198" s="121">
        <f>Год!P10198</f>
        <v>0</v>
      </c>
      <c r="R10198" s="121">
        <f>Год!Q10198</f>
        <v>0</v>
      </c>
    </row>
    <row r="10199" spans="1:18">
      <c r="A10199" s="121" t="str">
        <f t="shared" si="159"/>
        <v>370326114002521</v>
      </c>
      <c r="B10199" s="121">
        <f>Год!A10199</f>
        <v>0</v>
      </c>
      <c r="C10199" s="121">
        <f>Год!B10199</f>
        <v>37032</v>
      </c>
      <c r="D10199" s="121">
        <f>Год!C10199</f>
        <v>6114002521</v>
      </c>
      <c r="E10199" s="121">
        <f>Год!D10199</f>
        <v>60515000</v>
      </c>
      <c r="F10199" s="121">
        <f>Год!E10199</f>
        <v>9</v>
      </c>
      <c r="G10199" s="121">
        <f>Год!F10199</f>
        <v>9</v>
      </c>
      <c r="H10199" s="121">
        <f>Год!G10199</f>
        <v>0</v>
      </c>
      <c r="I10199" s="121">
        <f>Год!H10199</f>
        <v>0</v>
      </c>
      <c r="J10199" s="121">
        <f>Год!I10199</f>
        <v>0</v>
      </c>
      <c r="K10199" s="121">
        <f>Год!J10199</f>
        <v>0</v>
      </c>
      <c r="L10199" s="121">
        <f>Год!K10199</f>
        <v>0</v>
      </c>
      <c r="M10199" s="121">
        <f>Год!L10199</f>
        <v>0</v>
      </c>
      <c r="N10199" s="121">
        <f>Год!M10199</f>
        <v>0</v>
      </c>
      <c r="O10199" s="121">
        <f>Год!N10199</f>
        <v>0</v>
      </c>
      <c r="P10199" s="121">
        <f>Год!O10199</f>
        <v>0</v>
      </c>
      <c r="Q10199" s="121">
        <f>Год!P10199</f>
        <v>0</v>
      </c>
      <c r="R10199" s="121">
        <f>Год!Q10199</f>
        <v>0</v>
      </c>
    </row>
    <row r="10200" spans="1:18">
      <c r="A10200" s="121" t="str">
        <f t="shared" si="159"/>
        <v>370326114002541</v>
      </c>
      <c r="B10200" s="121">
        <f>Год!A10200</f>
        <v>0</v>
      </c>
      <c r="C10200" s="121">
        <f>Год!B10200</f>
        <v>37032</v>
      </c>
      <c r="D10200" s="121">
        <f>Год!C10200</f>
        <v>6114002541</v>
      </c>
      <c r="E10200" s="121">
        <f>Год!D10200</f>
        <v>60517000</v>
      </c>
      <c r="F10200" s="121">
        <f>Год!E10200</f>
        <v>3</v>
      </c>
      <c r="G10200" s="121">
        <f>Год!F10200</f>
        <v>8</v>
      </c>
      <c r="H10200" s="121">
        <f>Год!G10200</f>
        <v>0</v>
      </c>
      <c r="I10200" s="121">
        <f>Год!H10200</f>
        <v>0</v>
      </c>
      <c r="J10200" s="121">
        <f>Год!I10200</f>
        <v>0</v>
      </c>
      <c r="K10200" s="121">
        <f>Год!J10200</f>
        <v>0</v>
      </c>
      <c r="L10200" s="121">
        <f>Год!K10200</f>
        <v>0</v>
      </c>
      <c r="M10200" s="121">
        <f>Год!L10200</f>
        <v>0</v>
      </c>
      <c r="N10200" s="121">
        <f>Год!M10200</f>
        <v>0</v>
      </c>
      <c r="O10200" s="121">
        <f>Год!N10200</f>
        <v>0</v>
      </c>
      <c r="P10200" s="121">
        <f>Год!O10200</f>
        <v>0</v>
      </c>
      <c r="Q10200" s="121">
        <f>Год!P10200</f>
        <v>0</v>
      </c>
      <c r="R10200" s="121">
        <f>Год!Q10200</f>
        <v>0</v>
      </c>
    </row>
    <row r="10201" spans="1:18">
      <c r="A10201" s="121" t="str">
        <f t="shared" si="159"/>
        <v>370326114002561</v>
      </c>
      <c r="B10201" s="121">
        <f>Год!A10201</f>
        <v>0</v>
      </c>
      <c r="C10201" s="121">
        <f>Год!B10201</f>
        <v>37032</v>
      </c>
      <c r="D10201" s="121">
        <f>Год!C10201</f>
        <v>6114002561</v>
      </c>
      <c r="E10201" s="121">
        <f>Год!D10201</f>
        <v>60518000</v>
      </c>
      <c r="F10201" s="121">
        <f>Год!E10201</f>
        <v>3</v>
      </c>
      <c r="G10201" s="121">
        <f>Год!F10201</f>
        <v>4</v>
      </c>
      <c r="H10201" s="121">
        <f>Год!G10201</f>
        <v>0</v>
      </c>
      <c r="I10201" s="121">
        <f>Год!H10201</f>
        <v>0</v>
      </c>
      <c r="J10201" s="121">
        <f>Год!I10201</f>
        <v>0</v>
      </c>
      <c r="K10201" s="121">
        <f>Год!J10201</f>
        <v>0</v>
      </c>
      <c r="L10201" s="121">
        <f>Год!K10201</f>
        <v>0</v>
      </c>
      <c r="M10201" s="121">
        <f>Год!L10201</f>
        <v>0</v>
      </c>
      <c r="N10201" s="121">
        <f>Год!M10201</f>
        <v>0</v>
      </c>
      <c r="O10201" s="121">
        <f>Год!N10201</f>
        <v>0</v>
      </c>
      <c r="P10201" s="121">
        <f>Год!O10201</f>
        <v>0</v>
      </c>
      <c r="Q10201" s="121">
        <f>Год!P10201</f>
        <v>0</v>
      </c>
      <c r="R10201" s="121">
        <f>Год!Q10201</f>
        <v>0</v>
      </c>
    </row>
    <row r="10202" spans="1:18">
      <c r="A10202" s="121" t="str">
        <f t="shared" si="159"/>
        <v>370326114002581</v>
      </c>
      <c r="B10202" s="121">
        <f>Год!A10202</f>
        <v>0</v>
      </c>
      <c r="C10202" s="121">
        <f>Год!B10202</f>
        <v>37032</v>
      </c>
      <c r="D10202" s="121">
        <f>Год!C10202</f>
        <v>6114002581</v>
      </c>
      <c r="E10202" s="121">
        <f>Год!D10202</f>
        <v>60519000</v>
      </c>
      <c r="F10202" s="121">
        <f>Год!E10202</f>
        <v>19</v>
      </c>
      <c r="G10202" s="121">
        <f>Год!F10202</f>
        <v>21</v>
      </c>
      <c r="H10202" s="121">
        <f>Год!G10202</f>
        <v>0</v>
      </c>
      <c r="I10202" s="121">
        <f>Год!H10202</f>
        <v>0</v>
      </c>
      <c r="J10202" s="121">
        <f>Год!I10202</f>
        <v>0</v>
      </c>
      <c r="K10202" s="121">
        <f>Год!J10202</f>
        <v>0</v>
      </c>
      <c r="L10202" s="121">
        <f>Год!K10202</f>
        <v>0</v>
      </c>
      <c r="M10202" s="121">
        <f>Год!L10202</f>
        <v>0</v>
      </c>
      <c r="N10202" s="121">
        <f>Год!M10202</f>
        <v>0</v>
      </c>
      <c r="O10202" s="121">
        <f>Год!N10202</f>
        <v>0</v>
      </c>
      <c r="P10202" s="121">
        <f>Год!O10202</f>
        <v>0</v>
      </c>
      <c r="Q10202" s="121">
        <f>Год!P10202</f>
        <v>0</v>
      </c>
      <c r="R10202" s="121">
        <f>Год!Q10202</f>
        <v>0</v>
      </c>
    </row>
    <row r="10203" spans="1:18">
      <c r="A10203" s="121" t="str">
        <f t="shared" si="159"/>
        <v>370326114002601</v>
      </c>
      <c r="B10203" s="121">
        <f>Год!A10203</f>
        <v>0</v>
      </c>
      <c r="C10203" s="121">
        <f>Год!B10203</f>
        <v>37032</v>
      </c>
      <c r="D10203" s="121">
        <f>Год!C10203</f>
        <v>6114002601</v>
      </c>
      <c r="E10203" s="121">
        <f>Год!D10203</f>
        <v>60527000</v>
      </c>
      <c r="F10203" s="121">
        <f>Год!E10203</f>
        <v>29</v>
      </c>
      <c r="G10203" s="121">
        <f>Год!F10203</f>
        <v>29</v>
      </c>
      <c r="H10203" s="121">
        <f>Год!G10203</f>
        <v>0</v>
      </c>
      <c r="I10203" s="121">
        <f>Год!H10203</f>
        <v>0</v>
      </c>
      <c r="J10203" s="121">
        <f>Год!I10203</f>
        <v>0</v>
      </c>
      <c r="K10203" s="121">
        <f>Год!J10203</f>
        <v>0</v>
      </c>
      <c r="L10203" s="121">
        <f>Год!K10203</f>
        <v>0</v>
      </c>
      <c r="M10203" s="121">
        <f>Год!L10203</f>
        <v>0</v>
      </c>
      <c r="N10203" s="121">
        <f>Год!M10203</f>
        <v>0</v>
      </c>
      <c r="O10203" s="121">
        <f>Год!N10203</f>
        <v>0</v>
      </c>
      <c r="P10203" s="121">
        <f>Год!O10203</f>
        <v>0</v>
      </c>
      <c r="Q10203" s="121">
        <f>Год!P10203</f>
        <v>0</v>
      </c>
      <c r="R10203" s="121">
        <f>Год!Q10203</f>
        <v>0</v>
      </c>
    </row>
    <row r="10204" spans="1:18">
      <c r="A10204" s="121" t="str">
        <f t="shared" si="159"/>
        <v>370326114002621</v>
      </c>
      <c r="B10204" s="121">
        <f>Год!A10204</f>
        <v>0</v>
      </c>
      <c r="C10204" s="121">
        <f>Год!B10204</f>
        <v>37032</v>
      </c>
      <c r="D10204" s="121">
        <f>Год!C10204</f>
        <v>6114002621</v>
      </c>
      <c r="E10204" s="121">
        <f>Год!D10204</f>
        <v>60530000</v>
      </c>
      <c r="F10204" s="121">
        <f>Год!E10204</f>
        <v>10</v>
      </c>
      <c r="G10204" s="121">
        <f>Год!F10204</f>
        <v>11</v>
      </c>
      <c r="H10204" s="121">
        <f>Год!G10204</f>
        <v>0</v>
      </c>
      <c r="I10204" s="121">
        <f>Год!H10204</f>
        <v>0</v>
      </c>
      <c r="J10204" s="121">
        <f>Год!I10204</f>
        <v>0</v>
      </c>
      <c r="K10204" s="121">
        <f>Год!J10204</f>
        <v>0</v>
      </c>
      <c r="L10204" s="121">
        <f>Год!K10204</f>
        <v>0</v>
      </c>
      <c r="M10204" s="121">
        <f>Год!L10204</f>
        <v>0</v>
      </c>
      <c r="N10204" s="121">
        <f>Год!M10204</f>
        <v>0</v>
      </c>
      <c r="O10204" s="121">
        <f>Год!N10204</f>
        <v>0</v>
      </c>
      <c r="P10204" s="121">
        <f>Год!O10204</f>
        <v>0</v>
      </c>
      <c r="Q10204" s="121">
        <f>Год!P10204</f>
        <v>0</v>
      </c>
      <c r="R10204" s="121">
        <f>Год!Q10204</f>
        <v>0</v>
      </c>
    </row>
    <row r="10205" spans="1:18">
      <c r="A10205" s="121" t="str">
        <f t="shared" si="159"/>
        <v>370326114002641</v>
      </c>
      <c r="B10205" s="121">
        <f>Год!A10205</f>
        <v>0</v>
      </c>
      <c r="C10205" s="121">
        <f>Год!B10205</f>
        <v>37032</v>
      </c>
      <c r="D10205" s="121">
        <f>Год!C10205</f>
        <v>6114002641</v>
      </c>
      <c r="E10205" s="121">
        <f>Год!D10205</f>
        <v>60537000</v>
      </c>
      <c r="F10205" s="121">
        <f>Год!E10205</f>
        <v>73</v>
      </c>
      <c r="G10205" s="121">
        <f>Год!F10205</f>
        <v>74</v>
      </c>
      <c r="H10205" s="121">
        <f>Год!G10205</f>
        <v>0</v>
      </c>
      <c r="I10205" s="121">
        <f>Год!H10205</f>
        <v>0</v>
      </c>
      <c r="J10205" s="121">
        <f>Год!I10205</f>
        <v>0</v>
      </c>
      <c r="K10205" s="121">
        <f>Год!J10205</f>
        <v>0</v>
      </c>
      <c r="L10205" s="121">
        <f>Год!K10205</f>
        <v>0</v>
      </c>
      <c r="M10205" s="121">
        <f>Год!L10205</f>
        <v>0</v>
      </c>
      <c r="N10205" s="121">
        <f>Год!M10205</f>
        <v>0</v>
      </c>
      <c r="O10205" s="121">
        <f>Год!N10205</f>
        <v>0</v>
      </c>
      <c r="P10205" s="121">
        <f>Год!O10205</f>
        <v>0</v>
      </c>
      <c r="Q10205" s="121">
        <f>Год!P10205</f>
        <v>0</v>
      </c>
      <c r="R10205" s="121">
        <f>Год!Q10205</f>
        <v>0</v>
      </c>
    </row>
    <row r="10206" spans="1:18">
      <c r="A10206" s="121" t="str">
        <f t="shared" si="159"/>
        <v>370326114002661</v>
      </c>
      <c r="B10206" s="121">
        <f>Год!A10206</f>
        <v>0</v>
      </c>
      <c r="C10206" s="121">
        <f>Год!B10206</f>
        <v>37032</v>
      </c>
      <c r="D10206" s="121">
        <f>Год!C10206</f>
        <v>6114002661</v>
      </c>
      <c r="E10206" s="121">
        <f>Год!D10206</f>
        <v>60540000</v>
      </c>
      <c r="F10206" s="121">
        <f>Год!E10206</f>
        <v>28</v>
      </c>
      <c r="G10206" s="121">
        <f>Год!F10206</f>
        <v>33</v>
      </c>
      <c r="H10206" s="121">
        <f>Год!G10206</f>
        <v>0</v>
      </c>
      <c r="I10206" s="121">
        <f>Год!H10206</f>
        <v>0</v>
      </c>
      <c r="J10206" s="121">
        <f>Год!I10206</f>
        <v>0</v>
      </c>
      <c r="K10206" s="121">
        <f>Год!J10206</f>
        <v>0</v>
      </c>
      <c r="L10206" s="121">
        <f>Год!K10206</f>
        <v>0</v>
      </c>
      <c r="M10206" s="121">
        <f>Год!L10206</f>
        <v>0</v>
      </c>
      <c r="N10206" s="121">
        <f>Год!M10206</f>
        <v>0</v>
      </c>
      <c r="O10206" s="121">
        <f>Год!N10206</f>
        <v>0</v>
      </c>
      <c r="P10206" s="121">
        <f>Год!O10206</f>
        <v>0</v>
      </c>
      <c r="Q10206" s="121">
        <f>Год!P10206</f>
        <v>0</v>
      </c>
      <c r="R10206" s="121">
        <f>Год!Q10206</f>
        <v>0</v>
      </c>
    </row>
    <row r="10207" spans="1:18">
      <c r="A10207" s="121" t="str">
        <f t="shared" si="159"/>
        <v>370326114001581</v>
      </c>
      <c r="B10207" s="121">
        <f>Год!A10207</f>
        <v>0</v>
      </c>
      <c r="C10207" s="121">
        <f>Год!B10207</f>
        <v>37032</v>
      </c>
      <c r="D10207" s="121">
        <f>Год!C10207</f>
        <v>6114001581</v>
      </c>
      <c r="E10207" s="121">
        <f>Год!D10207</f>
        <v>60601000</v>
      </c>
      <c r="F10207" s="121">
        <f>Год!E10207</f>
        <v>8</v>
      </c>
      <c r="G10207" s="121">
        <f>Год!F10207</f>
        <v>10</v>
      </c>
      <c r="H10207" s="121">
        <f>Год!G10207</f>
        <v>0</v>
      </c>
      <c r="I10207" s="121">
        <f>Год!H10207</f>
        <v>0</v>
      </c>
      <c r="J10207" s="121">
        <f>Год!I10207</f>
        <v>0</v>
      </c>
      <c r="K10207" s="121">
        <f>Год!J10207</f>
        <v>0</v>
      </c>
      <c r="L10207" s="121">
        <f>Год!K10207</f>
        <v>0</v>
      </c>
      <c r="M10207" s="121">
        <f>Год!L10207</f>
        <v>0</v>
      </c>
      <c r="N10207" s="121">
        <f>Год!M10207</f>
        <v>0</v>
      </c>
      <c r="O10207" s="121">
        <f>Год!N10207</f>
        <v>0</v>
      </c>
      <c r="P10207" s="121">
        <f>Год!O10207</f>
        <v>0</v>
      </c>
      <c r="Q10207" s="121">
        <f>Год!P10207</f>
        <v>0</v>
      </c>
      <c r="R10207" s="121">
        <f>Год!Q10207</f>
        <v>0</v>
      </c>
    </row>
    <row r="10208" spans="1:18">
      <c r="A10208" s="121" t="str">
        <f t="shared" si="159"/>
        <v>370326114001601</v>
      </c>
      <c r="B10208" s="121">
        <f>Год!A10208</f>
        <v>0</v>
      </c>
      <c r="C10208" s="121">
        <f>Год!B10208</f>
        <v>37032</v>
      </c>
      <c r="D10208" s="121">
        <f>Год!C10208</f>
        <v>6114001601</v>
      </c>
      <c r="E10208" s="121">
        <f>Год!D10208</f>
        <v>60602000</v>
      </c>
      <c r="F10208" s="121">
        <f>Год!E10208</f>
        <v>42</v>
      </c>
      <c r="G10208" s="121">
        <f>Год!F10208</f>
        <v>44</v>
      </c>
      <c r="H10208" s="121">
        <f>Год!G10208</f>
        <v>0</v>
      </c>
      <c r="I10208" s="121">
        <f>Год!H10208</f>
        <v>0</v>
      </c>
      <c r="J10208" s="121">
        <f>Год!I10208</f>
        <v>0</v>
      </c>
      <c r="K10208" s="121">
        <f>Год!J10208</f>
        <v>0</v>
      </c>
      <c r="L10208" s="121">
        <f>Год!K10208</f>
        <v>0</v>
      </c>
      <c r="M10208" s="121">
        <f>Год!L10208</f>
        <v>0</v>
      </c>
      <c r="N10208" s="121">
        <f>Год!M10208</f>
        <v>0</v>
      </c>
      <c r="O10208" s="121">
        <f>Год!N10208</f>
        <v>0</v>
      </c>
      <c r="P10208" s="121">
        <f>Год!O10208</f>
        <v>0</v>
      </c>
      <c r="Q10208" s="121">
        <f>Год!P10208</f>
        <v>0</v>
      </c>
      <c r="R10208" s="121">
        <f>Год!Q10208</f>
        <v>0</v>
      </c>
    </row>
    <row r="10209" spans="1:18">
      <c r="A10209" s="121" t="str">
        <f t="shared" si="159"/>
        <v>370326114001621</v>
      </c>
      <c r="B10209" s="121">
        <f>Год!A10209</f>
        <v>0</v>
      </c>
      <c r="C10209" s="121">
        <f>Год!B10209</f>
        <v>37032</v>
      </c>
      <c r="D10209" s="121">
        <f>Год!C10209</f>
        <v>6114001621</v>
      </c>
      <c r="E10209" s="121">
        <f>Год!D10209</f>
        <v>60605000</v>
      </c>
      <c r="F10209" s="121">
        <f>Год!E10209</f>
        <v>6</v>
      </c>
      <c r="G10209" s="121">
        <f>Год!F10209</f>
        <v>7</v>
      </c>
      <c r="H10209" s="121">
        <f>Год!G10209</f>
        <v>0</v>
      </c>
      <c r="I10209" s="121">
        <f>Год!H10209</f>
        <v>0</v>
      </c>
      <c r="J10209" s="121">
        <f>Год!I10209</f>
        <v>0</v>
      </c>
      <c r="K10209" s="121">
        <f>Год!J10209</f>
        <v>0</v>
      </c>
      <c r="L10209" s="121">
        <f>Год!K10209</f>
        <v>0</v>
      </c>
      <c r="M10209" s="121">
        <f>Год!L10209</f>
        <v>0</v>
      </c>
      <c r="N10209" s="121">
        <f>Год!M10209</f>
        <v>0</v>
      </c>
      <c r="O10209" s="121">
        <f>Год!N10209</f>
        <v>0</v>
      </c>
      <c r="P10209" s="121">
        <f>Год!O10209</f>
        <v>0</v>
      </c>
      <c r="Q10209" s="121">
        <f>Год!P10209</f>
        <v>0</v>
      </c>
      <c r="R10209" s="121">
        <f>Год!Q10209</f>
        <v>0</v>
      </c>
    </row>
    <row r="10210" spans="1:18">
      <c r="A10210" s="121" t="str">
        <f t="shared" si="159"/>
        <v>370326114001641</v>
      </c>
      <c r="B10210" s="121">
        <f>Год!A10210</f>
        <v>0</v>
      </c>
      <c r="C10210" s="121">
        <f>Год!B10210</f>
        <v>37032</v>
      </c>
      <c r="D10210" s="121">
        <f>Год!C10210</f>
        <v>6114001641</v>
      </c>
      <c r="E10210" s="121">
        <f>Год!D10210</f>
        <v>60606000</v>
      </c>
      <c r="F10210" s="121">
        <f>Год!E10210</f>
        <v>10</v>
      </c>
      <c r="G10210" s="121">
        <f>Год!F10210</f>
        <v>10</v>
      </c>
      <c r="H10210" s="121">
        <f>Год!G10210</f>
        <v>0</v>
      </c>
      <c r="I10210" s="121">
        <f>Год!H10210</f>
        <v>0</v>
      </c>
      <c r="J10210" s="121">
        <f>Год!I10210</f>
        <v>0</v>
      </c>
      <c r="K10210" s="121">
        <f>Год!J10210</f>
        <v>0</v>
      </c>
      <c r="L10210" s="121">
        <f>Год!K10210</f>
        <v>0</v>
      </c>
      <c r="M10210" s="121">
        <f>Год!L10210</f>
        <v>0</v>
      </c>
      <c r="N10210" s="121">
        <f>Год!M10210</f>
        <v>0</v>
      </c>
      <c r="O10210" s="121">
        <f>Год!N10210</f>
        <v>0</v>
      </c>
      <c r="P10210" s="121">
        <f>Год!O10210</f>
        <v>0</v>
      </c>
      <c r="Q10210" s="121">
        <f>Год!P10210</f>
        <v>0</v>
      </c>
      <c r="R10210" s="121">
        <f>Год!Q10210</f>
        <v>0</v>
      </c>
    </row>
    <row r="10211" spans="1:18">
      <c r="A10211" s="121" t="str">
        <f t="shared" si="159"/>
        <v>370326114001661</v>
      </c>
      <c r="B10211" s="121">
        <f>Год!A10211</f>
        <v>0</v>
      </c>
      <c r="C10211" s="121">
        <f>Год!B10211</f>
        <v>37032</v>
      </c>
      <c r="D10211" s="121">
        <f>Год!C10211</f>
        <v>6114001661</v>
      </c>
      <c r="E10211" s="121">
        <f>Год!D10211</f>
        <v>60607000</v>
      </c>
      <c r="F10211" s="121">
        <f>Год!E10211</f>
        <v>3</v>
      </c>
      <c r="G10211" s="121">
        <f>Год!F10211</f>
        <v>6</v>
      </c>
      <c r="H10211" s="121">
        <f>Год!G10211</f>
        <v>0</v>
      </c>
      <c r="I10211" s="121">
        <f>Год!H10211</f>
        <v>0</v>
      </c>
      <c r="J10211" s="121">
        <f>Год!I10211</f>
        <v>0</v>
      </c>
      <c r="K10211" s="121">
        <f>Год!J10211</f>
        <v>0</v>
      </c>
      <c r="L10211" s="121">
        <f>Год!K10211</f>
        <v>0</v>
      </c>
      <c r="M10211" s="121">
        <f>Год!L10211</f>
        <v>0</v>
      </c>
      <c r="N10211" s="121">
        <f>Год!M10211</f>
        <v>0</v>
      </c>
      <c r="O10211" s="121">
        <f>Год!N10211</f>
        <v>0</v>
      </c>
      <c r="P10211" s="121">
        <f>Год!O10211</f>
        <v>0</v>
      </c>
      <c r="Q10211" s="121">
        <f>Год!P10211</f>
        <v>0</v>
      </c>
      <c r="R10211" s="121">
        <f>Год!Q10211</f>
        <v>0</v>
      </c>
    </row>
    <row r="10212" spans="1:18">
      <c r="A10212" s="121" t="str">
        <f t="shared" si="159"/>
        <v>370326114001681</v>
      </c>
      <c r="B10212" s="121">
        <f>Год!A10212</f>
        <v>0</v>
      </c>
      <c r="C10212" s="121">
        <f>Год!B10212</f>
        <v>37032</v>
      </c>
      <c r="D10212" s="121">
        <f>Год!C10212</f>
        <v>6114001681</v>
      </c>
      <c r="E10212" s="121">
        <f>Год!D10212</f>
        <v>60608000</v>
      </c>
      <c r="F10212" s="121">
        <f>Год!E10212</f>
        <v>3</v>
      </c>
      <c r="G10212" s="121">
        <f>Год!F10212</f>
        <v>4</v>
      </c>
      <c r="H10212" s="121">
        <f>Год!G10212</f>
        <v>0</v>
      </c>
      <c r="I10212" s="121">
        <f>Год!H10212</f>
        <v>0</v>
      </c>
      <c r="J10212" s="121">
        <f>Год!I10212</f>
        <v>0</v>
      </c>
      <c r="K10212" s="121">
        <f>Год!J10212</f>
        <v>0</v>
      </c>
      <c r="L10212" s="121">
        <f>Год!K10212</f>
        <v>0</v>
      </c>
      <c r="M10212" s="121">
        <f>Год!L10212</f>
        <v>0</v>
      </c>
      <c r="N10212" s="121">
        <f>Год!M10212</f>
        <v>0</v>
      </c>
      <c r="O10212" s="121">
        <f>Год!N10212</f>
        <v>0</v>
      </c>
      <c r="P10212" s="121">
        <f>Год!O10212</f>
        <v>0</v>
      </c>
      <c r="Q10212" s="121">
        <f>Год!P10212</f>
        <v>0</v>
      </c>
      <c r="R10212" s="121">
        <f>Год!Q10212</f>
        <v>0</v>
      </c>
    </row>
    <row r="10213" spans="1:18">
      <c r="A10213" s="121" t="str">
        <f t="shared" si="159"/>
        <v>370326114001701</v>
      </c>
      <c r="B10213" s="121">
        <f>Год!A10213</f>
        <v>0</v>
      </c>
      <c r="C10213" s="121">
        <f>Год!B10213</f>
        <v>37032</v>
      </c>
      <c r="D10213" s="121">
        <f>Год!C10213</f>
        <v>6114001701</v>
      </c>
      <c r="E10213" s="121">
        <f>Год!D10213</f>
        <v>60609000</v>
      </c>
      <c r="F10213" s="121">
        <f>Год!E10213</f>
        <v>7</v>
      </c>
      <c r="G10213" s="121">
        <f>Год!F10213</f>
        <v>7</v>
      </c>
      <c r="H10213" s="121">
        <f>Год!G10213</f>
        <v>0</v>
      </c>
      <c r="I10213" s="121">
        <f>Год!H10213</f>
        <v>0</v>
      </c>
      <c r="J10213" s="121">
        <f>Год!I10213</f>
        <v>0</v>
      </c>
      <c r="K10213" s="121">
        <f>Год!J10213</f>
        <v>0</v>
      </c>
      <c r="L10213" s="121">
        <f>Год!K10213</f>
        <v>0</v>
      </c>
      <c r="M10213" s="121">
        <f>Год!L10213</f>
        <v>0</v>
      </c>
      <c r="N10213" s="121">
        <f>Год!M10213</f>
        <v>0</v>
      </c>
      <c r="O10213" s="121">
        <f>Год!N10213</f>
        <v>0</v>
      </c>
      <c r="P10213" s="121">
        <f>Год!O10213</f>
        <v>0</v>
      </c>
      <c r="Q10213" s="121">
        <f>Год!P10213</f>
        <v>0</v>
      </c>
      <c r="R10213" s="121">
        <f>Год!Q10213</f>
        <v>0</v>
      </c>
    </row>
    <row r="10214" spans="1:18">
      <c r="A10214" s="121" t="str">
        <f t="shared" si="159"/>
        <v>370326114001741</v>
      </c>
      <c r="B10214" s="121">
        <f>Год!A10214</f>
        <v>0</v>
      </c>
      <c r="C10214" s="121">
        <f>Год!B10214</f>
        <v>37032</v>
      </c>
      <c r="D10214" s="121">
        <f>Год!C10214</f>
        <v>6114001741</v>
      </c>
      <c r="E10214" s="121">
        <f>Год!D10214</f>
        <v>60612000</v>
      </c>
      <c r="F10214" s="121">
        <f>Год!E10214</f>
        <v>3</v>
      </c>
      <c r="G10214" s="121">
        <f>Год!F10214</f>
        <v>4</v>
      </c>
      <c r="H10214" s="121">
        <f>Год!G10214</f>
        <v>0</v>
      </c>
      <c r="I10214" s="121">
        <f>Год!H10214</f>
        <v>0</v>
      </c>
      <c r="J10214" s="121">
        <f>Год!I10214</f>
        <v>0</v>
      </c>
      <c r="K10214" s="121">
        <f>Год!J10214</f>
        <v>0</v>
      </c>
      <c r="L10214" s="121">
        <f>Год!K10214</f>
        <v>0</v>
      </c>
      <c r="M10214" s="121">
        <f>Год!L10214</f>
        <v>0</v>
      </c>
      <c r="N10214" s="121">
        <f>Год!M10214</f>
        <v>0</v>
      </c>
      <c r="O10214" s="121">
        <f>Год!N10214</f>
        <v>0</v>
      </c>
      <c r="P10214" s="121">
        <f>Год!O10214</f>
        <v>0</v>
      </c>
      <c r="Q10214" s="121">
        <f>Год!P10214</f>
        <v>0</v>
      </c>
      <c r="R10214" s="121">
        <f>Год!Q10214</f>
        <v>0</v>
      </c>
    </row>
    <row r="10215" spans="1:18">
      <c r="A10215" s="121" t="str">
        <f t="shared" si="159"/>
        <v>370326114001761</v>
      </c>
      <c r="B10215" s="121">
        <f>Год!A10215</f>
        <v>0</v>
      </c>
      <c r="C10215" s="121">
        <f>Год!B10215</f>
        <v>37032</v>
      </c>
      <c r="D10215" s="121">
        <f>Год!C10215</f>
        <v>6114001761</v>
      </c>
      <c r="E10215" s="121">
        <f>Год!D10215</f>
        <v>60613000</v>
      </c>
      <c r="F10215" s="121">
        <f>Год!E10215</f>
        <v>2</v>
      </c>
      <c r="G10215" s="121">
        <f>Год!F10215</f>
        <v>4</v>
      </c>
      <c r="H10215" s="121">
        <f>Год!G10215</f>
        <v>0</v>
      </c>
      <c r="I10215" s="121">
        <f>Год!H10215</f>
        <v>0</v>
      </c>
      <c r="J10215" s="121">
        <f>Год!I10215</f>
        <v>0</v>
      </c>
      <c r="K10215" s="121">
        <f>Год!J10215</f>
        <v>0</v>
      </c>
      <c r="L10215" s="121">
        <f>Год!K10215</f>
        <v>0</v>
      </c>
      <c r="M10215" s="121">
        <f>Год!L10215</f>
        <v>0</v>
      </c>
      <c r="N10215" s="121">
        <f>Год!M10215</f>
        <v>0</v>
      </c>
      <c r="O10215" s="121">
        <f>Год!N10215</f>
        <v>0</v>
      </c>
      <c r="P10215" s="121">
        <f>Год!O10215</f>
        <v>0</v>
      </c>
      <c r="Q10215" s="121">
        <f>Год!P10215</f>
        <v>0</v>
      </c>
      <c r="R10215" s="121">
        <f>Год!Q10215</f>
        <v>0</v>
      </c>
    </row>
    <row r="10216" spans="1:18">
      <c r="A10216" s="121" t="str">
        <f t="shared" si="159"/>
        <v>370326114001781</v>
      </c>
      <c r="B10216" s="121">
        <f>Год!A10216</f>
        <v>0</v>
      </c>
      <c r="C10216" s="121">
        <f>Год!B10216</f>
        <v>37032</v>
      </c>
      <c r="D10216" s="121">
        <f>Год!C10216</f>
        <v>6114001781</v>
      </c>
      <c r="E10216" s="121">
        <f>Год!D10216</f>
        <v>60615000</v>
      </c>
      <c r="F10216" s="121">
        <f>Год!E10216</f>
        <v>1</v>
      </c>
      <c r="G10216" s="121">
        <f>Год!F10216</f>
        <v>4</v>
      </c>
      <c r="H10216" s="121">
        <f>Год!G10216</f>
        <v>0</v>
      </c>
      <c r="I10216" s="121">
        <f>Год!H10216</f>
        <v>0</v>
      </c>
      <c r="J10216" s="121">
        <f>Год!I10216</f>
        <v>0</v>
      </c>
      <c r="K10216" s="121">
        <f>Год!J10216</f>
        <v>0</v>
      </c>
      <c r="L10216" s="121">
        <f>Год!K10216</f>
        <v>0</v>
      </c>
      <c r="M10216" s="121">
        <f>Год!L10216</f>
        <v>0</v>
      </c>
      <c r="N10216" s="121">
        <f>Год!M10216</f>
        <v>0</v>
      </c>
      <c r="O10216" s="121">
        <f>Год!N10216</f>
        <v>0</v>
      </c>
      <c r="P10216" s="121">
        <f>Год!O10216</f>
        <v>0</v>
      </c>
      <c r="Q10216" s="121">
        <f>Год!P10216</f>
        <v>0</v>
      </c>
      <c r="R10216" s="121">
        <f>Год!Q10216</f>
        <v>0</v>
      </c>
    </row>
    <row r="10217" spans="1:18">
      <c r="A10217" s="121" t="str">
        <f t="shared" si="159"/>
        <v>370326114001801</v>
      </c>
      <c r="B10217" s="121">
        <f>Год!A10217</f>
        <v>0</v>
      </c>
      <c r="C10217" s="121">
        <f>Год!B10217</f>
        <v>37032</v>
      </c>
      <c r="D10217" s="121">
        <f>Год!C10217</f>
        <v>6114001801</v>
      </c>
      <c r="E10217" s="121">
        <f>Год!D10217</f>
        <v>60617000</v>
      </c>
      <c r="F10217" s="121">
        <f>Год!E10217</f>
        <v>2</v>
      </c>
      <c r="G10217" s="121">
        <f>Год!F10217</f>
        <v>0</v>
      </c>
      <c r="H10217" s="121">
        <f>Год!G10217</f>
        <v>0</v>
      </c>
      <c r="I10217" s="121">
        <f>Год!H10217</f>
        <v>0</v>
      </c>
      <c r="J10217" s="121">
        <f>Год!I10217</f>
        <v>0</v>
      </c>
      <c r="K10217" s="121">
        <f>Год!J10217</f>
        <v>0</v>
      </c>
      <c r="L10217" s="121">
        <f>Год!K10217</f>
        <v>0</v>
      </c>
      <c r="M10217" s="121">
        <f>Год!L10217</f>
        <v>0</v>
      </c>
      <c r="N10217" s="121">
        <f>Год!M10217</f>
        <v>0</v>
      </c>
      <c r="O10217" s="121">
        <f>Год!N10217</f>
        <v>0</v>
      </c>
      <c r="P10217" s="121">
        <f>Год!O10217</f>
        <v>0</v>
      </c>
      <c r="Q10217" s="121">
        <f>Год!P10217</f>
        <v>0</v>
      </c>
      <c r="R10217" s="121">
        <f>Год!Q10217</f>
        <v>0</v>
      </c>
    </row>
    <row r="10218" spans="1:18">
      <c r="A10218" s="121" t="str">
        <f t="shared" si="159"/>
        <v>370326114001821</v>
      </c>
      <c r="B10218" s="121">
        <f>Год!A10218</f>
        <v>0</v>
      </c>
      <c r="C10218" s="121">
        <f>Год!B10218</f>
        <v>37032</v>
      </c>
      <c r="D10218" s="121">
        <f>Год!C10218</f>
        <v>6114001821</v>
      </c>
      <c r="E10218" s="121">
        <f>Год!D10218</f>
        <v>60618000</v>
      </c>
      <c r="F10218" s="121">
        <f>Год!E10218</f>
        <v>14</v>
      </c>
      <c r="G10218" s="121">
        <f>Год!F10218</f>
        <v>15</v>
      </c>
      <c r="H10218" s="121">
        <f>Год!G10218</f>
        <v>0</v>
      </c>
      <c r="I10218" s="121">
        <f>Год!H10218</f>
        <v>0</v>
      </c>
      <c r="J10218" s="121">
        <f>Год!I10218</f>
        <v>0</v>
      </c>
      <c r="K10218" s="121">
        <f>Год!J10218</f>
        <v>0</v>
      </c>
      <c r="L10218" s="121">
        <f>Год!K10218</f>
        <v>0</v>
      </c>
      <c r="M10218" s="121">
        <f>Год!L10218</f>
        <v>0</v>
      </c>
      <c r="N10218" s="121">
        <f>Год!M10218</f>
        <v>0</v>
      </c>
      <c r="O10218" s="121">
        <f>Год!N10218</f>
        <v>0</v>
      </c>
      <c r="P10218" s="121">
        <f>Год!O10218</f>
        <v>0</v>
      </c>
      <c r="Q10218" s="121">
        <f>Год!P10218</f>
        <v>0</v>
      </c>
      <c r="R10218" s="121">
        <f>Год!Q10218</f>
        <v>0</v>
      </c>
    </row>
    <row r="10219" spans="1:18">
      <c r="A10219" s="121" t="str">
        <f t="shared" si="159"/>
        <v>370326114001841</v>
      </c>
      <c r="B10219" s="121">
        <f>Год!A10219</f>
        <v>0</v>
      </c>
      <c r="C10219" s="121">
        <f>Год!B10219</f>
        <v>37032</v>
      </c>
      <c r="D10219" s="121">
        <f>Год!C10219</f>
        <v>6114001841</v>
      </c>
      <c r="E10219" s="121">
        <f>Год!D10219</f>
        <v>60619000</v>
      </c>
      <c r="F10219" s="121">
        <f>Год!E10219</f>
        <v>11</v>
      </c>
      <c r="G10219" s="121">
        <f>Год!F10219</f>
        <v>9</v>
      </c>
      <c r="H10219" s="121">
        <f>Год!G10219</f>
        <v>0</v>
      </c>
      <c r="I10219" s="121">
        <f>Год!H10219</f>
        <v>0</v>
      </c>
      <c r="J10219" s="121">
        <f>Год!I10219</f>
        <v>0</v>
      </c>
      <c r="K10219" s="121">
        <f>Год!J10219</f>
        <v>0</v>
      </c>
      <c r="L10219" s="121">
        <f>Год!K10219</f>
        <v>0</v>
      </c>
      <c r="M10219" s="121">
        <f>Год!L10219</f>
        <v>0</v>
      </c>
      <c r="N10219" s="121">
        <f>Год!M10219</f>
        <v>0</v>
      </c>
      <c r="O10219" s="121">
        <f>Год!N10219</f>
        <v>0</v>
      </c>
      <c r="P10219" s="121">
        <f>Год!O10219</f>
        <v>0</v>
      </c>
      <c r="Q10219" s="121">
        <f>Год!P10219</f>
        <v>0</v>
      </c>
      <c r="R10219" s="121">
        <f>Год!Q10219</f>
        <v>0</v>
      </c>
    </row>
    <row r="10220" spans="1:18">
      <c r="A10220" s="121" t="str">
        <f t="shared" si="159"/>
        <v>370326114001861</v>
      </c>
      <c r="B10220" s="121">
        <f>Год!A10220</f>
        <v>0</v>
      </c>
      <c r="C10220" s="121">
        <f>Год!B10220</f>
        <v>37032</v>
      </c>
      <c r="D10220" s="121">
        <f>Год!C10220</f>
        <v>6114001861</v>
      </c>
      <c r="E10220" s="121">
        <f>Год!D10220</f>
        <v>60622000</v>
      </c>
      <c r="F10220" s="121">
        <f>Год!E10220</f>
        <v>14</v>
      </c>
      <c r="G10220" s="121">
        <f>Год!F10220</f>
        <v>10</v>
      </c>
      <c r="H10220" s="121">
        <f>Год!G10220</f>
        <v>0</v>
      </c>
      <c r="I10220" s="121">
        <f>Год!H10220</f>
        <v>0</v>
      </c>
      <c r="J10220" s="121">
        <f>Год!I10220</f>
        <v>0</v>
      </c>
      <c r="K10220" s="121">
        <f>Год!J10220</f>
        <v>0</v>
      </c>
      <c r="L10220" s="121">
        <f>Год!K10220</f>
        <v>0</v>
      </c>
      <c r="M10220" s="121">
        <f>Год!L10220</f>
        <v>0</v>
      </c>
      <c r="N10220" s="121">
        <f>Год!M10220</f>
        <v>0</v>
      </c>
      <c r="O10220" s="121">
        <f>Год!N10220</f>
        <v>0</v>
      </c>
      <c r="P10220" s="121">
        <f>Год!O10220</f>
        <v>0</v>
      </c>
      <c r="Q10220" s="121">
        <f>Год!P10220</f>
        <v>0</v>
      </c>
      <c r="R10220" s="121">
        <f>Год!Q10220</f>
        <v>0</v>
      </c>
    </row>
    <row r="10221" spans="1:18">
      <c r="A10221" s="121" t="str">
        <f t="shared" si="159"/>
        <v>370326114001881</v>
      </c>
      <c r="B10221" s="121">
        <f>Год!A10221</f>
        <v>0</v>
      </c>
      <c r="C10221" s="121">
        <f>Год!B10221</f>
        <v>37032</v>
      </c>
      <c r="D10221" s="121">
        <f>Год!C10221</f>
        <v>6114001881</v>
      </c>
      <c r="E10221" s="121">
        <f>Год!D10221</f>
        <v>60623000</v>
      </c>
      <c r="F10221" s="121">
        <f>Год!E10221</f>
        <v>5</v>
      </c>
      <c r="G10221" s="121">
        <f>Год!F10221</f>
        <v>9</v>
      </c>
      <c r="H10221" s="121">
        <f>Год!G10221</f>
        <v>0</v>
      </c>
      <c r="I10221" s="121">
        <f>Год!H10221</f>
        <v>0</v>
      </c>
      <c r="J10221" s="121">
        <f>Год!I10221</f>
        <v>0</v>
      </c>
      <c r="K10221" s="121">
        <f>Год!J10221</f>
        <v>0</v>
      </c>
      <c r="L10221" s="121">
        <f>Год!K10221</f>
        <v>0</v>
      </c>
      <c r="M10221" s="121">
        <f>Год!L10221</f>
        <v>0</v>
      </c>
      <c r="N10221" s="121">
        <f>Год!M10221</f>
        <v>0</v>
      </c>
      <c r="O10221" s="121">
        <f>Год!N10221</f>
        <v>0</v>
      </c>
      <c r="P10221" s="121">
        <f>Год!O10221</f>
        <v>0</v>
      </c>
      <c r="Q10221" s="121">
        <f>Год!P10221</f>
        <v>0</v>
      </c>
      <c r="R10221" s="121">
        <f>Год!Q10221</f>
        <v>0</v>
      </c>
    </row>
    <row r="10222" spans="1:18">
      <c r="A10222" s="121" t="str">
        <f t="shared" si="159"/>
        <v>370326114001901</v>
      </c>
      <c r="B10222" s="121">
        <f>Год!A10222</f>
        <v>0</v>
      </c>
      <c r="C10222" s="121">
        <f>Год!B10222</f>
        <v>37032</v>
      </c>
      <c r="D10222" s="121">
        <f>Год!C10222</f>
        <v>6114001901</v>
      </c>
      <c r="E10222" s="121">
        <f>Год!D10222</f>
        <v>60624000</v>
      </c>
      <c r="F10222" s="121">
        <f>Год!E10222</f>
        <v>6</v>
      </c>
      <c r="G10222" s="121">
        <f>Год!F10222</f>
        <v>4</v>
      </c>
      <c r="H10222" s="121">
        <f>Год!G10222</f>
        <v>0</v>
      </c>
      <c r="I10222" s="121">
        <f>Год!H10222</f>
        <v>0</v>
      </c>
      <c r="J10222" s="121">
        <f>Год!I10222</f>
        <v>0</v>
      </c>
      <c r="K10222" s="121">
        <f>Год!J10222</f>
        <v>0</v>
      </c>
      <c r="L10222" s="121">
        <f>Год!K10222</f>
        <v>0</v>
      </c>
      <c r="M10222" s="121">
        <f>Год!L10222</f>
        <v>0</v>
      </c>
      <c r="N10222" s="121">
        <f>Год!M10222</f>
        <v>0</v>
      </c>
      <c r="O10222" s="121">
        <f>Год!N10222</f>
        <v>0</v>
      </c>
      <c r="P10222" s="121">
        <f>Год!O10222</f>
        <v>0</v>
      </c>
      <c r="Q10222" s="121">
        <f>Год!P10222</f>
        <v>0</v>
      </c>
      <c r="R10222" s="121">
        <f>Год!Q10222</f>
        <v>0</v>
      </c>
    </row>
    <row r="10223" spans="1:18">
      <c r="A10223" s="121" t="str">
        <f t="shared" si="159"/>
        <v>370326114001921</v>
      </c>
      <c r="B10223" s="121">
        <f>Год!A10223</f>
        <v>0</v>
      </c>
      <c r="C10223" s="121">
        <f>Год!B10223</f>
        <v>37032</v>
      </c>
      <c r="D10223" s="121">
        <f>Год!C10223</f>
        <v>6114001921</v>
      </c>
      <c r="E10223" s="121">
        <f>Год!D10223</f>
        <v>60625000</v>
      </c>
      <c r="F10223" s="121">
        <f>Год!E10223</f>
        <v>8</v>
      </c>
      <c r="G10223" s="121">
        <f>Год!F10223</f>
        <v>9</v>
      </c>
      <c r="H10223" s="121">
        <f>Год!G10223</f>
        <v>0</v>
      </c>
      <c r="I10223" s="121">
        <f>Год!H10223</f>
        <v>0</v>
      </c>
      <c r="J10223" s="121">
        <f>Год!I10223</f>
        <v>0</v>
      </c>
      <c r="K10223" s="121">
        <f>Год!J10223</f>
        <v>0</v>
      </c>
      <c r="L10223" s="121">
        <f>Год!K10223</f>
        <v>0</v>
      </c>
      <c r="M10223" s="121">
        <f>Год!L10223</f>
        <v>0</v>
      </c>
      <c r="N10223" s="121">
        <f>Год!M10223</f>
        <v>0</v>
      </c>
      <c r="O10223" s="121">
        <f>Год!N10223</f>
        <v>0</v>
      </c>
      <c r="P10223" s="121">
        <f>Год!O10223</f>
        <v>0</v>
      </c>
      <c r="Q10223" s="121">
        <f>Год!P10223</f>
        <v>0</v>
      </c>
      <c r="R10223" s="121">
        <f>Год!Q10223</f>
        <v>0</v>
      </c>
    </row>
    <row r="10224" spans="1:18">
      <c r="A10224" s="121" t="str">
        <f t="shared" si="159"/>
        <v>370326114001941</v>
      </c>
      <c r="B10224" s="121">
        <f>Год!A10224</f>
        <v>0</v>
      </c>
      <c r="C10224" s="121">
        <f>Год!B10224</f>
        <v>37032</v>
      </c>
      <c r="D10224" s="121">
        <f>Год!C10224</f>
        <v>6114001941</v>
      </c>
      <c r="E10224" s="121">
        <f>Год!D10224</f>
        <v>60626000</v>
      </c>
      <c r="F10224" s="121">
        <f>Год!E10224</f>
        <v>9</v>
      </c>
      <c r="G10224" s="121">
        <f>Год!F10224</f>
        <v>11</v>
      </c>
      <c r="H10224" s="121">
        <f>Год!G10224</f>
        <v>0</v>
      </c>
      <c r="I10224" s="121">
        <f>Год!H10224</f>
        <v>0</v>
      </c>
      <c r="J10224" s="121">
        <f>Год!I10224</f>
        <v>0</v>
      </c>
      <c r="K10224" s="121">
        <f>Год!J10224</f>
        <v>0</v>
      </c>
      <c r="L10224" s="121">
        <f>Год!K10224</f>
        <v>0</v>
      </c>
      <c r="M10224" s="121">
        <f>Год!L10224</f>
        <v>0</v>
      </c>
      <c r="N10224" s="121">
        <f>Год!M10224</f>
        <v>0</v>
      </c>
      <c r="O10224" s="121">
        <f>Год!N10224</f>
        <v>0</v>
      </c>
      <c r="P10224" s="121">
        <f>Год!O10224</f>
        <v>0</v>
      </c>
      <c r="Q10224" s="121">
        <f>Год!P10224</f>
        <v>0</v>
      </c>
      <c r="R10224" s="121">
        <f>Год!Q10224</f>
        <v>0</v>
      </c>
    </row>
    <row r="10225" spans="1:18">
      <c r="A10225" s="121" t="str">
        <f t="shared" si="159"/>
        <v>370326114001961</v>
      </c>
      <c r="B10225" s="121">
        <f>Год!A10225</f>
        <v>0</v>
      </c>
      <c r="C10225" s="121">
        <f>Год!B10225</f>
        <v>37032</v>
      </c>
      <c r="D10225" s="121">
        <f>Год!C10225</f>
        <v>6114001961</v>
      </c>
      <c r="E10225" s="121">
        <f>Год!D10225</f>
        <v>60627000</v>
      </c>
      <c r="F10225" s="121">
        <f>Год!E10225</f>
        <v>1</v>
      </c>
      <c r="G10225" s="121">
        <f>Год!F10225</f>
        <v>1</v>
      </c>
      <c r="H10225" s="121">
        <f>Год!G10225</f>
        <v>0</v>
      </c>
      <c r="I10225" s="121">
        <f>Год!H10225</f>
        <v>0</v>
      </c>
      <c r="J10225" s="121">
        <f>Год!I10225</f>
        <v>0</v>
      </c>
      <c r="K10225" s="121">
        <f>Год!J10225</f>
        <v>0</v>
      </c>
      <c r="L10225" s="121">
        <f>Год!K10225</f>
        <v>0</v>
      </c>
      <c r="M10225" s="121">
        <f>Год!L10225</f>
        <v>0</v>
      </c>
      <c r="N10225" s="121">
        <f>Год!M10225</f>
        <v>0</v>
      </c>
      <c r="O10225" s="121">
        <f>Год!N10225</f>
        <v>0</v>
      </c>
      <c r="P10225" s="121">
        <f>Год!O10225</f>
        <v>0</v>
      </c>
      <c r="Q10225" s="121">
        <f>Год!P10225</f>
        <v>0</v>
      </c>
      <c r="R10225" s="121">
        <f>Год!Q10225</f>
        <v>0</v>
      </c>
    </row>
    <row r="10226" spans="1:18">
      <c r="A10226" s="121" t="str">
        <f t="shared" si="159"/>
        <v>370326114001981</v>
      </c>
      <c r="B10226" s="121">
        <f>Год!A10226</f>
        <v>0</v>
      </c>
      <c r="C10226" s="121">
        <f>Год!B10226</f>
        <v>37032</v>
      </c>
      <c r="D10226" s="121">
        <f>Год!C10226</f>
        <v>6114001981</v>
      </c>
      <c r="E10226" s="121">
        <f>Год!D10226</f>
        <v>60630000</v>
      </c>
      <c r="F10226" s="121">
        <f>Год!E10226</f>
        <v>4</v>
      </c>
      <c r="G10226" s="121">
        <f>Год!F10226</f>
        <v>6</v>
      </c>
      <c r="H10226" s="121">
        <f>Год!G10226</f>
        <v>0</v>
      </c>
      <c r="I10226" s="121">
        <f>Год!H10226</f>
        <v>0</v>
      </c>
      <c r="J10226" s="121">
        <f>Год!I10226</f>
        <v>0</v>
      </c>
      <c r="K10226" s="121">
        <f>Год!J10226</f>
        <v>0</v>
      </c>
      <c r="L10226" s="121">
        <f>Год!K10226</f>
        <v>0</v>
      </c>
      <c r="M10226" s="121">
        <f>Год!L10226</f>
        <v>0</v>
      </c>
      <c r="N10226" s="121">
        <f>Год!M10226</f>
        <v>0</v>
      </c>
      <c r="O10226" s="121">
        <f>Год!N10226</f>
        <v>0</v>
      </c>
      <c r="P10226" s="121">
        <f>Год!O10226</f>
        <v>0</v>
      </c>
      <c r="Q10226" s="121">
        <f>Год!P10226</f>
        <v>0</v>
      </c>
      <c r="R10226" s="121">
        <f>Год!Q10226</f>
        <v>0</v>
      </c>
    </row>
    <row r="10227" spans="1:18">
      <c r="A10227" s="121" t="str">
        <f t="shared" si="159"/>
        <v>370326114002001</v>
      </c>
      <c r="B10227" s="121">
        <f>Год!A10227</f>
        <v>0</v>
      </c>
      <c r="C10227" s="121">
        <f>Год!B10227</f>
        <v>37032</v>
      </c>
      <c r="D10227" s="121">
        <f>Год!C10227</f>
        <v>6114002001</v>
      </c>
      <c r="E10227" s="121">
        <f>Год!D10227</f>
        <v>60631000</v>
      </c>
      <c r="F10227" s="121">
        <f>Год!E10227</f>
        <v>5</v>
      </c>
      <c r="G10227" s="121">
        <f>Год!F10227</f>
        <v>7</v>
      </c>
      <c r="H10227" s="121">
        <f>Год!G10227</f>
        <v>0</v>
      </c>
      <c r="I10227" s="121">
        <f>Год!H10227</f>
        <v>0</v>
      </c>
      <c r="J10227" s="121">
        <f>Год!I10227</f>
        <v>0</v>
      </c>
      <c r="K10227" s="121">
        <f>Год!J10227</f>
        <v>0</v>
      </c>
      <c r="L10227" s="121">
        <f>Год!K10227</f>
        <v>0</v>
      </c>
      <c r="M10227" s="121">
        <f>Год!L10227</f>
        <v>0</v>
      </c>
      <c r="N10227" s="121">
        <f>Год!M10227</f>
        <v>0</v>
      </c>
      <c r="O10227" s="121">
        <f>Год!N10227</f>
        <v>0</v>
      </c>
      <c r="P10227" s="121">
        <f>Год!O10227</f>
        <v>0</v>
      </c>
      <c r="Q10227" s="121">
        <f>Год!P10227</f>
        <v>0</v>
      </c>
      <c r="R10227" s="121">
        <f>Год!Q10227</f>
        <v>0</v>
      </c>
    </row>
    <row r="10228" spans="1:18">
      <c r="A10228" s="121" t="str">
        <f t="shared" si="159"/>
        <v>370326114002021</v>
      </c>
      <c r="B10228" s="121">
        <f>Год!A10228</f>
        <v>0</v>
      </c>
      <c r="C10228" s="121">
        <f>Год!B10228</f>
        <v>37032</v>
      </c>
      <c r="D10228" s="121">
        <f>Год!C10228</f>
        <v>6114002021</v>
      </c>
      <c r="E10228" s="121">
        <f>Год!D10228</f>
        <v>60632000</v>
      </c>
      <c r="F10228" s="121">
        <f>Год!E10228</f>
        <v>15</v>
      </c>
      <c r="G10228" s="121">
        <f>Год!F10228</f>
        <v>19</v>
      </c>
      <c r="H10228" s="121">
        <f>Год!G10228</f>
        <v>0</v>
      </c>
      <c r="I10228" s="121">
        <f>Год!H10228</f>
        <v>0</v>
      </c>
      <c r="J10228" s="121">
        <f>Год!I10228</f>
        <v>0</v>
      </c>
      <c r="K10228" s="121">
        <f>Год!J10228</f>
        <v>0</v>
      </c>
      <c r="L10228" s="121">
        <f>Год!K10228</f>
        <v>0</v>
      </c>
      <c r="M10228" s="121">
        <f>Год!L10228</f>
        <v>0</v>
      </c>
      <c r="N10228" s="121">
        <f>Год!M10228</f>
        <v>0</v>
      </c>
      <c r="O10228" s="121">
        <f>Год!N10228</f>
        <v>0</v>
      </c>
      <c r="P10228" s="121">
        <f>Год!O10228</f>
        <v>0</v>
      </c>
      <c r="Q10228" s="121">
        <f>Год!P10228</f>
        <v>0</v>
      </c>
      <c r="R10228" s="121">
        <f>Год!Q10228</f>
        <v>0</v>
      </c>
    </row>
    <row r="10229" spans="1:18">
      <c r="A10229" s="121" t="str">
        <f t="shared" si="159"/>
        <v>370326114002041</v>
      </c>
      <c r="B10229" s="121">
        <f>Год!A10229</f>
        <v>0</v>
      </c>
      <c r="C10229" s="121">
        <f>Год!B10229</f>
        <v>37032</v>
      </c>
      <c r="D10229" s="121">
        <f>Год!C10229</f>
        <v>6114002041</v>
      </c>
      <c r="E10229" s="121">
        <f>Год!D10229</f>
        <v>60633000</v>
      </c>
      <c r="F10229" s="121">
        <f>Год!E10229</f>
        <v>4</v>
      </c>
      <c r="G10229" s="121">
        <f>Год!F10229</f>
        <v>3</v>
      </c>
      <c r="H10229" s="121">
        <f>Год!G10229</f>
        <v>0</v>
      </c>
      <c r="I10229" s="121">
        <f>Год!H10229</f>
        <v>0</v>
      </c>
      <c r="J10229" s="121">
        <f>Год!I10229</f>
        <v>0</v>
      </c>
      <c r="K10229" s="121">
        <f>Год!J10229</f>
        <v>0</v>
      </c>
      <c r="L10229" s="121">
        <f>Год!K10229</f>
        <v>0</v>
      </c>
      <c r="M10229" s="121">
        <f>Год!L10229</f>
        <v>0</v>
      </c>
      <c r="N10229" s="121">
        <f>Год!M10229</f>
        <v>0</v>
      </c>
      <c r="O10229" s="121">
        <f>Год!N10229</f>
        <v>0</v>
      </c>
      <c r="P10229" s="121">
        <f>Год!O10229</f>
        <v>0</v>
      </c>
      <c r="Q10229" s="121">
        <f>Год!P10229</f>
        <v>0</v>
      </c>
      <c r="R10229" s="121">
        <f>Год!Q10229</f>
        <v>0</v>
      </c>
    </row>
    <row r="10230" spans="1:18">
      <c r="A10230" s="121" t="str">
        <f t="shared" si="159"/>
        <v>370326114002061</v>
      </c>
      <c r="B10230" s="121">
        <f>Год!A10230</f>
        <v>0</v>
      </c>
      <c r="C10230" s="121">
        <f>Год!B10230</f>
        <v>37032</v>
      </c>
      <c r="D10230" s="121">
        <f>Год!C10230</f>
        <v>6114002061</v>
      </c>
      <c r="E10230" s="121">
        <f>Год!D10230</f>
        <v>60634000</v>
      </c>
      <c r="F10230" s="121">
        <f>Год!E10230</f>
        <v>7</v>
      </c>
      <c r="G10230" s="121">
        <f>Год!F10230</f>
        <v>7</v>
      </c>
      <c r="H10230" s="121">
        <f>Год!G10230</f>
        <v>0</v>
      </c>
      <c r="I10230" s="121">
        <f>Год!H10230</f>
        <v>0</v>
      </c>
      <c r="J10230" s="121">
        <f>Год!I10230</f>
        <v>0</v>
      </c>
      <c r="K10230" s="121">
        <f>Год!J10230</f>
        <v>0</v>
      </c>
      <c r="L10230" s="121">
        <f>Год!K10230</f>
        <v>0</v>
      </c>
      <c r="M10230" s="121">
        <f>Год!L10230</f>
        <v>0</v>
      </c>
      <c r="N10230" s="121">
        <f>Год!M10230</f>
        <v>0</v>
      </c>
      <c r="O10230" s="121">
        <f>Год!N10230</f>
        <v>0</v>
      </c>
      <c r="P10230" s="121">
        <f>Год!O10230</f>
        <v>0</v>
      </c>
      <c r="Q10230" s="121">
        <f>Год!P10230</f>
        <v>0</v>
      </c>
      <c r="R10230" s="121">
        <f>Год!Q10230</f>
        <v>0</v>
      </c>
    </row>
    <row r="10231" spans="1:18">
      <c r="A10231" s="121" t="str">
        <f t="shared" si="159"/>
        <v>370326114002081</v>
      </c>
      <c r="B10231" s="121">
        <f>Год!A10231</f>
        <v>0</v>
      </c>
      <c r="C10231" s="121">
        <f>Год!B10231</f>
        <v>37032</v>
      </c>
      <c r="D10231" s="121">
        <f>Год!C10231</f>
        <v>6114002081</v>
      </c>
      <c r="E10231" s="121">
        <f>Год!D10231</f>
        <v>60635000</v>
      </c>
      <c r="F10231" s="121">
        <f>Год!E10231</f>
        <v>16</v>
      </c>
      <c r="G10231" s="121">
        <f>Год!F10231</f>
        <v>16</v>
      </c>
      <c r="H10231" s="121">
        <f>Год!G10231</f>
        <v>0</v>
      </c>
      <c r="I10231" s="121">
        <f>Год!H10231</f>
        <v>0</v>
      </c>
      <c r="J10231" s="121">
        <f>Год!I10231</f>
        <v>0</v>
      </c>
      <c r="K10231" s="121">
        <f>Год!J10231</f>
        <v>0</v>
      </c>
      <c r="L10231" s="121">
        <f>Год!K10231</f>
        <v>0</v>
      </c>
      <c r="M10231" s="121">
        <f>Год!L10231</f>
        <v>0</v>
      </c>
      <c r="N10231" s="121">
        <f>Год!M10231</f>
        <v>0</v>
      </c>
      <c r="O10231" s="121">
        <f>Год!N10231</f>
        <v>0</v>
      </c>
      <c r="P10231" s="121">
        <f>Год!O10231</f>
        <v>0</v>
      </c>
      <c r="Q10231" s="121">
        <f>Год!P10231</f>
        <v>0</v>
      </c>
      <c r="R10231" s="121">
        <f>Год!Q10231</f>
        <v>0</v>
      </c>
    </row>
    <row r="10232" spans="1:18">
      <c r="A10232" s="121" t="str">
        <f t="shared" si="159"/>
        <v>370326114002101</v>
      </c>
      <c r="B10232" s="121">
        <f>Год!A10232</f>
        <v>0</v>
      </c>
      <c r="C10232" s="121">
        <f>Год!B10232</f>
        <v>37032</v>
      </c>
      <c r="D10232" s="121">
        <f>Год!C10232</f>
        <v>6114002101</v>
      </c>
      <c r="E10232" s="121">
        <f>Год!D10232</f>
        <v>60636000</v>
      </c>
      <c r="F10232" s="121">
        <f>Год!E10232</f>
        <v>13</v>
      </c>
      <c r="G10232" s="121">
        <f>Год!F10232</f>
        <v>10</v>
      </c>
      <c r="H10232" s="121">
        <f>Год!G10232</f>
        <v>0</v>
      </c>
      <c r="I10232" s="121">
        <f>Год!H10232</f>
        <v>0</v>
      </c>
      <c r="J10232" s="121">
        <f>Год!I10232</f>
        <v>0</v>
      </c>
      <c r="K10232" s="121">
        <f>Год!J10232</f>
        <v>0</v>
      </c>
      <c r="L10232" s="121">
        <f>Год!K10232</f>
        <v>0</v>
      </c>
      <c r="M10232" s="121">
        <f>Год!L10232</f>
        <v>0</v>
      </c>
      <c r="N10232" s="121">
        <f>Год!M10232</f>
        <v>0</v>
      </c>
      <c r="O10232" s="121">
        <f>Год!N10232</f>
        <v>0</v>
      </c>
      <c r="P10232" s="121">
        <f>Год!O10232</f>
        <v>0</v>
      </c>
      <c r="Q10232" s="121">
        <f>Год!P10232</f>
        <v>0</v>
      </c>
      <c r="R10232" s="121">
        <f>Год!Q10232</f>
        <v>0</v>
      </c>
    </row>
    <row r="10233" spans="1:18">
      <c r="A10233" s="121" t="str">
        <f t="shared" si="159"/>
        <v>370326114002121</v>
      </c>
      <c r="B10233" s="121">
        <f>Год!A10233</f>
        <v>0</v>
      </c>
      <c r="C10233" s="121">
        <f>Год!B10233</f>
        <v>37032</v>
      </c>
      <c r="D10233" s="121">
        <f>Год!C10233</f>
        <v>6114002121</v>
      </c>
      <c r="E10233" s="121">
        <f>Год!D10233</f>
        <v>60640000</v>
      </c>
      <c r="F10233" s="121">
        <f>Год!E10233</f>
        <v>3</v>
      </c>
      <c r="G10233" s="121">
        <f>Год!F10233</f>
        <v>3</v>
      </c>
      <c r="H10233" s="121">
        <f>Год!G10233</f>
        <v>0</v>
      </c>
      <c r="I10233" s="121">
        <f>Год!H10233</f>
        <v>0</v>
      </c>
      <c r="J10233" s="121">
        <f>Год!I10233</f>
        <v>0</v>
      </c>
      <c r="K10233" s="121">
        <f>Год!J10233</f>
        <v>0</v>
      </c>
      <c r="L10233" s="121">
        <f>Год!K10233</f>
        <v>0</v>
      </c>
      <c r="M10233" s="121">
        <f>Год!L10233</f>
        <v>0</v>
      </c>
      <c r="N10233" s="121">
        <f>Год!M10233</f>
        <v>0</v>
      </c>
      <c r="O10233" s="121">
        <f>Год!N10233</f>
        <v>0</v>
      </c>
      <c r="P10233" s="121">
        <f>Год!O10233</f>
        <v>0</v>
      </c>
      <c r="Q10233" s="121">
        <f>Год!P10233</f>
        <v>0</v>
      </c>
      <c r="R10233" s="121">
        <f>Год!Q10233</f>
        <v>0</v>
      </c>
    </row>
    <row r="10234" spans="1:18">
      <c r="A10234" s="121" t="str">
        <f t="shared" si="159"/>
        <v>370326114002141</v>
      </c>
      <c r="B10234" s="121">
        <f>Год!A10234</f>
        <v>0</v>
      </c>
      <c r="C10234" s="121">
        <f>Год!B10234</f>
        <v>37032</v>
      </c>
      <c r="D10234" s="121">
        <f>Год!C10234</f>
        <v>6114002141</v>
      </c>
      <c r="E10234" s="121">
        <f>Год!D10234</f>
        <v>60641000</v>
      </c>
      <c r="F10234" s="121">
        <f>Год!E10234</f>
        <v>13</v>
      </c>
      <c r="G10234" s="121">
        <f>Год!F10234</f>
        <v>12</v>
      </c>
      <c r="H10234" s="121">
        <f>Год!G10234</f>
        <v>0</v>
      </c>
      <c r="I10234" s="121">
        <f>Год!H10234</f>
        <v>0</v>
      </c>
      <c r="J10234" s="121">
        <f>Год!I10234</f>
        <v>0</v>
      </c>
      <c r="K10234" s="121">
        <f>Год!J10234</f>
        <v>0</v>
      </c>
      <c r="L10234" s="121">
        <f>Год!K10234</f>
        <v>0</v>
      </c>
      <c r="M10234" s="121">
        <f>Год!L10234</f>
        <v>0</v>
      </c>
      <c r="N10234" s="121">
        <f>Год!M10234</f>
        <v>0</v>
      </c>
      <c r="O10234" s="121">
        <f>Год!N10234</f>
        <v>0</v>
      </c>
      <c r="P10234" s="121">
        <f>Год!O10234</f>
        <v>0</v>
      </c>
      <c r="Q10234" s="121">
        <f>Год!P10234</f>
        <v>0</v>
      </c>
      <c r="R10234" s="121">
        <f>Год!Q10234</f>
        <v>0</v>
      </c>
    </row>
    <row r="10235" spans="1:18">
      <c r="A10235" s="121" t="str">
        <f t="shared" si="159"/>
        <v>370326114002161</v>
      </c>
      <c r="B10235" s="121">
        <f>Год!A10235</f>
        <v>0</v>
      </c>
      <c r="C10235" s="121">
        <f>Год!B10235</f>
        <v>37032</v>
      </c>
      <c r="D10235" s="121">
        <f>Год!C10235</f>
        <v>6114002161</v>
      </c>
      <c r="E10235" s="121">
        <f>Год!D10235</f>
        <v>60642000</v>
      </c>
      <c r="F10235" s="121">
        <f>Год!E10235</f>
        <v>12</v>
      </c>
      <c r="G10235" s="121">
        <f>Год!F10235</f>
        <v>13</v>
      </c>
      <c r="H10235" s="121">
        <f>Год!G10235</f>
        <v>0</v>
      </c>
      <c r="I10235" s="121">
        <f>Год!H10235</f>
        <v>0</v>
      </c>
      <c r="J10235" s="121">
        <f>Год!I10235</f>
        <v>0</v>
      </c>
      <c r="K10235" s="121">
        <f>Год!J10235</f>
        <v>0</v>
      </c>
      <c r="L10235" s="121">
        <f>Год!K10235</f>
        <v>0</v>
      </c>
      <c r="M10235" s="121">
        <f>Год!L10235</f>
        <v>0</v>
      </c>
      <c r="N10235" s="121">
        <f>Год!M10235</f>
        <v>0</v>
      </c>
      <c r="O10235" s="121">
        <f>Год!N10235</f>
        <v>0</v>
      </c>
      <c r="P10235" s="121">
        <f>Год!O10235</f>
        <v>0</v>
      </c>
      <c r="Q10235" s="121">
        <f>Год!P10235</f>
        <v>0</v>
      </c>
      <c r="R10235" s="121">
        <f>Год!Q10235</f>
        <v>0</v>
      </c>
    </row>
    <row r="10236" spans="1:18">
      <c r="A10236" s="121" t="str">
        <f t="shared" si="159"/>
        <v>370326114002181</v>
      </c>
      <c r="B10236" s="121">
        <f>Год!A10236</f>
        <v>0</v>
      </c>
      <c r="C10236" s="121">
        <f>Год!B10236</f>
        <v>37032</v>
      </c>
      <c r="D10236" s="121">
        <f>Год!C10236</f>
        <v>6114002181</v>
      </c>
      <c r="E10236" s="121">
        <f>Год!D10236</f>
        <v>60644000</v>
      </c>
      <c r="F10236" s="121">
        <f>Год!E10236</f>
        <v>4</v>
      </c>
      <c r="G10236" s="121">
        <f>Год!F10236</f>
        <v>5</v>
      </c>
      <c r="H10236" s="121">
        <f>Год!G10236</f>
        <v>0</v>
      </c>
      <c r="I10236" s="121">
        <f>Год!H10236</f>
        <v>0</v>
      </c>
      <c r="J10236" s="121">
        <f>Год!I10236</f>
        <v>0</v>
      </c>
      <c r="K10236" s="121">
        <f>Год!J10236</f>
        <v>0</v>
      </c>
      <c r="L10236" s="121">
        <f>Год!K10236</f>
        <v>0</v>
      </c>
      <c r="M10236" s="121">
        <f>Год!L10236</f>
        <v>0</v>
      </c>
      <c r="N10236" s="121">
        <f>Год!M10236</f>
        <v>0</v>
      </c>
      <c r="O10236" s="121">
        <f>Год!N10236</f>
        <v>0</v>
      </c>
      <c r="P10236" s="121">
        <f>Год!O10236</f>
        <v>0</v>
      </c>
      <c r="Q10236" s="121">
        <f>Год!P10236</f>
        <v>0</v>
      </c>
      <c r="R10236" s="121">
        <f>Год!Q10236</f>
        <v>0</v>
      </c>
    </row>
    <row r="10237" spans="1:18">
      <c r="A10237" s="121" t="str">
        <f t="shared" si="159"/>
        <v>370326114002201</v>
      </c>
      <c r="B10237" s="121">
        <f>Год!A10237</f>
        <v>0</v>
      </c>
      <c r="C10237" s="121">
        <f>Год!B10237</f>
        <v>37032</v>
      </c>
      <c r="D10237" s="121">
        <f>Год!C10237</f>
        <v>6114002201</v>
      </c>
      <c r="E10237" s="121">
        <f>Год!D10237</f>
        <v>60645000</v>
      </c>
      <c r="F10237" s="121">
        <f>Год!E10237</f>
        <v>10</v>
      </c>
      <c r="G10237" s="121">
        <f>Год!F10237</f>
        <v>12</v>
      </c>
      <c r="H10237" s="121">
        <f>Год!G10237</f>
        <v>0</v>
      </c>
      <c r="I10237" s="121">
        <f>Год!H10237</f>
        <v>0</v>
      </c>
      <c r="J10237" s="121">
        <f>Год!I10237</f>
        <v>0</v>
      </c>
      <c r="K10237" s="121">
        <f>Год!J10237</f>
        <v>0</v>
      </c>
      <c r="L10237" s="121">
        <f>Год!K10237</f>
        <v>0</v>
      </c>
      <c r="M10237" s="121">
        <f>Год!L10237</f>
        <v>0</v>
      </c>
      <c r="N10237" s="121">
        <f>Год!M10237</f>
        <v>0</v>
      </c>
      <c r="O10237" s="121">
        <f>Год!N10237</f>
        <v>0</v>
      </c>
      <c r="P10237" s="121">
        <f>Год!O10237</f>
        <v>0</v>
      </c>
      <c r="Q10237" s="121">
        <f>Год!P10237</f>
        <v>0</v>
      </c>
      <c r="R10237" s="121">
        <f>Год!Q10237</f>
        <v>0</v>
      </c>
    </row>
    <row r="10238" spans="1:18">
      <c r="A10238" s="121" t="str">
        <f t="shared" si="159"/>
        <v>370326114002221</v>
      </c>
      <c r="B10238" s="121">
        <f>Год!A10238</f>
        <v>0</v>
      </c>
      <c r="C10238" s="121">
        <f>Год!B10238</f>
        <v>37032</v>
      </c>
      <c r="D10238" s="121">
        <f>Год!C10238</f>
        <v>6114002221</v>
      </c>
      <c r="E10238" s="121">
        <f>Год!D10238</f>
        <v>60647000</v>
      </c>
      <c r="F10238" s="121">
        <f>Год!E10238</f>
        <v>4</v>
      </c>
      <c r="G10238" s="121">
        <f>Год!F10238</f>
        <v>4</v>
      </c>
      <c r="H10238" s="121">
        <f>Год!G10238</f>
        <v>0</v>
      </c>
      <c r="I10238" s="121">
        <f>Год!H10238</f>
        <v>0</v>
      </c>
      <c r="J10238" s="121">
        <f>Год!I10238</f>
        <v>0</v>
      </c>
      <c r="K10238" s="121">
        <f>Год!J10238</f>
        <v>0</v>
      </c>
      <c r="L10238" s="121">
        <f>Год!K10238</f>
        <v>0</v>
      </c>
      <c r="M10238" s="121">
        <f>Год!L10238</f>
        <v>0</v>
      </c>
      <c r="N10238" s="121">
        <f>Год!M10238</f>
        <v>0</v>
      </c>
      <c r="O10238" s="121">
        <f>Год!N10238</f>
        <v>0</v>
      </c>
      <c r="P10238" s="121">
        <f>Год!O10238</f>
        <v>0</v>
      </c>
      <c r="Q10238" s="121">
        <f>Год!P10238</f>
        <v>0</v>
      </c>
      <c r="R10238" s="121">
        <f>Год!Q10238</f>
        <v>0</v>
      </c>
    </row>
    <row r="10239" spans="1:18">
      <c r="A10239" s="121" t="str">
        <f t="shared" si="159"/>
        <v>370326114002241</v>
      </c>
      <c r="B10239" s="121">
        <f>Год!A10239</f>
        <v>0</v>
      </c>
      <c r="C10239" s="121">
        <f>Год!B10239</f>
        <v>37032</v>
      </c>
      <c r="D10239" s="121">
        <f>Год!C10239</f>
        <v>6114002241</v>
      </c>
      <c r="E10239" s="121">
        <f>Год!D10239</f>
        <v>60648000</v>
      </c>
      <c r="F10239" s="121">
        <f>Год!E10239</f>
        <v>3</v>
      </c>
      <c r="G10239" s="121">
        <f>Год!F10239</f>
        <v>2</v>
      </c>
      <c r="H10239" s="121">
        <f>Год!G10239</f>
        <v>0</v>
      </c>
      <c r="I10239" s="121">
        <f>Год!H10239</f>
        <v>0</v>
      </c>
      <c r="J10239" s="121">
        <f>Год!I10239</f>
        <v>0</v>
      </c>
      <c r="K10239" s="121">
        <f>Год!J10239</f>
        <v>0</v>
      </c>
      <c r="L10239" s="121">
        <f>Год!K10239</f>
        <v>0</v>
      </c>
      <c r="M10239" s="121">
        <f>Год!L10239</f>
        <v>0</v>
      </c>
      <c r="N10239" s="121">
        <f>Год!M10239</f>
        <v>0</v>
      </c>
      <c r="O10239" s="121">
        <f>Год!N10239</f>
        <v>0</v>
      </c>
      <c r="P10239" s="121">
        <f>Год!O10239</f>
        <v>0</v>
      </c>
      <c r="Q10239" s="121">
        <f>Год!P10239</f>
        <v>0</v>
      </c>
      <c r="R10239" s="121">
        <f>Год!Q10239</f>
        <v>0</v>
      </c>
    </row>
    <row r="10240" spans="1:18">
      <c r="A10240" s="121" t="str">
        <f t="shared" si="159"/>
        <v>370326114002261</v>
      </c>
      <c r="B10240" s="121">
        <f>Год!A10240</f>
        <v>0</v>
      </c>
      <c r="C10240" s="121">
        <f>Год!B10240</f>
        <v>37032</v>
      </c>
      <c r="D10240" s="121">
        <f>Год!C10240</f>
        <v>6114002261</v>
      </c>
      <c r="E10240" s="121">
        <f>Год!D10240</f>
        <v>60650000</v>
      </c>
      <c r="F10240" s="121">
        <f>Год!E10240</f>
        <v>17</v>
      </c>
      <c r="G10240" s="121">
        <f>Год!F10240</f>
        <v>18</v>
      </c>
      <c r="H10240" s="121">
        <f>Год!G10240</f>
        <v>0</v>
      </c>
      <c r="I10240" s="121">
        <f>Год!H10240</f>
        <v>0</v>
      </c>
      <c r="J10240" s="121">
        <f>Год!I10240</f>
        <v>0</v>
      </c>
      <c r="K10240" s="121">
        <f>Год!J10240</f>
        <v>0</v>
      </c>
      <c r="L10240" s="121">
        <f>Год!K10240</f>
        <v>0</v>
      </c>
      <c r="M10240" s="121">
        <f>Год!L10240</f>
        <v>0</v>
      </c>
      <c r="N10240" s="121">
        <f>Год!M10240</f>
        <v>0</v>
      </c>
      <c r="O10240" s="121">
        <f>Год!N10240</f>
        <v>0</v>
      </c>
      <c r="P10240" s="121">
        <f>Год!O10240</f>
        <v>0</v>
      </c>
      <c r="Q10240" s="121">
        <f>Год!P10240</f>
        <v>0</v>
      </c>
      <c r="R10240" s="121">
        <f>Год!Q10240</f>
        <v>0</v>
      </c>
    </row>
    <row r="10241" spans="1:18">
      <c r="A10241" s="121" t="str">
        <f t="shared" si="159"/>
        <v>370326114002281</v>
      </c>
      <c r="B10241" s="121">
        <f>Год!A10241</f>
        <v>0</v>
      </c>
      <c r="C10241" s="121">
        <f>Год!B10241</f>
        <v>37032</v>
      </c>
      <c r="D10241" s="121">
        <f>Год!C10241</f>
        <v>6114002281</v>
      </c>
      <c r="E10241" s="121">
        <f>Год!D10241</f>
        <v>60651000</v>
      </c>
      <c r="F10241" s="121">
        <f>Год!E10241</f>
        <v>8</v>
      </c>
      <c r="G10241" s="121">
        <f>Год!F10241</f>
        <v>12</v>
      </c>
      <c r="H10241" s="121">
        <f>Год!G10241</f>
        <v>0</v>
      </c>
      <c r="I10241" s="121">
        <f>Год!H10241</f>
        <v>0</v>
      </c>
      <c r="J10241" s="121">
        <f>Год!I10241</f>
        <v>0</v>
      </c>
      <c r="K10241" s="121">
        <f>Год!J10241</f>
        <v>0</v>
      </c>
      <c r="L10241" s="121">
        <f>Год!K10241</f>
        <v>0</v>
      </c>
      <c r="M10241" s="121">
        <f>Год!L10241</f>
        <v>0</v>
      </c>
      <c r="N10241" s="121">
        <f>Год!M10241</f>
        <v>0</v>
      </c>
      <c r="O10241" s="121">
        <f>Год!N10241</f>
        <v>0</v>
      </c>
      <c r="P10241" s="121">
        <f>Год!O10241</f>
        <v>0</v>
      </c>
      <c r="Q10241" s="121">
        <f>Год!P10241</f>
        <v>0</v>
      </c>
      <c r="R10241" s="121">
        <f>Год!Q10241</f>
        <v>0</v>
      </c>
    </row>
    <row r="10242" spans="1:18">
      <c r="A10242" s="121" t="str">
        <f t="shared" si="159"/>
        <v>370326114002301</v>
      </c>
      <c r="B10242" s="121">
        <f>Год!A10242</f>
        <v>0</v>
      </c>
      <c r="C10242" s="121">
        <f>Год!B10242</f>
        <v>37032</v>
      </c>
      <c r="D10242" s="121">
        <f>Год!C10242</f>
        <v>6114002301</v>
      </c>
      <c r="E10242" s="121">
        <f>Год!D10242</f>
        <v>60652000</v>
      </c>
      <c r="F10242" s="121">
        <f>Год!E10242</f>
        <v>0</v>
      </c>
      <c r="G10242" s="121">
        <f>Год!F10242</f>
        <v>0</v>
      </c>
      <c r="H10242" s="121">
        <f>Год!G10242</f>
        <v>0</v>
      </c>
      <c r="I10242" s="121">
        <f>Год!H10242</f>
        <v>0</v>
      </c>
      <c r="J10242" s="121">
        <f>Год!I10242</f>
        <v>0</v>
      </c>
      <c r="K10242" s="121">
        <f>Год!J10242</f>
        <v>0</v>
      </c>
      <c r="L10242" s="121">
        <f>Год!K10242</f>
        <v>0</v>
      </c>
      <c r="M10242" s="121">
        <f>Год!L10242</f>
        <v>0</v>
      </c>
      <c r="N10242" s="121">
        <f>Год!M10242</f>
        <v>0</v>
      </c>
      <c r="O10242" s="121">
        <f>Год!N10242</f>
        <v>0</v>
      </c>
      <c r="P10242" s="121">
        <f>Год!O10242</f>
        <v>0</v>
      </c>
      <c r="Q10242" s="121">
        <f>Год!P10242</f>
        <v>0</v>
      </c>
      <c r="R10242" s="121">
        <f>Год!Q10242</f>
        <v>0</v>
      </c>
    </row>
    <row r="10243" spans="1:18">
      <c r="A10243" s="121" t="str">
        <f t="shared" ref="A10243:A10306" si="160">CONCATENATE(C10243,D10243)</f>
        <v>370326114002321</v>
      </c>
      <c r="B10243" s="121">
        <f>Год!A10243</f>
        <v>0</v>
      </c>
      <c r="C10243" s="121">
        <f>Год!B10243</f>
        <v>37032</v>
      </c>
      <c r="D10243" s="121">
        <f>Год!C10243</f>
        <v>6114002321</v>
      </c>
      <c r="E10243" s="121">
        <f>Год!D10243</f>
        <v>60653000</v>
      </c>
      <c r="F10243" s="121">
        <f>Год!E10243</f>
        <v>6</v>
      </c>
      <c r="G10243" s="121">
        <f>Год!F10243</f>
        <v>6</v>
      </c>
      <c r="H10243" s="121">
        <f>Год!G10243</f>
        <v>0</v>
      </c>
      <c r="I10243" s="121">
        <f>Год!H10243</f>
        <v>0</v>
      </c>
      <c r="J10243" s="121">
        <f>Год!I10243</f>
        <v>0</v>
      </c>
      <c r="K10243" s="121">
        <f>Год!J10243</f>
        <v>0</v>
      </c>
      <c r="L10243" s="121">
        <f>Год!K10243</f>
        <v>0</v>
      </c>
      <c r="M10243" s="121">
        <f>Год!L10243</f>
        <v>0</v>
      </c>
      <c r="N10243" s="121">
        <f>Год!M10243</f>
        <v>0</v>
      </c>
      <c r="O10243" s="121">
        <f>Год!N10243</f>
        <v>0</v>
      </c>
      <c r="P10243" s="121">
        <f>Год!O10243</f>
        <v>0</v>
      </c>
      <c r="Q10243" s="121">
        <f>Год!P10243</f>
        <v>0</v>
      </c>
      <c r="R10243" s="121">
        <f>Год!Q10243</f>
        <v>0</v>
      </c>
    </row>
    <row r="10244" spans="1:18">
      <c r="A10244" s="121" t="str">
        <f t="shared" si="160"/>
        <v>370326114002341</v>
      </c>
      <c r="B10244" s="121">
        <f>Год!A10244</f>
        <v>0</v>
      </c>
      <c r="C10244" s="121">
        <f>Год!B10244</f>
        <v>37032</v>
      </c>
      <c r="D10244" s="121">
        <f>Год!C10244</f>
        <v>6114002341</v>
      </c>
      <c r="E10244" s="121">
        <f>Год!D10244</f>
        <v>60654000</v>
      </c>
      <c r="F10244" s="121">
        <f>Год!E10244</f>
        <v>8</v>
      </c>
      <c r="G10244" s="121">
        <f>Год!F10244</f>
        <v>9</v>
      </c>
      <c r="H10244" s="121">
        <f>Год!G10244</f>
        <v>0</v>
      </c>
      <c r="I10244" s="121">
        <f>Год!H10244</f>
        <v>0</v>
      </c>
      <c r="J10244" s="121">
        <f>Год!I10244</f>
        <v>0</v>
      </c>
      <c r="K10244" s="121">
        <f>Год!J10244</f>
        <v>0</v>
      </c>
      <c r="L10244" s="121">
        <f>Год!K10244</f>
        <v>0</v>
      </c>
      <c r="M10244" s="121">
        <f>Год!L10244</f>
        <v>0</v>
      </c>
      <c r="N10244" s="121">
        <f>Год!M10244</f>
        <v>0</v>
      </c>
      <c r="O10244" s="121">
        <f>Год!N10244</f>
        <v>0</v>
      </c>
      <c r="P10244" s="121">
        <f>Год!O10244</f>
        <v>0</v>
      </c>
      <c r="Q10244" s="121">
        <f>Год!P10244</f>
        <v>0</v>
      </c>
      <c r="R10244" s="121">
        <f>Год!Q10244</f>
        <v>0</v>
      </c>
    </row>
    <row r="10245" spans="1:18">
      <c r="A10245" s="121" t="str">
        <f t="shared" si="160"/>
        <v>370326114002361</v>
      </c>
      <c r="B10245" s="121">
        <f>Год!A10245</f>
        <v>0</v>
      </c>
      <c r="C10245" s="121">
        <f>Год!B10245</f>
        <v>37032</v>
      </c>
      <c r="D10245" s="121">
        <f>Год!C10245</f>
        <v>6114002361</v>
      </c>
      <c r="E10245" s="121">
        <f>Год!D10245</f>
        <v>60655000</v>
      </c>
      <c r="F10245" s="121">
        <f>Год!E10245</f>
        <v>6</v>
      </c>
      <c r="G10245" s="121">
        <f>Год!F10245</f>
        <v>7</v>
      </c>
      <c r="H10245" s="121">
        <f>Год!G10245</f>
        <v>0</v>
      </c>
      <c r="I10245" s="121">
        <f>Год!H10245</f>
        <v>0</v>
      </c>
      <c r="J10245" s="121">
        <f>Год!I10245</f>
        <v>0</v>
      </c>
      <c r="K10245" s="121">
        <f>Год!J10245</f>
        <v>0</v>
      </c>
      <c r="L10245" s="121">
        <f>Год!K10245</f>
        <v>0</v>
      </c>
      <c r="M10245" s="121">
        <f>Год!L10245</f>
        <v>0</v>
      </c>
      <c r="N10245" s="121">
        <f>Год!M10245</f>
        <v>0</v>
      </c>
      <c r="O10245" s="121">
        <f>Год!N10245</f>
        <v>0</v>
      </c>
      <c r="P10245" s="121">
        <f>Год!O10245</f>
        <v>0</v>
      </c>
      <c r="Q10245" s="121">
        <f>Год!P10245</f>
        <v>0</v>
      </c>
      <c r="R10245" s="121">
        <f>Год!Q10245</f>
        <v>0</v>
      </c>
    </row>
    <row r="10246" spans="1:18">
      <c r="A10246" s="121" t="str">
        <f t="shared" si="160"/>
        <v>370326114002381</v>
      </c>
      <c r="B10246" s="121">
        <f>Год!A10246</f>
        <v>0</v>
      </c>
      <c r="C10246" s="121">
        <f>Год!B10246</f>
        <v>37032</v>
      </c>
      <c r="D10246" s="121">
        <f>Год!C10246</f>
        <v>6114002381</v>
      </c>
      <c r="E10246" s="121">
        <f>Год!D10246</f>
        <v>60656000</v>
      </c>
      <c r="F10246" s="121">
        <f>Год!E10246</f>
        <v>14</v>
      </c>
      <c r="G10246" s="121">
        <f>Год!F10246</f>
        <v>15</v>
      </c>
      <c r="H10246" s="121">
        <f>Год!G10246</f>
        <v>0</v>
      </c>
      <c r="I10246" s="121">
        <f>Год!H10246</f>
        <v>0</v>
      </c>
      <c r="J10246" s="121">
        <f>Год!I10246</f>
        <v>0</v>
      </c>
      <c r="K10246" s="121">
        <f>Год!J10246</f>
        <v>0</v>
      </c>
      <c r="L10246" s="121">
        <f>Год!K10246</f>
        <v>0</v>
      </c>
      <c r="M10246" s="121">
        <f>Год!L10246</f>
        <v>0</v>
      </c>
      <c r="N10246" s="121">
        <f>Год!M10246</f>
        <v>0</v>
      </c>
      <c r="O10246" s="121">
        <f>Год!N10246</f>
        <v>0</v>
      </c>
      <c r="P10246" s="121">
        <f>Год!O10246</f>
        <v>0</v>
      </c>
      <c r="Q10246" s="121">
        <f>Год!P10246</f>
        <v>0</v>
      </c>
      <c r="R10246" s="121">
        <f>Год!Q10246</f>
        <v>0</v>
      </c>
    </row>
    <row r="10247" spans="1:18">
      <c r="A10247" s="121" t="str">
        <f t="shared" si="160"/>
        <v>370326114002401</v>
      </c>
      <c r="B10247" s="121">
        <f>Год!A10247</f>
        <v>0</v>
      </c>
      <c r="C10247" s="121">
        <f>Год!B10247</f>
        <v>37032</v>
      </c>
      <c r="D10247" s="121">
        <f>Год!C10247</f>
        <v>6114002401</v>
      </c>
      <c r="E10247" s="121">
        <f>Год!D10247</f>
        <v>60657000</v>
      </c>
      <c r="F10247" s="121">
        <f>Год!E10247</f>
        <v>6</v>
      </c>
      <c r="G10247" s="121">
        <f>Год!F10247</f>
        <v>7</v>
      </c>
      <c r="H10247" s="121">
        <f>Год!G10247</f>
        <v>0</v>
      </c>
      <c r="I10247" s="121">
        <f>Год!H10247</f>
        <v>0</v>
      </c>
      <c r="J10247" s="121">
        <f>Год!I10247</f>
        <v>0</v>
      </c>
      <c r="K10247" s="121">
        <f>Год!J10247</f>
        <v>0</v>
      </c>
      <c r="L10247" s="121">
        <f>Год!K10247</f>
        <v>0</v>
      </c>
      <c r="M10247" s="121">
        <f>Год!L10247</f>
        <v>0</v>
      </c>
      <c r="N10247" s="121">
        <f>Год!M10247</f>
        <v>0</v>
      </c>
      <c r="O10247" s="121">
        <f>Год!N10247</f>
        <v>0</v>
      </c>
      <c r="P10247" s="121">
        <f>Год!O10247</f>
        <v>0</v>
      </c>
      <c r="Q10247" s="121">
        <f>Год!P10247</f>
        <v>0</v>
      </c>
      <c r="R10247" s="121">
        <f>Год!Q10247</f>
        <v>0</v>
      </c>
    </row>
    <row r="10248" spans="1:18">
      <c r="A10248" s="121" t="str">
        <f t="shared" si="160"/>
        <v>370326114002421</v>
      </c>
      <c r="B10248" s="121">
        <f>Год!A10248</f>
        <v>0</v>
      </c>
      <c r="C10248" s="121">
        <f>Год!B10248</f>
        <v>37032</v>
      </c>
      <c r="D10248" s="121">
        <f>Год!C10248</f>
        <v>6114002421</v>
      </c>
      <c r="E10248" s="121">
        <f>Год!D10248</f>
        <v>60658000</v>
      </c>
      <c r="F10248" s="121">
        <f>Год!E10248</f>
        <v>8</v>
      </c>
      <c r="G10248" s="121">
        <f>Год!F10248</f>
        <v>9</v>
      </c>
      <c r="H10248" s="121">
        <f>Год!G10248</f>
        <v>0</v>
      </c>
      <c r="I10248" s="121">
        <f>Год!H10248</f>
        <v>0</v>
      </c>
      <c r="J10248" s="121">
        <f>Год!I10248</f>
        <v>0</v>
      </c>
      <c r="K10248" s="121">
        <f>Год!J10248</f>
        <v>0</v>
      </c>
      <c r="L10248" s="121">
        <f>Год!K10248</f>
        <v>0</v>
      </c>
      <c r="M10248" s="121">
        <f>Год!L10248</f>
        <v>0</v>
      </c>
      <c r="N10248" s="121">
        <f>Год!M10248</f>
        <v>0</v>
      </c>
      <c r="O10248" s="121">
        <f>Год!N10248</f>
        <v>0</v>
      </c>
      <c r="P10248" s="121">
        <f>Год!O10248</f>
        <v>0</v>
      </c>
      <c r="Q10248" s="121">
        <f>Год!P10248</f>
        <v>0</v>
      </c>
      <c r="R10248" s="121">
        <f>Год!Q10248</f>
        <v>0</v>
      </c>
    </row>
    <row r="10249" spans="1:18">
      <c r="A10249" s="121" t="str">
        <f t="shared" si="160"/>
        <v>370326114001721</v>
      </c>
      <c r="B10249" s="121">
        <f>Год!A10249</f>
        <v>0</v>
      </c>
      <c r="C10249" s="121">
        <f>Год!B10249</f>
        <v>37032</v>
      </c>
      <c r="D10249" s="121">
        <f>Год!C10249</f>
        <v>6114001721</v>
      </c>
      <c r="E10249" s="121">
        <f>Год!D10249</f>
        <v>60659000</v>
      </c>
      <c r="F10249" s="121">
        <f>Год!E10249</f>
        <v>5</v>
      </c>
      <c r="G10249" s="121">
        <f>Год!F10249</f>
        <v>5</v>
      </c>
      <c r="H10249" s="121">
        <f>Год!G10249</f>
        <v>0</v>
      </c>
      <c r="I10249" s="121">
        <f>Год!H10249</f>
        <v>0</v>
      </c>
      <c r="J10249" s="121">
        <f>Год!I10249</f>
        <v>0</v>
      </c>
      <c r="K10249" s="121">
        <f>Год!J10249</f>
        <v>0</v>
      </c>
      <c r="L10249" s="121">
        <f>Год!K10249</f>
        <v>0</v>
      </c>
      <c r="M10249" s="121">
        <f>Год!L10249</f>
        <v>0</v>
      </c>
      <c r="N10249" s="121">
        <f>Год!M10249</f>
        <v>0</v>
      </c>
      <c r="O10249" s="121">
        <f>Год!N10249</f>
        <v>0</v>
      </c>
      <c r="P10249" s="121">
        <f>Год!O10249</f>
        <v>0</v>
      </c>
      <c r="Q10249" s="121">
        <f>Год!P10249</f>
        <v>0</v>
      </c>
      <c r="R10249" s="121">
        <f>Год!Q10249</f>
        <v>0</v>
      </c>
    </row>
    <row r="10250" spans="1:18">
      <c r="A10250" s="121" t="str">
        <f t="shared" si="160"/>
        <v>00</v>
      </c>
      <c r="B10250" s="121">
        <f>Год!A10250</f>
        <v>0</v>
      </c>
      <c r="C10250" s="121">
        <f>Год!B10250</f>
        <v>0</v>
      </c>
      <c r="D10250" s="121">
        <f>Год!C10250</f>
        <v>0</v>
      </c>
      <c r="E10250" s="121">
        <f>Год!D10250</f>
        <v>0</v>
      </c>
      <c r="F10250" s="121">
        <f>Год!E10250</f>
        <v>0</v>
      </c>
      <c r="G10250" s="121">
        <f>Год!F10250</f>
        <v>0</v>
      </c>
      <c r="H10250" s="121">
        <f>Год!G10250</f>
        <v>0</v>
      </c>
      <c r="I10250" s="121">
        <f>Год!H10250</f>
        <v>0</v>
      </c>
      <c r="J10250" s="121">
        <f>Год!I10250</f>
        <v>0</v>
      </c>
      <c r="K10250" s="121">
        <f>Год!J10250</f>
        <v>0</v>
      </c>
      <c r="L10250" s="121">
        <f>Год!K10250</f>
        <v>0</v>
      </c>
      <c r="M10250" s="121">
        <f>Год!L10250</f>
        <v>0</v>
      </c>
      <c r="N10250" s="121">
        <f>Год!M10250</f>
        <v>0</v>
      </c>
      <c r="O10250" s="121">
        <f>Год!N10250</f>
        <v>0</v>
      </c>
      <c r="P10250" s="121">
        <f>Год!O10250</f>
        <v>0</v>
      </c>
      <c r="Q10250" s="121">
        <f>Год!P10250</f>
        <v>0</v>
      </c>
      <c r="R10250" s="121">
        <f>Год!Q10250</f>
        <v>0</v>
      </c>
    </row>
    <row r="10251" spans="1:18">
      <c r="A10251" s="121" t="str">
        <f t="shared" si="160"/>
        <v>00</v>
      </c>
      <c r="B10251" s="121">
        <f>Год!A10251</f>
        <v>0</v>
      </c>
      <c r="C10251" s="121">
        <f>Год!B10251</f>
        <v>0</v>
      </c>
      <c r="D10251" s="121">
        <f>Год!C10251</f>
        <v>0</v>
      </c>
      <c r="E10251" s="121">
        <f>Год!D10251</f>
        <v>0</v>
      </c>
      <c r="F10251" s="121">
        <f>Год!E10251</f>
        <v>0</v>
      </c>
      <c r="G10251" s="121">
        <f>Год!F10251</f>
        <v>0</v>
      </c>
      <c r="H10251" s="121">
        <f>Год!G10251</f>
        <v>0</v>
      </c>
      <c r="I10251" s="121">
        <f>Год!H10251</f>
        <v>0</v>
      </c>
      <c r="J10251" s="121">
        <f>Год!I10251</f>
        <v>0</v>
      </c>
      <c r="K10251" s="121">
        <f>Год!J10251</f>
        <v>0</v>
      </c>
      <c r="L10251" s="121">
        <f>Год!K10251</f>
        <v>0</v>
      </c>
      <c r="M10251" s="121">
        <f>Год!L10251</f>
        <v>0</v>
      </c>
      <c r="N10251" s="121">
        <f>Год!M10251</f>
        <v>0</v>
      </c>
      <c r="O10251" s="121">
        <f>Год!N10251</f>
        <v>0</v>
      </c>
      <c r="P10251" s="121">
        <f>Год!O10251</f>
        <v>0</v>
      </c>
      <c r="Q10251" s="121">
        <f>Год!P10251</f>
        <v>0</v>
      </c>
      <c r="R10251" s="121">
        <f>Год!Q10251</f>
        <v>0</v>
      </c>
    </row>
    <row r="10252" spans="1:18">
      <c r="A10252" s="121" t="str">
        <f t="shared" si="160"/>
        <v>00</v>
      </c>
      <c r="B10252" s="121">
        <f>Год!A10252</f>
        <v>0</v>
      </c>
      <c r="C10252" s="121">
        <f>Год!B10252</f>
        <v>0</v>
      </c>
      <c r="D10252" s="121">
        <f>Год!C10252</f>
        <v>0</v>
      </c>
      <c r="E10252" s="121">
        <f>Год!D10252</f>
        <v>0</v>
      </c>
      <c r="F10252" s="121">
        <f>Год!E10252</f>
        <v>0</v>
      </c>
      <c r="G10252" s="121">
        <f>Год!F10252</f>
        <v>0</v>
      </c>
      <c r="H10252" s="121">
        <f>Год!G10252</f>
        <v>0</v>
      </c>
      <c r="I10252" s="121">
        <f>Год!H10252</f>
        <v>0</v>
      </c>
      <c r="J10252" s="121">
        <f>Год!I10252</f>
        <v>0</v>
      </c>
      <c r="K10252" s="121">
        <f>Год!J10252</f>
        <v>0</v>
      </c>
      <c r="L10252" s="121">
        <f>Год!K10252</f>
        <v>0</v>
      </c>
      <c r="M10252" s="121">
        <f>Год!L10252</f>
        <v>0</v>
      </c>
      <c r="N10252" s="121">
        <f>Год!M10252</f>
        <v>0</v>
      </c>
      <c r="O10252" s="121">
        <f>Год!N10252</f>
        <v>0</v>
      </c>
      <c r="P10252" s="121">
        <f>Год!O10252</f>
        <v>0</v>
      </c>
      <c r="Q10252" s="121">
        <f>Год!P10252</f>
        <v>0</v>
      </c>
      <c r="R10252" s="121">
        <f>Год!Q10252</f>
        <v>0</v>
      </c>
    </row>
    <row r="10253" spans="1:18">
      <c r="A10253" s="121" t="str">
        <f t="shared" si="160"/>
        <v>00</v>
      </c>
      <c r="B10253" s="121">
        <f>Год!A10253</f>
        <v>0</v>
      </c>
      <c r="C10253" s="121">
        <f>Год!B10253</f>
        <v>0</v>
      </c>
      <c r="D10253" s="121">
        <f>Год!C10253</f>
        <v>0</v>
      </c>
      <c r="E10253" s="121">
        <f>Год!D10253</f>
        <v>0</v>
      </c>
      <c r="F10253" s="121">
        <f>Год!E10253</f>
        <v>0</v>
      </c>
      <c r="G10253" s="121">
        <f>Год!F10253</f>
        <v>0</v>
      </c>
      <c r="H10253" s="121">
        <f>Год!G10253</f>
        <v>0</v>
      </c>
      <c r="I10253" s="121">
        <f>Год!H10253</f>
        <v>0</v>
      </c>
      <c r="J10253" s="121">
        <f>Год!I10253</f>
        <v>0</v>
      </c>
      <c r="K10253" s="121">
        <f>Год!J10253</f>
        <v>0</v>
      </c>
      <c r="L10253" s="121">
        <f>Год!K10253</f>
        <v>0</v>
      </c>
      <c r="M10253" s="121">
        <f>Год!L10253</f>
        <v>0</v>
      </c>
      <c r="N10253" s="121">
        <f>Год!M10253</f>
        <v>0</v>
      </c>
      <c r="O10253" s="121">
        <f>Год!N10253</f>
        <v>0</v>
      </c>
      <c r="P10253" s="121">
        <f>Год!O10253</f>
        <v>0</v>
      </c>
      <c r="Q10253" s="121">
        <f>Год!P10253</f>
        <v>0</v>
      </c>
      <c r="R10253" s="121">
        <f>Год!Q10253</f>
        <v>0</v>
      </c>
    </row>
    <row r="10254" spans="1:18">
      <c r="A10254" s="121" t="str">
        <f t="shared" si="160"/>
        <v>00</v>
      </c>
      <c r="B10254" s="121">
        <f>Год!A10254</f>
        <v>0</v>
      </c>
      <c r="C10254" s="121">
        <f>Год!B10254</f>
        <v>0</v>
      </c>
      <c r="D10254" s="121">
        <f>Год!C10254</f>
        <v>0</v>
      </c>
      <c r="E10254" s="121">
        <f>Год!D10254</f>
        <v>0</v>
      </c>
      <c r="F10254" s="121">
        <f>Год!E10254</f>
        <v>0</v>
      </c>
      <c r="G10254" s="121">
        <f>Год!F10254</f>
        <v>0</v>
      </c>
      <c r="H10254" s="121">
        <f>Год!G10254</f>
        <v>0</v>
      </c>
      <c r="I10254" s="121">
        <f>Год!H10254</f>
        <v>0</v>
      </c>
      <c r="J10254" s="121">
        <f>Год!I10254</f>
        <v>0</v>
      </c>
      <c r="K10254" s="121">
        <f>Год!J10254</f>
        <v>0</v>
      </c>
      <c r="L10254" s="121">
        <f>Год!K10254</f>
        <v>0</v>
      </c>
      <c r="M10254" s="121">
        <f>Год!L10254</f>
        <v>0</v>
      </c>
      <c r="N10254" s="121">
        <f>Год!M10254</f>
        <v>0</v>
      </c>
      <c r="O10254" s="121">
        <f>Год!N10254</f>
        <v>0</v>
      </c>
      <c r="P10254" s="121">
        <f>Год!O10254</f>
        <v>0</v>
      </c>
      <c r="Q10254" s="121">
        <f>Год!P10254</f>
        <v>0</v>
      </c>
      <c r="R10254" s="121">
        <f>Год!Q10254</f>
        <v>0</v>
      </c>
    </row>
    <row r="10255" spans="1:18">
      <c r="A10255" s="121" t="str">
        <f t="shared" si="160"/>
        <v>00</v>
      </c>
      <c r="B10255" s="121">
        <f>Год!A10255</f>
        <v>0</v>
      </c>
      <c r="C10255" s="121">
        <f>Год!B10255</f>
        <v>0</v>
      </c>
      <c r="D10255" s="121">
        <f>Год!C10255</f>
        <v>0</v>
      </c>
      <c r="E10255" s="121">
        <f>Год!D10255</f>
        <v>0</v>
      </c>
      <c r="F10255" s="121">
        <f>Год!E10255</f>
        <v>0</v>
      </c>
      <c r="G10255" s="121">
        <f>Год!F10255</f>
        <v>0</v>
      </c>
      <c r="H10255" s="121">
        <f>Год!G10255</f>
        <v>0</v>
      </c>
      <c r="I10255" s="121">
        <f>Год!H10255</f>
        <v>0</v>
      </c>
      <c r="J10255" s="121">
        <f>Год!I10255</f>
        <v>0</v>
      </c>
      <c r="K10255" s="121">
        <f>Год!J10255</f>
        <v>0</v>
      </c>
      <c r="L10255" s="121">
        <f>Год!K10255</f>
        <v>0</v>
      </c>
      <c r="M10255" s="121">
        <f>Год!L10255</f>
        <v>0</v>
      </c>
      <c r="N10255" s="121">
        <f>Год!M10255</f>
        <v>0</v>
      </c>
      <c r="O10255" s="121">
        <f>Год!N10255</f>
        <v>0</v>
      </c>
      <c r="P10255" s="121">
        <f>Год!O10255</f>
        <v>0</v>
      </c>
      <c r="Q10255" s="121">
        <f>Год!P10255</f>
        <v>0</v>
      </c>
      <c r="R10255" s="121">
        <f>Год!Q10255</f>
        <v>0</v>
      </c>
    </row>
    <row r="10256" spans="1:18">
      <c r="A10256" s="121" t="str">
        <f t="shared" si="160"/>
        <v>00</v>
      </c>
      <c r="B10256" s="121">
        <f>Год!A10256</f>
        <v>0</v>
      </c>
      <c r="C10256" s="121">
        <f>Год!B10256</f>
        <v>0</v>
      </c>
      <c r="D10256" s="121">
        <f>Год!C10256</f>
        <v>0</v>
      </c>
      <c r="E10256" s="121">
        <f>Год!D10256</f>
        <v>0</v>
      </c>
      <c r="F10256" s="121">
        <f>Год!E10256</f>
        <v>0</v>
      </c>
      <c r="G10256" s="121">
        <f>Год!F10256</f>
        <v>0</v>
      </c>
      <c r="H10256" s="121">
        <f>Год!G10256</f>
        <v>0</v>
      </c>
      <c r="I10256" s="121">
        <f>Год!H10256</f>
        <v>0</v>
      </c>
      <c r="J10256" s="121">
        <f>Год!I10256</f>
        <v>0</v>
      </c>
      <c r="K10256" s="121">
        <f>Год!J10256</f>
        <v>0</v>
      </c>
      <c r="L10256" s="121">
        <f>Год!K10256</f>
        <v>0</v>
      </c>
      <c r="M10256" s="121">
        <f>Год!L10256</f>
        <v>0</v>
      </c>
      <c r="N10256" s="121">
        <f>Год!M10256</f>
        <v>0</v>
      </c>
      <c r="O10256" s="121">
        <f>Год!N10256</f>
        <v>0</v>
      </c>
      <c r="P10256" s="121">
        <f>Год!O10256</f>
        <v>0</v>
      </c>
      <c r="Q10256" s="121">
        <f>Год!P10256</f>
        <v>0</v>
      </c>
      <c r="R10256" s="121">
        <f>Год!Q10256</f>
        <v>0</v>
      </c>
    </row>
    <row r="10257" spans="1:18">
      <c r="A10257" s="121" t="str">
        <f t="shared" si="160"/>
        <v>00</v>
      </c>
      <c r="B10257" s="121">
        <f>Год!A10257</f>
        <v>0</v>
      </c>
      <c r="C10257" s="121">
        <f>Год!B10257</f>
        <v>0</v>
      </c>
      <c r="D10257" s="121">
        <f>Год!C10257</f>
        <v>0</v>
      </c>
      <c r="E10257" s="121">
        <f>Год!D10257</f>
        <v>0</v>
      </c>
      <c r="F10257" s="121">
        <f>Год!E10257</f>
        <v>0</v>
      </c>
      <c r="G10257" s="121">
        <f>Год!F10257</f>
        <v>0</v>
      </c>
      <c r="H10257" s="121">
        <f>Год!G10257</f>
        <v>0</v>
      </c>
      <c r="I10257" s="121">
        <f>Год!H10257</f>
        <v>0</v>
      </c>
      <c r="J10257" s="121">
        <f>Год!I10257</f>
        <v>0</v>
      </c>
      <c r="K10257" s="121">
        <f>Год!J10257</f>
        <v>0</v>
      </c>
      <c r="L10257" s="121">
        <f>Год!K10257</f>
        <v>0</v>
      </c>
      <c r="M10257" s="121">
        <f>Год!L10257</f>
        <v>0</v>
      </c>
      <c r="N10257" s="121">
        <f>Год!M10257</f>
        <v>0</v>
      </c>
      <c r="O10257" s="121">
        <f>Год!N10257</f>
        <v>0</v>
      </c>
      <c r="P10257" s="121">
        <f>Год!O10257</f>
        <v>0</v>
      </c>
      <c r="Q10257" s="121">
        <f>Год!P10257</f>
        <v>0</v>
      </c>
      <c r="R10257" s="121">
        <f>Год!Q10257</f>
        <v>0</v>
      </c>
    </row>
    <row r="10258" spans="1:18">
      <c r="A10258" s="121" t="str">
        <f t="shared" si="160"/>
        <v>00</v>
      </c>
      <c r="B10258" s="121">
        <f>Год!A10258</f>
        <v>0</v>
      </c>
      <c r="C10258" s="121">
        <f>Год!B10258</f>
        <v>0</v>
      </c>
      <c r="D10258" s="121">
        <f>Год!C10258</f>
        <v>0</v>
      </c>
      <c r="E10258" s="121">
        <f>Год!D10258</f>
        <v>0</v>
      </c>
      <c r="F10258" s="121">
        <f>Год!E10258</f>
        <v>0</v>
      </c>
      <c r="G10258" s="121">
        <f>Год!F10258</f>
        <v>0</v>
      </c>
      <c r="H10258" s="121">
        <f>Год!G10258</f>
        <v>0</v>
      </c>
      <c r="I10258" s="121">
        <f>Год!H10258</f>
        <v>0</v>
      </c>
      <c r="J10258" s="121">
        <f>Год!I10258</f>
        <v>0</v>
      </c>
      <c r="K10258" s="121">
        <f>Год!J10258</f>
        <v>0</v>
      </c>
      <c r="L10258" s="121">
        <f>Год!K10258</f>
        <v>0</v>
      </c>
      <c r="M10258" s="121">
        <f>Год!L10258</f>
        <v>0</v>
      </c>
      <c r="N10258" s="121">
        <f>Год!M10258</f>
        <v>0</v>
      </c>
      <c r="O10258" s="121">
        <f>Год!N10258</f>
        <v>0</v>
      </c>
      <c r="P10258" s="121">
        <f>Год!O10258</f>
        <v>0</v>
      </c>
      <c r="Q10258" s="121">
        <f>Год!P10258</f>
        <v>0</v>
      </c>
      <c r="R10258" s="121">
        <f>Год!Q10258</f>
        <v>0</v>
      </c>
    </row>
    <row r="10259" spans="1:18">
      <c r="A10259" s="121" t="str">
        <f t="shared" si="160"/>
        <v>00</v>
      </c>
      <c r="B10259" s="121">
        <f>Год!A10259</f>
        <v>0</v>
      </c>
      <c r="C10259" s="121">
        <f>Год!B10259</f>
        <v>0</v>
      </c>
      <c r="D10259" s="121">
        <f>Год!C10259</f>
        <v>0</v>
      </c>
      <c r="E10259" s="121">
        <f>Год!D10259</f>
        <v>0</v>
      </c>
      <c r="F10259" s="121">
        <f>Год!E10259</f>
        <v>0</v>
      </c>
      <c r="G10259" s="121">
        <f>Год!F10259</f>
        <v>0</v>
      </c>
      <c r="H10259" s="121">
        <f>Год!G10259</f>
        <v>0</v>
      </c>
      <c r="I10259" s="121">
        <f>Год!H10259</f>
        <v>0</v>
      </c>
      <c r="J10259" s="121">
        <f>Год!I10259</f>
        <v>0</v>
      </c>
      <c r="K10259" s="121">
        <f>Год!J10259</f>
        <v>0</v>
      </c>
      <c r="L10259" s="121">
        <f>Год!K10259</f>
        <v>0</v>
      </c>
      <c r="M10259" s="121">
        <f>Год!L10259</f>
        <v>0</v>
      </c>
      <c r="N10259" s="121">
        <f>Год!M10259</f>
        <v>0</v>
      </c>
      <c r="O10259" s="121">
        <f>Год!N10259</f>
        <v>0</v>
      </c>
      <c r="P10259" s="121">
        <f>Год!O10259</f>
        <v>0</v>
      </c>
      <c r="Q10259" s="121">
        <f>Год!P10259</f>
        <v>0</v>
      </c>
      <c r="R10259" s="121">
        <f>Год!Q10259</f>
        <v>0</v>
      </c>
    </row>
    <row r="10260" spans="1:18">
      <c r="A10260" s="121" t="str">
        <f t="shared" si="160"/>
        <v>00</v>
      </c>
      <c r="B10260" s="121">
        <f>Год!A10260</f>
        <v>0</v>
      </c>
      <c r="C10260" s="121">
        <f>Год!B10260</f>
        <v>0</v>
      </c>
      <c r="D10260" s="121">
        <f>Год!C10260</f>
        <v>0</v>
      </c>
      <c r="E10260" s="121">
        <f>Год!D10260</f>
        <v>0</v>
      </c>
      <c r="F10260" s="121">
        <f>Год!E10260</f>
        <v>0</v>
      </c>
      <c r="G10260" s="121">
        <f>Год!F10260</f>
        <v>0</v>
      </c>
      <c r="H10260" s="121">
        <f>Год!G10260</f>
        <v>0</v>
      </c>
      <c r="I10260" s="121">
        <f>Год!H10260</f>
        <v>0</v>
      </c>
      <c r="J10260" s="121">
        <f>Год!I10260</f>
        <v>0</v>
      </c>
      <c r="K10260" s="121">
        <f>Год!J10260</f>
        <v>0</v>
      </c>
      <c r="L10260" s="121">
        <f>Год!K10260</f>
        <v>0</v>
      </c>
      <c r="M10260" s="121">
        <f>Год!L10260</f>
        <v>0</v>
      </c>
      <c r="N10260" s="121">
        <f>Год!M10260</f>
        <v>0</v>
      </c>
      <c r="O10260" s="121">
        <f>Год!N10260</f>
        <v>0</v>
      </c>
      <c r="P10260" s="121">
        <f>Год!O10260</f>
        <v>0</v>
      </c>
      <c r="Q10260" s="121">
        <f>Год!P10260</f>
        <v>0</v>
      </c>
      <c r="R10260" s="121">
        <f>Год!Q10260</f>
        <v>0</v>
      </c>
    </row>
    <row r="10261" spans="1:18">
      <c r="A10261" s="121" t="str">
        <f t="shared" si="160"/>
        <v>00</v>
      </c>
      <c r="B10261" s="121">
        <f>Год!A10261</f>
        <v>0</v>
      </c>
      <c r="C10261" s="121">
        <f>Год!B10261</f>
        <v>0</v>
      </c>
      <c r="D10261" s="121">
        <f>Год!C10261</f>
        <v>0</v>
      </c>
      <c r="E10261" s="121">
        <f>Год!D10261</f>
        <v>0</v>
      </c>
      <c r="F10261" s="121">
        <f>Год!E10261</f>
        <v>0</v>
      </c>
      <c r="G10261" s="121">
        <f>Год!F10261</f>
        <v>0</v>
      </c>
      <c r="H10261" s="121">
        <f>Год!G10261</f>
        <v>0</v>
      </c>
      <c r="I10261" s="121">
        <f>Год!H10261</f>
        <v>0</v>
      </c>
      <c r="J10261" s="121">
        <f>Год!I10261</f>
        <v>0</v>
      </c>
      <c r="K10261" s="121">
        <f>Год!J10261</f>
        <v>0</v>
      </c>
      <c r="L10261" s="121">
        <f>Год!K10261</f>
        <v>0</v>
      </c>
      <c r="M10261" s="121">
        <f>Год!L10261</f>
        <v>0</v>
      </c>
      <c r="N10261" s="121">
        <f>Год!M10261</f>
        <v>0</v>
      </c>
      <c r="O10261" s="121">
        <f>Год!N10261</f>
        <v>0</v>
      </c>
      <c r="P10261" s="121">
        <f>Год!O10261</f>
        <v>0</v>
      </c>
      <c r="Q10261" s="121">
        <f>Год!P10261</f>
        <v>0</v>
      </c>
      <c r="R10261" s="121">
        <f>Год!Q10261</f>
        <v>0</v>
      </c>
    </row>
    <row r="10262" spans="1:18">
      <c r="A10262" s="121" t="str">
        <f t="shared" si="160"/>
        <v>00</v>
      </c>
      <c r="B10262" s="121">
        <f>Год!A10262</f>
        <v>0</v>
      </c>
      <c r="C10262" s="121">
        <f>Год!B10262</f>
        <v>0</v>
      </c>
      <c r="D10262" s="121">
        <f>Год!C10262</f>
        <v>0</v>
      </c>
      <c r="E10262" s="121">
        <f>Год!D10262</f>
        <v>0</v>
      </c>
      <c r="F10262" s="121">
        <f>Год!E10262</f>
        <v>0</v>
      </c>
      <c r="G10262" s="121">
        <f>Год!F10262</f>
        <v>0</v>
      </c>
      <c r="H10262" s="121">
        <f>Год!G10262</f>
        <v>0</v>
      </c>
      <c r="I10262" s="121">
        <f>Год!H10262</f>
        <v>0</v>
      </c>
      <c r="J10262" s="121">
        <f>Год!I10262</f>
        <v>0</v>
      </c>
      <c r="K10262" s="121">
        <f>Год!J10262</f>
        <v>0</v>
      </c>
      <c r="L10262" s="121">
        <f>Год!K10262</f>
        <v>0</v>
      </c>
      <c r="M10262" s="121">
        <f>Год!L10262</f>
        <v>0</v>
      </c>
      <c r="N10262" s="121">
        <f>Год!M10262</f>
        <v>0</v>
      </c>
      <c r="O10262" s="121">
        <f>Год!N10262</f>
        <v>0</v>
      </c>
      <c r="P10262" s="121">
        <f>Год!O10262</f>
        <v>0</v>
      </c>
      <c r="Q10262" s="121">
        <f>Год!P10262</f>
        <v>0</v>
      </c>
      <c r="R10262" s="121">
        <f>Год!Q10262</f>
        <v>0</v>
      </c>
    </row>
    <row r="10263" spans="1:18">
      <c r="A10263" s="121" t="str">
        <f t="shared" si="160"/>
        <v>00</v>
      </c>
      <c r="B10263" s="121">
        <f>Год!A10263</f>
        <v>0</v>
      </c>
      <c r="C10263" s="121">
        <f>Год!B10263</f>
        <v>0</v>
      </c>
      <c r="D10263" s="121">
        <f>Год!C10263</f>
        <v>0</v>
      </c>
      <c r="E10263" s="121">
        <f>Год!D10263</f>
        <v>0</v>
      </c>
      <c r="F10263" s="121">
        <f>Год!E10263</f>
        <v>0</v>
      </c>
      <c r="G10263" s="121">
        <f>Год!F10263</f>
        <v>0</v>
      </c>
      <c r="H10263" s="121">
        <f>Год!G10263</f>
        <v>0</v>
      </c>
      <c r="I10263" s="121">
        <f>Год!H10263</f>
        <v>0</v>
      </c>
      <c r="J10263" s="121">
        <f>Год!I10263</f>
        <v>0</v>
      </c>
      <c r="K10263" s="121">
        <f>Год!J10263</f>
        <v>0</v>
      </c>
      <c r="L10263" s="121">
        <f>Год!K10263</f>
        <v>0</v>
      </c>
      <c r="M10263" s="121">
        <f>Год!L10263</f>
        <v>0</v>
      </c>
      <c r="N10263" s="121">
        <f>Год!M10263</f>
        <v>0</v>
      </c>
      <c r="O10263" s="121">
        <f>Год!N10263</f>
        <v>0</v>
      </c>
      <c r="P10263" s="121">
        <f>Год!O10263</f>
        <v>0</v>
      </c>
      <c r="Q10263" s="121">
        <f>Год!P10263</f>
        <v>0</v>
      </c>
      <c r="R10263" s="121">
        <f>Год!Q10263</f>
        <v>0</v>
      </c>
    </row>
    <row r="10264" spans="1:18">
      <c r="A10264" s="121" t="str">
        <f t="shared" si="160"/>
        <v>00</v>
      </c>
      <c r="B10264" s="121">
        <f>Год!A10264</f>
        <v>0</v>
      </c>
      <c r="C10264" s="121">
        <f>Год!B10264</f>
        <v>0</v>
      </c>
      <c r="D10264" s="121">
        <f>Год!C10264</f>
        <v>0</v>
      </c>
      <c r="E10264" s="121">
        <f>Год!D10264</f>
        <v>0</v>
      </c>
      <c r="F10264" s="121">
        <f>Год!E10264</f>
        <v>0</v>
      </c>
      <c r="G10264" s="121">
        <f>Год!F10264</f>
        <v>0</v>
      </c>
      <c r="H10264" s="121">
        <f>Год!G10264</f>
        <v>0</v>
      </c>
      <c r="I10264" s="121">
        <f>Год!H10264</f>
        <v>0</v>
      </c>
      <c r="J10264" s="121">
        <f>Год!I10264</f>
        <v>0</v>
      </c>
      <c r="K10264" s="121">
        <f>Год!J10264</f>
        <v>0</v>
      </c>
      <c r="L10264" s="121">
        <f>Год!K10264</f>
        <v>0</v>
      </c>
      <c r="M10264" s="121">
        <f>Год!L10264</f>
        <v>0</v>
      </c>
      <c r="N10264" s="121">
        <f>Год!M10264</f>
        <v>0</v>
      </c>
      <c r="O10264" s="121">
        <f>Год!N10264</f>
        <v>0</v>
      </c>
      <c r="P10264" s="121">
        <f>Год!O10264</f>
        <v>0</v>
      </c>
      <c r="Q10264" s="121">
        <f>Год!P10264</f>
        <v>0</v>
      </c>
      <c r="R10264" s="121">
        <f>Год!Q10264</f>
        <v>0</v>
      </c>
    </row>
    <row r="10265" spans="1:18">
      <c r="A10265" s="121" t="str">
        <f t="shared" si="160"/>
        <v>00</v>
      </c>
      <c r="B10265" s="121">
        <f>Год!A10265</f>
        <v>0</v>
      </c>
      <c r="C10265" s="121">
        <f>Год!B10265</f>
        <v>0</v>
      </c>
      <c r="D10265" s="121">
        <f>Год!C10265</f>
        <v>0</v>
      </c>
      <c r="E10265" s="121">
        <f>Год!D10265</f>
        <v>0</v>
      </c>
      <c r="F10265" s="121">
        <f>Год!E10265</f>
        <v>0</v>
      </c>
      <c r="G10265" s="121">
        <f>Год!F10265</f>
        <v>0</v>
      </c>
      <c r="H10265" s="121">
        <f>Год!G10265</f>
        <v>0</v>
      </c>
      <c r="I10265" s="121">
        <f>Год!H10265</f>
        <v>0</v>
      </c>
      <c r="J10265" s="121">
        <f>Год!I10265</f>
        <v>0</v>
      </c>
      <c r="K10265" s="121">
        <f>Год!J10265</f>
        <v>0</v>
      </c>
      <c r="L10265" s="121">
        <f>Год!K10265</f>
        <v>0</v>
      </c>
      <c r="M10265" s="121">
        <f>Год!L10265</f>
        <v>0</v>
      </c>
      <c r="N10265" s="121">
        <f>Год!M10265</f>
        <v>0</v>
      </c>
      <c r="O10265" s="121">
        <f>Год!N10265</f>
        <v>0</v>
      </c>
      <c r="P10265" s="121">
        <f>Год!O10265</f>
        <v>0</v>
      </c>
      <c r="Q10265" s="121">
        <f>Год!P10265</f>
        <v>0</v>
      </c>
      <c r="R10265" s="121">
        <f>Год!Q10265</f>
        <v>0</v>
      </c>
    </row>
    <row r="10266" spans="1:18">
      <c r="A10266" s="121" t="str">
        <f t="shared" si="160"/>
        <v>00</v>
      </c>
      <c r="B10266" s="121">
        <f>Год!A10266</f>
        <v>0</v>
      </c>
      <c r="C10266" s="121">
        <f>Год!B10266</f>
        <v>0</v>
      </c>
      <c r="D10266" s="121">
        <f>Год!C10266</f>
        <v>0</v>
      </c>
      <c r="E10266" s="121">
        <f>Год!D10266</f>
        <v>0</v>
      </c>
      <c r="F10266" s="121">
        <f>Год!E10266</f>
        <v>0</v>
      </c>
      <c r="G10266" s="121">
        <f>Год!F10266</f>
        <v>0</v>
      </c>
      <c r="H10266" s="121">
        <f>Год!G10266</f>
        <v>0</v>
      </c>
      <c r="I10266" s="121">
        <f>Год!H10266</f>
        <v>0</v>
      </c>
      <c r="J10266" s="121">
        <f>Год!I10266</f>
        <v>0</v>
      </c>
      <c r="K10266" s="121">
        <f>Год!J10266</f>
        <v>0</v>
      </c>
      <c r="L10266" s="121">
        <f>Год!K10266</f>
        <v>0</v>
      </c>
      <c r="M10266" s="121">
        <f>Год!L10266</f>
        <v>0</v>
      </c>
      <c r="N10266" s="121">
        <f>Год!M10266</f>
        <v>0</v>
      </c>
      <c r="O10266" s="121">
        <f>Год!N10266</f>
        <v>0</v>
      </c>
      <c r="P10266" s="121">
        <f>Год!O10266</f>
        <v>0</v>
      </c>
      <c r="Q10266" s="121">
        <f>Год!P10266</f>
        <v>0</v>
      </c>
      <c r="R10266" s="121">
        <f>Год!Q10266</f>
        <v>0</v>
      </c>
    </row>
    <row r="10267" spans="1:18">
      <c r="A10267" s="121" t="str">
        <f t="shared" si="160"/>
        <v>00</v>
      </c>
      <c r="B10267" s="121">
        <f>Год!A10267</f>
        <v>0</v>
      </c>
      <c r="C10267" s="121">
        <f>Год!B10267</f>
        <v>0</v>
      </c>
      <c r="D10267" s="121">
        <f>Год!C10267</f>
        <v>0</v>
      </c>
      <c r="E10267" s="121">
        <f>Год!D10267</f>
        <v>0</v>
      </c>
      <c r="F10267" s="121">
        <f>Год!E10267</f>
        <v>0</v>
      </c>
      <c r="G10267" s="121">
        <f>Год!F10267</f>
        <v>0</v>
      </c>
      <c r="H10267" s="121">
        <f>Год!G10267</f>
        <v>0</v>
      </c>
      <c r="I10267" s="121">
        <f>Год!H10267</f>
        <v>0</v>
      </c>
      <c r="J10267" s="121">
        <f>Год!I10267</f>
        <v>0</v>
      </c>
      <c r="K10267" s="121">
        <f>Год!J10267</f>
        <v>0</v>
      </c>
      <c r="L10267" s="121">
        <f>Год!K10267</f>
        <v>0</v>
      </c>
      <c r="M10267" s="121">
        <f>Год!L10267</f>
        <v>0</v>
      </c>
      <c r="N10267" s="121">
        <f>Год!M10267</f>
        <v>0</v>
      </c>
      <c r="O10267" s="121">
        <f>Год!N10267</f>
        <v>0</v>
      </c>
      <c r="P10267" s="121">
        <f>Год!O10267</f>
        <v>0</v>
      </c>
      <c r="Q10267" s="121">
        <f>Год!P10267</f>
        <v>0</v>
      </c>
      <c r="R10267" s="121">
        <f>Год!Q10267</f>
        <v>0</v>
      </c>
    </row>
    <row r="10268" spans="1:18">
      <c r="A10268" s="121" t="str">
        <f t="shared" si="160"/>
        <v>00</v>
      </c>
      <c r="B10268" s="121">
        <f>Год!A10268</f>
        <v>0</v>
      </c>
      <c r="C10268" s="121">
        <f>Год!B10268</f>
        <v>0</v>
      </c>
      <c r="D10268" s="121">
        <f>Год!C10268</f>
        <v>0</v>
      </c>
      <c r="E10268" s="121">
        <f>Год!D10268</f>
        <v>0</v>
      </c>
      <c r="F10268" s="121">
        <f>Год!E10268</f>
        <v>0</v>
      </c>
      <c r="G10268" s="121">
        <f>Год!F10268</f>
        <v>0</v>
      </c>
      <c r="H10268" s="121">
        <f>Год!G10268</f>
        <v>0</v>
      </c>
      <c r="I10268" s="121">
        <f>Год!H10268</f>
        <v>0</v>
      </c>
      <c r="J10268" s="121">
        <f>Год!I10268</f>
        <v>0</v>
      </c>
      <c r="K10268" s="121">
        <f>Год!J10268</f>
        <v>0</v>
      </c>
      <c r="L10268" s="121">
        <f>Год!K10268</f>
        <v>0</v>
      </c>
      <c r="M10268" s="121">
        <f>Год!L10268</f>
        <v>0</v>
      </c>
      <c r="N10268" s="121">
        <f>Год!M10268</f>
        <v>0</v>
      </c>
      <c r="O10268" s="121">
        <f>Год!N10268</f>
        <v>0</v>
      </c>
      <c r="P10268" s="121">
        <f>Год!O10268</f>
        <v>0</v>
      </c>
      <c r="Q10268" s="121">
        <f>Год!P10268</f>
        <v>0</v>
      </c>
      <c r="R10268" s="121">
        <f>Год!Q10268</f>
        <v>0</v>
      </c>
    </row>
    <row r="10269" spans="1:18">
      <c r="A10269" s="121" t="str">
        <f t="shared" si="160"/>
        <v>00</v>
      </c>
      <c r="B10269" s="121">
        <f>Год!A10269</f>
        <v>0</v>
      </c>
      <c r="C10269" s="121">
        <f>Год!B10269</f>
        <v>0</v>
      </c>
      <c r="D10269" s="121">
        <f>Год!C10269</f>
        <v>0</v>
      </c>
      <c r="E10269" s="121">
        <f>Год!D10269</f>
        <v>0</v>
      </c>
      <c r="F10269" s="121">
        <f>Год!E10269</f>
        <v>0</v>
      </c>
      <c r="G10269" s="121">
        <f>Год!F10269</f>
        <v>0</v>
      </c>
      <c r="H10269" s="121">
        <f>Год!G10269</f>
        <v>0</v>
      </c>
      <c r="I10269" s="121">
        <f>Год!H10269</f>
        <v>0</v>
      </c>
      <c r="J10269" s="121">
        <f>Год!I10269</f>
        <v>0</v>
      </c>
      <c r="K10269" s="121">
        <f>Год!J10269</f>
        <v>0</v>
      </c>
      <c r="L10269" s="121">
        <f>Год!K10269</f>
        <v>0</v>
      </c>
      <c r="M10269" s="121">
        <f>Год!L10269</f>
        <v>0</v>
      </c>
      <c r="N10269" s="121">
        <f>Год!M10269</f>
        <v>0</v>
      </c>
      <c r="O10269" s="121">
        <f>Год!N10269</f>
        <v>0</v>
      </c>
      <c r="P10269" s="121">
        <f>Год!O10269</f>
        <v>0</v>
      </c>
      <c r="Q10269" s="121">
        <f>Год!P10269</f>
        <v>0</v>
      </c>
      <c r="R10269" s="121">
        <f>Год!Q10269</f>
        <v>0</v>
      </c>
    </row>
    <row r="10270" spans="1:18">
      <c r="A10270" s="121" t="str">
        <f t="shared" si="160"/>
        <v>00</v>
      </c>
      <c r="B10270" s="121">
        <f>Год!A10270</f>
        <v>0</v>
      </c>
      <c r="C10270" s="121">
        <f>Год!B10270</f>
        <v>0</v>
      </c>
      <c r="D10270" s="121">
        <f>Год!C10270</f>
        <v>0</v>
      </c>
      <c r="E10270" s="121">
        <f>Год!D10270</f>
        <v>0</v>
      </c>
      <c r="F10270" s="121">
        <f>Год!E10270</f>
        <v>0</v>
      </c>
      <c r="G10270" s="121">
        <f>Год!F10270</f>
        <v>0</v>
      </c>
      <c r="H10270" s="121">
        <f>Год!G10270</f>
        <v>0</v>
      </c>
      <c r="I10270" s="121">
        <f>Год!H10270</f>
        <v>0</v>
      </c>
      <c r="J10270" s="121">
        <f>Год!I10270</f>
        <v>0</v>
      </c>
      <c r="K10270" s="121">
        <f>Год!J10270</f>
        <v>0</v>
      </c>
      <c r="L10270" s="121">
        <f>Год!K10270</f>
        <v>0</v>
      </c>
      <c r="M10270" s="121">
        <f>Год!L10270</f>
        <v>0</v>
      </c>
      <c r="N10270" s="121">
        <f>Год!M10270</f>
        <v>0</v>
      </c>
      <c r="O10270" s="121">
        <f>Год!N10270</f>
        <v>0</v>
      </c>
      <c r="P10270" s="121">
        <f>Год!O10270</f>
        <v>0</v>
      </c>
      <c r="Q10270" s="121">
        <f>Год!P10270</f>
        <v>0</v>
      </c>
      <c r="R10270" s="121">
        <f>Год!Q10270</f>
        <v>0</v>
      </c>
    </row>
    <row r="10271" spans="1:18">
      <c r="A10271" s="121" t="str">
        <f t="shared" si="160"/>
        <v>00</v>
      </c>
      <c r="B10271" s="121">
        <f>Год!A10271</f>
        <v>0</v>
      </c>
      <c r="C10271" s="121">
        <f>Год!B10271</f>
        <v>0</v>
      </c>
      <c r="D10271" s="121">
        <f>Год!C10271</f>
        <v>0</v>
      </c>
      <c r="E10271" s="121">
        <f>Год!D10271</f>
        <v>0</v>
      </c>
      <c r="F10271" s="121">
        <f>Год!E10271</f>
        <v>0</v>
      </c>
      <c r="G10271" s="121">
        <f>Год!F10271</f>
        <v>0</v>
      </c>
      <c r="H10271" s="121">
        <f>Год!G10271</f>
        <v>0</v>
      </c>
      <c r="I10271" s="121">
        <f>Год!H10271</f>
        <v>0</v>
      </c>
      <c r="J10271" s="121">
        <f>Год!I10271</f>
        <v>0</v>
      </c>
      <c r="K10271" s="121">
        <f>Год!J10271</f>
        <v>0</v>
      </c>
      <c r="L10271" s="121">
        <f>Год!K10271</f>
        <v>0</v>
      </c>
      <c r="M10271" s="121">
        <f>Год!L10271</f>
        <v>0</v>
      </c>
      <c r="N10271" s="121">
        <f>Год!M10271</f>
        <v>0</v>
      </c>
      <c r="O10271" s="121">
        <f>Год!N10271</f>
        <v>0</v>
      </c>
      <c r="P10271" s="121">
        <f>Год!O10271</f>
        <v>0</v>
      </c>
      <c r="Q10271" s="121">
        <f>Год!P10271</f>
        <v>0</v>
      </c>
      <c r="R10271" s="121">
        <f>Год!Q10271</f>
        <v>0</v>
      </c>
    </row>
    <row r="10272" spans="1:18">
      <c r="A10272" s="121" t="str">
        <f t="shared" si="160"/>
        <v>00</v>
      </c>
      <c r="B10272" s="121">
        <f>Год!A10272</f>
        <v>0</v>
      </c>
      <c r="C10272" s="121">
        <f>Год!B10272</f>
        <v>0</v>
      </c>
      <c r="D10272" s="121">
        <f>Год!C10272</f>
        <v>0</v>
      </c>
      <c r="E10272" s="121">
        <f>Год!D10272</f>
        <v>0</v>
      </c>
      <c r="F10272" s="121">
        <f>Год!E10272</f>
        <v>0</v>
      </c>
      <c r="G10272" s="121">
        <f>Год!F10272</f>
        <v>0</v>
      </c>
      <c r="H10272" s="121">
        <f>Год!G10272</f>
        <v>0</v>
      </c>
      <c r="I10272" s="121">
        <f>Год!H10272</f>
        <v>0</v>
      </c>
      <c r="J10272" s="121">
        <f>Год!I10272</f>
        <v>0</v>
      </c>
      <c r="K10272" s="121">
        <f>Год!J10272</f>
        <v>0</v>
      </c>
      <c r="L10272" s="121">
        <f>Год!K10272</f>
        <v>0</v>
      </c>
      <c r="M10272" s="121">
        <f>Год!L10272</f>
        <v>0</v>
      </c>
      <c r="N10272" s="121">
        <f>Год!M10272</f>
        <v>0</v>
      </c>
      <c r="O10272" s="121">
        <f>Год!N10272</f>
        <v>0</v>
      </c>
      <c r="P10272" s="121">
        <f>Год!O10272</f>
        <v>0</v>
      </c>
      <c r="Q10272" s="121">
        <f>Год!P10272</f>
        <v>0</v>
      </c>
      <c r="R10272" s="121">
        <f>Год!Q10272</f>
        <v>0</v>
      </c>
    </row>
    <row r="10273" spans="1:18">
      <c r="A10273" s="121" t="str">
        <f t="shared" si="160"/>
        <v>00</v>
      </c>
      <c r="B10273" s="121">
        <f>Год!A10273</f>
        <v>0</v>
      </c>
      <c r="C10273" s="121">
        <f>Год!B10273</f>
        <v>0</v>
      </c>
      <c r="D10273" s="121">
        <f>Год!C10273</f>
        <v>0</v>
      </c>
      <c r="E10273" s="121">
        <f>Год!D10273</f>
        <v>0</v>
      </c>
      <c r="F10273" s="121">
        <f>Год!E10273</f>
        <v>0</v>
      </c>
      <c r="G10273" s="121">
        <f>Год!F10273</f>
        <v>0</v>
      </c>
      <c r="H10273" s="121">
        <f>Год!G10273</f>
        <v>0</v>
      </c>
      <c r="I10273" s="121">
        <f>Год!H10273</f>
        <v>0</v>
      </c>
      <c r="J10273" s="121">
        <f>Год!I10273</f>
        <v>0</v>
      </c>
      <c r="K10273" s="121">
        <f>Год!J10273</f>
        <v>0</v>
      </c>
      <c r="L10273" s="121">
        <f>Год!K10273</f>
        <v>0</v>
      </c>
      <c r="M10273" s="121">
        <f>Год!L10273</f>
        <v>0</v>
      </c>
      <c r="N10273" s="121">
        <f>Год!M10273</f>
        <v>0</v>
      </c>
      <c r="O10273" s="121">
        <f>Год!N10273</f>
        <v>0</v>
      </c>
      <c r="P10273" s="121">
        <f>Год!O10273</f>
        <v>0</v>
      </c>
      <c r="Q10273" s="121">
        <f>Год!P10273</f>
        <v>0</v>
      </c>
      <c r="R10273" s="121">
        <f>Год!Q10273</f>
        <v>0</v>
      </c>
    </row>
    <row r="10274" spans="1:18">
      <c r="A10274" s="121" t="str">
        <f t="shared" si="160"/>
        <v>00</v>
      </c>
      <c r="B10274" s="121">
        <f>Год!A10274</f>
        <v>0</v>
      </c>
      <c r="C10274" s="121">
        <f>Год!B10274</f>
        <v>0</v>
      </c>
      <c r="D10274" s="121">
        <f>Год!C10274</f>
        <v>0</v>
      </c>
      <c r="E10274" s="121">
        <f>Год!D10274</f>
        <v>0</v>
      </c>
      <c r="F10274" s="121">
        <f>Год!E10274</f>
        <v>0</v>
      </c>
      <c r="G10274" s="121">
        <f>Год!F10274</f>
        <v>0</v>
      </c>
      <c r="H10274" s="121">
        <f>Год!G10274</f>
        <v>0</v>
      </c>
      <c r="I10274" s="121">
        <f>Год!H10274</f>
        <v>0</v>
      </c>
      <c r="J10274" s="121">
        <f>Год!I10274</f>
        <v>0</v>
      </c>
      <c r="K10274" s="121">
        <f>Год!J10274</f>
        <v>0</v>
      </c>
      <c r="L10274" s="121">
        <f>Год!K10274</f>
        <v>0</v>
      </c>
      <c r="M10274" s="121">
        <f>Год!L10274</f>
        <v>0</v>
      </c>
      <c r="N10274" s="121">
        <f>Год!M10274</f>
        <v>0</v>
      </c>
      <c r="O10274" s="121">
        <f>Год!N10274</f>
        <v>0</v>
      </c>
      <c r="P10274" s="121">
        <f>Год!O10274</f>
        <v>0</v>
      </c>
      <c r="Q10274" s="121">
        <f>Год!P10274</f>
        <v>0</v>
      </c>
      <c r="R10274" s="121">
        <f>Год!Q10274</f>
        <v>0</v>
      </c>
    </row>
    <row r="10275" spans="1:18">
      <c r="A10275" s="121" t="str">
        <f t="shared" si="160"/>
        <v>00</v>
      </c>
      <c r="B10275" s="121">
        <f>Год!A10275</f>
        <v>0</v>
      </c>
      <c r="C10275" s="121">
        <f>Год!B10275</f>
        <v>0</v>
      </c>
      <c r="D10275" s="121">
        <f>Год!C10275</f>
        <v>0</v>
      </c>
      <c r="E10275" s="121">
        <f>Год!D10275</f>
        <v>0</v>
      </c>
      <c r="F10275" s="121">
        <f>Год!E10275</f>
        <v>0</v>
      </c>
      <c r="G10275" s="121">
        <f>Год!F10275</f>
        <v>0</v>
      </c>
      <c r="H10275" s="121">
        <f>Год!G10275</f>
        <v>0</v>
      </c>
      <c r="I10275" s="121">
        <f>Год!H10275</f>
        <v>0</v>
      </c>
      <c r="J10275" s="121">
        <f>Год!I10275</f>
        <v>0</v>
      </c>
      <c r="K10275" s="121">
        <f>Год!J10275</f>
        <v>0</v>
      </c>
      <c r="L10275" s="121">
        <f>Год!K10275</f>
        <v>0</v>
      </c>
      <c r="M10275" s="121">
        <f>Год!L10275</f>
        <v>0</v>
      </c>
      <c r="N10275" s="121">
        <f>Год!M10275</f>
        <v>0</v>
      </c>
      <c r="O10275" s="121">
        <f>Год!N10275</f>
        <v>0</v>
      </c>
      <c r="P10275" s="121">
        <f>Год!O10275</f>
        <v>0</v>
      </c>
      <c r="Q10275" s="121">
        <f>Год!P10275</f>
        <v>0</v>
      </c>
      <c r="R10275" s="121">
        <f>Год!Q10275</f>
        <v>0</v>
      </c>
    </row>
    <row r="10276" spans="1:18">
      <c r="A10276" s="121" t="str">
        <f t="shared" si="160"/>
        <v>00</v>
      </c>
      <c r="B10276" s="121">
        <f>Год!A10276</f>
        <v>0</v>
      </c>
      <c r="C10276" s="121">
        <f>Год!B10276</f>
        <v>0</v>
      </c>
      <c r="D10276" s="121">
        <f>Год!C10276</f>
        <v>0</v>
      </c>
      <c r="E10276" s="121">
        <f>Год!D10276</f>
        <v>0</v>
      </c>
      <c r="F10276" s="121">
        <f>Год!E10276</f>
        <v>0</v>
      </c>
      <c r="G10276" s="121">
        <f>Год!F10276</f>
        <v>0</v>
      </c>
      <c r="H10276" s="121">
        <f>Год!G10276</f>
        <v>0</v>
      </c>
      <c r="I10276" s="121">
        <f>Год!H10276</f>
        <v>0</v>
      </c>
      <c r="J10276" s="121">
        <f>Год!I10276</f>
        <v>0</v>
      </c>
      <c r="K10276" s="121">
        <f>Год!J10276</f>
        <v>0</v>
      </c>
      <c r="L10276" s="121">
        <f>Год!K10276</f>
        <v>0</v>
      </c>
      <c r="M10276" s="121">
        <f>Год!L10276</f>
        <v>0</v>
      </c>
      <c r="N10276" s="121">
        <f>Год!M10276</f>
        <v>0</v>
      </c>
      <c r="O10276" s="121">
        <f>Год!N10276</f>
        <v>0</v>
      </c>
      <c r="P10276" s="121">
        <f>Год!O10276</f>
        <v>0</v>
      </c>
      <c r="Q10276" s="121">
        <f>Год!P10276</f>
        <v>0</v>
      </c>
      <c r="R10276" s="121">
        <f>Год!Q10276</f>
        <v>0</v>
      </c>
    </row>
    <row r="10277" spans="1:18">
      <c r="A10277" s="121" t="str">
        <f t="shared" si="160"/>
        <v>00</v>
      </c>
      <c r="B10277" s="121">
        <f>Год!A10277</f>
        <v>0</v>
      </c>
      <c r="C10277" s="121">
        <f>Год!B10277</f>
        <v>0</v>
      </c>
      <c r="D10277" s="121">
        <f>Год!C10277</f>
        <v>0</v>
      </c>
      <c r="E10277" s="121">
        <f>Год!D10277</f>
        <v>0</v>
      </c>
      <c r="F10277" s="121">
        <f>Год!E10277</f>
        <v>0</v>
      </c>
      <c r="G10277" s="121">
        <f>Год!F10277</f>
        <v>0</v>
      </c>
      <c r="H10277" s="121">
        <f>Год!G10277</f>
        <v>0</v>
      </c>
      <c r="I10277" s="121">
        <f>Год!H10277</f>
        <v>0</v>
      </c>
      <c r="J10277" s="121">
        <f>Год!I10277</f>
        <v>0</v>
      </c>
      <c r="K10277" s="121">
        <f>Год!J10277</f>
        <v>0</v>
      </c>
      <c r="L10277" s="121">
        <f>Год!K10277</f>
        <v>0</v>
      </c>
      <c r="M10277" s="121">
        <f>Год!L10277</f>
        <v>0</v>
      </c>
      <c r="N10277" s="121">
        <f>Год!M10277</f>
        <v>0</v>
      </c>
      <c r="O10277" s="121">
        <f>Год!N10277</f>
        <v>0</v>
      </c>
      <c r="P10277" s="121">
        <f>Год!O10277</f>
        <v>0</v>
      </c>
      <c r="Q10277" s="121">
        <f>Год!P10277</f>
        <v>0</v>
      </c>
      <c r="R10277" s="121">
        <f>Год!Q10277</f>
        <v>0</v>
      </c>
    </row>
    <row r="10278" spans="1:18">
      <c r="A10278" s="121" t="str">
        <f t="shared" si="160"/>
        <v>00</v>
      </c>
      <c r="B10278" s="121">
        <f>Год!A10278</f>
        <v>0</v>
      </c>
      <c r="C10278" s="121">
        <f>Год!B10278</f>
        <v>0</v>
      </c>
      <c r="D10278" s="121">
        <f>Год!C10278</f>
        <v>0</v>
      </c>
      <c r="E10278" s="121">
        <f>Год!D10278</f>
        <v>0</v>
      </c>
      <c r="F10278" s="121">
        <f>Год!E10278</f>
        <v>0</v>
      </c>
      <c r="G10278" s="121">
        <f>Год!F10278</f>
        <v>0</v>
      </c>
      <c r="H10278" s="121">
        <f>Год!G10278</f>
        <v>0</v>
      </c>
      <c r="I10278" s="121">
        <f>Год!H10278</f>
        <v>0</v>
      </c>
      <c r="J10278" s="121">
        <f>Год!I10278</f>
        <v>0</v>
      </c>
      <c r="K10278" s="121">
        <f>Год!J10278</f>
        <v>0</v>
      </c>
      <c r="L10278" s="121">
        <f>Год!K10278</f>
        <v>0</v>
      </c>
      <c r="M10278" s="121">
        <f>Год!L10278</f>
        <v>0</v>
      </c>
      <c r="N10278" s="121">
        <f>Год!M10278</f>
        <v>0</v>
      </c>
      <c r="O10278" s="121">
        <f>Год!N10278</f>
        <v>0</v>
      </c>
      <c r="P10278" s="121">
        <f>Год!O10278</f>
        <v>0</v>
      </c>
      <c r="Q10278" s="121">
        <f>Год!P10278</f>
        <v>0</v>
      </c>
      <c r="R10278" s="121">
        <f>Год!Q10278</f>
        <v>0</v>
      </c>
    </row>
    <row r="10279" spans="1:18">
      <c r="A10279" s="121" t="str">
        <f t="shared" si="160"/>
        <v>00</v>
      </c>
      <c r="B10279" s="121">
        <f>Год!A10279</f>
        <v>0</v>
      </c>
      <c r="C10279" s="121">
        <f>Год!B10279</f>
        <v>0</v>
      </c>
      <c r="D10279" s="121">
        <f>Год!C10279</f>
        <v>0</v>
      </c>
      <c r="E10279" s="121">
        <f>Год!D10279</f>
        <v>0</v>
      </c>
      <c r="F10279" s="121">
        <f>Год!E10279</f>
        <v>0</v>
      </c>
      <c r="G10279" s="121">
        <f>Год!F10279</f>
        <v>0</v>
      </c>
      <c r="H10279" s="121">
        <f>Год!G10279</f>
        <v>0</v>
      </c>
      <c r="I10279" s="121">
        <f>Год!H10279</f>
        <v>0</v>
      </c>
      <c r="J10279" s="121">
        <f>Год!I10279</f>
        <v>0</v>
      </c>
      <c r="K10279" s="121">
        <f>Год!J10279</f>
        <v>0</v>
      </c>
      <c r="L10279" s="121">
        <f>Год!K10279</f>
        <v>0</v>
      </c>
      <c r="M10279" s="121">
        <f>Год!L10279</f>
        <v>0</v>
      </c>
      <c r="N10279" s="121">
        <f>Год!M10279</f>
        <v>0</v>
      </c>
      <c r="O10279" s="121">
        <f>Год!N10279</f>
        <v>0</v>
      </c>
      <c r="P10279" s="121">
        <f>Год!O10279</f>
        <v>0</v>
      </c>
      <c r="Q10279" s="121">
        <f>Год!P10279</f>
        <v>0</v>
      </c>
      <c r="R10279" s="121">
        <f>Год!Q10279</f>
        <v>0</v>
      </c>
    </row>
    <row r="10280" spans="1:18">
      <c r="A10280" s="121" t="str">
        <f t="shared" si="160"/>
        <v>00</v>
      </c>
      <c r="B10280" s="121">
        <f>Год!A10280</f>
        <v>0</v>
      </c>
      <c r="C10280" s="121">
        <f>Год!B10280</f>
        <v>0</v>
      </c>
      <c r="D10280" s="121">
        <f>Год!C10280</f>
        <v>0</v>
      </c>
      <c r="E10280" s="121">
        <f>Год!D10280</f>
        <v>0</v>
      </c>
      <c r="F10280" s="121">
        <f>Год!E10280</f>
        <v>0</v>
      </c>
      <c r="G10280" s="121">
        <f>Год!F10280</f>
        <v>0</v>
      </c>
      <c r="H10280" s="121">
        <f>Год!G10280</f>
        <v>0</v>
      </c>
      <c r="I10280" s="121">
        <f>Год!H10280</f>
        <v>0</v>
      </c>
      <c r="J10280" s="121">
        <f>Год!I10280</f>
        <v>0</v>
      </c>
      <c r="K10280" s="121">
        <f>Год!J10280</f>
        <v>0</v>
      </c>
      <c r="L10280" s="121">
        <f>Год!K10280</f>
        <v>0</v>
      </c>
      <c r="M10280" s="121">
        <f>Год!L10280</f>
        <v>0</v>
      </c>
      <c r="N10280" s="121">
        <f>Год!M10280</f>
        <v>0</v>
      </c>
      <c r="O10280" s="121">
        <f>Год!N10280</f>
        <v>0</v>
      </c>
      <c r="P10280" s="121">
        <f>Год!O10280</f>
        <v>0</v>
      </c>
      <c r="Q10280" s="121">
        <f>Год!P10280</f>
        <v>0</v>
      </c>
      <c r="R10280" s="121">
        <f>Год!Q10280</f>
        <v>0</v>
      </c>
    </row>
    <row r="10281" spans="1:18">
      <c r="A10281" s="121" t="str">
        <f t="shared" si="160"/>
        <v>00</v>
      </c>
      <c r="B10281" s="121">
        <f>Год!A10281</f>
        <v>0</v>
      </c>
      <c r="C10281" s="121">
        <f>Год!B10281</f>
        <v>0</v>
      </c>
      <c r="D10281" s="121">
        <f>Год!C10281</f>
        <v>0</v>
      </c>
      <c r="E10281" s="121">
        <f>Год!D10281</f>
        <v>0</v>
      </c>
      <c r="F10281" s="121">
        <f>Год!E10281</f>
        <v>0</v>
      </c>
      <c r="G10281" s="121">
        <f>Год!F10281</f>
        <v>0</v>
      </c>
      <c r="H10281" s="121">
        <f>Год!G10281</f>
        <v>0</v>
      </c>
      <c r="I10281" s="121">
        <f>Год!H10281</f>
        <v>0</v>
      </c>
      <c r="J10281" s="121">
        <f>Год!I10281</f>
        <v>0</v>
      </c>
      <c r="K10281" s="121">
        <f>Год!J10281</f>
        <v>0</v>
      </c>
      <c r="L10281" s="121">
        <f>Год!K10281</f>
        <v>0</v>
      </c>
      <c r="M10281" s="121">
        <f>Год!L10281</f>
        <v>0</v>
      </c>
      <c r="N10281" s="121">
        <f>Год!M10281</f>
        <v>0</v>
      </c>
      <c r="O10281" s="121">
        <f>Год!N10281</f>
        <v>0</v>
      </c>
      <c r="P10281" s="121">
        <f>Год!O10281</f>
        <v>0</v>
      </c>
      <c r="Q10281" s="121">
        <f>Год!P10281</f>
        <v>0</v>
      </c>
      <c r="R10281" s="121">
        <f>Год!Q10281</f>
        <v>0</v>
      </c>
    </row>
    <row r="10282" spans="1:18">
      <c r="A10282" s="121" t="str">
        <f t="shared" si="160"/>
        <v>00</v>
      </c>
      <c r="B10282" s="121">
        <f>Год!A10282</f>
        <v>0</v>
      </c>
      <c r="C10282" s="121">
        <f>Год!B10282</f>
        <v>0</v>
      </c>
      <c r="D10282" s="121">
        <f>Год!C10282</f>
        <v>0</v>
      </c>
      <c r="E10282" s="121">
        <f>Год!D10282</f>
        <v>0</v>
      </c>
      <c r="F10282" s="121">
        <f>Год!E10282</f>
        <v>0</v>
      </c>
      <c r="G10282" s="121">
        <f>Год!F10282</f>
        <v>0</v>
      </c>
      <c r="H10282" s="121">
        <f>Год!G10282</f>
        <v>0</v>
      </c>
      <c r="I10282" s="121">
        <f>Год!H10282</f>
        <v>0</v>
      </c>
      <c r="J10282" s="121">
        <f>Год!I10282</f>
        <v>0</v>
      </c>
      <c r="K10282" s="121">
        <f>Год!J10282</f>
        <v>0</v>
      </c>
      <c r="L10282" s="121">
        <f>Год!K10282</f>
        <v>0</v>
      </c>
      <c r="M10282" s="121">
        <f>Год!L10282</f>
        <v>0</v>
      </c>
      <c r="N10282" s="121">
        <f>Год!M10282</f>
        <v>0</v>
      </c>
      <c r="O10282" s="121">
        <f>Год!N10282</f>
        <v>0</v>
      </c>
      <c r="P10282" s="121">
        <f>Год!O10282</f>
        <v>0</v>
      </c>
      <c r="Q10282" s="121">
        <f>Год!P10282</f>
        <v>0</v>
      </c>
      <c r="R10282" s="121">
        <f>Год!Q10282</f>
        <v>0</v>
      </c>
    </row>
    <row r="10283" spans="1:18">
      <c r="A10283" s="121" t="str">
        <f t="shared" si="160"/>
        <v>00</v>
      </c>
      <c r="B10283" s="121">
        <f>Год!A10283</f>
        <v>0</v>
      </c>
      <c r="C10283" s="121">
        <f>Год!B10283</f>
        <v>0</v>
      </c>
      <c r="D10283" s="121">
        <f>Год!C10283</f>
        <v>0</v>
      </c>
      <c r="E10283" s="121">
        <f>Год!D10283</f>
        <v>0</v>
      </c>
      <c r="F10283" s="121">
        <f>Год!E10283</f>
        <v>0</v>
      </c>
      <c r="G10283" s="121">
        <f>Год!F10283</f>
        <v>0</v>
      </c>
      <c r="H10283" s="121">
        <f>Год!G10283</f>
        <v>0</v>
      </c>
      <c r="I10283" s="121">
        <f>Год!H10283</f>
        <v>0</v>
      </c>
      <c r="J10283" s="121">
        <f>Год!I10283</f>
        <v>0</v>
      </c>
      <c r="K10283" s="121">
        <f>Год!J10283</f>
        <v>0</v>
      </c>
      <c r="L10283" s="121">
        <f>Год!K10283</f>
        <v>0</v>
      </c>
      <c r="M10283" s="121">
        <f>Год!L10283</f>
        <v>0</v>
      </c>
      <c r="N10283" s="121">
        <f>Год!M10283</f>
        <v>0</v>
      </c>
      <c r="O10283" s="121">
        <f>Год!N10283</f>
        <v>0</v>
      </c>
      <c r="P10283" s="121">
        <f>Год!O10283</f>
        <v>0</v>
      </c>
      <c r="Q10283" s="121">
        <f>Год!P10283</f>
        <v>0</v>
      </c>
      <c r="R10283" s="121">
        <f>Год!Q10283</f>
        <v>0</v>
      </c>
    </row>
    <row r="10284" spans="1:18">
      <c r="A10284" s="121" t="str">
        <f t="shared" si="160"/>
        <v>00</v>
      </c>
      <c r="B10284" s="121">
        <f>Год!A10284</f>
        <v>0</v>
      </c>
      <c r="C10284" s="121">
        <f>Год!B10284</f>
        <v>0</v>
      </c>
      <c r="D10284" s="121">
        <f>Год!C10284</f>
        <v>0</v>
      </c>
      <c r="E10284" s="121">
        <f>Год!D10284</f>
        <v>0</v>
      </c>
      <c r="F10284" s="121">
        <f>Год!E10284</f>
        <v>0</v>
      </c>
      <c r="G10284" s="121">
        <f>Год!F10284</f>
        <v>0</v>
      </c>
      <c r="H10284" s="121">
        <f>Год!G10284</f>
        <v>0</v>
      </c>
      <c r="I10284" s="121">
        <f>Год!H10284</f>
        <v>0</v>
      </c>
      <c r="J10284" s="121">
        <f>Год!I10284</f>
        <v>0</v>
      </c>
      <c r="K10284" s="121">
        <f>Год!J10284</f>
        <v>0</v>
      </c>
      <c r="L10284" s="121">
        <f>Год!K10284</f>
        <v>0</v>
      </c>
      <c r="M10284" s="121">
        <f>Год!L10284</f>
        <v>0</v>
      </c>
      <c r="N10284" s="121">
        <f>Год!M10284</f>
        <v>0</v>
      </c>
      <c r="O10284" s="121">
        <f>Год!N10284</f>
        <v>0</v>
      </c>
      <c r="P10284" s="121">
        <f>Год!O10284</f>
        <v>0</v>
      </c>
      <c r="Q10284" s="121">
        <f>Год!P10284</f>
        <v>0</v>
      </c>
      <c r="R10284" s="121">
        <f>Год!Q10284</f>
        <v>0</v>
      </c>
    </row>
    <row r="10285" spans="1:18">
      <c r="A10285" s="121" t="str">
        <f t="shared" si="160"/>
        <v>00</v>
      </c>
      <c r="B10285" s="121">
        <f>Год!A10285</f>
        <v>0</v>
      </c>
      <c r="C10285" s="121">
        <f>Год!B10285</f>
        <v>0</v>
      </c>
      <c r="D10285" s="121">
        <f>Год!C10285</f>
        <v>0</v>
      </c>
      <c r="E10285" s="121">
        <f>Год!D10285</f>
        <v>0</v>
      </c>
      <c r="F10285" s="121">
        <f>Год!E10285</f>
        <v>0</v>
      </c>
      <c r="G10285" s="121">
        <f>Год!F10285</f>
        <v>0</v>
      </c>
      <c r="H10285" s="121">
        <f>Год!G10285</f>
        <v>0</v>
      </c>
      <c r="I10285" s="121">
        <f>Год!H10285</f>
        <v>0</v>
      </c>
      <c r="J10285" s="121">
        <f>Год!I10285</f>
        <v>0</v>
      </c>
      <c r="K10285" s="121">
        <f>Год!J10285</f>
        <v>0</v>
      </c>
      <c r="L10285" s="121">
        <f>Год!K10285</f>
        <v>0</v>
      </c>
      <c r="M10285" s="121">
        <f>Год!L10285</f>
        <v>0</v>
      </c>
      <c r="N10285" s="121">
        <f>Год!M10285</f>
        <v>0</v>
      </c>
      <c r="O10285" s="121">
        <f>Год!N10285</f>
        <v>0</v>
      </c>
      <c r="P10285" s="121">
        <f>Год!O10285</f>
        <v>0</v>
      </c>
      <c r="Q10285" s="121">
        <f>Год!P10285</f>
        <v>0</v>
      </c>
      <c r="R10285" s="121">
        <f>Год!Q10285</f>
        <v>0</v>
      </c>
    </row>
    <row r="10286" spans="1:18">
      <c r="A10286" s="121" t="str">
        <f t="shared" si="160"/>
        <v>00</v>
      </c>
      <c r="B10286" s="121">
        <f>Год!A10286</f>
        <v>0</v>
      </c>
      <c r="C10286" s="121">
        <f>Год!B10286</f>
        <v>0</v>
      </c>
      <c r="D10286" s="121">
        <f>Год!C10286</f>
        <v>0</v>
      </c>
      <c r="E10286" s="121">
        <f>Год!D10286</f>
        <v>0</v>
      </c>
      <c r="F10286" s="121">
        <f>Год!E10286</f>
        <v>0</v>
      </c>
      <c r="G10286" s="121">
        <f>Год!F10286</f>
        <v>0</v>
      </c>
      <c r="H10286" s="121">
        <f>Год!G10286</f>
        <v>0</v>
      </c>
      <c r="I10286" s="121">
        <f>Год!H10286</f>
        <v>0</v>
      </c>
      <c r="J10286" s="121">
        <f>Год!I10286</f>
        <v>0</v>
      </c>
      <c r="K10286" s="121">
        <f>Год!J10286</f>
        <v>0</v>
      </c>
      <c r="L10286" s="121">
        <f>Год!K10286</f>
        <v>0</v>
      </c>
      <c r="M10286" s="121">
        <f>Год!L10286</f>
        <v>0</v>
      </c>
      <c r="N10286" s="121">
        <f>Год!M10286</f>
        <v>0</v>
      </c>
      <c r="O10286" s="121">
        <f>Год!N10286</f>
        <v>0</v>
      </c>
      <c r="P10286" s="121">
        <f>Год!O10286</f>
        <v>0</v>
      </c>
      <c r="Q10286" s="121">
        <f>Год!P10286</f>
        <v>0</v>
      </c>
      <c r="R10286" s="121">
        <f>Год!Q10286</f>
        <v>0</v>
      </c>
    </row>
    <row r="10287" spans="1:18">
      <c r="A10287" s="121" t="str">
        <f t="shared" si="160"/>
        <v>00</v>
      </c>
      <c r="B10287" s="121">
        <f>Год!A10287</f>
        <v>0</v>
      </c>
      <c r="C10287" s="121">
        <f>Год!B10287</f>
        <v>0</v>
      </c>
      <c r="D10287" s="121">
        <f>Год!C10287</f>
        <v>0</v>
      </c>
      <c r="E10287" s="121">
        <f>Год!D10287</f>
        <v>0</v>
      </c>
      <c r="F10287" s="121">
        <f>Год!E10287</f>
        <v>0</v>
      </c>
      <c r="G10287" s="121">
        <f>Год!F10287</f>
        <v>0</v>
      </c>
      <c r="H10287" s="121">
        <f>Год!G10287</f>
        <v>0</v>
      </c>
      <c r="I10287" s="121">
        <f>Год!H10287</f>
        <v>0</v>
      </c>
      <c r="J10287" s="121">
        <f>Год!I10287</f>
        <v>0</v>
      </c>
      <c r="K10287" s="121">
        <f>Год!J10287</f>
        <v>0</v>
      </c>
      <c r="L10287" s="121">
        <f>Год!K10287</f>
        <v>0</v>
      </c>
      <c r="M10287" s="121">
        <f>Год!L10287</f>
        <v>0</v>
      </c>
      <c r="N10287" s="121">
        <f>Год!M10287</f>
        <v>0</v>
      </c>
      <c r="O10287" s="121">
        <f>Год!N10287</f>
        <v>0</v>
      </c>
      <c r="P10287" s="121">
        <f>Год!O10287</f>
        <v>0</v>
      </c>
      <c r="Q10287" s="121">
        <f>Год!P10287</f>
        <v>0</v>
      </c>
      <c r="R10287" s="121">
        <f>Год!Q10287</f>
        <v>0</v>
      </c>
    </row>
    <row r="10288" spans="1:18">
      <c r="A10288" s="121" t="str">
        <f t="shared" si="160"/>
        <v>00</v>
      </c>
      <c r="B10288" s="121">
        <f>Год!A10288</f>
        <v>0</v>
      </c>
      <c r="C10288" s="121">
        <f>Год!B10288</f>
        <v>0</v>
      </c>
      <c r="D10288" s="121">
        <f>Год!C10288</f>
        <v>0</v>
      </c>
      <c r="E10288" s="121">
        <f>Год!D10288</f>
        <v>0</v>
      </c>
      <c r="F10288" s="121">
        <f>Год!E10288</f>
        <v>0</v>
      </c>
      <c r="G10288" s="121">
        <f>Год!F10288</f>
        <v>0</v>
      </c>
      <c r="H10288" s="121">
        <f>Год!G10288</f>
        <v>0</v>
      </c>
      <c r="I10288" s="121">
        <f>Год!H10288</f>
        <v>0</v>
      </c>
      <c r="J10288" s="121">
        <f>Год!I10288</f>
        <v>0</v>
      </c>
      <c r="K10288" s="121">
        <f>Год!J10288</f>
        <v>0</v>
      </c>
      <c r="L10288" s="121">
        <f>Год!K10288</f>
        <v>0</v>
      </c>
      <c r="M10288" s="121">
        <f>Год!L10288</f>
        <v>0</v>
      </c>
      <c r="N10288" s="121">
        <f>Год!M10288</f>
        <v>0</v>
      </c>
      <c r="O10288" s="121">
        <f>Год!N10288</f>
        <v>0</v>
      </c>
      <c r="P10288" s="121">
        <f>Год!O10288</f>
        <v>0</v>
      </c>
      <c r="Q10288" s="121">
        <f>Год!P10288</f>
        <v>0</v>
      </c>
      <c r="R10288" s="121">
        <f>Год!Q10288</f>
        <v>0</v>
      </c>
    </row>
    <row r="10289" spans="1:18">
      <c r="A10289" s="121" t="str">
        <f t="shared" si="160"/>
        <v>00</v>
      </c>
      <c r="B10289" s="121">
        <f>Год!A10289</f>
        <v>0</v>
      </c>
      <c r="C10289" s="121">
        <f>Год!B10289</f>
        <v>0</v>
      </c>
      <c r="D10289" s="121">
        <f>Год!C10289</f>
        <v>0</v>
      </c>
      <c r="E10289" s="121">
        <f>Год!D10289</f>
        <v>0</v>
      </c>
      <c r="F10289" s="121">
        <f>Год!E10289</f>
        <v>0</v>
      </c>
      <c r="G10289" s="121">
        <f>Год!F10289</f>
        <v>0</v>
      </c>
      <c r="H10289" s="121">
        <f>Год!G10289</f>
        <v>0</v>
      </c>
      <c r="I10289" s="121">
        <f>Год!H10289</f>
        <v>0</v>
      </c>
      <c r="J10289" s="121">
        <f>Год!I10289</f>
        <v>0</v>
      </c>
      <c r="K10289" s="121">
        <f>Год!J10289</f>
        <v>0</v>
      </c>
      <c r="L10289" s="121">
        <f>Год!K10289</f>
        <v>0</v>
      </c>
      <c r="M10289" s="121">
        <f>Год!L10289</f>
        <v>0</v>
      </c>
      <c r="N10289" s="121">
        <f>Год!M10289</f>
        <v>0</v>
      </c>
      <c r="O10289" s="121">
        <f>Год!N10289</f>
        <v>0</v>
      </c>
      <c r="P10289" s="121">
        <f>Год!O10289</f>
        <v>0</v>
      </c>
      <c r="Q10289" s="121">
        <f>Год!P10289</f>
        <v>0</v>
      </c>
      <c r="R10289" s="121">
        <f>Год!Q10289</f>
        <v>0</v>
      </c>
    </row>
    <row r="10290" spans="1:18">
      <c r="A10290" s="121" t="str">
        <f t="shared" si="160"/>
        <v>00</v>
      </c>
      <c r="B10290" s="121">
        <f>Год!A10290</f>
        <v>0</v>
      </c>
      <c r="C10290" s="121">
        <f>Год!B10290</f>
        <v>0</v>
      </c>
      <c r="D10290" s="121">
        <f>Год!C10290</f>
        <v>0</v>
      </c>
      <c r="E10290" s="121">
        <f>Год!D10290</f>
        <v>0</v>
      </c>
      <c r="F10290" s="121">
        <f>Год!E10290</f>
        <v>0</v>
      </c>
      <c r="G10290" s="121">
        <f>Год!F10290</f>
        <v>0</v>
      </c>
      <c r="H10290" s="121">
        <f>Год!G10290</f>
        <v>0</v>
      </c>
      <c r="I10290" s="121">
        <f>Год!H10290</f>
        <v>0</v>
      </c>
      <c r="J10290" s="121">
        <f>Год!I10290</f>
        <v>0</v>
      </c>
      <c r="K10290" s="121">
        <f>Год!J10290</f>
        <v>0</v>
      </c>
      <c r="L10290" s="121">
        <f>Год!K10290</f>
        <v>0</v>
      </c>
      <c r="M10290" s="121">
        <f>Год!L10290</f>
        <v>0</v>
      </c>
      <c r="N10290" s="121">
        <f>Год!M10290</f>
        <v>0</v>
      </c>
      <c r="O10290" s="121">
        <f>Год!N10290</f>
        <v>0</v>
      </c>
      <c r="P10290" s="121">
        <f>Год!O10290</f>
        <v>0</v>
      </c>
      <c r="Q10290" s="121">
        <f>Год!P10290</f>
        <v>0</v>
      </c>
      <c r="R10290" s="121">
        <f>Год!Q10290</f>
        <v>0</v>
      </c>
    </row>
    <row r="10291" spans="1:18">
      <c r="A10291" s="121" t="str">
        <f t="shared" si="160"/>
        <v>00</v>
      </c>
      <c r="B10291" s="121">
        <f>Год!A10291</f>
        <v>0</v>
      </c>
      <c r="C10291" s="121">
        <f>Год!B10291</f>
        <v>0</v>
      </c>
      <c r="D10291" s="121">
        <f>Год!C10291</f>
        <v>0</v>
      </c>
      <c r="E10291" s="121">
        <f>Год!D10291</f>
        <v>0</v>
      </c>
      <c r="F10291" s="121">
        <f>Год!E10291</f>
        <v>0</v>
      </c>
      <c r="G10291" s="121">
        <f>Год!F10291</f>
        <v>0</v>
      </c>
      <c r="H10291" s="121">
        <f>Год!G10291</f>
        <v>0</v>
      </c>
      <c r="I10291" s="121">
        <f>Год!H10291</f>
        <v>0</v>
      </c>
      <c r="J10291" s="121">
        <f>Год!I10291</f>
        <v>0</v>
      </c>
      <c r="K10291" s="121">
        <f>Год!J10291</f>
        <v>0</v>
      </c>
      <c r="L10291" s="121">
        <f>Год!K10291</f>
        <v>0</v>
      </c>
      <c r="M10291" s="121">
        <f>Год!L10291</f>
        <v>0</v>
      </c>
      <c r="N10291" s="121">
        <f>Год!M10291</f>
        <v>0</v>
      </c>
      <c r="O10291" s="121">
        <f>Год!N10291</f>
        <v>0</v>
      </c>
      <c r="P10291" s="121">
        <f>Год!O10291</f>
        <v>0</v>
      </c>
      <c r="Q10291" s="121">
        <f>Год!P10291</f>
        <v>0</v>
      </c>
      <c r="R10291" s="121">
        <f>Год!Q10291</f>
        <v>0</v>
      </c>
    </row>
    <row r="10292" spans="1:18">
      <c r="A10292" s="121" t="str">
        <f t="shared" si="160"/>
        <v>00</v>
      </c>
      <c r="B10292" s="121">
        <f>Год!A10292</f>
        <v>0</v>
      </c>
      <c r="C10292" s="121">
        <f>Год!B10292</f>
        <v>0</v>
      </c>
      <c r="D10292" s="121">
        <f>Год!C10292</f>
        <v>0</v>
      </c>
      <c r="E10292" s="121">
        <f>Год!D10292</f>
        <v>0</v>
      </c>
      <c r="F10292" s="121">
        <f>Год!E10292</f>
        <v>0</v>
      </c>
      <c r="G10292" s="121">
        <f>Год!F10292</f>
        <v>0</v>
      </c>
      <c r="H10292" s="121">
        <f>Год!G10292</f>
        <v>0</v>
      </c>
      <c r="I10292" s="121">
        <f>Год!H10292</f>
        <v>0</v>
      </c>
      <c r="J10292" s="121">
        <f>Год!I10292</f>
        <v>0</v>
      </c>
      <c r="K10292" s="121">
        <f>Год!J10292</f>
        <v>0</v>
      </c>
      <c r="L10292" s="121">
        <f>Год!K10292</f>
        <v>0</v>
      </c>
      <c r="M10292" s="121">
        <f>Год!L10292</f>
        <v>0</v>
      </c>
      <c r="N10292" s="121">
        <f>Год!M10292</f>
        <v>0</v>
      </c>
      <c r="O10292" s="121">
        <f>Год!N10292</f>
        <v>0</v>
      </c>
      <c r="P10292" s="121">
        <f>Год!O10292</f>
        <v>0</v>
      </c>
      <c r="Q10292" s="121">
        <f>Год!P10292</f>
        <v>0</v>
      </c>
      <c r="R10292" s="121">
        <f>Год!Q10292</f>
        <v>0</v>
      </c>
    </row>
    <row r="10293" spans="1:18">
      <c r="A10293" s="121" t="str">
        <f t="shared" si="160"/>
        <v>00</v>
      </c>
      <c r="B10293" s="121">
        <f>Год!A10293</f>
        <v>0</v>
      </c>
      <c r="C10293" s="121">
        <f>Год!B10293</f>
        <v>0</v>
      </c>
      <c r="D10293" s="121">
        <f>Год!C10293</f>
        <v>0</v>
      </c>
      <c r="E10293" s="121">
        <f>Год!D10293</f>
        <v>0</v>
      </c>
      <c r="F10293" s="121">
        <f>Год!E10293</f>
        <v>0</v>
      </c>
      <c r="G10293" s="121">
        <f>Год!F10293</f>
        <v>0</v>
      </c>
      <c r="H10293" s="121">
        <f>Год!G10293</f>
        <v>0</v>
      </c>
      <c r="I10293" s="121">
        <f>Год!H10293</f>
        <v>0</v>
      </c>
      <c r="J10293" s="121">
        <f>Год!I10293</f>
        <v>0</v>
      </c>
      <c r="K10293" s="121">
        <f>Год!J10293</f>
        <v>0</v>
      </c>
      <c r="L10293" s="121">
        <f>Год!K10293</f>
        <v>0</v>
      </c>
      <c r="M10293" s="121">
        <f>Год!L10293</f>
        <v>0</v>
      </c>
      <c r="N10293" s="121">
        <f>Год!M10293</f>
        <v>0</v>
      </c>
      <c r="O10293" s="121">
        <f>Год!N10293</f>
        <v>0</v>
      </c>
      <c r="P10293" s="121">
        <f>Год!O10293</f>
        <v>0</v>
      </c>
      <c r="Q10293" s="121">
        <f>Год!P10293</f>
        <v>0</v>
      </c>
      <c r="R10293" s="121">
        <f>Год!Q10293</f>
        <v>0</v>
      </c>
    </row>
    <row r="10294" spans="1:18">
      <c r="A10294" s="121" t="str">
        <f t="shared" si="160"/>
        <v>00</v>
      </c>
      <c r="B10294" s="121">
        <f>Год!A10294</f>
        <v>0</v>
      </c>
      <c r="C10294" s="121">
        <f>Год!B10294</f>
        <v>0</v>
      </c>
      <c r="D10294" s="121">
        <f>Год!C10294</f>
        <v>0</v>
      </c>
      <c r="E10294" s="121">
        <f>Год!D10294</f>
        <v>0</v>
      </c>
      <c r="F10294" s="121">
        <f>Год!E10294</f>
        <v>0</v>
      </c>
      <c r="G10294" s="121">
        <f>Год!F10294</f>
        <v>0</v>
      </c>
      <c r="H10294" s="121">
        <f>Год!G10294</f>
        <v>0</v>
      </c>
      <c r="I10294" s="121">
        <f>Год!H10294</f>
        <v>0</v>
      </c>
      <c r="J10294" s="121">
        <f>Год!I10294</f>
        <v>0</v>
      </c>
      <c r="K10294" s="121">
        <f>Год!J10294</f>
        <v>0</v>
      </c>
      <c r="L10294" s="121">
        <f>Год!K10294</f>
        <v>0</v>
      </c>
      <c r="M10294" s="121">
        <f>Год!L10294</f>
        <v>0</v>
      </c>
      <c r="N10294" s="121">
        <f>Год!M10294</f>
        <v>0</v>
      </c>
      <c r="O10294" s="121">
        <f>Год!N10294</f>
        <v>0</v>
      </c>
      <c r="P10294" s="121">
        <f>Год!O10294</f>
        <v>0</v>
      </c>
      <c r="Q10294" s="121">
        <f>Год!P10294</f>
        <v>0</v>
      </c>
      <c r="R10294" s="121">
        <f>Год!Q10294</f>
        <v>0</v>
      </c>
    </row>
    <row r="10295" spans="1:18">
      <c r="A10295" s="121" t="str">
        <f t="shared" si="160"/>
        <v>00</v>
      </c>
      <c r="B10295" s="121">
        <f>Год!A10295</f>
        <v>0</v>
      </c>
      <c r="C10295" s="121">
        <f>Год!B10295</f>
        <v>0</v>
      </c>
      <c r="D10295" s="121">
        <f>Год!C10295</f>
        <v>0</v>
      </c>
      <c r="E10295" s="121">
        <f>Год!D10295</f>
        <v>0</v>
      </c>
      <c r="F10295" s="121">
        <f>Год!E10295</f>
        <v>0</v>
      </c>
      <c r="G10295" s="121">
        <f>Год!F10295</f>
        <v>0</v>
      </c>
      <c r="H10295" s="121">
        <f>Год!G10295</f>
        <v>0</v>
      </c>
      <c r="I10295" s="121">
        <f>Год!H10295</f>
        <v>0</v>
      </c>
      <c r="J10295" s="121">
        <f>Год!I10295</f>
        <v>0</v>
      </c>
      <c r="K10295" s="121">
        <f>Год!J10295</f>
        <v>0</v>
      </c>
      <c r="L10295" s="121">
        <f>Год!K10295</f>
        <v>0</v>
      </c>
      <c r="M10295" s="121">
        <f>Год!L10295</f>
        <v>0</v>
      </c>
      <c r="N10295" s="121">
        <f>Год!M10295</f>
        <v>0</v>
      </c>
      <c r="O10295" s="121">
        <f>Год!N10295</f>
        <v>0</v>
      </c>
      <c r="P10295" s="121">
        <f>Год!O10295</f>
        <v>0</v>
      </c>
      <c r="Q10295" s="121">
        <f>Год!P10295</f>
        <v>0</v>
      </c>
      <c r="R10295" s="121">
        <f>Год!Q10295</f>
        <v>0</v>
      </c>
    </row>
    <row r="10296" spans="1:18">
      <c r="A10296" s="121" t="str">
        <f t="shared" si="160"/>
        <v>00</v>
      </c>
      <c r="B10296" s="121">
        <f>Год!A10296</f>
        <v>0</v>
      </c>
      <c r="C10296" s="121">
        <f>Год!B10296</f>
        <v>0</v>
      </c>
      <c r="D10296" s="121">
        <f>Год!C10296</f>
        <v>0</v>
      </c>
      <c r="E10296" s="121">
        <f>Год!D10296</f>
        <v>0</v>
      </c>
      <c r="F10296" s="121">
        <f>Год!E10296</f>
        <v>0</v>
      </c>
      <c r="G10296" s="121">
        <f>Год!F10296</f>
        <v>0</v>
      </c>
      <c r="H10296" s="121">
        <f>Год!G10296</f>
        <v>0</v>
      </c>
      <c r="I10296" s="121">
        <f>Год!H10296</f>
        <v>0</v>
      </c>
      <c r="J10296" s="121">
        <f>Год!I10296</f>
        <v>0</v>
      </c>
      <c r="K10296" s="121">
        <f>Год!J10296</f>
        <v>0</v>
      </c>
      <c r="L10296" s="121">
        <f>Год!K10296</f>
        <v>0</v>
      </c>
      <c r="M10296" s="121">
        <f>Год!L10296</f>
        <v>0</v>
      </c>
      <c r="N10296" s="121">
        <f>Год!M10296</f>
        <v>0</v>
      </c>
      <c r="O10296" s="121">
        <f>Год!N10296</f>
        <v>0</v>
      </c>
      <c r="P10296" s="121">
        <f>Год!O10296</f>
        <v>0</v>
      </c>
      <c r="Q10296" s="121">
        <f>Год!P10296</f>
        <v>0</v>
      </c>
      <c r="R10296" s="121">
        <f>Год!Q10296</f>
        <v>0</v>
      </c>
    </row>
    <row r="10297" spans="1:18">
      <c r="A10297" s="121" t="str">
        <f t="shared" si="160"/>
        <v>00</v>
      </c>
      <c r="B10297" s="121">
        <f>Год!A10297</f>
        <v>0</v>
      </c>
      <c r="C10297" s="121">
        <f>Год!B10297</f>
        <v>0</v>
      </c>
      <c r="D10297" s="121">
        <f>Год!C10297</f>
        <v>0</v>
      </c>
      <c r="E10297" s="121">
        <f>Год!D10297</f>
        <v>0</v>
      </c>
      <c r="F10297" s="121">
        <f>Год!E10297</f>
        <v>0</v>
      </c>
      <c r="G10297" s="121">
        <f>Год!F10297</f>
        <v>0</v>
      </c>
      <c r="H10297" s="121">
        <f>Год!G10297</f>
        <v>0</v>
      </c>
      <c r="I10297" s="121">
        <f>Год!H10297</f>
        <v>0</v>
      </c>
      <c r="J10297" s="121">
        <f>Год!I10297</f>
        <v>0</v>
      </c>
      <c r="K10297" s="121">
        <f>Год!J10297</f>
        <v>0</v>
      </c>
      <c r="L10297" s="121">
        <f>Год!K10297</f>
        <v>0</v>
      </c>
      <c r="M10297" s="121">
        <f>Год!L10297</f>
        <v>0</v>
      </c>
      <c r="N10297" s="121">
        <f>Год!M10297</f>
        <v>0</v>
      </c>
      <c r="O10297" s="121">
        <f>Год!N10297</f>
        <v>0</v>
      </c>
      <c r="P10297" s="121">
        <f>Год!O10297</f>
        <v>0</v>
      </c>
      <c r="Q10297" s="121">
        <f>Год!P10297</f>
        <v>0</v>
      </c>
      <c r="R10297" s="121">
        <f>Год!Q10297</f>
        <v>0</v>
      </c>
    </row>
    <row r="10298" spans="1:18">
      <c r="A10298" s="121" t="str">
        <f t="shared" si="160"/>
        <v>00</v>
      </c>
      <c r="B10298" s="121">
        <f>Год!A10298</f>
        <v>0</v>
      </c>
      <c r="C10298" s="121">
        <f>Год!B10298</f>
        <v>0</v>
      </c>
      <c r="D10298" s="121">
        <f>Год!C10298</f>
        <v>0</v>
      </c>
      <c r="E10298" s="121">
        <f>Год!D10298</f>
        <v>0</v>
      </c>
      <c r="F10298" s="121">
        <f>Год!E10298</f>
        <v>0</v>
      </c>
      <c r="G10298" s="121">
        <f>Год!F10298</f>
        <v>0</v>
      </c>
      <c r="H10298" s="121">
        <f>Год!G10298</f>
        <v>0</v>
      </c>
      <c r="I10298" s="121">
        <f>Год!H10298</f>
        <v>0</v>
      </c>
      <c r="J10298" s="121">
        <f>Год!I10298</f>
        <v>0</v>
      </c>
      <c r="K10298" s="121">
        <f>Год!J10298</f>
        <v>0</v>
      </c>
      <c r="L10298" s="121">
        <f>Год!K10298</f>
        <v>0</v>
      </c>
      <c r="M10298" s="121">
        <f>Год!L10298</f>
        <v>0</v>
      </c>
      <c r="N10298" s="121">
        <f>Год!M10298</f>
        <v>0</v>
      </c>
      <c r="O10298" s="121">
        <f>Год!N10298</f>
        <v>0</v>
      </c>
      <c r="P10298" s="121">
        <f>Год!O10298</f>
        <v>0</v>
      </c>
      <c r="Q10298" s="121">
        <f>Год!P10298</f>
        <v>0</v>
      </c>
      <c r="R10298" s="121">
        <f>Год!Q10298</f>
        <v>0</v>
      </c>
    </row>
    <row r="10299" spans="1:18">
      <c r="A10299" s="121" t="str">
        <f t="shared" si="160"/>
        <v>00</v>
      </c>
      <c r="B10299" s="121">
        <f>Год!A10299</f>
        <v>0</v>
      </c>
      <c r="C10299" s="121">
        <f>Год!B10299</f>
        <v>0</v>
      </c>
      <c r="D10299" s="121">
        <f>Год!C10299</f>
        <v>0</v>
      </c>
      <c r="E10299" s="121">
        <f>Год!D10299</f>
        <v>0</v>
      </c>
      <c r="F10299" s="121">
        <f>Год!E10299</f>
        <v>0</v>
      </c>
      <c r="G10299" s="121">
        <f>Год!F10299</f>
        <v>0</v>
      </c>
      <c r="H10299" s="121">
        <f>Год!G10299</f>
        <v>0</v>
      </c>
      <c r="I10299" s="121">
        <f>Год!H10299</f>
        <v>0</v>
      </c>
      <c r="J10299" s="121">
        <f>Год!I10299</f>
        <v>0</v>
      </c>
      <c r="K10299" s="121">
        <f>Год!J10299</f>
        <v>0</v>
      </c>
      <c r="L10299" s="121">
        <f>Год!K10299</f>
        <v>0</v>
      </c>
      <c r="M10299" s="121">
        <f>Год!L10299</f>
        <v>0</v>
      </c>
      <c r="N10299" s="121">
        <f>Год!M10299</f>
        <v>0</v>
      </c>
      <c r="O10299" s="121">
        <f>Год!N10299</f>
        <v>0</v>
      </c>
      <c r="P10299" s="121">
        <f>Год!O10299</f>
        <v>0</v>
      </c>
      <c r="Q10299" s="121">
        <f>Год!P10299</f>
        <v>0</v>
      </c>
      <c r="R10299" s="121">
        <f>Год!Q10299</f>
        <v>0</v>
      </c>
    </row>
    <row r="10300" spans="1:18">
      <c r="A10300" s="121" t="str">
        <f t="shared" si="160"/>
        <v>00</v>
      </c>
      <c r="B10300" s="121">
        <f>Год!A10300</f>
        <v>0</v>
      </c>
      <c r="C10300" s="121">
        <f>Год!B10300</f>
        <v>0</v>
      </c>
      <c r="D10300" s="121">
        <f>Год!C10300</f>
        <v>0</v>
      </c>
      <c r="E10300" s="121">
        <f>Год!D10300</f>
        <v>0</v>
      </c>
      <c r="F10300" s="121">
        <f>Год!E10300</f>
        <v>0</v>
      </c>
      <c r="G10300" s="121">
        <f>Год!F10300</f>
        <v>0</v>
      </c>
      <c r="H10300" s="121">
        <f>Год!G10300</f>
        <v>0</v>
      </c>
      <c r="I10300" s="121">
        <f>Год!H10300</f>
        <v>0</v>
      </c>
      <c r="J10300" s="121">
        <f>Год!I10300</f>
        <v>0</v>
      </c>
      <c r="K10300" s="121">
        <f>Год!J10300</f>
        <v>0</v>
      </c>
      <c r="L10300" s="121">
        <f>Год!K10300</f>
        <v>0</v>
      </c>
      <c r="M10300" s="121">
        <f>Год!L10300</f>
        <v>0</v>
      </c>
      <c r="N10300" s="121">
        <f>Год!M10300</f>
        <v>0</v>
      </c>
      <c r="O10300" s="121">
        <f>Год!N10300</f>
        <v>0</v>
      </c>
      <c r="P10300" s="121">
        <f>Год!O10300</f>
        <v>0</v>
      </c>
      <c r="Q10300" s="121">
        <f>Год!P10300</f>
        <v>0</v>
      </c>
      <c r="R10300" s="121">
        <f>Год!Q10300</f>
        <v>0</v>
      </c>
    </row>
    <row r="10301" spans="1:18">
      <c r="A10301" s="121" t="str">
        <f t="shared" si="160"/>
        <v>00</v>
      </c>
      <c r="B10301" s="121">
        <f>Год!A10301</f>
        <v>0</v>
      </c>
      <c r="C10301" s="121">
        <f>Год!B10301</f>
        <v>0</v>
      </c>
      <c r="D10301" s="121">
        <f>Год!C10301</f>
        <v>0</v>
      </c>
      <c r="E10301" s="121">
        <f>Год!D10301</f>
        <v>0</v>
      </c>
      <c r="F10301" s="121">
        <f>Год!E10301</f>
        <v>0</v>
      </c>
      <c r="G10301" s="121">
        <f>Год!F10301</f>
        <v>0</v>
      </c>
      <c r="H10301" s="121">
        <f>Год!G10301</f>
        <v>0</v>
      </c>
      <c r="I10301" s="121">
        <f>Год!H10301</f>
        <v>0</v>
      </c>
      <c r="J10301" s="121">
        <f>Год!I10301</f>
        <v>0</v>
      </c>
      <c r="K10301" s="121">
        <f>Год!J10301</f>
        <v>0</v>
      </c>
      <c r="L10301" s="121">
        <f>Год!K10301</f>
        <v>0</v>
      </c>
      <c r="M10301" s="121">
        <f>Год!L10301</f>
        <v>0</v>
      </c>
      <c r="N10301" s="121">
        <f>Год!M10301</f>
        <v>0</v>
      </c>
      <c r="O10301" s="121">
        <f>Год!N10301</f>
        <v>0</v>
      </c>
      <c r="P10301" s="121">
        <f>Год!O10301</f>
        <v>0</v>
      </c>
      <c r="Q10301" s="121">
        <f>Год!P10301</f>
        <v>0</v>
      </c>
      <c r="R10301" s="121">
        <f>Год!Q10301</f>
        <v>0</v>
      </c>
    </row>
    <row r="10302" spans="1:18">
      <c r="A10302" s="121" t="str">
        <f t="shared" si="160"/>
        <v>00</v>
      </c>
      <c r="B10302" s="121">
        <f>Год!A10302</f>
        <v>0</v>
      </c>
      <c r="C10302" s="121">
        <f>Год!B10302</f>
        <v>0</v>
      </c>
      <c r="D10302" s="121">
        <f>Год!C10302</f>
        <v>0</v>
      </c>
      <c r="E10302" s="121">
        <f>Год!D10302</f>
        <v>0</v>
      </c>
      <c r="F10302" s="121">
        <f>Год!E10302</f>
        <v>0</v>
      </c>
      <c r="G10302" s="121">
        <f>Год!F10302</f>
        <v>0</v>
      </c>
      <c r="H10302" s="121">
        <f>Год!G10302</f>
        <v>0</v>
      </c>
      <c r="I10302" s="121">
        <f>Год!H10302</f>
        <v>0</v>
      </c>
      <c r="J10302" s="121">
        <f>Год!I10302</f>
        <v>0</v>
      </c>
      <c r="K10302" s="121">
        <f>Год!J10302</f>
        <v>0</v>
      </c>
      <c r="L10302" s="121">
        <f>Год!K10302</f>
        <v>0</v>
      </c>
      <c r="M10302" s="121">
        <f>Год!L10302</f>
        <v>0</v>
      </c>
      <c r="N10302" s="121">
        <f>Год!M10302</f>
        <v>0</v>
      </c>
      <c r="O10302" s="121">
        <f>Год!N10302</f>
        <v>0</v>
      </c>
      <c r="P10302" s="121">
        <f>Год!O10302</f>
        <v>0</v>
      </c>
      <c r="Q10302" s="121">
        <f>Год!P10302</f>
        <v>0</v>
      </c>
      <c r="R10302" s="121">
        <f>Год!Q10302</f>
        <v>0</v>
      </c>
    </row>
    <row r="10303" spans="1:18">
      <c r="A10303" s="121" t="str">
        <f t="shared" si="160"/>
        <v>00</v>
      </c>
      <c r="B10303" s="121">
        <f>Год!A10303</f>
        <v>0</v>
      </c>
      <c r="C10303" s="121">
        <f>Год!B10303</f>
        <v>0</v>
      </c>
      <c r="D10303" s="121">
        <f>Год!C10303</f>
        <v>0</v>
      </c>
      <c r="E10303" s="121">
        <f>Год!D10303</f>
        <v>0</v>
      </c>
      <c r="F10303" s="121">
        <f>Год!E10303</f>
        <v>0</v>
      </c>
      <c r="G10303" s="121">
        <f>Год!F10303</f>
        <v>0</v>
      </c>
      <c r="H10303" s="121">
        <f>Год!G10303</f>
        <v>0</v>
      </c>
      <c r="I10303" s="121">
        <f>Год!H10303</f>
        <v>0</v>
      </c>
      <c r="J10303" s="121">
        <f>Год!I10303</f>
        <v>0</v>
      </c>
      <c r="K10303" s="121">
        <f>Год!J10303</f>
        <v>0</v>
      </c>
      <c r="L10303" s="121">
        <f>Год!K10303</f>
        <v>0</v>
      </c>
      <c r="M10303" s="121">
        <f>Год!L10303</f>
        <v>0</v>
      </c>
      <c r="N10303" s="121">
        <f>Год!M10303</f>
        <v>0</v>
      </c>
      <c r="O10303" s="121">
        <f>Год!N10303</f>
        <v>0</v>
      </c>
      <c r="P10303" s="121">
        <f>Год!O10303</f>
        <v>0</v>
      </c>
      <c r="Q10303" s="121">
        <f>Год!P10303</f>
        <v>0</v>
      </c>
      <c r="R10303" s="121">
        <f>Год!Q10303</f>
        <v>0</v>
      </c>
    </row>
    <row r="10304" spans="1:18">
      <c r="A10304" s="121" t="str">
        <f t="shared" si="160"/>
        <v>00</v>
      </c>
      <c r="B10304" s="121">
        <f>Год!A10304</f>
        <v>0</v>
      </c>
      <c r="C10304" s="121">
        <f>Год!B10304</f>
        <v>0</v>
      </c>
      <c r="D10304" s="121">
        <f>Год!C10304</f>
        <v>0</v>
      </c>
      <c r="E10304" s="121">
        <f>Год!D10304</f>
        <v>0</v>
      </c>
      <c r="F10304" s="121">
        <f>Год!E10304</f>
        <v>0</v>
      </c>
      <c r="G10304" s="121">
        <f>Год!F10304</f>
        <v>0</v>
      </c>
      <c r="H10304" s="121">
        <f>Год!G10304</f>
        <v>0</v>
      </c>
      <c r="I10304" s="121">
        <f>Год!H10304</f>
        <v>0</v>
      </c>
      <c r="J10304" s="121">
        <f>Год!I10304</f>
        <v>0</v>
      </c>
      <c r="K10304" s="121">
        <f>Год!J10304</f>
        <v>0</v>
      </c>
      <c r="L10304" s="121">
        <f>Год!K10304</f>
        <v>0</v>
      </c>
      <c r="M10304" s="121">
        <f>Год!L10304</f>
        <v>0</v>
      </c>
      <c r="N10304" s="121">
        <f>Год!M10304</f>
        <v>0</v>
      </c>
      <c r="O10304" s="121">
        <f>Год!N10304</f>
        <v>0</v>
      </c>
      <c r="P10304" s="121">
        <f>Год!O10304</f>
        <v>0</v>
      </c>
      <c r="Q10304" s="121">
        <f>Год!P10304</f>
        <v>0</v>
      </c>
      <c r="R10304" s="121">
        <f>Год!Q10304</f>
        <v>0</v>
      </c>
    </row>
    <row r="10305" spans="1:18">
      <c r="A10305" s="121" t="str">
        <f t="shared" si="160"/>
        <v>00</v>
      </c>
      <c r="B10305" s="121">
        <f>Год!A10305</f>
        <v>0</v>
      </c>
      <c r="C10305" s="121">
        <f>Год!B10305</f>
        <v>0</v>
      </c>
      <c r="D10305" s="121">
        <f>Год!C10305</f>
        <v>0</v>
      </c>
      <c r="E10305" s="121">
        <f>Год!D10305</f>
        <v>0</v>
      </c>
      <c r="F10305" s="121">
        <f>Год!E10305</f>
        <v>0</v>
      </c>
      <c r="G10305" s="121">
        <f>Год!F10305</f>
        <v>0</v>
      </c>
      <c r="H10305" s="121">
        <f>Год!G10305</f>
        <v>0</v>
      </c>
      <c r="I10305" s="121">
        <f>Год!H10305</f>
        <v>0</v>
      </c>
      <c r="J10305" s="121">
        <f>Год!I10305</f>
        <v>0</v>
      </c>
      <c r="K10305" s="121">
        <f>Год!J10305</f>
        <v>0</v>
      </c>
      <c r="L10305" s="121">
        <f>Год!K10305</f>
        <v>0</v>
      </c>
      <c r="M10305" s="121">
        <f>Год!L10305</f>
        <v>0</v>
      </c>
      <c r="N10305" s="121">
        <f>Год!M10305</f>
        <v>0</v>
      </c>
      <c r="O10305" s="121">
        <f>Год!N10305</f>
        <v>0</v>
      </c>
      <c r="P10305" s="121">
        <f>Год!O10305</f>
        <v>0</v>
      </c>
      <c r="Q10305" s="121">
        <f>Год!P10305</f>
        <v>0</v>
      </c>
      <c r="R10305" s="121">
        <f>Год!Q10305</f>
        <v>0</v>
      </c>
    </row>
    <row r="10306" spans="1:18">
      <c r="A10306" s="121" t="str">
        <f t="shared" si="160"/>
        <v>00</v>
      </c>
      <c r="B10306" s="121">
        <f>Год!A10306</f>
        <v>0</v>
      </c>
      <c r="C10306" s="121">
        <f>Год!B10306</f>
        <v>0</v>
      </c>
      <c r="D10306" s="121">
        <f>Год!C10306</f>
        <v>0</v>
      </c>
      <c r="E10306" s="121">
        <f>Год!D10306</f>
        <v>0</v>
      </c>
      <c r="F10306" s="121">
        <f>Год!E10306</f>
        <v>0</v>
      </c>
      <c r="G10306" s="121">
        <f>Год!F10306</f>
        <v>0</v>
      </c>
      <c r="H10306" s="121">
        <f>Год!G10306</f>
        <v>0</v>
      </c>
      <c r="I10306" s="121">
        <f>Год!H10306</f>
        <v>0</v>
      </c>
      <c r="J10306" s="121">
        <f>Год!I10306</f>
        <v>0</v>
      </c>
      <c r="K10306" s="121">
        <f>Год!J10306</f>
        <v>0</v>
      </c>
      <c r="L10306" s="121">
        <f>Год!K10306</f>
        <v>0</v>
      </c>
      <c r="M10306" s="121">
        <f>Год!L10306</f>
        <v>0</v>
      </c>
      <c r="N10306" s="121">
        <f>Год!M10306</f>
        <v>0</v>
      </c>
      <c r="O10306" s="121">
        <f>Год!N10306</f>
        <v>0</v>
      </c>
      <c r="P10306" s="121">
        <f>Год!O10306</f>
        <v>0</v>
      </c>
      <c r="Q10306" s="121">
        <f>Год!P10306</f>
        <v>0</v>
      </c>
      <c r="R10306" s="121">
        <f>Год!Q10306</f>
        <v>0</v>
      </c>
    </row>
    <row r="10307" spans="1:18">
      <c r="A10307" s="121" t="str">
        <f t="shared" ref="A10307:A10370" si="161">CONCATENATE(C10307,D10307)</f>
        <v>00</v>
      </c>
      <c r="B10307" s="121">
        <f>Год!A10307</f>
        <v>0</v>
      </c>
      <c r="C10307" s="121">
        <f>Год!B10307</f>
        <v>0</v>
      </c>
      <c r="D10307" s="121">
        <f>Год!C10307</f>
        <v>0</v>
      </c>
      <c r="E10307" s="121">
        <f>Год!D10307</f>
        <v>0</v>
      </c>
      <c r="F10307" s="121">
        <f>Год!E10307</f>
        <v>0</v>
      </c>
      <c r="G10307" s="121">
        <f>Год!F10307</f>
        <v>0</v>
      </c>
      <c r="H10307" s="121">
        <f>Год!G10307</f>
        <v>0</v>
      </c>
      <c r="I10307" s="121">
        <f>Год!H10307</f>
        <v>0</v>
      </c>
      <c r="J10307" s="121">
        <f>Год!I10307</f>
        <v>0</v>
      </c>
      <c r="K10307" s="121">
        <f>Год!J10307</f>
        <v>0</v>
      </c>
      <c r="L10307" s="121">
        <f>Год!K10307</f>
        <v>0</v>
      </c>
      <c r="M10307" s="121">
        <f>Год!L10307</f>
        <v>0</v>
      </c>
      <c r="N10307" s="121">
        <f>Год!M10307</f>
        <v>0</v>
      </c>
      <c r="O10307" s="121">
        <f>Год!N10307</f>
        <v>0</v>
      </c>
      <c r="P10307" s="121">
        <f>Год!O10307</f>
        <v>0</v>
      </c>
      <c r="Q10307" s="121">
        <f>Год!P10307</f>
        <v>0</v>
      </c>
      <c r="R10307" s="121">
        <f>Год!Q10307</f>
        <v>0</v>
      </c>
    </row>
    <row r="10308" spans="1:18">
      <c r="A10308" s="121" t="str">
        <f t="shared" si="161"/>
        <v>00</v>
      </c>
      <c r="B10308" s="121">
        <f>Год!A10308</f>
        <v>0</v>
      </c>
      <c r="C10308" s="121">
        <f>Год!B10308</f>
        <v>0</v>
      </c>
      <c r="D10308" s="121">
        <f>Год!C10308</f>
        <v>0</v>
      </c>
      <c r="E10308" s="121">
        <f>Год!D10308</f>
        <v>0</v>
      </c>
      <c r="F10308" s="121">
        <f>Год!E10308</f>
        <v>0</v>
      </c>
      <c r="G10308" s="121">
        <f>Год!F10308</f>
        <v>0</v>
      </c>
      <c r="H10308" s="121">
        <f>Год!G10308</f>
        <v>0</v>
      </c>
      <c r="I10308" s="121">
        <f>Год!H10308</f>
        <v>0</v>
      </c>
      <c r="J10308" s="121">
        <f>Год!I10308</f>
        <v>0</v>
      </c>
      <c r="K10308" s="121">
        <f>Год!J10308</f>
        <v>0</v>
      </c>
      <c r="L10308" s="121">
        <f>Год!K10308</f>
        <v>0</v>
      </c>
      <c r="M10308" s="121">
        <f>Год!L10308</f>
        <v>0</v>
      </c>
      <c r="N10308" s="121">
        <f>Год!M10308</f>
        <v>0</v>
      </c>
      <c r="O10308" s="121">
        <f>Год!N10308</f>
        <v>0</v>
      </c>
      <c r="P10308" s="121">
        <f>Год!O10308</f>
        <v>0</v>
      </c>
      <c r="Q10308" s="121">
        <f>Год!P10308</f>
        <v>0</v>
      </c>
      <c r="R10308" s="121">
        <f>Год!Q10308</f>
        <v>0</v>
      </c>
    </row>
    <row r="10309" spans="1:18">
      <c r="A10309" s="121" t="str">
        <f t="shared" si="161"/>
        <v>00</v>
      </c>
      <c r="B10309" s="121">
        <f>Год!A10309</f>
        <v>0</v>
      </c>
      <c r="C10309" s="121">
        <f>Год!B10309</f>
        <v>0</v>
      </c>
      <c r="D10309" s="121">
        <f>Год!C10309</f>
        <v>0</v>
      </c>
      <c r="E10309" s="121">
        <f>Год!D10309</f>
        <v>0</v>
      </c>
      <c r="F10309" s="121">
        <f>Год!E10309</f>
        <v>0</v>
      </c>
      <c r="G10309" s="121">
        <f>Год!F10309</f>
        <v>0</v>
      </c>
      <c r="H10309" s="121">
        <f>Год!G10309</f>
        <v>0</v>
      </c>
      <c r="I10309" s="121">
        <f>Год!H10309</f>
        <v>0</v>
      </c>
      <c r="J10309" s="121">
        <f>Год!I10309</f>
        <v>0</v>
      </c>
      <c r="K10309" s="121">
        <f>Год!J10309</f>
        <v>0</v>
      </c>
      <c r="L10309" s="121">
        <f>Год!K10309</f>
        <v>0</v>
      </c>
      <c r="M10309" s="121">
        <f>Год!L10309</f>
        <v>0</v>
      </c>
      <c r="N10309" s="121">
        <f>Год!M10309</f>
        <v>0</v>
      </c>
      <c r="O10309" s="121">
        <f>Год!N10309</f>
        <v>0</v>
      </c>
      <c r="P10309" s="121">
        <f>Год!O10309</f>
        <v>0</v>
      </c>
      <c r="Q10309" s="121">
        <f>Год!P10309</f>
        <v>0</v>
      </c>
      <c r="R10309" s="121">
        <f>Год!Q10309</f>
        <v>0</v>
      </c>
    </row>
    <row r="10310" spans="1:18">
      <c r="A10310" s="121" t="str">
        <f t="shared" si="161"/>
        <v>00</v>
      </c>
      <c r="B10310" s="121">
        <f>Год!A10310</f>
        <v>0</v>
      </c>
      <c r="C10310" s="121">
        <f>Год!B10310</f>
        <v>0</v>
      </c>
      <c r="D10310" s="121">
        <f>Год!C10310</f>
        <v>0</v>
      </c>
      <c r="E10310" s="121">
        <f>Год!D10310</f>
        <v>0</v>
      </c>
      <c r="F10310" s="121">
        <f>Год!E10310</f>
        <v>0</v>
      </c>
      <c r="G10310" s="121">
        <f>Год!F10310</f>
        <v>0</v>
      </c>
      <c r="H10310" s="121">
        <f>Год!G10310</f>
        <v>0</v>
      </c>
      <c r="I10310" s="121">
        <f>Год!H10310</f>
        <v>0</v>
      </c>
      <c r="J10310" s="121">
        <f>Год!I10310</f>
        <v>0</v>
      </c>
      <c r="K10310" s="121">
        <f>Год!J10310</f>
        <v>0</v>
      </c>
      <c r="L10310" s="121">
        <f>Год!K10310</f>
        <v>0</v>
      </c>
      <c r="M10310" s="121">
        <f>Год!L10310</f>
        <v>0</v>
      </c>
      <c r="N10310" s="121">
        <f>Год!M10310</f>
        <v>0</v>
      </c>
      <c r="O10310" s="121">
        <f>Год!N10310</f>
        <v>0</v>
      </c>
      <c r="P10310" s="121">
        <f>Год!O10310</f>
        <v>0</v>
      </c>
      <c r="Q10310" s="121">
        <f>Год!P10310</f>
        <v>0</v>
      </c>
      <c r="R10310" s="121">
        <f>Год!Q10310</f>
        <v>0</v>
      </c>
    </row>
    <row r="10311" spans="1:18">
      <c r="A10311" s="121" t="str">
        <f t="shared" si="161"/>
        <v>00</v>
      </c>
      <c r="B10311" s="121">
        <f>Год!A10311</f>
        <v>0</v>
      </c>
      <c r="C10311" s="121">
        <f>Год!B10311</f>
        <v>0</v>
      </c>
      <c r="D10311" s="121">
        <f>Год!C10311</f>
        <v>0</v>
      </c>
      <c r="E10311" s="121">
        <f>Год!D10311</f>
        <v>0</v>
      </c>
      <c r="F10311" s="121">
        <f>Год!E10311</f>
        <v>0</v>
      </c>
      <c r="G10311" s="121">
        <f>Год!F10311</f>
        <v>0</v>
      </c>
      <c r="H10311" s="121">
        <f>Год!G10311</f>
        <v>0</v>
      </c>
      <c r="I10311" s="121">
        <f>Год!H10311</f>
        <v>0</v>
      </c>
      <c r="J10311" s="121">
        <f>Год!I10311</f>
        <v>0</v>
      </c>
      <c r="K10311" s="121">
        <f>Год!J10311</f>
        <v>0</v>
      </c>
      <c r="L10311" s="121">
        <f>Год!K10311</f>
        <v>0</v>
      </c>
      <c r="M10311" s="121">
        <f>Год!L10311</f>
        <v>0</v>
      </c>
      <c r="N10311" s="121">
        <f>Год!M10311</f>
        <v>0</v>
      </c>
      <c r="O10311" s="121">
        <f>Год!N10311</f>
        <v>0</v>
      </c>
      <c r="P10311" s="121">
        <f>Год!O10311</f>
        <v>0</v>
      </c>
      <c r="Q10311" s="121">
        <f>Год!P10311</f>
        <v>0</v>
      </c>
      <c r="R10311" s="121">
        <f>Год!Q10311</f>
        <v>0</v>
      </c>
    </row>
    <row r="10312" spans="1:18">
      <c r="A10312" s="121" t="str">
        <f t="shared" si="161"/>
        <v>00</v>
      </c>
      <c r="B10312" s="121">
        <f>Год!A10312</f>
        <v>0</v>
      </c>
      <c r="C10312" s="121">
        <f>Год!B10312</f>
        <v>0</v>
      </c>
      <c r="D10312" s="121">
        <f>Год!C10312</f>
        <v>0</v>
      </c>
      <c r="E10312" s="121">
        <f>Год!D10312</f>
        <v>0</v>
      </c>
      <c r="F10312" s="121">
        <f>Год!E10312</f>
        <v>0</v>
      </c>
      <c r="G10312" s="121">
        <f>Год!F10312</f>
        <v>0</v>
      </c>
      <c r="H10312" s="121">
        <f>Год!G10312</f>
        <v>0</v>
      </c>
      <c r="I10312" s="121">
        <f>Год!H10312</f>
        <v>0</v>
      </c>
      <c r="J10312" s="121">
        <f>Год!I10312</f>
        <v>0</v>
      </c>
      <c r="K10312" s="121">
        <f>Год!J10312</f>
        <v>0</v>
      </c>
      <c r="L10312" s="121">
        <f>Год!K10312</f>
        <v>0</v>
      </c>
      <c r="M10312" s="121">
        <f>Год!L10312</f>
        <v>0</v>
      </c>
      <c r="N10312" s="121">
        <f>Год!M10312</f>
        <v>0</v>
      </c>
      <c r="O10312" s="121">
        <f>Год!N10312</f>
        <v>0</v>
      </c>
      <c r="P10312" s="121">
        <f>Год!O10312</f>
        <v>0</v>
      </c>
      <c r="Q10312" s="121">
        <f>Год!P10312</f>
        <v>0</v>
      </c>
      <c r="R10312" s="121">
        <f>Год!Q10312</f>
        <v>0</v>
      </c>
    </row>
    <row r="10313" spans="1:18">
      <c r="A10313" s="121" t="str">
        <f t="shared" si="161"/>
        <v>00</v>
      </c>
      <c r="B10313" s="121">
        <f>Год!A10313</f>
        <v>0</v>
      </c>
      <c r="C10313" s="121">
        <f>Год!B10313</f>
        <v>0</v>
      </c>
      <c r="D10313" s="121">
        <f>Год!C10313</f>
        <v>0</v>
      </c>
      <c r="E10313" s="121">
        <f>Год!D10313</f>
        <v>0</v>
      </c>
      <c r="F10313" s="121">
        <f>Год!E10313</f>
        <v>0</v>
      </c>
      <c r="G10313" s="121">
        <f>Год!F10313</f>
        <v>0</v>
      </c>
      <c r="H10313" s="121">
        <f>Год!G10313</f>
        <v>0</v>
      </c>
      <c r="I10313" s="121">
        <f>Год!H10313</f>
        <v>0</v>
      </c>
      <c r="J10313" s="121">
        <f>Год!I10313</f>
        <v>0</v>
      </c>
      <c r="K10313" s="121">
        <f>Год!J10313</f>
        <v>0</v>
      </c>
      <c r="L10313" s="121">
        <f>Год!K10313</f>
        <v>0</v>
      </c>
      <c r="M10313" s="121">
        <f>Год!L10313</f>
        <v>0</v>
      </c>
      <c r="N10313" s="121">
        <f>Год!M10313</f>
        <v>0</v>
      </c>
      <c r="O10313" s="121">
        <f>Год!N10313</f>
        <v>0</v>
      </c>
      <c r="P10313" s="121">
        <f>Год!O10313</f>
        <v>0</v>
      </c>
      <c r="Q10313" s="121">
        <f>Год!P10313</f>
        <v>0</v>
      </c>
      <c r="R10313" s="121">
        <f>Год!Q10313</f>
        <v>0</v>
      </c>
    </row>
    <row r="10314" spans="1:18">
      <c r="A10314" s="121" t="str">
        <f t="shared" si="161"/>
        <v>00</v>
      </c>
      <c r="B10314" s="121">
        <f>Год!A10314</f>
        <v>0</v>
      </c>
      <c r="C10314" s="121">
        <f>Год!B10314</f>
        <v>0</v>
      </c>
      <c r="D10314" s="121">
        <f>Год!C10314</f>
        <v>0</v>
      </c>
      <c r="E10314" s="121">
        <f>Год!D10314</f>
        <v>0</v>
      </c>
      <c r="F10314" s="121">
        <f>Год!E10314</f>
        <v>0</v>
      </c>
      <c r="G10314" s="121">
        <f>Год!F10314</f>
        <v>0</v>
      </c>
      <c r="H10314" s="121">
        <f>Год!G10314</f>
        <v>0</v>
      </c>
      <c r="I10314" s="121">
        <f>Год!H10314</f>
        <v>0</v>
      </c>
      <c r="J10314" s="121">
        <f>Год!I10314</f>
        <v>0</v>
      </c>
      <c r="K10314" s="121">
        <f>Год!J10314</f>
        <v>0</v>
      </c>
      <c r="L10314" s="121">
        <f>Год!K10314</f>
        <v>0</v>
      </c>
      <c r="M10314" s="121">
        <f>Год!L10314</f>
        <v>0</v>
      </c>
      <c r="N10314" s="121">
        <f>Год!M10314</f>
        <v>0</v>
      </c>
      <c r="O10314" s="121">
        <f>Год!N10314</f>
        <v>0</v>
      </c>
      <c r="P10314" s="121">
        <f>Год!O10314</f>
        <v>0</v>
      </c>
      <c r="Q10314" s="121">
        <f>Год!P10314</f>
        <v>0</v>
      </c>
      <c r="R10314" s="121">
        <f>Год!Q10314</f>
        <v>0</v>
      </c>
    </row>
    <row r="10315" spans="1:18">
      <c r="A10315" s="121" t="str">
        <f t="shared" si="161"/>
        <v>00</v>
      </c>
      <c r="B10315" s="121">
        <f>Год!A10315</f>
        <v>0</v>
      </c>
      <c r="C10315" s="121">
        <f>Год!B10315</f>
        <v>0</v>
      </c>
      <c r="D10315" s="121">
        <f>Год!C10315</f>
        <v>0</v>
      </c>
      <c r="E10315" s="121">
        <f>Год!D10315</f>
        <v>0</v>
      </c>
      <c r="F10315" s="121">
        <f>Год!E10315</f>
        <v>0</v>
      </c>
      <c r="G10315" s="121">
        <f>Год!F10315</f>
        <v>0</v>
      </c>
      <c r="H10315" s="121">
        <f>Год!G10315</f>
        <v>0</v>
      </c>
      <c r="I10315" s="121">
        <f>Год!H10315</f>
        <v>0</v>
      </c>
      <c r="J10315" s="121">
        <f>Год!I10315</f>
        <v>0</v>
      </c>
      <c r="K10315" s="121">
        <f>Год!J10315</f>
        <v>0</v>
      </c>
      <c r="L10315" s="121">
        <f>Год!K10315</f>
        <v>0</v>
      </c>
      <c r="M10315" s="121">
        <f>Год!L10315</f>
        <v>0</v>
      </c>
      <c r="N10315" s="121">
        <f>Год!M10315</f>
        <v>0</v>
      </c>
      <c r="O10315" s="121">
        <f>Год!N10315</f>
        <v>0</v>
      </c>
      <c r="P10315" s="121">
        <f>Год!O10315</f>
        <v>0</v>
      </c>
      <c r="Q10315" s="121">
        <f>Год!P10315</f>
        <v>0</v>
      </c>
      <c r="R10315" s="121">
        <f>Год!Q10315</f>
        <v>0</v>
      </c>
    </row>
    <row r="10316" spans="1:18">
      <c r="A10316" s="121" t="str">
        <f t="shared" si="161"/>
        <v>00</v>
      </c>
      <c r="B10316" s="121">
        <f>Год!A10316</f>
        <v>0</v>
      </c>
      <c r="C10316" s="121">
        <f>Год!B10316</f>
        <v>0</v>
      </c>
      <c r="D10316" s="121">
        <f>Год!C10316</f>
        <v>0</v>
      </c>
      <c r="E10316" s="121">
        <f>Год!D10316</f>
        <v>0</v>
      </c>
      <c r="F10316" s="121">
        <f>Год!E10316</f>
        <v>0</v>
      </c>
      <c r="G10316" s="121">
        <f>Год!F10316</f>
        <v>0</v>
      </c>
      <c r="H10316" s="121">
        <f>Год!G10316</f>
        <v>0</v>
      </c>
      <c r="I10316" s="121">
        <f>Год!H10316</f>
        <v>0</v>
      </c>
      <c r="J10316" s="121">
        <f>Год!I10316</f>
        <v>0</v>
      </c>
      <c r="K10316" s="121">
        <f>Год!J10316</f>
        <v>0</v>
      </c>
      <c r="L10316" s="121">
        <f>Год!K10316</f>
        <v>0</v>
      </c>
      <c r="M10316" s="121">
        <f>Год!L10316</f>
        <v>0</v>
      </c>
      <c r="N10316" s="121">
        <f>Год!M10316</f>
        <v>0</v>
      </c>
      <c r="O10316" s="121">
        <f>Год!N10316</f>
        <v>0</v>
      </c>
      <c r="P10316" s="121">
        <f>Год!O10316</f>
        <v>0</v>
      </c>
      <c r="Q10316" s="121">
        <f>Год!P10316</f>
        <v>0</v>
      </c>
      <c r="R10316" s="121">
        <f>Год!Q10316</f>
        <v>0</v>
      </c>
    </row>
    <row r="10317" spans="1:18">
      <c r="A10317" s="121" t="str">
        <f t="shared" si="161"/>
        <v>00</v>
      </c>
      <c r="B10317" s="121">
        <f>Год!A10317</f>
        <v>0</v>
      </c>
      <c r="C10317" s="121">
        <f>Год!B10317</f>
        <v>0</v>
      </c>
      <c r="D10317" s="121">
        <f>Год!C10317</f>
        <v>0</v>
      </c>
      <c r="E10317" s="121">
        <f>Год!D10317</f>
        <v>0</v>
      </c>
      <c r="F10317" s="121">
        <f>Год!E10317</f>
        <v>0</v>
      </c>
      <c r="G10317" s="121">
        <f>Год!F10317</f>
        <v>0</v>
      </c>
      <c r="H10317" s="121">
        <f>Год!G10317</f>
        <v>0</v>
      </c>
      <c r="I10317" s="121">
        <f>Год!H10317</f>
        <v>0</v>
      </c>
      <c r="J10317" s="121">
        <f>Год!I10317</f>
        <v>0</v>
      </c>
      <c r="K10317" s="121">
        <f>Год!J10317</f>
        <v>0</v>
      </c>
      <c r="L10317" s="121">
        <f>Год!K10317</f>
        <v>0</v>
      </c>
      <c r="M10317" s="121">
        <f>Год!L10317</f>
        <v>0</v>
      </c>
      <c r="N10317" s="121">
        <f>Год!M10317</f>
        <v>0</v>
      </c>
      <c r="O10317" s="121">
        <f>Год!N10317</f>
        <v>0</v>
      </c>
      <c r="P10317" s="121">
        <f>Год!O10317</f>
        <v>0</v>
      </c>
      <c r="Q10317" s="121">
        <f>Год!P10317</f>
        <v>0</v>
      </c>
      <c r="R10317" s="121">
        <f>Год!Q10317</f>
        <v>0</v>
      </c>
    </row>
    <row r="10318" spans="1:18">
      <c r="A10318" s="121" t="str">
        <f t="shared" si="161"/>
        <v>00</v>
      </c>
      <c r="B10318" s="121">
        <f>Год!A10318</f>
        <v>0</v>
      </c>
      <c r="C10318" s="121">
        <f>Год!B10318</f>
        <v>0</v>
      </c>
      <c r="D10318" s="121">
        <f>Год!C10318</f>
        <v>0</v>
      </c>
      <c r="E10318" s="121">
        <f>Год!D10318</f>
        <v>0</v>
      </c>
      <c r="F10318" s="121">
        <f>Год!E10318</f>
        <v>0</v>
      </c>
      <c r="G10318" s="121">
        <f>Год!F10318</f>
        <v>0</v>
      </c>
      <c r="H10318" s="121">
        <f>Год!G10318</f>
        <v>0</v>
      </c>
      <c r="I10318" s="121">
        <f>Год!H10318</f>
        <v>0</v>
      </c>
      <c r="J10318" s="121">
        <f>Год!I10318</f>
        <v>0</v>
      </c>
      <c r="K10318" s="121">
        <f>Год!J10318</f>
        <v>0</v>
      </c>
      <c r="L10318" s="121">
        <f>Год!K10318</f>
        <v>0</v>
      </c>
      <c r="M10318" s="121">
        <f>Год!L10318</f>
        <v>0</v>
      </c>
      <c r="N10318" s="121">
        <f>Год!M10318</f>
        <v>0</v>
      </c>
      <c r="O10318" s="121">
        <f>Год!N10318</f>
        <v>0</v>
      </c>
      <c r="P10318" s="121">
        <f>Год!O10318</f>
        <v>0</v>
      </c>
      <c r="Q10318" s="121">
        <f>Год!P10318</f>
        <v>0</v>
      </c>
      <c r="R10318" s="121">
        <f>Год!Q10318</f>
        <v>0</v>
      </c>
    </row>
    <row r="10319" spans="1:18">
      <c r="A10319" s="121" t="str">
        <f t="shared" si="161"/>
        <v>00</v>
      </c>
      <c r="B10319" s="121">
        <f>Год!A10319</f>
        <v>0</v>
      </c>
      <c r="C10319" s="121">
        <f>Год!B10319</f>
        <v>0</v>
      </c>
      <c r="D10319" s="121">
        <f>Год!C10319</f>
        <v>0</v>
      </c>
      <c r="E10319" s="121">
        <f>Год!D10319</f>
        <v>0</v>
      </c>
      <c r="F10319" s="121">
        <f>Год!E10319</f>
        <v>0</v>
      </c>
      <c r="G10319" s="121">
        <f>Год!F10319</f>
        <v>0</v>
      </c>
      <c r="H10319" s="121">
        <f>Год!G10319</f>
        <v>0</v>
      </c>
      <c r="I10319" s="121">
        <f>Год!H10319</f>
        <v>0</v>
      </c>
      <c r="J10319" s="121">
        <f>Год!I10319</f>
        <v>0</v>
      </c>
      <c r="K10319" s="121">
        <f>Год!J10319</f>
        <v>0</v>
      </c>
      <c r="L10319" s="121">
        <f>Год!K10319</f>
        <v>0</v>
      </c>
      <c r="M10319" s="121">
        <f>Год!L10319</f>
        <v>0</v>
      </c>
      <c r="N10319" s="121">
        <f>Год!M10319</f>
        <v>0</v>
      </c>
      <c r="O10319" s="121">
        <f>Год!N10319</f>
        <v>0</v>
      </c>
      <c r="P10319" s="121">
        <f>Год!O10319</f>
        <v>0</v>
      </c>
      <c r="Q10319" s="121">
        <f>Год!P10319</f>
        <v>0</v>
      </c>
      <c r="R10319" s="121">
        <f>Год!Q10319</f>
        <v>0</v>
      </c>
    </row>
    <row r="10320" spans="1:18">
      <c r="A10320" s="121" t="str">
        <f t="shared" si="161"/>
        <v>00</v>
      </c>
      <c r="B10320" s="121">
        <f>Год!A10320</f>
        <v>0</v>
      </c>
      <c r="C10320" s="121">
        <f>Год!B10320</f>
        <v>0</v>
      </c>
      <c r="D10320" s="121">
        <f>Год!C10320</f>
        <v>0</v>
      </c>
      <c r="E10320" s="121">
        <f>Год!D10320</f>
        <v>0</v>
      </c>
      <c r="F10320" s="121">
        <f>Год!E10320</f>
        <v>0</v>
      </c>
      <c r="G10320" s="121">
        <f>Год!F10320</f>
        <v>0</v>
      </c>
      <c r="H10320" s="121">
        <f>Год!G10320</f>
        <v>0</v>
      </c>
      <c r="I10320" s="121">
        <f>Год!H10320</f>
        <v>0</v>
      </c>
      <c r="J10320" s="121">
        <f>Год!I10320</f>
        <v>0</v>
      </c>
      <c r="K10320" s="121">
        <f>Год!J10320</f>
        <v>0</v>
      </c>
      <c r="L10320" s="121">
        <f>Год!K10320</f>
        <v>0</v>
      </c>
      <c r="M10320" s="121">
        <f>Год!L10320</f>
        <v>0</v>
      </c>
      <c r="N10320" s="121">
        <f>Год!M10320</f>
        <v>0</v>
      </c>
      <c r="O10320" s="121">
        <f>Год!N10320</f>
        <v>0</v>
      </c>
      <c r="P10320" s="121">
        <f>Год!O10320</f>
        <v>0</v>
      </c>
      <c r="Q10320" s="121">
        <f>Год!P10320</f>
        <v>0</v>
      </c>
      <c r="R10320" s="121">
        <f>Год!Q10320</f>
        <v>0</v>
      </c>
    </row>
    <row r="10321" spans="1:18">
      <c r="A10321" s="121" t="str">
        <f t="shared" si="161"/>
        <v>00</v>
      </c>
      <c r="B10321" s="121">
        <f>Год!A10321</f>
        <v>0</v>
      </c>
      <c r="C10321" s="121">
        <f>Год!B10321</f>
        <v>0</v>
      </c>
      <c r="D10321" s="121">
        <f>Год!C10321</f>
        <v>0</v>
      </c>
      <c r="E10321" s="121">
        <f>Год!D10321</f>
        <v>0</v>
      </c>
      <c r="F10321" s="121">
        <f>Год!E10321</f>
        <v>0</v>
      </c>
      <c r="G10321" s="121">
        <f>Год!F10321</f>
        <v>0</v>
      </c>
      <c r="H10321" s="121">
        <f>Год!G10321</f>
        <v>0</v>
      </c>
      <c r="I10321" s="121">
        <f>Год!H10321</f>
        <v>0</v>
      </c>
      <c r="J10321" s="121">
        <f>Год!I10321</f>
        <v>0</v>
      </c>
      <c r="K10321" s="121">
        <f>Год!J10321</f>
        <v>0</v>
      </c>
      <c r="L10321" s="121">
        <f>Год!K10321</f>
        <v>0</v>
      </c>
      <c r="M10321" s="121">
        <f>Год!L10321</f>
        <v>0</v>
      </c>
      <c r="N10321" s="121">
        <f>Год!M10321</f>
        <v>0</v>
      </c>
      <c r="O10321" s="121">
        <f>Год!N10321</f>
        <v>0</v>
      </c>
      <c r="P10321" s="121">
        <f>Год!O10321</f>
        <v>0</v>
      </c>
      <c r="Q10321" s="121">
        <f>Год!P10321</f>
        <v>0</v>
      </c>
      <c r="R10321" s="121">
        <f>Год!Q10321</f>
        <v>0</v>
      </c>
    </row>
    <row r="10322" spans="1:18">
      <c r="A10322" s="121" t="str">
        <f t="shared" si="161"/>
        <v>00</v>
      </c>
      <c r="B10322" s="121">
        <f>Год!A10322</f>
        <v>0</v>
      </c>
      <c r="C10322" s="121">
        <f>Год!B10322</f>
        <v>0</v>
      </c>
      <c r="D10322" s="121">
        <f>Год!C10322</f>
        <v>0</v>
      </c>
      <c r="E10322" s="121">
        <f>Год!D10322</f>
        <v>0</v>
      </c>
      <c r="F10322" s="121">
        <f>Год!E10322</f>
        <v>0</v>
      </c>
      <c r="G10322" s="121">
        <f>Год!F10322</f>
        <v>0</v>
      </c>
      <c r="H10322" s="121">
        <f>Год!G10322</f>
        <v>0</v>
      </c>
      <c r="I10322" s="121">
        <f>Год!H10322</f>
        <v>0</v>
      </c>
      <c r="J10322" s="121">
        <f>Год!I10322</f>
        <v>0</v>
      </c>
      <c r="K10322" s="121">
        <f>Год!J10322</f>
        <v>0</v>
      </c>
      <c r="L10322" s="121">
        <f>Год!K10322</f>
        <v>0</v>
      </c>
      <c r="M10322" s="121">
        <f>Год!L10322</f>
        <v>0</v>
      </c>
      <c r="N10322" s="121">
        <f>Год!M10322</f>
        <v>0</v>
      </c>
      <c r="O10322" s="121">
        <f>Год!N10322</f>
        <v>0</v>
      </c>
      <c r="P10322" s="121">
        <f>Год!O10322</f>
        <v>0</v>
      </c>
      <c r="Q10322" s="121">
        <f>Год!P10322</f>
        <v>0</v>
      </c>
      <c r="R10322" s="121">
        <f>Год!Q10322</f>
        <v>0</v>
      </c>
    </row>
    <row r="10323" spans="1:18">
      <c r="A10323" s="121" t="str">
        <f t="shared" si="161"/>
        <v>00</v>
      </c>
      <c r="B10323" s="121">
        <f>Год!A10323</f>
        <v>0</v>
      </c>
      <c r="C10323" s="121">
        <f>Год!B10323</f>
        <v>0</v>
      </c>
      <c r="D10323" s="121">
        <f>Год!C10323</f>
        <v>0</v>
      </c>
      <c r="E10323" s="121">
        <f>Год!D10323</f>
        <v>0</v>
      </c>
      <c r="F10323" s="121">
        <f>Год!E10323</f>
        <v>0</v>
      </c>
      <c r="G10323" s="121">
        <f>Год!F10323</f>
        <v>0</v>
      </c>
      <c r="H10323" s="121">
        <f>Год!G10323</f>
        <v>0</v>
      </c>
      <c r="I10323" s="121">
        <f>Год!H10323</f>
        <v>0</v>
      </c>
      <c r="J10323" s="121">
        <f>Год!I10323</f>
        <v>0</v>
      </c>
      <c r="K10323" s="121">
        <f>Год!J10323</f>
        <v>0</v>
      </c>
      <c r="L10323" s="121">
        <f>Год!K10323</f>
        <v>0</v>
      </c>
      <c r="M10323" s="121">
        <f>Год!L10323</f>
        <v>0</v>
      </c>
      <c r="N10323" s="121">
        <f>Год!M10323</f>
        <v>0</v>
      </c>
      <c r="O10323" s="121">
        <f>Год!N10323</f>
        <v>0</v>
      </c>
      <c r="P10323" s="121">
        <f>Год!O10323</f>
        <v>0</v>
      </c>
      <c r="Q10323" s="121">
        <f>Год!P10323</f>
        <v>0</v>
      </c>
      <c r="R10323" s="121">
        <f>Год!Q10323</f>
        <v>0</v>
      </c>
    </row>
    <row r="10324" spans="1:18">
      <c r="A10324" s="121" t="str">
        <f t="shared" si="161"/>
        <v>00</v>
      </c>
      <c r="B10324" s="121">
        <f>Год!A10324</f>
        <v>0</v>
      </c>
      <c r="C10324" s="121">
        <f>Год!B10324</f>
        <v>0</v>
      </c>
      <c r="D10324" s="121">
        <f>Год!C10324</f>
        <v>0</v>
      </c>
      <c r="E10324" s="121">
        <f>Год!D10324</f>
        <v>0</v>
      </c>
      <c r="F10324" s="121">
        <f>Год!E10324</f>
        <v>0</v>
      </c>
      <c r="G10324" s="121">
        <f>Год!F10324</f>
        <v>0</v>
      </c>
      <c r="H10324" s="121">
        <f>Год!G10324</f>
        <v>0</v>
      </c>
      <c r="I10324" s="121">
        <f>Год!H10324</f>
        <v>0</v>
      </c>
      <c r="J10324" s="121">
        <f>Год!I10324</f>
        <v>0</v>
      </c>
      <c r="K10324" s="121">
        <f>Год!J10324</f>
        <v>0</v>
      </c>
      <c r="L10324" s="121">
        <f>Год!K10324</f>
        <v>0</v>
      </c>
      <c r="M10324" s="121">
        <f>Год!L10324</f>
        <v>0</v>
      </c>
      <c r="N10324" s="121">
        <f>Год!M10324</f>
        <v>0</v>
      </c>
      <c r="O10324" s="121">
        <f>Год!N10324</f>
        <v>0</v>
      </c>
      <c r="P10324" s="121">
        <f>Год!O10324</f>
        <v>0</v>
      </c>
      <c r="Q10324" s="121">
        <f>Год!P10324</f>
        <v>0</v>
      </c>
      <c r="R10324" s="121">
        <f>Год!Q10324</f>
        <v>0</v>
      </c>
    </row>
    <row r="10325" spans="1:18">
      <c r="A10325" s="121" t="str">
        <f t="shared" si="161"/>
        <v>00</v>
      </c>
      <c r="B10325" s="121">
        <f>Год!A10325</f>
        <v>0</v>
      </c>
      <c r="C10325" s="121">
        <f>Год!B10325</f>
        <v>0</v>
      </c>
      <c r="D10325" s="121">
        <f>Год!C10325</f>
        <v>0</v>
      </c>
      <c r="E10325" s="121">
        <f>Год!D10325</f>
        <v>0</v>
      </c>
      <c r="F10325" s="121">
        <f>Год!E10325</f>
        <v>0</v>
      </c>
      <c r="G10325" s="121">
        <f>Год!F10325</f>
        <v>0</v>
      </c>
      <c r="H10325" s="121">
        <f>Год!G10325</f>
        <v>0</v>
      </c>
      <c r="I10325" s="121">
        <f>Год!H10325</f>
        <v>0</v>
      </c>
      <c r="J10325" s="121">
        <f>Год!I10325</f>
        <v>0</v>
      </c>
      <c r="K10325" s="121">
        <f>Год!J10325</f>
        <v>0</v>
      </c>
      <c r="L10325" s="121">
        <f>Год!K10325</f>
        <v>0</v>
      </c>
      <c r="M10325" s="121">
        <f>Год!L10325</f>
        <v>0</v>
      </c>
      <c r="N10325" s="121">
        <f>Год!M10325</f>
        <v>0</v>
      </c>
      <c r="O10325" s="121">
        <f>Год!N10325</f>
        <v>0</v>
      </c>
      <c r="P10325" s="121">
        <f>Год!O10325</f>
        <v>0</v>
      </c>
      <c r="Q10325" s="121">
        <f>Год!P10325</f>
        <v>0</v>
      </c>
      <c r="R10325" s="121">
        <f>Год!Q10325</f>
        <v>0</v>
      </c>
    </row>
    <row r="10326" spans="1:18">
      <c r="A10326" s="121" t="str">
        <f t="shared" si="161"/>
        <v>00</v>
      </c>
      <c r="B10326" s="121">
        <f>Год!A10326</f>
        <v>0</v>
      </c>
      <c r="C10326" s="121">
        <f>Год!B10326</f>
        <v>0</v>
      </c>
      <c r="D10326" s="121">
        <f>Год!C10326</f>
        <v>0</v>
      </c>
      <c r="E10326" s="121">
        <f>Год!D10326</f>
        <v>0</v>
      </c>
      <c r="F10326" s="121">
        <f>Год!E10326</f>
        <v>0</v>
      </c>
      <c r="G10326" s="121">
        <f>Год!F10326</f>
        <v>0</v>
      </c>
      <c r="H10326" s="121">
        <f>Год!G10326</f>
        <v>0</v>
      </c>
      <c r="I10326" s="121">
        <f>Год!H10326</f>
        <v>0</v>
      </c>
      <c r="J10326" s="121">
        <f>Год!I10326</f>
        <v>0</v>
      </c>
      <c r="K10326" s="121">
        <f>Год!J10326</f>
        <v>0</v>
      </c>
      <c r="L10326" s="121">
        <f>Год!K10326</f>
        <v>0</v>
      </c>
      <c r="M10326" s="121">
        <f>Год!L10326</f>
        <v>0</v>
      </c>
      <c r="N10326" s="121">
        <f>Год!M10326</f>
        <v>0</v>
      </c>
      <c r="O10326" s="121">
        <f>Год!N10326</f>
        <v>0</v>
      </c>
      <c r="P10326" s="121">
        <f>Год!O10326</f>
        <v>0</v>
      </c>
      <c r="Q10326" s="121">
        <f>Год!P10326</f>
        <v>0</v>
      </c>
      <c r="R10326" s="121">
        <f>Год!Q10326</f>
        <v>0</v>
      </c>
    </row>
    <row r="10327" spans="1:18">
      <c r="A10327" s="121" t="str">
        <f t="shared" si="161"/>
        <v>00</v>
      </c>
      <c r="B10327" s="121">
        <f>Год!A10327</f>
        <v>0</v>
      </c>
      <c r="C10327" s="121">
        <f>Год!B10327</f>
        <v>0</v>
      </c>
      <c r="D10327" s="121">
        <f>Год!C10327</f>
        <v>0</v>
      </c>
      <c r="E10327" s="121">
        <f>Год!D10327</f>
        <v>0</v>
      </c>
      <c r="F10327" s="121">
        <f>Год!E10327</f>
        <v>0</v>
      </c>
      <c r="G10327" s="121">
        <f>Год!F10327</f>
        <v>0</v>
      </c>
      <c r="H10327" s="121">
        <f>Год!G10327</f>
        <v>0</v>
      </c>
      <c r="I10327" s="121">
        <f>Год!H10327</f>
        <v>0</v>
      </c>
      <c r="J10327" s="121">
        <f>Год!I10327</f>
        <v>0</v>
      </c>
      <c r="K10327" s="121">
        <f>Год!J10327</f>
        <v>0</v>
      </c>
      <c r="L10327" s="121">
        <f>Год!K10327</f>
        <v>0</v>
      </c>
      <c r="M10327" s="121">
        <f>Год!L10327</f>
        <v>0</v>
      </c>
      <c r="N10327" s="121">
        <f>Год!M10327</f>
        <v>0</v>
      </c>
      <c r="O10327" s="121">
        <f>Год!N10327</f>
        <v>0</v>
      </c>
      <c r="P10327" s="121">
        <f>Год!O10327</f>
        <v>0</v>
      </c>
      <c r="Q10327" s="121">
        <f>Год!P10327</f>
        <v>0</v>
      </c>
      <c r="R10327" s="121">
        <f>Год!Q10327</f>
        <v>0</v>
      </c>
    </row>
    <row r="10328" spans="1:18">
      <c r="A10328" s="121" t="str">
        <f t="shared" si="161"/>
        <v>00</v>
      </c>
      <c r="B10328" s="121">
        <f>Год!A10328</f>
        <v>0</v>
      </c>
      <c r="C10328" s="121">
        <f>Год!B10328</f>
        <v>0</v>
      </c>
      <c r="D10328" s="121">
        <f>Год!C10328</f>
        <v>0</v>
      </c>
      <c r="E10328" s="121">
        <f>Год!D10328</f>
        <v>0</v>
      </c>
      <c r="F10328" s="121">
        <f>Год!E10328</f>
        <v>0</v>
      </c>
      <c r="G10328" s="121">
        <f>Год!F10328</f>
        <v>0</v>
      </c>
      <c r="H10328" s="121">
        <f>Год!G10328</f>
        <v>0</v>
      </c>
      <c r="I10328" s="121">
        <f>Год!H10328</f>
        <v>0</v>
      </c>
      <c r="J10328" s="121">
        <f>Год!I10328</f>
        <v>0</v>
      </c>
      <c r="K10328" s="121">
        <f>Год!J10328</f>
        <v>0</v>
      </c>
      <c r="L10328" s="121">
        <f>Год!K10328</f>
        <v>0</v>
      </c>
      <c r="M10328" s="121">
        <f>Год!L10328</f>
        <v>0</v>
      </c>
      <c r="N10328" s="121">
        <f>Год!M10328</f>
        <v>0</v>
      </c>
      <c r="O10328" s="121">
        <f>Год!N10328</f>
        <v>0</v>
      </c>
      <c r="P10328" s="121">
        <f>Год!O10328</f>
        <v>0</v>
      </c>
      <c r="Q10328" s="121">
        <f>Год!P10328</f>
        <v>0</v>
      </c>
      <c r="R10328" s="121">
        <f>Год!Q10328</f>
        <v>0</v>
      </c>
    </row>
    <row r="10329" spans="1:18">
      <c r="A10329" s="121" t="str">
        <f t="shared" si="161"/>
        <v>00</v>
      </c>
      <c r="B10329" s="121">
        <f>Год!A10329</f>
        <v>0</v>
      </c>
      <c r="C10329" s="121">
        <f>Год!B10329</f>
        <v>0</v>
      </c>
      <c r="D10329" s="121">
        <f>Год!C10329</f>
        <v>0</v>
      </c>
      <c r="E10329" s="121">
        <f>Год!D10329</f>
        <v>0</v>
      </c>
      <c r="F10329" s="121">
        <f>Год!E10329</f>
        <v>0</v>
      </c>
      <c r="G10329" s="121">
        <f>Год!F10329</f>
        <v>0</v>
      </c>
      <c r="H10329" s="121">
        <f>Год!G10329</f>
        <v>0</v>
      </c>
      <c r="I10329" s="121">
        <f>Год!H10329</f>
        <v>0</v>
      </c>
      <c r="J10329" s="121">
        <f>Год!I10329</f>
        <v>0</v>
      </c>
      <c r="K10329" s="121">
        <f>Год!J10329</f>
        <v>0</v>
      </c>
      <c r="L10329" s="121">
        <f>Год!K10329</f>
        <v>0</v>
      </c>
      <c r="M10329" s="121">
        <f>Год!L10329</f>
        <v>0</v>
      </c>
      <c r="N10329" s="121">
        <f>Год!M10329</f>
        <v>0</v>
      </c>
      <c r="O10329" s="121">
        <f>Год!N10329</f>
        <v>0</v>
      </c>
      <c r="P10329" s="121">
        <f>Год!O10329</f>
        <v>0</v>
      </c>
      <c r="Q10329" s="121">
        <f>Год!P10329</f>
        <v>0</v>
      </c>
      <c r="R10329" s="121">
        <f>Год!Q10329</f>
        <v>0</v>
      </c>
    </row>
    <row r="10330" spans="1:18">
      <c r="A10330" s="121" t="str">
        <f t="shared" si="161"/>
        <v>00</v>
      </c>
      <c r="B10330" s="121">
        <f>Год!A10330</f>
        <v>0</v>
      </c>
      <c r="C10330" s="121">
        <f>Год!B10330</f>
        <v>0</v>
      </c>
      <c r="D10330" s="121">
        <f>Год!C10330</f>
        <v>0</v>
      </c>
      <c r="E10330" s="121">
        <f>Год!D10330</f>
        <v>0</v>
      </c>
      <c r="F10330" s="121">
        <f>Год!E10330</f>
        <v>0</v>
      </c>
      <c r="G10330" s="121">
        <f>Год!F10330</f>
        <v>0</v>
      </c>
      <c r="H10330" s="121">
        <f>Год!G10330</f>
        <v>0</v>
      </c>
      <c r="I10330" s="121">
        <f>Год!H10330</f>
        <v>0</v>
      </c>
      <c r="J10330" s="121">
        <f>Год!I10330</f>
        <v>0</v>
      </c>
      <c r="K10330" s="121">
        <f>Год!J10330</f>
        <v>0</v>
      </c>
      <c r="L10330" s="121">
        <f>Год!K10330</f>
        <v>0</v>
      </c>
      <c r="M10330" s="121">
        <f>Год!L10330</f>
        <v>0</v>
      </c>
      <c r="N10330" s="121">
        <f>Год!M10330</f>
        <v>0</v>
      </c>
      <c r="O10330" s="121">
        <f>Год!N10330</f>
        <v>0</v>
      </c>
      <c r="P10330" s="121">
        <f>Год!O10330</f>
        <v>0</v>
      </c>
      <c r="Q10330" s="121">
        <f>Год!P10330</f>
        <v>0</v>
      </c>
      <c r="R10330" s="121">
        <f>Год!Q10330</f>
        <v>0</v>
      </c>
    </row>
    <row r="10331" spans="1:18">
      <c r="A10331" s="121" t="str">
        <f t="shared" si="161"/>
        <v>00</v>
      </c>
      <c r="B10331" s="121">
        <f>Год!A10331</f>
        <v>0</v>
      </c>
      <c r="C10331" s="121">
        <f>Год!B10331</f>
        <v>0</v>
      </c>
      <c r="D10331" s="121">
        <f>Год!C10331</f>
        <v>0</v>
      </c>
      <c r="E10331" s="121">
        <f>Год!D10331</f>
        <v>0</v>
      </c>
      <c r="F10331" s="121">
        <f>Год!E10331</f>
        <v>0</v>
      </c>
      <c r="G10331" s="121">
        <f>Год!F10331</f>
        <v>0</v>
      </c>
      <c r="H10331" s="121">
        <f>Год!G10331</f>
        <v>0</v>
      </c>
      <c r="I10331" s="121">
        <f>Год!H10331</f>
        <v>0</v>
      </c>
      <c r="J10331" s="121">
        <f>Год!I10331</f>
        <v>0</v>
      </c>
      <c r="K10331" s="121">
        <f>Год!J10331</f>
        <v>0</v>
      </c>
      <c r="L10331" s="121">
        <f>Год!K10331</f>
        <v>0</v>
      </c>
      <c r="M10331" s="121">
        <f>Год!L10331</f>
        <v>0</v>
      </c>
      <c r="N10331" s="121">
        <f>Год!M10331</f>
        <v>0</v>
      </c>
      <c r="O10331" s="121">
        <f>Год!N10331</f>
        <v>0</v>
      </c>
      <c r="P10331" s="121">
        <f>Год!O10331</f>
        <v>0</v>
      </c>
      <c r="Q10331" s="121">
        <f>Год!P10331</f>
        <v>0</v>
      </c>
      <c r="R10331" s="121">
        <f>Год!Q10331</f>
        <v>0</v>
      </c>
    </row>
    <row r="10332" spans="1:18">
      <c r="A10332" s="121" t="str">
        <f t="shared" si="161"/>
        <v>00</v>
      </c>
      <c r="B10332" s="121">
        <f>Год!A10332</f>
        <v>0</v>
      </c>
      <c r="C10332" s="121">
        <f>Год!B10332</f>
        <v>0</v>
      </c>
      <c r="D10332" s="121">
        <f>Год!C10332</f>
        <v>0</v>
      </c>
      <c r="E10332" s="121">
        <f>Год!D10332</f>
        <v>0</v>
      </c>
      <c r="F10332" s="121">
        <f>Год!E10332</f>
        <v>0</v>
      </c>
      <c r="G10332" s="121">
        <f>Год!F10332</f>
        <v>0</v>
      </c>
      <c r="H10332" s="121">
        <f>Год!G10332</f>
        <v>0</v>
      </c>
      <c r="I10332" s="121">
        <f>Год!H10332</f>
        <v>0</v>
      </c>
      <c r="J10332" s="121">
        <f>Год!I10332</f>
        <v>0</v>
      </c>
      <c r="K10332" s="121">
        <f>Год!J10332</f>
        <v>0</v>
      </c>
      <c r="L10332" s="121">
        <f>Год!K10332</f>
        <v>0</v>
      </c>
      <c r="M10332" s="121">
        <f>Год!L10332</f>
        <v>0</v>
      </c>
      <c r="N10332" s="121">
        <f>Год!M10332</f>
        <v>0</v>
      </c>
      <c r="O10332" s="121">
        <f>Год!N10332</f>
        <v>0</v>
      </c>
      <c r="P10332" s="121">
        <f>Год!O10332</f>
        <v>0</v>
      </c>
      <c r="Q10332" s="121">
        <f>Год!P10332</f>
        <v>0</v>
      </c>
      <c r="R10332" s="121">
        <f>Год!Q10332</f>
        <v>0</v>
      </c>
    </row>
    <row r="10333" spans="1:18">
      <c r="A10333" s="121" t="str">
        <f t="shared" si="161"/>
        <v>00</v>
      </c>
      <c r="B10333" s="121">
        <f>Год!A10333</f>
        <v>0</v>
      </c>
      <c r="C10333" s="121">
        <f>Год!B10333</f>
        <v>0</v>
      </c>
      <c r="D10333" s="121">
        <f>Год!C10333</f>
        <v>0</v>
      </c>
      <c r="E10333" s="121">
        <f>Год!D10333</f>
        <v>0</v>
      </c>
      <c r="F10333" s="121">
        <f>Год!E10333</f>
        <v>0</v>
      </c>
      <c r="G10333" s="121">
        <f>Год!F10333</f>
        <v>0</v>
      </c>
      <c r="H10333" s="121">
        <f>Год!G10333</f>
        <v>0</v>
      </c>
      <c r="I10333" s="121">
        <f>Год!H10333</f>
        <v>0</v>
      </c>
      <c r="J10333" s="121">
        <f>Год!I10333</f>
        <v>0</v>
      </c>
      <c r="K10333" s="121">
        <f>Год!J10333</f>
        <v>0</v>
      </c>
      <c r="L10333" s="121">
        <f>Год!K10333</f>
        <v>0</v>
      </c>
      <c r="M10333" s="121">
        <f>Год!L10333</f>
        <v>0</v>
      </c>
      <c r="N10333" s="121">
        <f>Год!M10333</f>
        <v>0</v>
      </c>
      <c r="O10333" s="121">
        <f>Год!N10333</f>
        <v>0</v>
      </c>
      <c r="P10333" s="121">
        <f>Год!O10333</f>
        <v>0</v>
      </c>
      <c r="Q10333" s="121">
        <f>Год!P10333</f>
        <v>0</v>
      </c>
      <c r="R10333" s="121">
        <f>Год!Q10333</f>
        <v>0</v>
      </c>
    </row>
    <row r="10334" spans="1:18">
      <c r="A10334" s="121" t="str">
        <f t="shared" si="161"/>
        <v>00</v>
      </c>
      <c r="B10334" s="121">
        <f>Год!A10334</f>
        <v>0</v>
      </c>
      <c r="C10334" s="121">
        <f>Год!B10334</f>
        <v>0</v>
      </c>
      <c r="D10334" s="121">
        <f>Год!C10334</f>
        <v>0</v>
      </c>
      <c r="E10334" s="121">
        <f>Год!D10334</f>
        <v>0</v>
      </c>
      <c r="F10334" s="121">
        <f>Год!E10334</f>
        <v>0</v>
      </c>
      <c r="G10334" s="121">
        <f>Год!F10334</f>
        <v>0</v>
      </c>
      <c r="H10334" s="121">
        <f>Год!G10334</f>
        <v>0</v>
      </c>
      <c r="I10334" s="121">
        <f>Год!H10334</f>
        <v>0</v>
      </c>
      <c r="J10334" s="121">
        <f>Год!I10334</f>
        <v>0</v>
      </c>
      <c r="K10334" s="121">
        <f>Год!J10334</f>
        <v>0</v>
      </c>
      <c r="L10334" s="121">
        <f>Год!K10334</f>
        <v>0</v>
      </c>
      <c r="M10334" s="121">
        <f>Год!L10334</f>
        <v>0</v>
      </c>
      <c r="N10334" s="121">
        <f>Год!M10334</f>
        <v>0</v>
      </c>
      <c r="O10334" s="121">
        <f>Год!N10334</f>
        <v>0</v>
      </c>
      <c r="P10334" s="121">
        <f>Год!O10334</f>
        <v>0</v>
      </c>
      <c r="Q10334" s="121">
        <f>Год!P10334</f>
        <v>0</v>
      </c>
      <c r="R10334" s="121">
        <f>Год!Q10334</f>
        <v>0</v>
      </c>
    </row>
    <row r="10335" spans="1:18">
      <c r="A10335" s="121" t="str">
        <f t="shared" si="161"/>
        <v>00</v>
      </c>
      <c r="B10335" s="121">
        <f>Год!A10335</f>
        <v>0</v>
      </c>
      <c r="C10335" s="121">
        <f>Год!B10335</f>
        <v>0</v>
      </c>
      <c r="D10335" s="121">
        <f>Год!C10335</f>
        <v>0</v>
      </c>
      <c r="E10335" s="121">
        <f>Год!D10335</f>
        <v>0</v>
      </c>
      <c r="F10335" s="121">
        <f>Год!E10335</f>
        <v>0</v>
      </c>
      <c r="G10335" s="121">
        <f>Год!F10335</f>
        <v>0</v>
      </c>
      <c r="H10335" s="121">
        <f>Год!G10335</f>
        <v>0</v>
      </c>
      <c r="I10335" s="121">
        <f>Год!H10335</f>
        <v>0</v>
      </c>
      <c r="J10335" s="121">
        <f>Год!I10335</f>
        <v>0</v>
      </c>
      <c r="K10335" s="121">
        <f>Год!J10335</f>
        <v>0</v>
      </c>
      <c r="L10335" s="121">
        <f>Год!K10335</f>
        <v>0</v>
      </c>
      <c r="M10335" s="121">
        <f>Год!L10335</f>
        <v>0</v>
      </c>
      <c r="N10335" s="121">
        <f>Год!M10335</f>
        <v>0</v>
      </c>
      <c r="O10335" s="121">
        <f>Год!N10335</f>
        <v>0</v>
      </c>
      <c r="P10335" s="121">
        <f>Год!O10335</f>
        <v>0</v>
      </c>
      <c r="Q10335" s="121">
        <f>Год!P10335</f>
        <v>0</v>
      </c>
      <c r="R10335" s="121">
        <f>Год!Q10335</f>
        <v>0</v>
      </c>
    </row>
    <row r="10336" spans="1:18">
      <c r="A10336" s="121" t="str">
        <f t="shared" si="161"/>
        <v>00</v>
      </c>
      <c r="B10336" s="121">
        <f>Год!A10336</f>
        <v>0</v>
      </c>
      <c r="C10336" s="121">
        <f>Год!B10336</f>
        <v>0</v>
      </c>
      <c r="D10336" s="121">
        <f>Год!C10336</f>
        <v>0</v>
      </c>
      <c r="E10336" s="121">
        <f>Год!D10336</f>
        <v>0</v>
      </c>
      <c r="F10336" s="121">
        <f>Год!E10336</f>
        <v>0</v>
      </c>
      <c r="G10336" s="121">
        <f>Год!F10336</f>
        <v>0</v>
      </c>
      <c r="H10336" s="121">
        <f>Год!G10336</f>
        <v>0</v>
      </c>
      <c r="I10336" s="121">
        <f>Год!H10336</f>
        <v>0</v>
      </c>
      <c r="J10336" s="121">
        <f>Год!I10336</f>
        <v>0</v>
      </c>
      <c r="K10336" s="121">
        <f>Год!J10336</f>
        <v>0</v>
      </c>
      <c r="L10336" s="121">
        <f>Год!K10336</f>
        <v>0</v>
      </c>
      <c r="M10336" s="121">
        <f>Год!L10336</f>
        <v>0</v>
      </c>
      <c r="N10336" s="121">
        <f>Год!M10336</f>
        <v>0</v>
      </c>
      <c r="O10336" s="121">
        <f>Год!N10336</f>
        <v>0</v>
      </c>
      <c r="P10336" s="121">
        <f>Год!O10336</f>
        <v>0</v>
      </c>
      <c r="Q10336" s="121">
        <f>Год!P10336</f>
        <v>0</v>
      </c>
      <c r="R10336" s="121">
        <f>Год!Q10336</f>
        <v>0</v>
      </c>
    </row>
    <row r="10337" spans="1:18">
      <c r="A10337" s="121" t="str">
        <f t="shared" si="161"/>
        <v>00</v>
      </c>
      <c r="B10337" s="121">
        <f>Год!A10337</f>
        <v>0</v>
      </c>
      <c r="C10337" s="121">
        <f>Год!B10337</f>
        <v>0</v>
      </c>
      <c r="D10337" s="121">
        <f>Год!C10337</f>
        <v>0</v>
      </c>
      <c r="E10337" s="121">
        <f>Год!D10337</f>
        <v>0</v>
      </c>
      <c r="F10337" s="121">
        <f>Год!E10337</f>
        <v>0</v>
      </c>
      <c r="G10337" s="121">
        <f>Год!F10337</f>
        <v>0</v>
      </c>
      <c r="H10337" s="121">
        <f>Год!G10337</f>
        <v>0</v>
      </c>
      <c r="I10337" s="121">
        <f>Год!H10337</f>
        <v>0</v>
      </c>
      <c r="J10337" s="121">
        <f>Год!I10337</f>
        <v>0</v>
      </c>
      <c r="K10337" s="121">
        <f>Год!J10337</f>
        <v>0</v>
      </c>
      <c r="L10337" s="121">
        <f>Год!K10337</f>
        <v>0</v>
      </c>
      <c r="M10337" s="121">
        <f>Год!L10337</f>
        <v>0</v>
      </c>
      <c r="N10337" s="121">
        <f>Год!M10337</f>
        <v>0</v>
      </c>
      <c r="O10337" s="121">
        <f>Год!N10337</f>
        <v>0</v>
      </c>
      <c r="P10337" s="121">
        <f>Год!O10337</f>
        <v>0</v>
      </c>
      <c r="Q10337" s="121">
        <f>Год!P10337</f>
        <v>0</v>
      </c>
      <c r="R10337" s="121">
        <f>Год!Q10337</f>
        <v>0</v>
      </c>
    </row>
    <row r="10338" spans="1:18">
      <c r="A10338" s="121" t="str">
        <f t="shared" si="161"/>
        <v>00</v>
      </c>
      <c r="B10338" s="121">
        <f>Год!A10338</f>
        <v>0</v>
      </c>
      <c r="C10338" s="121">
        <f>Год!B10338</f>
        <v>0</v>
      </c>
      <c r="D10338" s="121">
        <f>Год!C10338</f>
        <v>0</v>
      </c>
      <c r="E10338" s="121">
        <f>Год!D10338</f>
        <v>0</v>
      </c>
      <c r="F10338" s="121">
        <f>Год!E10338</f>
        <v>0</v>
      </c>
      <c r="G10338" s="121">
        <f>Год!F10338</f>
        <v>0</v>
      </c>
      <c r="H10338" s="121">
        <f>Год!G10338</f>
        <v>0</v>
      </c>
      <c r="I10338" s="121">
        <f>Год!H10338</f>
        <v>0</v>
      </c>
      <c r="J10338" s="121">
        <f>Год!I10338</f>
        <v>0</v>
      </c>
      <c r="K10338" s="121">
        <f>Год!J10338</f>
        <v>0</v>
      </c>
      <c r="L10338" s="121">
        <f>Год!K10338</f>
        <v>0</v>
      </c>
      <c r="M10338" s="121">
        <f>Год!L10338</f>
        <v>0</v>
      </c>
      <c r="N10338" s="121">
        <f>Год!M10338</f>
        <v>0</v>
      </c>
      <c r="O10338" s="121">
        <f>Год!N10338</f>
        <v>0</v>
      </c>
      <c r="P10338" s="121">
        <f>Год!O10338</f>
        <v>0</v>
      </c>
      <c r="Q10338" s="121">
        <f>Год!P10338</f>
        <v>0</v>
      </c>
      <c r="R10338" s="121">
        <f>Год!Q10338</f>
        <v>0</v>
      </c>
    </row>
    <row r="10339" spans="1:18">
      <c r="A10339" s="121" t="str">
        <f t="shared" si="161"/>
        <v>00</v>
      </c>
      <c r="B10339" s="121">
        <f>Год!A10339</f>
        <v>0</v>
      </c>
      <c r="C10339" s="121">
        <f>Год!B10339</f>
        <v>0</v>
      </c>
      <c r="D10339" s="121">
        <f>Год!C10339</f>
        <v>0</v>
      </c>
      <c r="E10339" s="121">
        <f>Год!D10339</f>
        <v>0</v>
      </c>
      <c r="F10339" s="121">
        <f>Год!E10339</f>
        <v>0</v>
      </c>
      <c r="G10339" s="121">
        <f>Год!F10339</f>
        <v>0</v>
      </c>
      <c r="H10339" s="121">
        <f>Год!G10339</f>
        <v>0</v>
      </c>
      <c r="I10339" s="121">
        <f>Год!H10339</f>
        <v>0</v>
      </c>
      <c r="J10339" s="121">
        <f>Год!I10339</f>
        <v>0</v>
      </c>
      <c r="K10339" s="121">
        <f>Год!J10339</f>
        <v>0</v>
      </c>
      <c r="L10339" s="121">
        <f>Год!K10339</f>
        <v>0</v>
      </c>
      <c r="M10339" s="121">
        <f>Год!L10339</f>
        <v>0</v>
      </c>
      <c r="N10339" s="121">
        <f>Год!M10339</f>
        <v>0</v>
      </c>
      <c r="O10339" s="121">
        <f>Год!N10339</f>
        <v>0</v>
      </c>
      <c r="P10339" s="121">
        <f>Год!O10339</f>
        <v>0</v>
      </c>
      <c r="Q10339" s="121">
        <f>Год!P10339</f>
        <v>0</v>
      </c>
      <c r="R10339" s="121">
        <f>Год!Q10339</f>
        <v>0</v>
      </c>
    </row>
    <row r="10340" spans="1:18">
      <c r="A10340" s="121" t="str">
        <f t="shared" si="161"/>
        <v>00</v>
      </c>
      <c r="B10340" s="121">
        <f>Год!A10340</f>
        <v>0</v>
      </c>
      <c r="C10340" s="121">
        <f>Год!B10340</f>
        <v>0</v>
      </c>
      <c r="D10340" s="121">
        <f>Год!C10340</f>
        <v>0</v>
      </c>
      <c r="E10340" s="121">
        <f>Год!D10340</f>
        <v>0</v>
      </c>
      <c r="F10340" s="121">
        <f>Год!E10340</f>
        <v>0</v>
      </c>
      <c r="G10340" s="121">
        <f>Год!F10340</f>
        <v>0</v>
      </c>
      <c r="H10340" s="121">
        <f>Год!G10340</f>
        <v>0</v>
      </c>
      <c r="I10340" s="121">
        <f>Год!H10340</f>
        <v>0</v>
      </c>
      <c r="J10340" s="121">
        <f>Год!I10340</f>
        <v>0</v>
      </c>
      <c r="K10340" s="121">
        <f>Год!J10340</f>
        <v>0</v>
      </c>
      <c r="L10340" s="121">
        <f>Год!K10340</f>
        <v>0</v>
      </c>
      <c r="M10340" s="121">
        <f>Год!L10340</f>
        <v>0</v>
      </c>
      <c r="N10340" s="121">
        <f>Год!M10340</f>
        <v>0</v>
      </c>
      <c r="O10340" s="121">
        <f>Год!N10340</f>
        <v>0</v>
      </c>
      <c r="P10340" s="121">
        <f>Год!O10340</f>
        <v>0</v>
      </c>
      <c r="Q10340" s="121">
        <f>Год!P10340</f>
        <v>0</v>
      </c>
      <c r="R10340" s="121">
        <f>Год!Q10340</f>
        <v>0</v>
      </c>
    </row>
    <row r="10341" spans="1:18">
      <c r="A10341" s="121" t="str">
        <f t="shared" si="161"/>
        <v>00</v>
      </c>
      <c r="B10341" s="121">
        <f>Год!A10341</f>
        <v>0</v>
      </c>
      <c r="C10341" s="121">
        <f>Год!B10341</f>
        <v>0</v>
      </c>
      <c r="D10341" s="121">
        <f>Год!C10341</f>
        <v>0</v>
      </c>
      <c r="E10341" s="121">
        <f>Год!D10341</f>
        <v>0</v>
      </c>
      <c r="F10341" s="121">
        <f>Год!E10341</f>
        <v>0</v>
      </c>
      <c r="G10341" s="121">
        <f>Год!F10341</f>
        <v>0</v>
      </c>
      <c r="H10341" s="121">
        <f>Год!G10341</f>
        <v>0</v>
      </c>
      <c r="I10341" s="121">
        <f>Год!H10341</f>
        <v>0</v>
      </c>
      <c r="J10341" s="121">
        <f>Год!I10341</f>
        <v>0</v>
      </c>
      <c r="K10341" s="121">
        <f>Год!J10341</f>
        <v>0</v>
      </c>
      <c r="L10341" s="121">
        <f>Год!K10341</f>
        <v>0</v>
      </c>
      <c r="M10341" s="121">
        <f>Год!L10341</f>
        <v>0</v>
      </c>
      <c r="N10341" s="121">
        <f>Год!M10341</f>
        <v>0</v>
      </c>
      <c r="O10341" s="121">
        <f>Год!N10341</f>
        <v>0</v>
      </c>
      <c r="P10341" s="121">
        <f>Год!O10341</f>
        <v>0</v>
      </c>
      <c r="Q10341" s="121">
        <f>Год!P10341</f>
        <v>0</v>
      </c>
      <c r="R10341" s="121">
        <f>Год!Q10341</f>
        <v>0</v>
      </c>
    </row>
    <row r="10342" spans="1:18">
      <c r="A10342" s="121" t="str">
        <f t="shared" si="161"/>
        <v>00</v>
      </c>
      <c r="B10342" s="121">
        <f>Год!A10342</f>
        <v>0</v>
      </c>
      <c r="C10342" s="121">
        <f>Год!B10342</f>
        <v>0</v>
      </c>
      <c r="D10342" s="121">
        <f>Год!C10342</f>
        <v>0</v>
      </c>
      <c r="E10342" s="121">
        <f>Год!D10342</f>
        <v>0</v>
      </c>
      <c r="F10342" s="121">
        <f>Год!E10342</f>
        <v>0</v>
      </c>
      <c r="G10342" s="121">
        <f>Год!F10342</f>
        <v>0</v>
      </c>
      <c r="H10342" s="121">
        <f>Год!G10342</f>
        <v>0</v>
      </c>
      <c r="I10342" s="121">
        <f>Год!H10342</f>
        <v>0</v>
      </c>
      <c r="J10342" s="121">
        <f>Год!I10342</f>
        <v>0</v>
      </c>
      <c r="K10342" s="121">
        <f>Год!J10342</f>
        <v>0</v>
      </c>
      <c r="L10342" s="121">
        <f>Год!K10342</f>
        <v>0</v>
      </c>
      <c r="M10342" s="121">
        <f>Год!L10342</f>
        <v>0</v>
      </c>
      <c r="N10342" s="121">
        <f>Год!M10342</f>
        <v>0</v>
      </c>
      <c r="O10342" s="121">
        <f>Год!N10342</f>
        <v>0</v>
      </c>
      <c r="P10342" s="121">
        <f>Год!O10342</f>
        <v>0</v>
      </c>
      <c r="Q10342" s="121">
        <f>Год!P10342</f>
        <v>0</v>
      </c>
      <c r="R10342" s="121">
        <f>Год!Q10342</f>
        <v>0</v>
      </c>
    </row>
    <row r="10343" spans="1:18">
      <c r="A10343" s="121" t="str">
        <f t="shared" si="161"/>
        <v>00</v>
      </c>
      <c r="B10343" s="121">
        <f>Год!A10343</f>
        <v>0</v>
      </c>
      <c r="C10343" s="121">
        <f>Год!B10343</f>
        <v>0</v>
      </c>
      <c r="D10343" s="121">
        <f>Год!C10343</f>
        <v>0</v>
      </c>
      <c r="E10343" s="121">
        <f>Год!D10343</f>
        <v>0</v>
      </c>
      <c r="F10343" s="121">
        <f>Год!E10343</f>
        <v>0</v>
      </c>
      <c r="G10343" s="121">
        <f>Год!F10343</f>
        <v>0</v>
      </c>
      <c r="H10343" s="121">
        <f>Год!G10343</f>
        <v>0</v>
      </c>
      <c r="I10343" s="121">
        <f>Год!H10343</f>
        <v>0</v>
      </c>
      <c r="J10343" s="121">
        <f>Год!I10343</f>
        <v>0</v>
      </c>
      <c r="K10343" s="121">
        <f>Год!J10343</f>
        <v>0</v>
      </c>
      <c r="L10343" s="121">
        <f>Год!K10343</f>
        <v>0</v>
      </c>
      <c r="M10343" s="121">
        <f>Год!L10343</f>
        <v>0</v>
      </c>
      <c r="N10343" s="121">
        <f>Год!M10343</f>
        <v>0</v>
      </c>
      <c r="O10343" s="121">
        <f>Год!N10343</f>
        <v>0</v>
      </c>
      <c r="P10343" s="121">
        <f>Год!O10343</f>
        <v>0</v>
      </c>
      <c r="Q10343" s="121">
        <f>Год!P10343</f>
        <v>0</v>
      </c>
      <c r="R10343" s="121">
        <f>Год!Q10343</f>
        <v>0</v>
      </c>
    </row>
    <row r="10344" spans="1:18">
      <c r="A10344" s="121" t="str">
        <f t="shared" si="161"/>
        <v>00</v>
      </c>
      <c r="B10344" s="121">
        <f>Год!A10344</f>
        <v>0</v>
      </c>
      <c r="C10344" s="121">
        <f>Год!B10344</f>
        <v>0</v>
      </c>
      <c r="D10344" s="121">
        <f>Год!C10344</f>
        <v>0</v>
      </c>
      <c r="E10344" s="121">
        <f>Год!D10344</f>
        <v>0</v>
      </c>
      <c r="F10344" s="121">
        <f>Год!E10344</f>
        <v>0</v>
      </c>
      <c r="G10344" s="121">
        <f>Год!F10344</f>
        <v>0</v>
      </c>
      <c r="H10344" s="121">
        <f>Год!G10344</f>
        <v>0</v>
      </c>
      <c r="I10344" s="121">
        <f>Год!H10344</f>
        <v>0</v>
      </c>
      <c r="J10344" s="121">
        <f>Год!I10344</f>
        <v>0</v>
      </c>
      <c r="K10344" s="121">
        <f>Год!J10344</f>
        <v>0</v>
      </c>
      <c r="L10344" s="121">
        <f>Год!K10344</f>
        <v>0</v>
      </c>
      <c r="M10344" s="121">
        <f>Год!L10344</f>
        <v>0</v>
      </c>
      <c r="N10344" s="121">
        <f>Год!M10344</f>
        <v>0</v>
      </c>
      <c r="O10344" s="121">
        <f>Год!N10344</f>
        <v>0</v>
      </c>
      <c r="P10344" s="121">
        <f>Год!O10344</f>
        <v>0</v>
      </c>
      <c r="Q10344" s="121">
        <f>Год!P10344</f>
        <v>0</v>
      </c>
      <c r="R10344" s="121">
        <f>Год!Q10344</f>
        <v>0</v>
      </c>
    </row>
    <row r="10345" spans="1:18">
      <c r="A10345" s="121" t="str">
        <f t="shared" si="161"/>
        <v>00</v>
      </c>
      <c r="B10345" s="121">
        <f>Год!A10345</f>
        <v>0</v>
      </c>
      <c r="C10345" s="121">
        <f>Год!B10345</f>
        <v>0</v>
      </c>
      <c r="D10345" s="121">
        <f>Год!C10345</f>
        <v>0</v>
      </c>
      <c r="E10345" s="121">
        <f>Год!D10345</f>
        <v>0</v>
      </c>
      <c r="F10345" s="121">
        <f>Год!E10345</f>
        <v>0</v>
      </c>
      <c r="G10345" s="121">
        <f>Год!F10345</f>
        <v>0</v>
      </c>
      <c r="H10345" s="121">
        <f>Год!G10345</f>
        <v>0</v>
      </c>
      <c r="I10345" s="121">
        <f>Год!H10345</f>
        <v>0</v>
      </c>
      <c r="J10345" s="121">
        <f>Год!I10345</f>
        <v>0</v>
      </c>
      <c r="K10345" s="121">
        <f>Год!J10345</f>
        <v>0</v>
      </c>
      <c r="L10345" s="121">
        <f>Год!K10345</f>
        <v>0</v>
      </c>
      <c r="M10345" s="121">
        <f>Год!L10345</f>
        <v>0</v>
      </c>
      <c r="N10345" s="121">
        <f>Год!M10345</f>
        <v>0</v>
      </c>
      <c r="O10345" s="121">
        <f>Год!N10345</f>
        <v>0</v>
      </c>
      <c r="P10345" s="121">
        <f>Год!O10345</f>
        <v>0</v>
      </c>
      <c r="Q10345" s="121">
        <f>Год!P10345</f>
        <v>0</v>
      </c>
      <c r="R10345" s="121">
        <f>Год!Q10345</f>
        <v>0</v>
      </c>
    </row>
    <row r="10346" spans="1:18">
      <c r="A10346" s="121" t="str">
        <f t="shared" si="161"/>
        <v>00</v>
      </c>
      <c r="B10346" s="121">
        <f>Год!A10346</f>
        <v>0</v>
      </c>
      <c r="C10346" s="121">
        <f>Год!B10346</f>
        <v>0</v>
      </c>
      <c r="D10346" s="121">
        <f>Год!C10346</f>
        <v>0</v>
      </c>
      <c r="E10346" s="121">
        <f>Год!D10346</f>
        <v>0</v>
      </c>
      <c r="F10346" s="121">
        <f>Год!E10346</f>
        <v>0</v>
      </c>
      <c r="G10346" s="121">
        <f>Год!F10346</f>
        <v>0</v>
      </c>
      <c r="H10346" s="121">
        <f>Год!G10346</f>
        <v>0</v>
      </c>
      <c r="I10346" s="121">
        <f>Год!H10346</f>
        <v>0</v>
      </c>
      <c r="J10346" s="121">
        <f>Год!I10346</f>
        <v>0</v>
      </c>
      <c r="K10346" s="121">
        <f>Год!J10346</f>
        <v>0</v>
      </c>
      <c r="L10346" s="121">
        <f>Год!K10346</f>
        <v>0</v>
      </c>
      <c r="M10346" s="121">
        <f>Год!L10346</f>
        <v>0</v>
      </c>
      <c r="N10346" s="121">
        <f>Год!M10346</f>
        <v>0</v>
      </c>
      <c r="O10346" s="121">
        <f>Год!N10346</f>
        <v>0</v>
      </c>
      <c r="P10346" s="121">
        <f>Год!O10346</f>
        <v>0</v>
      </c>
      <c r="Q10346" s="121">
        <f>Год!P10346</f>
        <v>0</v>
      </c>
      <c r="R10346" s="121">
        <f>Год!Q10346</f>
        <v>0</v>
      </c>
    </row>
    <row r="10347" spans="1:18">
      <c r="A10347" s="121" t="str">
        <f t="shared" si="161"/>
        <v>00</v>
      </c>
      <c r="B10347" s="121">
        <f>Год!A10347</f>
        <v>0</v>
      </c>
      <c r="C10347" s="121">
        <f>Год!B10347</f>
        <v>0</v>
      </c>
      <c r="D10347" s="121">
        <f>Год!C10347</f>
        <v>0</v>
      </c>
      <c r="E10347" s="121">
        <f>Год!D10347</f>
        <v>0</v>
      </c>
      <c r="F10347" s="121">
        <f>Год!E10347</f>
        <v>0</v>
      </c>
      <c r="G10347" s="121">
        <f>Год!F10347</f>
        <v>0</v>
      </c>
      <c r="H10347" s="121">
        <f>Год!G10347</f>
        <v>0</v>
      </c>
      <c r="I10347" s="121">
        <f>Год!H10347</f>
        <v>0</v>
      </c>
      <c r="J10347" s="121">
        <f>Год!I10347</f>
        <v>0</v>
      </c>
      <c r="K10347" s="121">
        <f>Год!J10347</f>
        <v>0</v>
      </c>
      <c r="L10347" s="121">
        <f>Год!K10347</f>
        <v>0</v>
      </c>
      <c r="M10347" s="121">
        <f>Год!L10347</f>
        <v>0</v>
      </c>
      <c r="N10347" s="121">
        <f>Год!M10347</f>
        <v>0</v>
      </c>
      <c r="O10347" s="121">
        <f>Год!N10347</f>
        <v>0</v>
      </c>
      <c r="P10347" s="121">
        <f>Год!O10347</f>
        <v>0</v>
      </c>
      <c r="Q10347" s="121">
        <f>Год!P10347</f>
        <v>0</v>
      </c>
      <c r="R10347" s="121">
        <f>Год!Q10347</f>
        <v>0</v>
      </c>
    </row>
    <row r="10348" spans="1:18">
      <c r="A10348" s="121" t="str">
        <f t="shared" si="161"/>
        <v>00</v>
      </c>
      <c r="B10348" s="121">
        <f>Год!A10348</f>
        <v>0</v>
      </c>
      <c r="C10348" s="121">
        <f>Год!B10348</f>
        <v>0</v>
      </c>
      <c r="D10348" s="121">
        <f>Год!C10348</f>
        <v>0</v>
      </c>
      <c r="E10348" s="121">
        <f>Год!D10348</f>
        <v>0</v>
      </c>
      <c r="F10348" s="121">
        <f>Год!E10348</f>
        <v>0</v>
      </c>
      <c r="G10348" s="121">
        <f>Год!F10348</f>
        <v>0</v>
      </c>
      <c r="H10348" s="121">
        <f>Год!G10348</f>
        <v>0</v>
      </c>
      <c r="I10348" s="121">
        <f>Год!H10348</f>
        <v>0</v>
      </c>
      <c r="J10348" s="121">
        <f>Год!I10348</f>
        <v>0</v>
      </c>
      <c r="K10348" s="121">
        <f>Год!J10348</f>
        <v>0</v>
      </c>
      <c r="L10348" s="121">
        <f>Год!K10348</f>
        <v>0</v>
      </c>
      <c r="M10348" s="121">
        <f>Год!L10348</f>
        <v>0</v>
      </c>
      <c r="N10348" s="121">
        <f>Год!M10348</f>
        <v>0</v>
      </c>
      <c r="O10348" s="121">
        <f>Год!N10348</f>
        <v>0</v>
      </c>
      <c r="P10348" s="121">
        <f>Год!O10348</f>
        <v>0</v>
      </c>
      <c r="Q10348" s="121">
        <f>Год!P10348</f>
        <v>0</v>
      </c>
      <c r="R10348" s="121">
        <f>Год!Q10348</f>
        <v>0</v>
      </c>
    </row>
    <row r="10349" spans="1:18">
      <c r="A10349" s="121" t="str">
        <f t="shared" si="161"/>
        <v>00</v>
      </c>
      <c r="B10349" s="121">
        <f>Год!A10349</f>
        <v>0</v>
      </c>
      <c r="C10349" s="121">
        <f>Год!B10349</f>
        <v>0</v>
      </c>
      <c r="D10349" s="121">
        <f>Год!C10349</f>
        <v>0</v>
      </c>
      <c r="E10349" s="121">
        <f>Год!D10349</f>
        <v>0</v>
      </c>
      <c r="F10349" s="121">
        <f>Год!E10349</f>
        <v>0</v>
      </c>
      <c r="G10349" s="121">
        <f>Год!F10349</f>
        <v>0</v>
      </c>
      <c r="H10349" s="121">
        <f>Год!G10349</f>
        <v>0</v>
      </c>
      <c r="I10349" s="121">
        <f>Год!H10349</f>
        <v>0</v>
      </c>
      <c r="J10349" s="121">
        <f>Год!I10349</f>
        <v>0</v>
      </c>
      <c r="K10349" s="121">
        <f>Год!J10349</f>
        <v>0</v>
      </c>
      <c r="L10349" s="121">
        <f>Год!K10349</f>
        <v>0</v>
      </c>
      <c r="M10349" s="121">
        <f>Год!L10349</f>
        <v>0</v>
      </c>
      <c r="N10349" s="121">
        <f>Год!M10349</f>
        <v>0</v>
      </c>
      <c r="O10349" s="121">
        <f>Год!N10349</f>
        <v>0</v>
      </c>
      <c r="P10349" s="121">
        <f>Год!O10349</f>
        <v>0</v>
      </c>
      <c r="Q10349" s="121">
        <f>Год!P10349</f>
        <v>0</v>
      </c>
      <c r="R10349" s="121">
        <f>Год!Q10349</f>
        <v>0</v>
      </c>
    </row>
    <row r="10350" spans="1:18">
      <c r="A10350" s="121" t="str">
        <f t="shared" si="161"/>
        <v>00</v>
      </c>
      <c r="B10350" s="121">
        <f>Год!A10350</f>
        <v>0</v>
      </c>
      <c r="C10350" s="121">
        <f>Год!B10350</f>
        <v>0</v>
      </c>
      <c r="D10350" s="121">
        <f>Год!C10350</f>
        <v>0</v>
      </c>
      <c r="E10350" s="121">
        <f>Год!D10350</f>
        <v>0</v>
      </c>
      <c r="F10350" s="121">
        <f>Год!E10350</f>
        <v>0</v>
      </c>
      <c r="G10350" s="121">
        <f>Год!F10350</f>
        <v>0</v>
      </c>
      <c r="H10350" s="121">
        <f>Год!G10350</f>
        <v>0</v>
      </c>
      <c r="I10350" s="121">
        <f>Год!H10350</f>
        <v>0</v>
      </c>
      <c r="J10350" s="121">
        <f>Год!I10350</f>
        <v>0</v>
      </c>
      <c r="K10350" s="121">
        <f>Год!J10350</f>
        <v>0</v>
      </c>
      <c r="L10350" s="121">
        <f>Год!K10350</f>
        <v>0</v>
      </c>
      <c r="M10350" s="121">
        <f>Год!L10350</f>
        <v>0</v>
      </c>
      <c r="N10350" s="121">
        <f>Год!M10350</f>
        <v>0</v>
      </c>
      <c r="O10350" s="121">
        <f>Год!N10350</f>
        <v>0</v>
      </c>
      <c r="P10350" s="121">
        <f>Год!O10350</f>
        <v>0</v>
      </c>
      <c r="Q10350" s="121">
        <f>Год!P10350</f>
        <v>0</v>
      </c>
      <c r="R10350" s="121">
        <f>Год!Q10350</f>
        <v>0</v>
      </c>
    </row>
    <row r="10351" spans="1:18">
      <c r="A10351" s="121" t="str">
        <f t="shared" si="161"/>
        <v>00</v>
      </c>
      <c r="B10351" s="121">
        <f>Год!A10351</f>
        <v>0</v>
      </c>
      <c r="C10351" s="121">
        <f>Год!B10351</f>
        <v>0</v>
      </c>
      <c r="D10351" s="121">
        <f>Год!C10351</f>
        <v>0</v>
      </c>
      <c r="E10351" s="121">
        <f>Год!D10351</f>
        <v>0</v>
      </c>
      <c r="F10351" s="121">
        <f>Год!E10351</f>
        <v>0</v>
      </c>
      <c r="G10351" s="121">
        <f>Год!F10351</f>
        <v>0</v>
      </c>
      <c r="H10351" s="121">
        <f>Год!G10351</f>
        <v>0</v>
      </c>
      <c r="I10351" s="121">
        <f>Год!H10351</f>
        <v>0</v>
      </c>
      <c r="J10351" s="121">
        <f>Год!I10351</f>
        <v>0</v>
      </c>
      <c r="K10351" s="121">
        <f>Год!J10351</f>
        <v>0</v>
      </c>
      <c r="L10351" s="121">
        <f>Год!K10351</f>
        <v>0</v>
      </c>
      <c r="M10351" s="121">
        <f>Год!L10351</f>
        <v>0</v>
      </c>
      <c r="N10351" s="121">
        <f>Год!M10351</f>
        <v>0</v>
      </c>
      <c r="O10351" s="121">
        <f>Год!N10351</f>
        <v>0</v>
      </c>
      <c r="P10351" s="121">
        <f>Год!O10351</f>
        <v>0</v>
      </c>
      <c r="Q10351" s="121">
        <f>Год!P10351</f>
        <v>0</v>
      </c>
      <c r="R10351" s="121">
        <f>Год!Q10351</f>
        <v>0</v>
      </c>
    </row>
    <row r="10352" spans="1:18">
      <c r="A10352" s="121" t="str">
        <f t="shared" si="161"/>
        <v>00</v>
      </c>
      <c r="B10352" s="121">
        <f>Год!A10352</f>
        <v>0</v>
      </c>
      <c r="C10352" s="121">
        <f>Год!B10352</f>
        <v>0</v>
      </c>
      <c r="D10352" s="121">
        <f>Год!C10352</f>
        <v>0</v>
      </c>
      <c r="E10352" s="121">
        <f>Год!D10352</f>
        <v>0</v>
      </c>
      <c r="F10352" s="121">
        <f>Год!E10352</f>
        <v>0</v>
      </c>
      <c r="G10352" s="121">
        <f>Год!F10352</f>
        <v>0</v>
      </c>
      <c r="H10352" s="121">
        <f>Год!G10352</f>
        <v>0</v>
      </c>
      <c r="I10352" s="121">
        <f>Год!H10352</f>
        <v>0</v>
      </c>
      <c r="J10352" s="121">
        <f>Год!I10352</f>
        <v>0</v>
      </c>
      <c r="K10352" s="121">
        <f>Год!J10352</f>
        <v>0</v>
      </c>
      <c r="L10352" s="121">
        <f>Год!K10352</f>
        <v>0</v>
      </c>
      <c r="M10352" s="121">
        <f>Год!L10352</f>
        <v>0</v>
      </c>
      <c r="N10352" s="121">
        <f>Год!M10352</f>
        <v>0</v>
      </c>
      <c r="O10352" s="121">
        <f>Год!N10352</f>
        <v>0</v>
      </c>
      <c r="P10352" s="121">
        <f>Год!O10352</f>
        <v>0</v>
      </c>
      <c r="Q10352" s="121">
        <f>Год!P10352</f>
        <v>0</v>
      </c>
      <c r="R10352" s="121">
        <f>Год!Q10352</f>
        <v>0</v>
      </c>
    </row>
    <row r="10353" spans="1:18">
      <c r="A10353" s="121" t="str">
        <f t="shared" si="161"/>
        <v>00</v>
      </c>
      <c r="B10353" s="121">
        <f>Год!A10353</f>
        <v>0</v>
      </c>
      <c r="C10353" s="121">
        <f>Год!B10353</f>
        <v>0</v>
      </c>
      <c r="D10353" s="121">
        <f>Год!C10353</f>
        <v>0</v>
      </c>
      <c r="E10353" s="121">
        <f>Год!D10353</f>
        <v>0</v>
      </c>
      <c r="F10353" s="121">
        <f>Год!E10353</f>
        <v>0</v>
      </c>
      <c r="G10353" s="121">
        <f>Год!F10353</f>
        <v>0</v>
      </c>
      <c r="H10353" s="121">
        <f>Год!G10353</f>
        <v>0</v>
      </c>
      <c r="I10353" s="121">
        <f>Год!H10353</f>
        <v>0</v>
      </c>
      <c r="J10353" s="121">
        <f>Год!I10353</f>
        <v>0</v>
      </c>
      <c r="K10353" s="121">
        <f>Год!J10353</f>
        <v>0</v>
      </c>
      <c r="L10353" s="121">
        <f>Год!K10353</f>
        <v>0</v>
      </c>
      <c r="M10353" s="121">
        <f>Год!L10353</f>
        <v>0</v>
      </c>
      <c r="N10353" s="121">
        <f>Год!M10353</f>
        <v>0</v>
      </c>
      <c r="O10353" s="121">
        <f>Год!N10353</f>
        <v>0</v>
      </c>
      <c r="P10353" s="121">
        <f>Год!O10353</f>
        <v>0</v>
      </c>
      <c r="Q10353" s="121">
        <f>Год!P10353</f>
        <v>0</v>
      </c>
      <c r="R10353" s="121">
        <f>Год!Q10353</f>
        <v>0</v>
      </c>
    </row>
    <row r="10354" spans="1:18">
      <c r="A10354" s="121" t="str">
        <f t="shared" si="161"/>
        <v>00</v>
      </c>
      <c r="B10354" s="121">
        <f>Год!A10354</f>
        <v>0</v>
      </c>
      <c r="C10354" s="121">
        <f>Год!B10354</f>
        <v>0</v>
      </c>
      <c r="D10354" s="121">
        <f>Год!C10354</f>
        <v>0</v>
      </c>
      <c r="E10354" s="121">
        <f>Год!D10354</f>
        <v>0</v>
      </c>
      <c r="F10354" s="121">
        <f>Год!E10354</f>
        <v>0</v>
      </c>
      <c r="G10354" s="121">
        <f>Год!F10354</f>
        <v>0</v>
      </c>
      <c r="H10354" s="121">
        <f>Год!G10354</f>
        <v>0</v>
      </c>
      <c r="I10354" s="121">
        <f>Год!H10354</f>
        <v>0</v>
      </c>
      <c r="J10354" s="121">
        <f>Год!I10354</f>
        <v>0</v>
      </c>
      <c r="K10354" s="121">
        <f>Год!J10354</f>
        <v>0</v>
      </c>
      <c r="L10354" s="121">
        <f>Год!K10354</f>
        <v>0</v>
      </c>
      <c r="M10354" s="121">
        <f>Год!L10354</f>
        <v>0</v>
      </c>
      <c r="N10354" s="121">
        <f>Год!M10354</f>
        <v>0</v>
      </c>
      <c r="O10354" s="121">
        <f>Год!N10354</f>
        <v>0</v>
      </c>
      <c r="P10354" s="121">
        <f>Год!O10354</f>
        <v>0</v>
      </c>
      <c r="Q10354" s="121">
        <f>Год!P10354</f>
        <v>0</v>
      </c>
      <c r="R10354" s="121">
        <f>Год!Q10354</f>
        <v>0</v>
      </c>
    </row>
    <row r="10355" spans="1:18">
      <c r="A10355" s="121" t="str">
        <f t="shared" si="161"/>
        <v>00</v>
      </c>
      <c r="B10355" s="121">
        <f>Год!A10355</f>
        <v>0</v>
      </c>
      <c r="C10355" s="121">
        <f>Год!B10355</f>
        <v>0</v>
      </c>
      <c r="D10355" s="121">
        <f>Год!C10355</f>
        <v>0</v>
      </c>
      <c r="E10355" s="121">
        <f>Год!D10355</f>
        <v>0</v>
      </c>
      <c r="F10355" s="121">
        <f>Год!E10355</f>
        <v>0</v>
      </c>
      <c r="G10355" s="121">
        <f>Год!F10355</f>
        <v>0</v>
      </c>
      <c r="H10355" s="121">
        <f>Год!G10355</f>
        <v>0</v>
      </c>
      <c r="I10355" s="121">
        <f>Год!H10355</f>
        <v>0</v>
      </c>
      <c r="J10355" s="121">
        <f>Год!I10355</f>
        <v>0</v>
      </c>
      <c r="K10355" s="121">
        <f>Год!J10355</f>
        <v>0</v>
      </c>
      <c r="L10355" s="121">
        <f>Год!K10355</f>
        <v>0</v>
      </c>
      <c r="M10355" s="121">
        <f>Год!L10355</f>
        <v>0</v>
      </c>
      <c r="N10355" s="121">
        <f>Год!M10355</f>
        <v>0</v>
      </c>
      <c r="O10355" s="121">
        <f>Год!N10355</f>
        <v>0</v>
      </c>
      <c r="P10355" s="121">
        <f>Год!O10355</f>
        <v>0</v>
      </c>
      <c r="Q10355" s="121">
        <f>Год!P10355</f>
        <v>0</v>
      </c>
      <c r="R10355" s="121">
        <f>Год!Q10355</f>
        <v>0</v>
      </c>
    </row>
    <row r="10356" spans="1:18">
      <c r="A10356" s="121" t="str">
        <f t="shared" si="161"/>
        <v>00</v>
      </c>
      <c r="B10356" s="121">
        <f>Год!A10356</f>
        <v>0</v>
      </c>
      <c r="C10356" s="121">
        <f>Год!B10356</f>
        <v>0</v>
      </c>
      <c r="D10356" s="121">
        <f>Год!C10356</f>
        <v>0</v>
      </c>
      <c r="E10356" s="121">
        <f>Год!D10356</f>
        <v>0</v>
      </c>
      <c r="F10356" s="121">
        <f>Год!E10356</f>
        <v>0</v>
      </c>
      <c r="G10356" s="121">
        <f>Год!F10356</f>
        <v>0</v>
      </c>
      <c r="H10356" s="121">
        <f>Год!G10356</f>
        <v>0</v>
      </c>
      <c r="I10356" s="121">
        <f>Год!H10356</f>
        <v>0</v>
      </c>
      <c r="J10356" s="121">
        <f>Год!I10356</f>
        <v>0</v>
      </c>
      <c r="K10356" s="121">
        <f>Год!J10356</f>
        <v>0</v>
      </c>
      <c r="L10356" s="121">
        <f>Год!K10356</f>
        <v>0</v>
      </c>
      <c r="M10356" s="121">
        <f>Год!L10356</f>
        <v>0</v>
      </c>
      <c r="N10356" s="121">
        <f>Год!M10356</f>
        <v>0</v>
      </c>
      <c r="O10356" s="121">
        <f>Год!N10356</f>
        <v>0</v>
      </c>
      <c r="P10356" s="121">
        <f>Год!O10356</f>
        <v>0</v>
      </c>
      <c r="Q10356" s="121">
        <f>Год!P10356</f>
        <v>0</v>
      </c>
      <c r="R10356" s="121">
        <f>Год!Q10356</f>
        <v>0</v>
      </c>
    </row>
    <row r="10357" spans="1:18">
      <c r="A10357" s="121" t="str">
        <f t="shared" si="161"/>
        <v>00</v>
      </c>
      <c r="B10357" s="121">
        <f>Год!A10357</f>
        <v>0</v>
      </c>
      <c r="C10357" s="121">
        <f>Год!B10357</f>
        <v>0</v>
      </c>
      <c r="D10357" s="121">
        <f>Год!C10357</f>
        <v>0</v>
      </c>
      <c r="E10357" s="121">
        <f>Год!D10357</f>
        <v>0</v>
      </c>
      <c r="F10357" s="121">
        <f>Год!E10357</f>
        <v>0</v>
      </c>
      <c r="G10357" s="121">
        <f>Год!F10357</f>
        <v>0</v>
      </c>
      <c r="H10357" s="121">
        <f>Год!G10357</f>
        <v>0</v>
      </c>
      <c r="I10357" s="121">
        <f>Год!H10357</f>
        <v>0</v>
      </c>
      <c r="J10357" s="121">
        <f>Год!I10357</f>
        <v>0</v>
      </c>
      <c r="K10357" s="121">
        <f>Год!J10357</f>
        <v>0</v>
      </c>
      <c r="L10357" s="121">
        <f>Год!K10357</f>
        <v>0</v>
      </c>
      <c r="M10357" s="121">
        <f>Год!L10357</f>
        <v>0</v>
      </c>
      <c r="N10357" s="121">
        <f>Год!M10357</f>
        <v>0</v>
      </c>
      <c r="O10357" s="121">
        <f>Год!N10357</f>
        <v>0</v>
      </c>
      <c r="P10357" s="121">
        <f>Год!O10357</f>
        <v>0</v>
      </c>
      <c r="Q10357" s="121">
        <f>Год!P10357</f>
        <v>0</v>
      </c>
      <c r="R10357" s="121">
        <f>Год!Q10357</f>
        <v>0</v>
      </c>
    </row>
    <row r="10358" spans="1:18">
      <c r="A10358" s="121" t="str">
        <f t="shared" si="161"/>
        <v>00</v>
      </c>
      <c r="B10358" s="121">
        <f>Год!A10358</f>
        <v>0</v>
      </c>
      <c r="C10358" s="121">
        <f>Год!B10358</f>
        <v>0</v>
      </c>
      <c r="D10358" s="121">
        <f>Год!C10358</f>
        <v>0</v>
      </c>
      <c r="E10358" s="121">
        <f>Год!D10358</f>
        <v>0</v>
      </c>
      <c r="F10358" s="121">
        <f>Год!E10358</f>
        <v>0</v>
      </c>
      <c r="G10358" s="121">
        <f>Год!F10358</f>
        <v>0</v>
      </c>
      <c r="H10358" s="121">
        <f>Год!G10358</f>
        <v>0</v>
      </c>
      <c r="I10358" s="121">
        <f>Год!H10358</f>
        <v>0</v>
      </c>
      <c r="J10358" s="121">
        <f>Год!I10358</f>
        <v>0</v>
      </c>
      <c r="K10358" s="121">
        <f>Год!J10358</f>
        <v>0</v>
      </c>
      <c r="L10358" s="121">
        <f>Год!K10358</f>
        <v>0</v>
      </c>
      <c r="M10358" s="121">
        <f>Год!L10358</f>
        <v>0</v>
      </c>
      <c r="N10358" s="121">
        <f>Год!M10358</f>
        <v>0</v>
      </c>
      <c r="O10358" s="121">
        <f>Год!N10358</f>
        <v>0</v>
      </c>
      <c r="P10358" s="121">
        <f>Год!O10358</f>
        <v>0</v>
      </c>
      <c r="Q10358" s="121">
        <f>Год!P10358</f>
        <v>0</v>
      </c>
      <c r="R10358" s="121">
        <f>Год!Q10358</f>
        <v>0</v>
      </c>
    </row>
    <row r="10359" spans="1:18">
      <c r="A10359" s="121" t="str">
        <f t="shared" si="161"/>
        <v>00</v>
      </c>
      <c r="B10359" s="121">
        <f>Год!A10359</f>
        <v>0</v>
      </c>
      <c r="C10359" s="121">
        <f>Год!B10359</f>
        <v>0</v>
      </c>
      <c r="D10359" s="121">
        <f>Год!C10359</f>
        <v>0</v>
      </c>
      <c r="E10359" s="121">
        <f>Год!D10359</f>
        <v>0</v>
      </c>
      <c r="F10359" s="121">
        <f>Год!E10359</f>
        <v>0</v>
      </c>
      <c r="G10359" s="121">
        <f>Год!F10359</f>
        <v>0</v>
      </c>
      <c r="H10359" s="121">
        <f>Год!G10359</f>
        <v>0</v>
      </c>
      <c r="I10359" s="121">
        <f>Год!H10359</f>
        <v>0</v>
      </c>
      <c r="J10359" s="121">
        <f>Год!I10359</f>
        <v>0</v>
      </c>
      <c r="K10359" s="121">
        <f>Год!J10359</f>
        <v>0</v>
      </c>
      <c r="L10359" s="121">
        <f>Год!K10359</f>
        <v>0</v>
      </c>
      <c r="M10359" s="121">
        <f>Год!L10359</f>
        <v>0</v>
      </c>
      <c r="N10359" s="121">
        <f>Год!M10359</f>
        <v>0</v>
      </c>
      <c r="O10359" s="121">
        <f>Год!N10359</f>
        <v>0</v>
      </c>
      <c r="P10359" s="121">
        <f>Год!O10359</f>
        <v>0</v>
      </c>
      <c r="Q10359" s="121">
        <f>Год!P10359</f>
        <v>0</v>
      </c>
      <c r="R10359" s="121">
        <f>Год!Q10359</f>
        <v>0</v>
      </c>
    </row>
    <row r="10360" spans="1:18">
      <c r="A10360" s="121" t="str">
        <f t="shared" si="161"/>
        <v>00</v>
      </c>
      <c r="B10360" s="121">
        <f>Год!A10360</f>
        <v>0</v>
      </c>
      <c r="C10360" s="121">
        <f>Год!B10360</f>
        <v>0</v>
      </c>
      <c r="D10360" s="121">
        <f>Год!C10360</f>
        <v>0</v>
      </c>
      <c r="E10360" s="121">
        <f>Год!D10360</f>
        <v>0</v>
      </c>
      <c r="F10360" s="121">
        <f>Год!E10360</f>
        <v>0</v>
      </c>
      <c r="G10360" s="121">
        <f>Год!F10360</f>
        <v>0</v>
      </c>
      <c r="H10360" s="121">
        <f>Год!G10360</f>
        <v>0</v>
      </c>
      <c r="I10360" s="121">
        <f>Год!H10360</f>
        <v>0</v>
      </c>
      <c r="J10360" s="121">
        <f>Год!I10360</f>
        <v>0</v>
      </c>
      <c r="K10360" s="121">
        <f>Год!J10360</f>
        <v>0</v>
      </c>
      <c r="L10360" s="121">
        <f>Год!K10360</f>
        <v>0</v>
      </c>
      <c r="M10360" s="121">
        <f>Год!L10360</f>
        <v>0</v>
      </c>
      <c r="N10360" s="121">
        <f>Год!M10360</f>
        <v>0</v>
      </c>
      <c r="O10360" s="121">
        <f>Год!N10360</f>
        <v>0</v>
      </c>
      <c r="P10360" s="121">
        <f>Год!O10360</f>
        <v>0</v>
      </c>
      <c r="Q10360" s="121">
        <f>Год!P10360</f>
        <v>0</v>
      </c>
      <c r="R10360" s="121">
        <f>Год!Q10360</f>
        <v>0</v>
      </c>
    </row>
    <row r="10361" spans="1:18">
      <c r="A10361" s="121" t="str">
        <f t="shared" si="161"/>
        <v>00</v>
      </c>
      <c r="B10361" s="121">
        <f>Год!A10361</f>
        <v>0</v>
      </c>
      <c r="C10361" s="121">
        <f>Год!B10361</f>
        <v>0</v>
      </c>
      <c r="D10361" s="121">
        <f>Год!C10361</f>
        <v>0</v>
      </c>
      <c r="E10361" s="121">
        <f>Год!D10361</f>
        <v>0</v>
      </c>
      <c r="F10361" s="121">
        <f>Год!E10361</f>
        <v>0</v>
      </c>
      <c r="G10361" s="121">
        <f>Год!F10361</f>
        <v>0</v>
      </c>
      <c r="H10361" s="121">
        <f>Год!G10361</f>
        <v>0</v>
      </c>
      <c r="I10361" s="121">
        <f>Год!H10361</f>
        <v>0</v>
      </c>
      <c r="J10361" s="121">
        <f>Год!I10361</f>
        <v>0</v>
      </c>
      <c r="K10361" s="121">
        <f>Год!J10361</f>
        <v>0</v>
      </c>
      <c r="L10361" s="121">
        <f>Год!K10361</f>
        <v>0</v>
      </c>
      <c r="M10361" s="121">
        <f>Год!L10361</f>
        <v>0</v>
      </c>
      <c r="N10361" s="121">
        <f>Год!M10361</f>
        <v>0</v>
      </c>
      <c r="O10361" s="121">
        <f>Год!N10361</f>
        <v>0</v>
      </c>
      <c r="P10361" s="121">
        <f>Год!O10361</f>
        <v>0</v>
      </c>
      <c r="Q10361" s="121">
        <f>Год!P10361</f>
        <v>0</v>
      </c>
      <c r="R10361" s="121">
        <f>Год!Q10361</f>
        <v>0</v>
      </c>
    </row>
    <row r="10362" spans="1:18">
      <c r="A10362" s="121" t="str">
        <f t="shared" si="161"/>
        <v>00</v>
      </c>
      <c r="B10362" s="121">
        <f>Год!A10362</f>
        <v>0</v>
      </c>
      <c r="C10362" s="121">
        <f>Год!B10362</f>
        <v>0</v>
      </c>
      <c r="D10362" s="121">
        <f>Год!C10362</f>
        <v>0</v>
      </c>
      <c r="E10362" s="121">
        <f>Год!D10362</f>
        <v>0</v>
      </c>
      <c r="F10362" s="121">
        <f>Год!E10362</f>
        <v>0</v>
      </c>
      <c r="G10362" s="121">
        <f>Год!F10362</f>
        <v>0</v>
      </c>
      <c r="H10362" s="121">
        <f>Год!G10362</f>
        <v>0</v>
      </c>
      <c r="I10362" s="121">
        <f>Год!H10362</f>
        <v>0</v>
      </c>
      <c r="J10362" s="121">
        <f>Год!I10362</f>
        <v>0</v>
      </c>
      <c r="K10362" s="121">
        <f>Год!J10362</f>
        <v>0</v>
      </c>
      <c r="L10362" s="121">
        <f>Год!K10362</f>
        <v>0</v>
      </c>
      <c r="M10362" s="121">
        <f>Год!L10362</f>
        <v>0</v>
      </c>
      <c r="N10362" s="121">
        <f>Год!M10362</f>
        <v>0</v>
      </c>
      <c r="O10362" s="121">
        <f>Год!N10362</f>
        <v>0</v>
      </c>
      <c r="P10362" s="121">
        <f>Год!O10362</f>
        <v>0</v>
      </c>
      <c r="Q10362" s="121">
        <f>Год!P10362</f>
        <v>0</v>
      </c>
      <c r="R10362" s="121">
        <f>Год!Q10362</f>
        <v>0</v>
      </c>
    </row>
    <row r="10363" spans="1:18">
      <c r="A10363" s="121" t="str">
        <f t="shared" si="161"/>
        <v>00</v>
      </c>
      <c r="B10363" s="121">
        <f>Год!A10363</f>
        <v>0</v>
      </c>
      <c r="C10363" s="121">
        <f>Год!B10363</f>
        <v>0</v>
      </c>
      <c r="D10363" s="121">
        <f>Год!C10363</f>
        <v>0</v>
      </c>
      <c r="E10363" s="121">
        <f>Год!D10363</f>
        <v>0</v>
      </c>
      <c r="F10363" s="121">
        <f>Год!E10363</f>
        <v>0</v>
      </c>
      <c r="G10363" s="121">
        <f>Год!F10363</f>
        <v>0</v>
      </c>
      <c r="H10363" s="121">
        <f>Год!G10363</f>
        <v>0</v>
      </c>
      <c r="I10363" s="121">
        <f>Год!H10363</f>
        <v>0</v>
      </c>
      <c r="J10363" s="121">
        <f>Год!I10363</f>
        <v>0</v>
      </c>
      <c r="K10363" s="121">
        <f>Год!J10363</f>
        <v>0</v>
      </c>
      <c r="L10363" s="121">
        <f>Год!K10363</f>
        <v>0</v>
      </c>
      <c r="M10363" s="121">
        <f>Год!L10363</f>
        <v>0</v>
      </c>
      <c r="N10363" s="121">
        <f>Год!M10363</f>
        <v>0</v>
      </c>
      <c r="O10363" s="121">
        <f>Год!N10363</f>
        <v>0</v>
      </c>
      <c r="P10363" s="121">
        <f>Год!O10363</f>
        <v>0</v>
      </c>
      <c r="Q10363" s="121">
        <f>Год!P10363</f>
        <v>0</v>
      </c>
      <c r="R10363" s="121">
        <f>Год!Q10363</f>
        <v>0</v>
      </c>
    </row>
    <row r="10364" spans="1:18">
      <c r="A10364" s="121" t="str">
        <f t="shared" si="161"/>
        <v>00</v>
      </c>
      <c r="B10364" s="121">
        <f>Год!A10364</f>
        <v>0</v>
      </c>
      <c r="C10364" s="121">
        <f>Год!B10364</f>
        <v>0</v>
      </c>
      <c r="D10364" s="121">
        <f>Год!C10364</f>
        <v>0</v>
      </c>
      <c r="E10364" s="121">
        <f>Год!D10364</f>
        <v>0</v>
      </c>
      <c r="F10364" s="121">
        <f>Год!E10364</f>
        <v>0</v>
      </c>
      <c r="G10364" s="121">
        <f>Год!F10364</f>
        <v>0</v>
      </c>
      <c r="H10364" s="121">
        <f>Год!G10364</f>
        <v>0</v>
      </c>
      <c r="I10364" s="121">
        <f>Год!H10364</f>
        <v>0</v>
      </c>
      <c r="J10364" s="121">
        <f>Год!I10364</f>
        <v>0</v>
      </c>
      <c r="K10364" s="121">
        <f>Год!J10364</f>
        <v>0</v>
      </c>
      <c r="L10364" s="121">
        <f>Год!K10364</f>
        <v>0</v>
      </c>
      <c r="M10364" s="121">
        <f>Год!L10364</f>
        <v>0</v>
      </c>
      <c r="N10364" s="121">
        <f>Год!M10364</f>
        <v>0</v>
      </c>
      <c r="O10364" s="121">
        <f>Год!N10364</f>
        <v>0</v>
      </c>
      <c r="P10364" s="121">
        <f>Год!O10364</f>
        <v>0</v>
      </c>
      <c r="Q10364" s="121">
        <f>Год!P10364</f>
        <v>0</v>
      </c>
      <c r="R10364" s="121">
        <f>Год!Q10364</f>
        <v>0</v>
      </c>
    </row>
    <row r="10365" spans="1:18">
      <c r="A10365" s="121" t="str">
        <f t="shared" si="161"/>
        <v>00</v>
      </c>
      <c r="B10365" s="121">
        <f>Год!A10365</f>
        <v>0</v>
      </c>
      <c r="C10365" s="121">
        <f>Год!B10365</f>
        <v>0</v>
      </c>
      <c r="D10365" s="121">
        <f>Год!C10365</f>
        <v>0</v>
      </c>
      <c r="E10365" s="121">
        <f>Год!D10365</f>
        <v>0</v>
      </c>
      <c r="F10365" s="121">
        <f>Год!E10365</f>
        <v>0</v>
      </c>
      <c r="G10365" s="121">
        <f>Год!F10365</f>
        <v>0</v>
      </c>
      <c r="H10365" s="121">
        <f>Год!G10365</f>
        <v>0</v>
      </c>
      <c r="I10365" s="121">
        <f>Год!H10365</f>
        <v>0</v>
      </c>
      <c r="J10365" s="121">
        <f>Год!I10365</f>
        <v>0</v>
      </c>
      <c r="K10365" s="121">
        <f>Год!J10365</f>
        <v>0</v>
      </c>
      <c r="L10365" s="121">
        <f>Год!K10365</f>
        <v>0</v>
      </c>
      <c r="M10365" s="121">
        <f>Год!L10365</f>
        <v>0</v>
      </c>
      <c r="N10365" s="121">
        <f>Год!M10365</f>
        <v>0</v>
      </c>
      <c r="O10365" s="121">
        <f>Год!N10365</f>
        <v>0</v>
      </c>
      <c r="P10365" s="121">
        <f>Год!O10365</f>
        <v>0</v>
      </c>
      <c r="Q10365" s="121">
        <f>Год!P10365</f>
        <v>0</v>
      </c>
      <c r="R10365" s="121">
        <f>Год!Q10365</f>
        <v>0</v>
      </c>
    </row>
    <row r="10366" spans="1:18">
      <c r="A10366" s="121" t="str">
        <f t="shared" si="161"/>
        <v>00</v>
      </c>
      <c r="B10366" s="121">
        <f>Год!A10366</f>
        <v>0</v>
      </c>
      <c r="C10366" s="121">
        <f>Год!B10366</f>
        <v>0</v>
      </c>
      <c r="D10366" s="121">
        <f>Год!C10366</f>
        <v>0</v>
      </c>
      <c r="E10366" s="121">
        <f>Год!D10366</f>
        <v>0</v>
      </c>
      <c r="F10366" s="121">
        <f>Год!E10366</f>
        <v>0</v>
      </c>
      <c r="G10366" s="121">
        <f>Год!F10366</f>
        <v>0</v>
      </c>
      <c r="H10366" s="121">
        <f>Год!G10366</f>
        <v>0</v>
      </c>
      <c r="I10366" s="121">
        <f>Год!H10366</f>
        <v>0</v>
      </c>
      <c r="J10366" s="121">
        <f>Год!I10366</f>
        <v>0</v>
      </c>
      <c r="K10366" s="121">
        <f>Год!J10366</f>
        <v>0</v>
      </c>
      <c r="L10366" s="121">
        <f>Год!K10366</f>
        <v>0</v>
      </c>
      <c r="M10366" s="121">
        <f>Год!L10366</f>
        <v>0</v>
      </c>
      <c r="N10366" s="121">
        <f>Год!M10366</f>
        <v>0</v>
      </c>
      <c r="O10366" s="121">
        <f>Год!N10366</f>
        <v>0</v>
      </c>
      <c r="P10366" s="121">
        <f>Год!O10366</f>
        <v>0</v>
      </c>
      <c r="Q10366" s="121">
        <f>Год!P10366</f>
        <v>0</v>
      </c>
      <c r="R10366" s="121">
        <f>Год!Q10366</f>
        <v>0</v>
      </c>
    </row>
    <row r="10367" spans="1:18">
      <c r="A10367" s="121" t="str">
        <f t="shared" si="161"/>
        <v>00</v>
      </c>
      <c r="B10367" s="121">
        <f>Год!A10367</f>
        <v>0</v>
      </c>
      <c r="C10367" s="121">
        <f>Год!B10367</f>
        <v>0</v>
      </c>
      <c r="D10367" s="121">
        <f>Год!C10367</f>
        <v>0</v>
      </c>
      <c r="E10367" s="121">
        <f>Год!D10367</f>
        <v>0</v>
      </c>
      <c r="F10367" s="121">
        <f>Год!E10367</f>
        <v>0</v>
      </c>
      <c r="G10367" s="121">
        <f>Год!F10367</f>
        <v>0</v>
      </c>
      <c r="H10367" s="121">
        <f>Год!G10367</f>
        <v>0</v>
      </c>
      <c r="I10367" s="121">
        <f>Год!H10367</f>
        <v>0</v>
      </c>
      <c r="J10367" s="121">
        <f>Год!I10367</f>
        <v>0</v>
      </c>
      <c r="K10367" s="121">
        <f>Год!J10367</f>
        <v>0</v>
      </c>
      <c r="L10367" s="121">
        <f>Год!K10367</f>
        <v>0</v>
      </c>
      <c r="M10367" s="121">
        <f>Год!L10367</f>
        <v>0</v>
      </c>
      <c r="N10367" s="121">
        <f>Год!M10367</f>
        <v>0</v>
      </c>
      <c r="O10367" s="121">
        <f>Год!N10367</f>
        <v>0</v>
      </c>
      <c r="P10367" s="121">
        <f>Год!O10367</f>
        <v>0</v>
      </c>
      <c r="Q10367" s="121">
        <f>Год!P10367</f>
        <v>0</v>
      </c>
      <c r="R10367" s="121">
        <f>Год!Q10367</f>
        <v>0</v>
      </c>
    </row>
    <row r="10368" spans="1:18">
      <c r="A10368" s="121" t="str">
        <f t="shared" si="161"/>
        <v>00</v>
      </c>
      <c r="B10368" s="121">
        <f>Год!A10368</f>
        <v>0</v>
      </c>
      <c r="C10368" s="121">
        <f>Год!B10368</f>
        <v>0</v>
      </c>
      <c r="D10368" s="121">
        <f>Год!C10368</f>
        <v>0</v>
      </c>
      <c r="E10368" s="121">
        <f>Год!D10368</f>
        <v>0</v>
      </c>
      <c r="F10368" s="121">
        <f>Год!E10368</f>
        <v>0</v>
      </c>
      <c r="G10368" s="121">
        <f>Год!F10368</f>
        <v>0</v>
      </c>
      <c r="H10368" s="121">
        <f>Год!G10368</f>
        <v>0</v>
      </c>
      <c r="I10368" s="121">
        <f>Год!H10368</f>
        <v>0</v>
      </c>
      <c r="J10368" s="121">
        <f>Год!I10368</f>
        <v>0</v>
      </c>
      <c r="K10368" s="121">
        <f>Год!J10368</f>
        <v>0</v>
      </c>
      <c r="L10368" s="121">
        <f>Год!K10368</f>
        <v>0</v>
      </c>
      <c r="M10368" s="121">
        <f>Год!L10368</f>
        <v>0</v>
      </c>
      <c r="N10368" s="121">
        <f>Год!M10368</f>
        <v>0</v>
      </c>
      <c r="O10368" s="121">
        <f>Год!N10368</f>
        <v>0</v>
      </c>
      <c r="P10368" s="121">
        <f>Год!O10368</f>
        <v>0</v>
      </c>
      <c r="Q10368" s="121">
        <f>Год!P10368</f>
        <v>0</v>
      </c>
      <c r="R10368" s="121">
        <f>Год!Q10368</f>
        <v>0</v>
      </c>
    </row>
    <row r="10369" spans="1:18">
      <c r="A10369" s="121" t="str">
        <f t="shared" si="161"/>
        <v>00</v>
      </c>
      <c r="B10369" s="121">
        <f>Год!A10369</f>
        <v>0</v>
      </c>
      <c r="C10369" s="121">
        <f>Год!B10369</f>
        <v>0</v>
      </c>
      <c r="D10369" s="121">
        <f>Год!C10369</f>
        <v>0</v>
      </c>
      <c r="E10369" s="121">
        <f>Год!D10369</f>
        <v>0</v>
      </c>
      <c r="F10369" s="121">
        <f>Год!E10369</f>
        <v>0</v>
      </c>
      <c r="G10369" s="121">
        <f>Год!F10369</f>
        <v>0</v>
      </c>
      <c r="H10369" s="121">
        <f>Год!G10369</f>
        <v>0</v>
      </c>
      <c r="I10369" s="121">
        <f>Год!H10369</f>
        <v>0</v>
      </c>
      <c r="J10369" s="121">
        <f>Год!I10369</f>
        <v>0</v>
      </c>
      <c r="K10369" s="121">
        <f>Год!J10369</f>
        <v>0</v>
      </c>
      <c r="L10369" s="121">
        <f>Год!K10369</f>
        <v>0</v>
      </c>
      <c r="M10369" s="121">
        <f>Год!L10369</f>
        <v>0</v>
      </c>
      <c r="N10369" s="121">
        <f>Год!M10369</f>
        <v>0</v>
      </c>
      <c r="O10369" s="121">
        <f>Год!N10369</f>
        <v>0</v>
      </c>
      <c r="P10369" s="121">
        <f>Год!O10369</f>
        <v>0</v>
      </c>
      <c r="Q10369" s="121">
        <f>Год!P10369</f>
        <v>0</v>
      </c>
      <c r="R10369" s="121">
        <f>Год!Q10369</f>
        <v>0</v>
      </c>
    </row>
    <row r="10370" spans="1:18">
      <c r="A10370" s="121" t="str">
        <f t="shared" si="161"/>
        <v>00</v>
      </c>
      <c r="B10370" s="121">
        <f>Год!A10370</f>
        <v>0</v>
      </c>
      <c r="C10370" s="121">
        <f>Год!B10370</f>
        <v>0</v>
      </c>
      <c r="D10370" s="121">
        <f>Год!C10370</f>
        <v>0</v>
      </c>
      <c r="E10370" s="121">
        <f>Год!D10370</f>
        <v>0</v>
      </c>
      <c r="F10370" s="121">
        <f>Год!E10370</f>
        <v>0</v>
      </c>
      <c r="G10370" s="121">
        <f>Год!F10370</f>
        <v>0</v>
      </c>
      <c r="H10370" s="121">
        <f>Год!G10370</f>
        <v>0</v>
      </c>
      <c r="I10370" s="121">
        <f>Год!H10370</f>
        <v>0</v>
      </c>
      <c r="J10370" s="121">
        <f>Год!I10370</f>
        <v>0</v>
      </c>
      <c r="K10370" s="121">
        <f>Год!J10370</f>
        <v>0</v>
      </c>
      <c r="L10370" s="121">
        <f>Год!K10370</f>
        <v>0</v>
      </c>
      <c r="M10370" s="121">
        <f>Год!L10370</f>
        <v>0</v>
      </c>
      <c r="N10370" s="121">
        <f>Год!M10370</f>
        <v>0</v>
      </c>
      <c r="O10370" s="121">
        <f>Год!N10370</f>
        <v>0</v>
      </c>
      <c r="P10370" s="121">
        <f>Год!O10370</f>
        <v>0</v>
      </c>
      <c r="Q10370" s="121">
        <f>Год!P10370</f>
        <v>0</v>
      </c>
      <c r="R10370" s="121">
        <f>Год!Q10370</f>
        <v>0</v>
      </c>
    </row>
    <row r="10371" spans="1:18">
      <c r="A10371" s="121" t="str">
        <f t="shared" ref="A10371:A10434" si="162">CONCATENATE(C10371,D10371)</f>
        <v>00</v>
      </c>
      <c r="B10371" s="121">
        <f>Год!A10371</f>
        <v>0</v>
      </c>
      <c r="C10371" s="121">
        <f>Год!B10371</f>
        <v>0</v>
      </c>
      <c r="D10371" s="121">
        <f>Год!C10371</f>
        <v>0</v>
      </c>
      <c r="E10371" s="121">
        <f>Год!D10371</f>
        <v>0</v>
      </c>
      <c r="F10371" s="121">
        <f>Год!E10371</f>
        <v>0</v>
      </c>
      <c r="G10371" s="121">
        <f>Год!F10371</f>
        <v>0</v>
      </c>
      <c r="H10371" s="121">
        <f>Год!G10371</f>
        <v>0</v>
      </c>
      <c r="I10371" s="121">
        <f>Год!H10371</f>
        <v>0</v>
      </c>
      <c r="J10371" s="121">
        <f>Год!I10371</f>
        <v>0</v>
      </c>
      <c r="K10371" s="121">
        <f>Год!J10371</f>
        <v>0</v>
      </c>
      <c r="L10371" s="121">
        <f>Год!K10371</f>
        <v>0</v>
      </c>
      <c r="M10371" s="121">
        <f>Год!L10371</f>
        <v>0</v>
      </c>
      <c r="N10371" s="121">
        <f>Год!M10371</f>
        <v>0</v>
      </c>
      <c r="O10371" s="121">
        <f>Год!N10371</f>
        <v>0</v>
      </c>
      <c r="P10371" s="121">
        <f>Год!O10371</f>
        <v>0</v>
      </c>
      <c r="Q10371" s="121">
        <f>Год!P10371</f>
        <v>0</v>
      </c>
      <c r="R10371" s="121">
        <f>Год!Q10371</f>
        <v>0</v>
      </c>
    </row>
    <row r="10372" spans="1:18">
      <c r="A10372" s="121" t="str">
        <f t="shared" si="162"/>
        <v>00</v>
      </c>
      <c r="B10372" s="121">
        <f>Год!A10372</f>
        <v>0</v>
      </c>
      <c r="C10372" s="121">
        <f>Год!B10372</f>
        <v>0</v>
      </c>
      <c r="D10372" s="121">
        <f>Год!C10372</f>
        <v>0</v>
      </c>
      <c r="E10372" s="121">
        <f>Год!D10372</f>
        <v>0</v>
      </c>
      <c r="F10372" s="121">
        <f>Год!E10372</f>
        <v>0</v>
      </c>
      <c r="G10372" s="121">
        <f>Год!F10372</f>
        <v>0</v>
      </c>
      <c r="H10372" s="121">
        <f>Год!G10372</f>
        <v>0</v>
      </c>
      <c r="I10372" s="121">
        <f>Год!H10372</f>
        <v>0</v>
      </c>
      <c r="J10372" s="121">
        <f>Год!I10372</f>
        <v>0</v>
      </c>
      <c r="K10372" s="121">
        <f>Год!J10372</f>
        <v>0</v>
      </c>
      <c r="L10372" s="121">
        <f>Год!K10372</f>
        <v>0</v>
      </c>
      <c r="M10372" s="121">
        <f>Год!L10372</f>
        <v>0</v>
      </c>
      <c r="N10372" s="121">
        <f>Год!M10372</f>
        <v>0</v>
      </c>
      <c r="O10372" s="121">
        <f>Год!N10372</f>
        <v>0</v>
      </c>
      <c r="P10372" s="121">
        <f>Год!O10372</f>
        <v>0</v>
      </c>
      <c r="Q10372" s="121">
        <f>Год!P10372</f>
        <v>0</v>
      </c>
      <c r="R10372" s="121">
        <f>Год!Q10372</f>
        <v>0</v>
      </c>
    </row>
    <row r="10373" spans="1:18">
      <c r="A10373" s="121" t="str">
        <f t="shared" si="162"/>
        <v>00</v>
      </c>
      <c r="B10373" s="121">
        <f>Год!A10373</f>
        <v>0</v>
      </c>
      <c r="C10373" s="121">
        <f>Год!B10373</f>
        <v>0</v>
      </c>
      <c r="D10373" s="121">
        <f>Год!C10373</f>
        <v>0</v>
      </c>
      <c r="E10373" s="121">
        <f>Год!D10373</f>
        <v>0</v>
      </c>
      <c r="F10373" s="121">
        <f>Год!E10373</f>
        <v>0</v>
      </c>
      <c r="G10373" s="121">
        <f>Год!F10373</f>
        <v>0</v>
      </c>
      <c r="H10373" s="121">
        <f>Год!G10373</f>
        <v>0</v>
      </c>
      <c r="I10373" s="121">
        <f>Год!H10373</f>
        <v>0</v>
      </c>
      <c r="J10373" s="121">
        <f>Год!I10373</f>
        <v>0</v>
      </c>
      <c r="K10373" s="121">
        <f>Год!J10373</f>
        <v>0</v>
      </c>
      <c r="L10373" s="121">
        <f>Год!K10373</f>
        <v>0</v>
      </c>
      <c r="M10373" s="121">
        <f>Год!L10373</f>
        <v>0</v>
      </c>
      <c r="N10373" s="121">
        <f>Год!M10373</f>
        <v>0</v>
      </c>
      <c r="O10373" s="121">
        <f>Год!N10373</f>
        <v>0</v>
      </c>
      <c r="P10373" s="121">
        <f>Год!O10373</f>
        <v>0</v>
      </c>
      <c r="Q10373" s="121">
        <f>Год!P10373</f>
        <v>0</v>
      </c>
      <c r="R10373" s="121">
        <f>Год!Q10373</f>
        <v>0</v>
      </c>
    </row>
    <row r="10374" spans="1:18">
      <c r="A10374" s="121" t="str">
        <f t="shared" si="162"/>
        <v>00</v>
      </c>
      <c r="B10374" s="121">
        <f>Год!A10374</f>
        <v>0</v>
      </c>
      <c r="C10374" s="121">
        <f>Год!B10374</f>
        <v>0</v>
      </c>
      <c r="D10374" s="121">
        <f>Год!C10374</f>
        <v>0</v>
      </c>
      <c r="E10374" s="121">
        <f>Год!D10374</f>
        <v>0</v>
      </c>
      <c r="F10374" s="121">
        <f>Год!E10374</f>
        <v>0</v>
      </c>
      <c r="G10374" s="121">
        <f>Год!F10374</f>
        <v>0</v>
      </c>
      <c r="H10374" s="121">
        <f>Год!G10374</f>
        <v>0</v>
      </c>
      <c r="I10374" s="121">
        <f>Год!H10374</f>
        <v>0</v>
      </c>
      <c r="J10374" s="121">
        <f>Год!I10374</f>
        <v>0</v>
      </c>
      <c r="K10374" s="121">
        <f>Год!J10374</f>
        <v>0</v>
      </c>
      <c r="L10374" s="121">
        <f>Год!K10374</f>
        <v>0</v>
      </c>
      <c r="M10374" s="121">
        <f>Год!L10374</f>
        <v>0</v>
      </c>
      <c r="N10374" s="121">
        <f>Год!M10374</f>
        <v>0</v>
      </c>
      <c r="O10374" s="121">
        <f>Год!N10374</f>
        <v>0</v>
      </c>
      <c r="P10374" s="121">
        <f>Год!O10374</f>
        <v>0</v>
      </c>
      <c r="Q10374" s="121">
        <f>Год!P10374</f>
        <v>0</v>
      </c>
      <c r="R10374" s="121">
        <f>Год!Q10374</f>
        <v>0</v>
      </c>
    </row>
    <row r="10375" spans="1:18">
      <c r="A10375" s="121" t="str">
        <f t="shared" si="162"/>
        <v>00</v>
      </c>
      <c r="B10375" s="121">
        <f>Год!A10375</f>
        <v>0</v>
      </c>
      <c r="C10375" s="121">
        <f>Год!B10375</f>
        <v>0</v>
      </c>
      <c r="D10375" s="121">
        <f>Год!C10375</f>
        <v>0</v>
      </c>
      <c r="E10375" s="121">
        <f>Год!D10375</f>
        <v>0</v>
      </c>
      <c r="F10375" s="121">
        <f>Год!E10375</f>
        <v>0</v>
      </c>
      <c r="G10375" s="121">
        <f>Год!F10375</f>
        <v>0</v>
      </c>
      <c r="H10375" s="121">
        <f>Год!G10375</f>
        <v>0</v>
      </c>
      <c r="I10375" s="121">
        <f>Год!H10375</f>
        <v>0</v>
      </c>
      <c r="J10375" s="121">
        <f>Год!I10375</f>
        <v>0</v>
      </c>
      <c r="K10375" s="121">
        <f>Год!J10375</f>
        <v>0</v>
      </c>
      <c r="L10375" s="121">
        <f>Год!K10375</f>
        <v>0</v>
      </c>
      <c r="M10375" s="121">
        <f>Год!L10375</f>
        <v>0</v>
      </c>
      <c r="N10375" s="121">
        <f>Год!M10375</f>
        <v>0</v>
      </c>
      <c r="O10375" s="121">
        <f>Год!N10375</f>
        <v>0</v>
      </c>
      <c r="P10375" s="121">
        <f>Год!O10375</f>
        <v>0</v>
      </c>
      <c r="Q10375" s="121">
        <f>Год!P10375</f>
        <v>0</v>
      </c>
      <c r="R10375" s="121">
        <f>Год!Q10375</f>
        <v>0</v>
      </c>
    </row>
    <row r="10376" spans="1:18">
      <c r="A10376" s="121" t="str">
        <f t="shared" si="162"/>
        <v>00</v>
      </c>
      <c r="B10376" s="121">
        <f>Год!A10376</f>
        <v>0</v>
      </c>
      <c r="C10376" s="121">
        <f>Год!B10376</f>
        <v>0</v>
      </c>
      <c r="D10376" s="121">
        <f>Год!C10376</f>
        <v>0</v>
      </c>
      <c r="E10376" s="121">
        <f>Год!D10376</f>
        <v>0</v>
      </c>
      <c r="F10376" s="121">
        <f>Год!E10376</f>
        <v>0</v>
      </c>
      <c r="G10376" s="121">
        <f>Год!F10376</f>
        <v>0</v>
      </c>
      <c r="H10376" s="121">
        <f>Год!G10376</f>
        <v>0</v>
      </c>
      <c r="I10376" s="121">
        <f>Год!H10376</f>
        <v>0</v>
      </c>
      <c r="J10376" s="121">
        <f>Год!I10376</f>
        <v>0</v>
      </c>
      <c r="K10376" s="121">
        <f>Год!J10376</f>
        <v>0</v>
      </c>
      <c r="L10376" s="121">
        <f>Год!K10376</f>
        <v>0</v>
      </c>
      <c r="M10376" s="121">
        <f>Год!L10376</f>
        <v>0</v>
      </c>
      <c r="N10376" s="121">
        <f>Год!M10376</f>
        <v>0</v>
      </c>
      <c r="O10376" s="121">
        <f>Год!N10376</f>
        <v>0</v>
      </c>
      <c r="P10376" s="121">
        <f>Год!O10376</f>
        <v>0</v>
      </c>
      <c r="Q10376" s="121">
        <f>Год!P10376</f>
        <v>0</v>
      </c>
      <c r="R10376" s="121">
        <f>Год!Q10376</f>
        <v>0</v>
      </c>
    </row>
    <row r="10377" spans="1:18">
      <c r="A10377" s="121" t="str">
        <f t="shared" si="162"/>
        <v>00</v>
      </c>
      <c r="B10377" s="121">
        <f>Год!A10377</f>
        <v>0</v>
      </c>
      <c r="C10377" s="121">
        <f>Год!B10377</f>
        <v>0</v>
      </c>
      <c r="D10377" s="121">
        <f>Год!C10377</f>
        <v>0</v>
      </c>
      <c r="E10377" s="121">
        <f>Год!D10377</f>
        <v>0</v>
      </c>
      <c r="F10377" s="121">
        <f>Год!E10377</f>
        <v>0</v>
      </c>
      <c r="G10377" s="121">
        <f>Год!F10377</f>
        <v>0</v>
      </c>
      <c r="H10377" s="121">
        <f>Год!G10377</f>
        <v>0</v>
      </c>
      <c r="I10377" s="121">
        <f>Год!H10377</f>
        <v>0</v>
      </c>
      <c r="J10377" s="121">
        <f>Год!I10377</f>
        <v>0</v>
      </c>
      <c r="K10377" s="121">
        <f>Год!J10377</f>
        <v>0</v>
      </c>
      <c r="L10377" s="121">
        <f>Год!K10377</f>
        <v>0</v>
      </c>
      <c r="M10377" s="121">
        <f>Год!L10377</f>
        <v>0</v>
      </c>
      <c r="N10377" s="121">
        <f>Год!M10377</f>
        <v>0</v>
      </c>
      <c r="O10377" s="121">
        <f>Год!N10377</f>
        <v>0</v>
      </c>
      <c r="P10377" s="121">
        <f>Год!O10377</f>
        <v>0</v>
      </c>
      <c r="Q10377" s="121">
        <f>Год!P10377</f>
        <v>0</v>
      </c>
      <c r="R10377" s="121">
        <f>Год!Q10377</f>
        <v>0</v>
      </c>
    </row>
    <row r="10378" spans="1:18">
      <c r="A10378" s="121" t="str">
        <f t="shared" si="162"/>
        <v>00</v>
      </c>
      <c r="B10378" s="121">
        <f>Год!A10378</f>
        <v>0</v>
      </c>
      <c r="C10378" s="121">
        <f>Год!B10378</f>
        <v>0</v>
      </c>
      <c r="D10378" s="121">
        <f>Год!C10378</f>
        <v>0</v>
      </c>
      <c r="E10378" s="121">
        <f>Год!D10378</f>
        <v>0</v>
      </c>
      <c r="F10378" s="121">
        <f>Год!E10378</f>
        <v>0</v>
      </c>
      <c r="G10378" s="121">
        <f>Год!F10378</f>
        <v>0</v>
      </c>
      <c r="H10378" s="121">
        <f>Год!G10378</f>
        <v>0</v>
      </c>
      <c r="I10378" s="121">
        <f>Год!H10378</f>
        <v>0</v>
      </c>
      <c r="J10378" s="121">
        <f>Год!I10378</f>
        <v>0</v>
      </c>
      <c r="K10378" s="121">
        <f>Год!J10378</f>
        <v>0</v>
      </c>
      <c r="L10378" s="121">
        <f>Год!K10378</f>
        <v>0</v>
      </c>
      <c r="M10378" s="121">
        <f>Год!L10378</f>
        <v>0</v>
      </c>
      <c r="N10378" s="121">
        <f>Год!M10378</f>
        <v>0</v>
      </c>
      <c r="O10378" s="121">
        <f>Год!N10378</f>
        <v>0</v>
      </c>
      <c r="P10378" s="121">
        <f>Год!O10378</f>
        <v>0</v>
      </c>
      <c r="Q10378" s="121">
        <f>Год!P10378</f>
        <v>0</v>
      </c>
      <c r="R10378" s="121">
        <f>Год!Q10378</f>
        <v>0</v>
      </c>
    </row>
    <row r="10379" spans="1:18">
      <c r="A10379" s="121" t="str">
        <f t="shared" si="162"/>
        <v>00</v>
      </c>
      <c r="B10379" s="121">
        <f>Год!A10379</f>
        <v>0</v>
      </c>
      <c r="C10379" s="121">
        <f>Год!B10379</f>
        <v>0</v>
      </c>
      <c r="D10379" s="121">
        <f>Год!C10379</f>
        <v>0</v>
      </c>
      <c r="E10379" s="121">
        <f>Год!D10379</f>
        <v>0</v>
      </c>
      <c r="F10379" s="121">
        <f>Год!E10379</f>
        <v>0</v>
      </c>
      <c r="G10379" s="121">
        <f>Год!F10379</f>
        <v>0</v>
      </c>
      <c r="H10379" s="121">
        <f>Год!G10379</f>
        <v>0</v>
      </c>
      <c r="I10379" s="121">
        <f>Год!H10379</f>
        <v>0</v>
      </c>
      <c r="J10379" s="121">
        <f>Год!I10379</f>
        <v>0</v>
      </c>
      <c r="K10379" s="121">
        <f>Год!J10379</f>
        <v>0</v>
      </c>
      <c r="L10379" s="121">
        <f>Год!K10379</f>
        <v>0</v>
      </c>
      <c r="M10379" s="121">
        <f>Год!L10379</f>
        <v>0</v>
      </c>
      <c r="N10379" s="121">
        <f>Год!M10379</f>
        <v>0</v>
      </c>
      <c r="O10379" s="121">
        <f>Год!N10379</f>
        <v>0</v>
      </c>
      <c r="P10379" s="121">
        <f>Год!O10379</f>
        <v>0</v>
      </c>
      <c r="Q10379" s="121">
        <f>Год!P10379</f>
        <v>0</v>
      </c>
      <c r="R10379" s="121">
        <f>Год!Q10379</f>
        <v>0</v>
      </c>
    </row>
    <row r="10380" spans="1:18">
      <c r="A10380" s="121" t="str">
        <f t="shared" si="162"/>
        <v>00</v>
      </c>
      <c r="B10380" s="121">
        <f>Год!A10380</f>
        <v>0</v>
      </c>
      <c r="C10380" s="121">
        <f>Год!B10380</f>
        <v>0</v>
      </c>
      <c r="D10380" s="121">
        <f>Год!C10380</f>
        <v>0</v>
      </c>
      <c r="E10380" s="121">
        <f>Год!D10380</f>
        <v>0</v>
      </c>
      <c r="F10380" s="121">
        <f>Год!E10380</f>
        <v>0</v>
      </c>
      <c r="G10380" s="121">
        <f>Год!F10380</f>
        <v>0</v>
      </c>
      <c r="H10380" s="121">
        <f>Год!G10380</f>
        <v>0</v>
      </c>
      <c r="I10380" s="121">
        <f>Год!H10380</f>
        <v>0</v>
      </c>
      <c r="J10380" s="121">
        <f>Год!I10380</f>
        <v>0</v>
      </c>
      <c r="K10380" s="121">
        <f>Год!J10380</f>
        <v>0</v>
      </c>
      <c r="L10380" s="121">
        <f>Год!K10380</f>
        <v>0</v>
      </c>
      <c r="M10380" s="121">
        <f>Год!L10380</f>
        <v>0</v>
      </c>
      <c r="N10380" s="121">
        <f>Год!M10380</f>
        <v>0</v>
      </c>
      <c r="O10380" s="121">
        <f>Год!N10380</f>
        <v>0</v>
      </c>
      <c r="P10380" s="121">
        <f>Год!O10380</f>
        <v>0</v>
      </c>
      <c r="Q10380" s="121">
        <f>Год!P10380</f>
        <v>0</v>
      </c>
      <c r="R10380" s="121">
        <f>Год!Q10380</f>
        <v>0</v>
      </c>
    </row>
    <row r="10381" spans="1:18">
      <c r="A10381" s="121" t="str">
        <f t="shared" si="162"/>
        <v>00</v>
      </c>
      <c r="B10381" s="121">
        <f>Год!A10381</f>
        <v>0</v>
      </c>
      <c r="C10381" s="121">
        <f>Год!B10381</f>
        <v>0</v>
      </c>
      <c r="D10381" s="121">
        <f>Год!C10381</f>
        <v>0</v>
      </c>
      <c r="E10381" s="121">
        <f>Год!D10381</f>
        <v>0</v>
      </c>
      <c r="F10381" s="121">
        <f>Год!E10381</f>
        <v>0</v>
      </c>
      <c r="G10381" s="121">
        <f>Год!F10381</f>
        <v>0</v>
      </c>
      <c r="H10381" s="121">
        <f>Год!G10381</f>
        <v>0</v>
      </c>
      <c r="I10381" s="121">
        <f>Год!H10381</f>
        <v>0</v>
      </c>
      <c r="J10381" s="121">
        <f>Год!I10381</f>
        <v>0</v>
      </c>
      <c r="K10381" s="121">
        <f>Год!J10381</f>
        <v>0</v>
      </c>
      <c r="L10381" s="121">
        <f>Год!K10381</f>
        <v>0</v>
      </c>
      <c r="M10381" s="121">
        <f>Год!L10381</f>
        <v>0</v>
      </c>
      <c r="N10381" s="121">
        <f>Год!M10381</f>
        <v>0</v>
      </c>
      <c r="O10381" s="121">
        <f>Год!N10381</f>
        <v>0</v>
      </c>
      <c r="P10381" s="121">
        <f>Год!O10381</f>
        <v>0</v>
      </c>
      <c r="Q10381" s="121">
        <f>Год!P10381</f>
        <v>0</v>
      </c>
      <c r="R10381" s="121">
        <f>Год!Q10381</f>
        <v>0</v>
      </c>
    </row>
    <row r="10382" spans="1:18">
      <c r="A10382" s="121" t="str">
        <f t="shared" si="162"/>
        <v>00</v>
      </c>
      <c r="B10382" s="121">
        <f>Год!A10382</f>
        <v>0</v>
      </c>
      <c r="C10382" s="121">
        <f>Год!B10382</f>
        <v>0</v>
      </c>
      <c r="D10382" s="121">
        <f>Год!C10382</f>
        <v>0</v>
      </c>
      <c r="E10382" s="121">
        <f>Год!D10382</f>
        <v>0</v>
      </c>
      <c r="F10382" s="121">
        <f>Год!E10382</f>
        <v>0</v>
      </c>
      <c r="G10382" s="121">
        <f>Год!F10382</f>
        <v>0</v>
      </c>
      <c r="H10382" s="121">
        <f>Год!G10382</f>
        <v>0</v>
      </c>
      <c r="I10382" s="121">
        <f>Год!H10382</f>
        <v>0</v>
      </c>
      <c r="J10382" s="121">
        <f>Год!I10382</f>
        <v>0</v>
      </c>
      <c r="K10382" s="121">
        <f>Год!J10382</f>
        <v>0</v>
      </c>
      <c r="L10382" s="121">
        <f>Год!K10382</f>
        <v>0</v>
      </c>
      <c r="M10382" s="121">
        <f>Год!L10382</f>
        <v>0</v>
      </c>
      <c r="N10382" s="121">
        <f>Год!M10382</f>
        <v>0</v>
      </c>
      <c r="O10382" s="121">
        <f>Год!N10382</f>
        <v>0</v>
      </c>
      <c r="P10382" s="121">
        <f>Год!O10382</f>
        <v>0</v>
      </c>
      <c r="Q10382" s="121">
        <f>Год!P10382</f>
        <v>0</v>
      </c>
      <c r="R10382" s="121">
        <f>Год!Q10382</f>
        <v>0</v>
      </c>
    </row>
    <row r="10383" spans="1:18">
      <c r="A10383" s="121" t="str">
        <f t="shared" si="162"/>
        <v>00</v>
      </c>
      <c r="B10383" s="121">
        <f>Год!A10383</f>
        <v>0</v>
      </c>
      <c r="C10383" s="121">
        <f>Год!B10383</f>
        <v>0</v>
      </c>
      <c r="D10383" s="121">
        <f>Год!C10383</f>
        <v>0</v>
      </c>
      <c r="E10383" s="121">
        <f>Год!D10383</f>
        <v>0</v>
      </c>
      <c r="F10383" s="121">
        <f>Год!E10383</f>
        <v>0</v>
      </c>
      <c r="G10383" s="121">
        <f>Год!F10383</f>
        <v>0</v>
      </c>
      <c r="H10383" s="121">
        <f>Год!G10383</f>
        <v>0</v>
      </c>
      <c r="I10383" s="121">
        <f>Год!H10383</f>
        <v>0</v>
      </c>
      <c r="J10383" s="121">
        <f>Год!I10383</f>
        <v>0</v>
      </c>
      <c r="K10383" s="121">
        <f>Год!J10383</f>
        <v>0</v>
      </c>
      <c r="L10383" s="121">
        <f>Год!K10383</f>
        <v>0</v>
      </c>
      <c r="M10383" s="121">
        <f>Год!L10383</f>
        <v>0</v>
      </c>
      <c r="N10383" s="121">
        <f>Год!M10383</f>
        <v>0</v>
      </c>
      <c r="O10383" s="121">
        <f>Год!N10383</f>
        <v>0</v>
      </c>
      <c r="P10383" s="121">
        <f>Год!O10383</f>
        <v>0</v>
      </c>
      <c r="Q10383" s="121">
        <f>Год!P10383</f>
        <v>0</v>
      </c>
      <c r="R10383" s="121">
        <f>Год!Q10383</f>
        <v>0</v>
      </c>
    </row>
    <row r="10384" spans="1:18">
      <c r="A10384" s="121" t="str">
        <f t="shared" si="162"/>
        <v>00</v>
      </c>
      <c r="B10384" s="121">
        <f>Год!A10384</f>
        <v>0</v>
      </c>
      <c r="C10384" s="121">
        <f>Год!B10384</f>
        <v>0</v>
      </c>
      <c r="D10384" s="121">
        <f>Год!C10384</f>
        <v>0</v>
      </c>
      <c r="E10384" s="121">
        <f>Год!D10384</f>
        <v>0</v>
      </c>
      <c r="F10384" s="121">
        <f>Год!E10384</f>
        <v>0</v>
      </c>
      <c r="G10384" s="121">
        <f>Год!F10384</f>
        <v>0</v>
      </c>
      <c r="H10384" s="121">
        <f>Год!G10384</f>
        <v>0</v>
      </c>
      <c r="I10384" s="121">
        <f>Год!H10384</f>
        <v>0</v>
      </c>
      <c r="J10384" s="121">
        <f>Год!I10384</f>
        <v>0</v>
      </c>
      <c r="K10384" s="121">
        <f>Год!J10384</f>
        <v>0</v>
      </c>
      <c r="L10384" s="121">
        <f>Год!K10384</f>
        <v>0</v>
      </c>
      <c r="M10384" s="121">
        <f>Год!L10384</f>
        <v>0</v>
      </c>
      <c r="N10384" s="121">
        <f>Год!M10384</f>
        <v>0</v>
      </c>
      <c r="O10384" s="121">
        <f>Год!N10384</f>
        <v>0</v>
      </c>
      <c r="P10384" s="121">
        <f>Год!O10384</f>
        <v>0</v>
      </c>
      <c r="Q10384" s="121">
        <f>Год!P10384</f>
        <v>0</v>
      </c>
      <c r="R10384" s="121">
        <f>Год!Q10384</f>
        <v>0</v>
      </c>
    </row>
    <row r="10385" spans="1:18">
      <c r="A10385" s="121" t="str">
        <f t="shared" si="162"/>
        <v>00</v>
      </c>
      <c r="B10385" s="121">
        <f>Год!A10385</f>
        <v>0</v>
      </c>
      <c r="C10385" s="121">
        <f>Год!B10385</f>
        <v>0</v>
      </c>
      <c r="D10385" s="121">
        <f>Год!C10385</f>
        <v>0</v>
      </c>
      <c r="E10385" s="121">
        <f>Год!D10385</f>
        <v>0</v>
      </c>
      <c r="F10385" s="121">
        <f>Год!E10385</f>
        <v>0</v>
      </c>
      <c r="G10385" s="121">
        <f>Год!F10385</f>
        <v>0</v>
      </c>
      <c r="H10385" s="121">
        <f>Год!G10385</f>
        <v>0</v>
      </c>
      <c r="I10385" s="121">
        <f>Год!H10385</f>
        <v>0</v>
      </c>
      <c r="J10385" s="121">
        <f>Год!I10385</f>
        <v>0</v>
      </c>
      <c r="K10385" s="121">
        <f>Год!J10385</f>
        <v>0</v>
      </c>
      <c r="L10385" s="121">
        <f>Год!K10385</f>
        <v>0</v>
      </c>
      <c r="M10385" s="121">
        <f>Год!L10385</f>
        <v>0</v>
      </c>
      <c r="N10385" s="121">
        <f>Год!M10385</f>
        <v>0</v>
      </c>
      <c r="O10385" s="121">
        <f>Год!N10385</f>
        <v>0</v>
      </c>
      <c r="P10385" s="121">
        <f>Год!O10385</f>
        <v>0</v>
      </c>
      <c r="Q10385" s="121">
        <f>Год!P10385</f>
        <v>0</v>
      </c>
      <c r="R10385" s="121">
        <f>Год!Q10385</f>
        <v>0</v>
      </c>
    </row>
    <row r="10386" spans="1:18">
      <c r="A10386" s="121" t="str">
        <f t="shared" si="162"/>
        <v>00</v>
      </c>
      <c r="B10386" s="121">
        <f>Год!A10386</f>
        <v>0</v>
      </c>
      <c r="C10386" s="121">
        <f>Год!B10386</f>
        <v>0</v>
      </c>
      <c r="D10386" s="121">
        <f>Год!C10386</f>
        <v>0</v>
      </c>
      <c r="E10386" s="121">
        <f>Год!D10386</f>
        <v>0</v>
      </c>
      <c r="F10386" s="121">
        <f>Год!E10386</f>
        <v>0</v>
      </c>
      <c r="G10386" s="121">
        <f>Год!F10386</f>
        <v>0</v>
      </c>
      <c r="H10386" s="121">
        <f>Год!G10386</f>
        <v>0</v>
      </c>
      <c r="I10386" s="121">
        <f>Год!H10386</f>
        <v>0</v>
      </c>
      <c r="J10386" s="121">
        <f>Год!I10386</f>
        <v>0</v>
      </c>
      <c r="K10386" s="121">
        <f>Год!J10386</f>
        <v>0</v>
      </c>
      <c r="L10386" s="121">
        <f>Год!K10386</f>
        <v>0</v>
      </c>
      <c r="M10386" s="121">
        <f>Год!L10386</f>
        <v>0</v>
      </c>
      <c r="N10386" s="121">
        <f>Год!M10386</f>
        <v>0</v>
      </c>
      <c r="O10386" s="121">
        <f>Год!N10386</f>
        <v>0</v>
      </c>
      <c r="P10386" s="121">
        <f>Год!O10386</f>
        <v>0</v>
      </c>
      <c r="Q10386" s="121">
        <f>Год!P10386</f>
        <v>0</v>
      </c>
      <c r="R10386" s="121">
        <f>Год!Q10386</f>
        <v>0</v>
      </c>
    </row>
    <row r="10387" spans="1:18">
      <c r="A10387" s="121" t="str">
        <f t="shared" si="162"/>
        <v>00</v>
      </c>
      <c r="B10387" s="121">
        <f>Год!A10387</f>
        <v>0</v>
      </c>
      <c r="C10387" s="121">
        <f>Год!B10387</f>
        <v>0</v>
      </c>
      <c r="D10387" s="121">
        <f>Год!C10387</f>
        <v>0</v>
      </c>
      <c r="E10387" s="121">
        <f>Год!D10387</f>
        <v>0</v>
      </c>
      <c r="F10387" s="121">
        <f>Год!E10387</f>
        <v>0</v>
      </c>
      <c r="G10387" s="121">
        <f>Год!F10387</f>
        <v>0</v>
      </c>
      <c r="H10387" s="121">
        <f>Год!G10387</f>
        <v>0</v>
      </c>
      <c r="I10387" s="121">
        <f>Год!H10387</f>
        <v>0</v>
      </c>
      <c r="J10387" s="121">
        <f>Год!I10387</f>
        <v>0</v>
      </c>
      <c r="K10387" s="121">
        <f>Год!J10387</f>
        <v>0</v>
      </c>
      <c r="L10387" s="121">
        <f>Год!K10387</f>
        <v>0</v>
      </c>
      <c r="M10387" s="121">
        <f>Год!L10387</f>
        <v>0</v>
      </c>
      <c r="N10387" s="121">
        <f>Год!M10387</f>
        <v>0</v>
      </c>
      <c r="O10387" s="121">
        <f>Год!N10387</f>
        <v>0</v>
      </c>
      <c r="P10387" s="121">
        <f>Год!O10387</f>
        <v>0</v>
      </c>
      <c r="Q10387" s="121">
        <f>Год!P10387</f>
        <v>0</v>
      </c>
      <c r="R10387" s="121">
        <f>Год!Q10387</f>
        <v>0</v>
      </c>
    </row>
    <row r="10388" spans="1:18">
      <c r="A10388" s="121" t="str">
        <f t="shared" si="162"/>
        <v>00</v>
      </c>
      <c r="B10388" s="121">
        <f>Год!A10388</f>
        <v>0</v>
      </c>
      <c r="C10388" s="121">
        <f>Год!B10388</f>
        <v>0</v>
      </c>
      <c r="D10388" s="121">
        <f>Год!C10388</f>
        <v>0</v>
      </c>
      <c r="E10388" s="121">
        <f>Год!D10388</f>
        <v>0</v>
      </c>
      <c r="F10388" s="121">
        <f>Год!E10388</f>
        <v>0</v>
      </c>
      <c r="G10388" s="121">
        <f>Год!F10388</f>
        <v>0</v>
      </c>
      <c r="H10388" s="121">
        <f>Год!G10388</f>
        <v>0</v>
      </c>
      <c r="I10388" s="121">
        <f>Год!H10388</f>
        <v>0</v>
      </c>
      <c r="J10388" s="121">
        <f>Год!I10388</f>
        <v>0</v>
      </c>
      <c r="K10388" s="121">
        <f>Год!J10388</f>
        <v>0</v>
      </c>
      <c r="L10388" s="121">
        <f>Год!K10388</f>
        <v>0</v>
      </c>
      <c r="M10388" s="121">
        <f>Год!L10388</f>
        <v>0</v>
      </c>
      <c r="N10388" s="121">
        <f>Год!M10388</f>
        <v>0</v>
      </c>
      <c r="O10388" s="121">
        <f>Год!N10388</f>
        <v>0</v>
      </c>
      <c r="P10388" s="121">
        <f>Год!O10388</f>
        <v>0</v>
      </c>
      <c r="Q10388" s="121">
        <f>Год!P10388</f>
        <v>0</v>
      </c>
      <c r="R10388" s="121">
        <f>Год!Q10388</f>
        <v>0</v>
      </c>
    </row>
    <row r="10389" spans="1:18">
      <c r="A10389" s="121" t="str">
        <f t="shared" si="162"/>
        <v>00</v>
      </c>
      <c r="B10389" s="121">
        <f>Год!A10389</f>
        <v>0</v>
      </c>
      <c r="C10389" s="121">
        <f>Год!B10389</f>
        <v>0</v>
      </c>
      <c r="D10389" s="121">
        <f>Год!C10389</f>
        <v>0</v>
      </c>
      <c r="E10389" s="121">
        <f>Год!D10389</f>
        <v>0</v>
      </c>
      <c r="F10389" s="121">
        <f>Год!E10389</f>
        <v>0</v>
      </c>
      <c r="G10389" s="121">
        <f>Год!F10389</f>
        <v>0</v>
      </c>
      <c r="H10389" s="121">
        <f>Год!G10389</f>
        <v>0</v>
      </c>
      <c r="I10389" s="121">
        <f>Год!H10389</f>
        <v>0</v>
      </c>
      <c r="J10389" s="121">
        <f>Год!I10389</f>
        <v>0</v>
      </c>
      <c r="K10389" s="121">
        <f>Год!J10389</f>
        <v>0</v>
      </c>
      <c r="L10389" s="121">
        <f>Год!K10389</f>
        <v>0</v>
      </c>
      <c r="M10389" s="121">
        <f>Год!L10389</f>
        <v>0</v>
      </c>
      <c r="N10389" s="121">
        <f>Год!M10389</f>
        <v>0</v>
      </c>
      <c r="O10389" s="121">
        <f>Год!N10389</f>
        <v>0</v>
      </c>
      <c r="P10389" s="121">
        <f>Год!O10389</f>
        <v>0</v>
      </c>
      <c r="Q10389" s="121">
        <f>Год!P10389</f>
        <v>0</v>
      </c>
      <c r="R10389" s="121">
        <f>Год!Q10389</f>
        <v>0</v>
      </c>
    </row>
    <row r="10390" spans="1:18">
      <c r="A10390" s="121" t="str">
        <f t="shared" si="162"/>
        <v>00</v>
      </c>
      <c r="B10390" s="121">
        <f>Год!A10390</f>
        <v>0</v>
      </c>
      <c r="C10390" s="121">
        <f>Год!B10390</f>
        <v>0</v>
      </c>
      <c r="D10390" s="121">
        <f>Год!C10390</f>
        <v>0</v>
      </c>
      <c r="E10390" s="121">
        <f>Год!D10390</f>
        <v>0</v>
      </c>
      <c r="F10390" s="121">
        <f>Год!E10390</f>
        <v>0</v>
      </c>
      <c r="G10390" s="121">
        <f>Год!F10390</f>
        <v>0</v>
      </c>
      <c r="H10390" s="121">
        <f>Год!G10390</f>
        <v>0</v>
      </c>
      <c r="I10390" s="121">
        <f>Год!H10390</f>
        <v>0</v>
      </c>
      <c r="J10390" s="121">
        <f>Год!I10390</f>
        <v>0</v>
      </c>
      <c r="K10390" s="121">
        <f>Год!J10390</f>
        <v>0</v>
      </c>
      <c r="L10390" s="121">
        <f>Год!K10390</f>
        <v>0</v>
      </c>
      <c r="M10390" s="121">
        <f>Год!L10390</f>
        <v>0</v>
      </c>
      <c r="N10390" s="121">
        <f>Год!M10390</f>
        <v>0</v>
      </c>
      <c r="O10390" s="121">
        <f>Год!N10390</f>
        <v>0</v>
      </c>
      <c r="P10390" s="121">
        <f>Год!O10390</f>
        <v>0</v>
      </c>
      <c r="Q10390" s="121">
        <f>Год!P10390</f>
        <v>0</v>
      </c>
      <c r="R10390" s="121">
        <f>Год!Q10390</f>
        <v>0</v>
      </c>
    </row>
    <row r="10391" spans="1:18">
      <c r="A10391" s="121" t="str">
        <f t="shared" si="162"/>
        <v>00</v>
      </c>
      <c r="B10391" s="121">
        <f>Год!A10391</f>
        <v>0</v>
      </c>
      <c r="C10391" s="121">
        <f>Год!B10391</f>
        <v>0</v>
      </c>
      <c r="D10391" s="121">
        <f>Год!C10391</f>
        <v>0</v>
      </c>
      <c r="E10391" s="121">
        <f>Год!D10391</f>
        <v>0</v>
      </c>
      <c r="F10391" s="121">
        <f>Год!E10391</f>
        <v>0</v>
      </c>
      <c r="G10391" s="121">
        <f>Год!F10391</f>
        <v>0</v>
      </c>
      <c r="H10391" s="121">
        <f>Год!G10391</f>
        <v>0</v>
      </c>
      <c r="I10391" s="121">
        <f>Год!H10391</f>
        <v>0</v>
      </c>
      <c r="J10391" s="121">
        <f>Год!I10391</f>
        <v>0</v>
      </c>
      <c r="K10391" s="121">
        <f>Год!J10391</f>
        <v>0</v>
      </c>
      <c r="L10391" s="121">
        <f>Год!K10391</f>
        <v>0</v>
      </c>
      <c r="M10391" s="121">
        <f>Год!L10391</f>
        <v>0</v>
      </c>
      <c r="N10391" s="121">
        <f>Год!M10391</f>
        <v>0</v>
      </c>
      <c r="O10391" s="121">
        <f>Год!N10391</f>
        <v>0</v>
      </c>
      <c r="P10391" s="121">
        <f>Год!O10391</f>
        <v>0</v>
      </c>
      <c r="Q10391" s="121">
        <f>Год!P10391</f>
        <v>0</v>
      </c>
      <c r="R10391" s="121">
        <f>Год!Q10391</f>
        <v>0</v>
      </c>
    </row>
    <row r="10392" spans="1:18">
      <c r="A10392" s="121" t="str">
        <f t="shared" si="162"/>
        <v>00</v>
      </c>
      <c r="B10392" s="121">
        <f>Год!A10392</f>
        <v>0</v>
      </c>
      <c r="C10392" s="121">
        <f>Год!B10392</f>
        <v>0</v>
      </c>
      <c r="D10392" s="121">
        <f>Год!C10392</f>
        <v>0</v>
      </c>
      <c r="E10392" s="121">
        <f>Год!D10392</f>
        <v>0</v>
      </c>
      <c r="F10392" s="121">
        <f>Год!E10392</f>
        <v>0</v>
      </c>
      <c r="G10392" s="121">
        <f>Год!F10392</f>
        <v>0</v>
      </c>
      <c r="H10392" s="121">
        <f>Год!G10392</f>
        <v>0</v>
      </c>
      <c r="I10392" s="121">
        <f>Год!H10392</f>
        <v>0</v>
      </c>
      <c r="J10392" s="121">
        <f>Год!I10392</f>
        <v>0</v>
      </c>
      <c r="K10392" s="121">
        <f>Год!J10392</f>
        <v>0</v>
      </c>
      <c r="L10392" s="121">
        <f>Год!K10392</f>
        <v>0</v>
      </c>
      <c r="M10392" s="121">
        <f>Год!L10392</f>
        <v>0</v>
      </c>
      <c r="N10392" s="121">
        <f>Год!M10392</f>
        <v>0</v>
      </c>
      <c r="O10392" s="121">
        <f>Год!N10392</f>
        <v>0</v>
      </c>
      <c r="P10392" s="121">
        <f>Год!O10392</f>
        <v>0</v>
      </c>
      <c r="Q10392" s="121">
        <f>Год!P10392</f>
        <v>0</v>
      </c>
      <c r="R10392" s="121">
        <f>Год!Q10392</f>
        <v>0</v>
      </c>
    </row>
    <row r="10393" spans="1:18">
      <c r="A10393" s="121" t="str">
        <f t="shared" si="162"/>
        <v>00</v>
      </c>
      <c r="B10393" s="121">
        <f>Год!A10393</f>
        <v>0</v>
      </c>
      <c r="C10393" s="121">
        <f>Год!B10393</f>
        <v>0</v>
      </c>
      <c r="D10393" s="121">
        <f>Год!C10393</f>
        <v>0</v>
      </c>
      <c r="E10393" s="121">
        <f>Год!D10393</f>
        <v>0</v>
      </c>
      <c r="F10393" s="121">
        <f>Год!E10393</f>
        <v>0</v>
      </c>
      <c r="G10393" s="121">
        <f>Год!F10393</f>
        <v>0</v>
      </c>
      <c r="H10393" s="121">
        <f>Год!G10393</f>
        <v>0</v>
      </c>
      <c r="I10393" s="121">
        <f>Год!H10393</f>
        <v>0</v>
      </c>
      <c r="J10393" s="121">
        <f>Год!I10393</f>
        <v>0</v>
      </c>
      <c r="K10393" s="121">
        <f>Год!J10393</f>
        <v>0</v>
      </c>
      <c r="L10393" s="121">
        <f>Год!K10393</f>
        <v>0</v>
      </c>
      <c r="M10393" s="121">
        <f>Год!L10393</f>
        <v>0</v>
      </c>
      <c r="N10393" s="121">
        <f>Год!M10393</f>
        <v>0</v>
      </c>
      <c r="O10393" s="121">
        <f>Год!N10393</f>
        <v>0</v>
      </c>
      <c r="P10393" s="121">
        <f>Год!O10393</f>
        <v>0</v>
      </c>
      <c r="Q10393" s="121">
        <f>Год!P10393</f>
        <v>0</v>
      </c>
      <c r="R10393" s="121">
        <f>Год!Q10393</f>
        <v>0</v>
      </c>
    </row>
    <row r="10394" spans="1:18">
      <c r="A10394" s="121" t="str">
        <f t="shared" si="162"/>
        <v>00</v>
      </c>
      <c r="B10394" s="121">
        <f>Год!A10394</f>
        <v>0</v>
      </c>
      <c r="C10394" s="121">
        <f>Год!B10394</f>
        <v>0</v>
      </c>
      <c r="D10394" s="121">
        <f>Год!C10394</f>
        <v>0</v>
      </c>
      <c r="E10394" s="121">
        <f>Год!D10394</f>
        <v>0</v>
      </c>
      <c r="F10394" s="121">
        <f>Год!E10394</f>
        <v>0</v>
      </c>
      <c r="G10394" s="121">
        <f>Год!F10394</f>
        <v>0</v>
      </c>
      <c r="H10394" s="121">
        <f>Год!G10394</f>
        <v>0</v>
      </c>
      <c r="I10394" s="121">
        <f>Год!H10394</f>
        <v>0</v>
      </c>
      <c r="J10394" s="121">
        <f>Год!I10394</f>
        <v>0</v>
      </c>
      <c r="K10394" s="121">
        <f>Год!J10394</f>
        <v>0</v>
      </c>
      <c r="L10394" s="121">
        <f>Год!K10394</f>
        <v>0</v>
      </c>
      <c r="M10394" s="121">
        <f>Год!L10394</f>
        <v>0</v>
      </c>
      <c r="N10394" s="121">
        <f>Год!M10394</f>
        <v>0</v>
      </c>
      <c r="O10394" s="121">
        <f>Год!N10394</f>
        <v>0</v>
      </c>
      <c r="P10394" s="121">
        <f>Год!O10394</f>
        <v>0</v>
      </c>
      <c r="Q10394" s="121">
        <f>Год!P10394</f>
        <v>0</v>
      </c>
      <c r="R10394" s="121">
        <f>Год!Q10394</f>
        <v>0</v>
      </c>
    </row>
    <row r="10395" spans="1:18">
      <c r="A10395" s="121" t="str">
        <f t="shared" si="162"/>
        <v>00</v>
      </c>
      <c r="B10395" s="121">
        <f>Год!A10395</f>
        <v>0</v>
      </c>
      <c r="C10395" s="121">
        <f>Год!B10395</f>
        <v>0</v>
      </c>
      <c r="D10395" s="121">
        <f>Год!C10395</f>
        <v>0</v>
      </c>
      <c r="E10395" s="121">
        <f>Год!D10395</f>
        <v>0</v>
      </c>
      <c r="F10395" s="121">
        <f>Год!E10395</f>
        <v>0</v>
      </c>
      <c r="G10395" s="121">
        <f>Год!F10395</f>
        <v>0</v>
      </c>
      <c r="H10395" s="121">
        <f>Год!G10395</f>
        <v>0</v>
      </c>
      <c r="I10395" s="121">
        <f>Год!H10395</f>
        <v>0</v>
      </c>
      <c r="J10395" s="121">
        <f>Год!I10395</f>
        <v>0</v>
      </c>
      <c r="K10395" s="121">
        <f>Год!J10395</f>
        <v>0</v>
      </c>
      <c r="L10395" s="121">
        <f>Год!K10395</f>
        <v>0</v>
      </c>
      <c r="M10395" s="121">
        <f>Год!L10395</f>
        <v>0</v>
      </c>
      <c r="N10395" s="121">
        <f>Год!M10395</f>
        <v>0</v>
      </c>
      <c r="O10395" s="121">
        <f>Год!N10395</f>
        <v>0</v>
      </c>
      <c r="P10395" s="121">
        <f>Год!O10395</f>
        <v>0</v>
      </c>
      <c r="Q10395" s="121">
        <f>Год!P10395</f>
        <v>0</v>
      </c>
      <c r="R10395" s="121">
        <f>Год!Q10395</f>
        <v>0</v>
      </c>
    </row>
    <row r="10396" spans="1:18">
      <c r="A10396" s="121" t="str">
        <f t="shared" si="162"/>
        <v>00</v>
      </c>
      <c r="B10396" s="121">
        <f>Год!A10396</f>
        <v>0</v>
      </c>
      <c r="C10396" s="121">
        <f>Год!B10396</f>
        <v>0</v>
      </c>
      <c r="D10396" s="121">
        <f>Год!C10396</f>
        <v>0</v>
      </c>
      <c r="E10396" s="121">
        <f>Год!D10396</f>
        <v>0</v>
      </c>
      <c r="F10396" s="121">
        <f>Год!E10396</f>
        <v>0</v>
      </c>
      <c r="G10396" s="121">
        <f>Год!F10396</f>
        <v>0</v>
      </c>
      <c r="H10396" s="121">
        <f>Год!G10396</f>
        <v>0</v>
      </c>
      <c r="I10396" s="121">
        <f>Год!H10396</f>
        <v>0</v>
      </c>
      <c r="J10396" s="121">
        <f>Год!I10396</f>
        <v>0</v>
      </c>
      <c r="K10396" s="121">
        <f>Год!J10396</f>
        <v>0</v>
      </c>
      <c r="L10396" s="121">
        <f>Год!K10396</f>
        <v>0</v>
      </c>
      <c r="M10396" s="121">
        <f>Год!L10396</f>
        <v>0</v>
      </c>
      <c r="N10396" s="121">
        <f>Год!M10396</f>
        <v>0</v>
      </c>
      <c r="O10396" s="121">
        <f>Год!N10396</f>
        <v>0</v>
      </c>
      <c r="P10396" s="121">
        <f>Год!O10396</f>
        <v>0</v>
      </c>
      <c r="Q10396" s="121">
        <f>Год!P10396</f>
        <v>0</v>
      </c>
      <c r="R10396" s="121">
        <f>Год!Q10396</f>
        <v>0</v>
      </c>
    </row>
    <row r="10397" spans="1:18">
      <c r="A10397" s="121" t="str">
        <f t="shared" si="162"/>
        <v>00</v>
      </c>
      <c r="B10397" s="121">
        <f>Год!A10397</f>
        <v>0</v>
      </c>
      <c r="C10397" s="121">
        <f>Год!B10397</f>
        <v>0</v>
      </c>
      <c r="D10397" s="121">
        <f>Год!C10397</f>
        <v>0</v>
      </c>
      <c r="E10397" s="121">
        <f>Год!D10397</f>
        <v>0</v>
      </c>
      <c r="F10397" s="121">
        <f>Год!E10397</f>
        <v>0</v>
      </c>
      <c r="G10397" s="121">
        <f>Год!F10397</f>
        <v>0</v>
      </c>
      <c r="H10397" s="121">
        <f>Год!G10397</f>
        <v>0</v>
      </c>
      <c r="I10397" s="121">
        <f>Год!H10397</f>
        <v>0</v>
      </c>
      <c r="J10397" s="121">
        <f>Год!I10397</f>
        <v>0</v>
      </c>
      <c r="K10397" s="121">
        <f>Год!J10397</f>
        <v>0</v>
      </c>
      <c r="L10397" s="121">
        <f>Год!K10397</f>
        <v>0</v>
      </c>
      <c r="M10397" s="121">
        <f>Год!L10397</f>
        <v>0</v>
      </c>
      <c r="N10397" s="121">
        <f>Год!M10397</f>
        <v>0</v>
      </c>
      <c r="O10397" s="121">
        <f>Год!N10397</f>
        <v>0</v>
      </c>
      <c r="P10397" s="121">
        <f>Год!O10397</f>
        <v>0</v>
      </c>
      <c r="Q10397" s="121">
        <f>Год!P10397</f>
        <v>0</v>
      </c>
      <c r="R10397" s="121">
        <f>Год!Q10397</f>
        <v>0</v>
      </c>
    </row>
    <row r="10398" spans="1:18">
      <c r="A10398" s="121" t="str">
        <f t="shared" si="162"/>
        <v>00</v>
      </c>
      <c r="B10398" s="121">
        <f>Год!A10398</f>
        <v>0</v>
      </c>
      <c r="C10398" s="121">
        <f>Год!B10398</f>
        <v>0</v>
      </c>
      <c r="D10398" s="121">
        <f>Год!C10398</f>
        <v>0</v>
      </c>
      <c r="E10398" s="121">
        <f>Год!D10398</f>
        <v>0</v>
      </c>
      <c r="F10398" s="121">
        <f>Год!E10398</f>
        <v>0</v>
      </c>
      <c r="G10398" s="121">
        <f>Год!F10398</f>
        <v>0</v>
      </c>
      <c r="H10398" s="121">
        <f>Год!G10398</f>
        <v>0</v>
      </c>
      <c r="I10398" s="121">
        <f>Год!H10398</f>
        <v>0</v>
      </c>
      <c r="J10398" s="121">
        <f>Год!I10398</f>
        <v>0</v>
      </c>
      <c r="K10398" s="121">
        <f>Год!J10398</f>
        <v>0</v>
      </c>
      <c r="L10398" s="121">
        <f>Год!K10398</f>
        <v>0</v>
      </c>
      <c r="M10398" s="121">
        <f>Год!L10398</f>
        <v>0</v>
      </c>
      <c r="N10398" s="121">
        <f>Год!M10398</f>
        <v>0</v>
      </c>
      <c r="O10398" s="121">
        <f>Год!N10398</f>
        <v>0</v>
      </c>
      <c r="P10398" s="121">
        <f>Год!O10398</f>
        <v>0</v>
      </c>
      <c r="Q10398" s="121">
        <f>Год!P10398</f>
        <v>0</v>
      </c>
      <c r="R10398" s="121">
        <f>Год!Q10398</f>
        <v>0</v>
      </c>
    </row>
    <row r="10399" spans="1:18">
      <c r="A10399" s="121" t="str">
        <f t="shared" si="162"/>
        <v>00</v>
      </c>
      <c r="B10399" s="121">
        <f>Год!A10399</f>
        <v>0</v>
      </c>
      <c r="C10399" s="121">
        <f>Год!B10399</f>
        <v>0</v>
      </c>
      <c r="D10399" s="121">
        <f>Год!C10399</f>
        <v>0</v>
      </c>
      <c r="E10399" s="121">
        <f>Год!D10399</f>
        <v>0</v>
      </c>
      <c r="F10399" s="121">
        <f>Год!E10399</f>
        <v>0</v>
      </c>
      <c r="G10399" s="121">
        <f>Год!F10399</f>
        <v>0</v>
      </c>
      <c r="H10399" s="121">
        <f>Год!G10399</f>
        <v>0</v>
      </c>
      <c r="I10399" s="121">
        <f>Год!H10399</f>
        <v>0</v>
      </c>
      <c r="J10399" s="121">
        <f>Год!I10399</f>
        <v>0</v>
      </c>
      <c r="K10399" s="121">
        <f>Год!J10399</f>
        <v>0</v>
      </c>
      <c r="L10399" s="121">
        <f>Год!K10399</f>
        <v>0</v>
      </c>
      <c r="M10399" s="121">
        <f>Год!L10399</f>
        <v>0</v>
      </c>
      <c r="N10399" s="121">
        <f>Год!M10399</f>
        <v>0</v>
      </c>
      <c r="O10399" s="121">
        <f>Год!N10399</f>
        <v>0</v>
      </c>
      <c r="P10399" s="121">
        <f>Год!O10399</f>
        <v>0</v>
      </c>
      <c r="Q10399" s="121">
        <f>Год!P10399</f>
        <v>0</v>
      </c>
      <c r="R10399" s="121">
        <f>Год!Q10399</f>
        <v>0</v>
      </c>
    </row>
    <row r="10400" spans="1:18">
      <c r="A10400" s="121" t="str">
        <f t="shared" si="162"/>
        <v>00</v>
      </c>
      <c r="B10400" s="121">
        <f>Год!A10400</f>
        <v>0</v>
      </c>
      <c r="C10400" s="121">
        <f>Год!B10400</f>
        <v>0</v>
      </c>
      <c r="D10400" s="121">
        <f>Год!C10400</f>
        <v>0</v>
      </c>
      <c r="E10400" s="121">
        <f>Год!D10400</f>
        <v>0</v>
      </c>
      <c r="F10400" s="121">
        <f>Год!E10400</f>
        <v>0</v>
      </c>
      <c r="G10400" s="121">
        <f>Год!F10400</f>
        <v>0</v>
      </c>
      <c r="H10400" s="121">
        <f>Год!G10400</f>
        <v>0</v>
      </c>
      <c r="I10400" s="121">
        <f>Год!H10400</f>
        <v>0</v>
      </c>
      <c r="J10400" s="121">
        <f>Год!I10400</f>
        <v>0</v>
      </c>
      <c r="K10400" s="121">
        <f>Год!J10400</f>
        <v>0</v>
      </c>
      <c r="L10400" s="121">
        <f>Год!K10400</f>
        <v>0</v>
      </c>
      <c r="M10400" s="121">
        <f>Год!L10400</f>
        <v>0</v>
      </c>
      <c r="N10400" s="121">
        <f>Год!M10400</f>
        <v>0</v>
      </c>
      <c r="O10400" s="121">
        <f>Год!N10400</f>
        <v>0</v>
      </c>
      <c r="P10400" s="121">
        <f>Год!O10400</f>
        <v>0</v>
      </c>
      <c r="Q10400" s="121">
        <f>Год!P10400</f>
        <v>0</v>
      </c>
      <c r="R10400" s="121">
        <f>Год!Q10400</f>
        <v>0</v>
      </c>
    </row>
    <row r="10401" spans="1:18">
      <c r="A10401" s="121" t="str">
        <f t="shared" si="162"/>
        <v>00</v>
      </c>
      <c r="B10401" s="121">
        <f>Год!A10401</f>
        <v>0</v>
      </c>
      <c r="C10401" s="121">
        <f>Год!B10401</f>
        <v>0</v>
      </c>
      <c r="D10401" s="121">
        <f>Год!C10401</f>
        <v>0</v>
      </c>
      <c r="E10401" s="121">
        <f>Год!D10401</f>
        <v>0</v>
      </c>
      <c r="F10401" s="121">
        <f>Год!E10401</f>
        <v>0</v>
      </c>
      <c r="G10401" s="121">
        <f>Год!F10401</f>
        <v>0</v>
      </c>
      <c r="H10401" s="121">
        <f>Год!G10401</f>
        <v>0</v>
      </c>
      <c r="I10401" s="121">
        <f>Год!H10401</f>
        <v>0</v>
      </c>
      <c r="J10401" s="121">
        <f>Год!I10401</f>
        <v>0</v>
      </c>
      <c r="K10401" s="121">
        <f>Год!J10401</f>
        <v>0</v>
      </c>
      <c r="L10401" s="121">
        <f>Год!K10401</f>
        <v>0</v>
      </c>
      <c r="M10401" s="121">
        <f>Год!L10401</f>
        <v>0</v>
      </c>
      <c r="N10401" s="121">
        <f>Год!M10401</f>
        <v>0</v>
      </c>
      <c r="O10401" s="121">
        <f>Год!N10401</f>
        <v>0</v>
      </c>
      <c r="P10401" s="121">
        <f>Год!O10401</f>
        <v>0</v>
      </c>
      <c r="Q10401" s="121">
        <f>Год!P10401</f>
        <v>0</v>
      </c>
      <c r="R10401" s="121">
        <f>Год!Q10401</f>
        <v>0</v>
      </c>
    </row>
    <row r="10402" spans="1:18">
      <c r="A10402" s="121" t="str">
        <f t="shared" si="162"/>
        <v>00</v>
      </c>
      <c r="B10402" s="121">
        <f>Год!A10402</f>
        <v>0</v>
      </c>
      <c r="C10402" s="121">
        <f>Год!B10402</f>
        <v>0</v>
      </c>
      <c r="D10402" s="121">
        <f>Год!C10402</f>
        <v>0</v>
      </c>
      <c r="E10402" s="121">
        <f>Год!D10402</f>
        <v>0</v>
      </c>
      <c r="F10402" s="121">
        <f>Год!E10402</f>
        <v>0</v>
      </c>
      <c r="G10402" s="121">
        <f>Год!F10402</f>
        <v>0</v>
      </c>
      <c r="H10402" s="121">
        <f>Год!G10402</f>
        <v>0</v>
      </c>
      <c r="I10402" s="121">
        <f>Год!H10402</f>
        <v>0</v>
      </c>
      <c r="J10402" s="121">
        <f>Год!I10402</f>
        <v>0</v>
      </c>
      <c r="K10402" s="121">
        <f>Год!J10402</f>
        <v>0</v>
      </c>
      <c r="L10402" s="121">
        <f>Год!K10402</f>
        <v>0</v>
      </c>
      <c r="M10402" s="121">
        <f>Год!L10402</f>
        <v>0</v>
      </c>
      <c r="N10402" s="121">
        <f>Год!M10402</f>
        <v>0</v>
      </c>
      <c r="O10402" s="121">
        <f>Год!N10402</f>
        <v>0</v>
      </c>
      <c r="P10402" s="121">
        <f>Год!O10402</f>
        <v>0</v>
      </c>
      <c r="Q10402" s="121">
        <f>Год!P10402</f>
        <v>0</v>
      </c>
      <c r="R10402" s="121">
        <f>Год!Q10402</f>
        <v>0</v>
      </c>
    </row>
    <row r="10403" spans="1:18">
      <c r="A10403" s="121" t="str">
        <f t="shared" si="162"/>
        <v>00</v>
      </c>
      <c r="B10403" s="121">
        <f>Год!A10403</f>
        <v>0</v>
      </c>
      <c r="C10403" s="121">
        <f>Год!B10403</f>
        <v>0</v>
      </c>
      <c r="D10403" s="121">
        <f>Год!C10403</f>
        <v>0</v>
      </c>
      <c r="E10403" s="121">
        <f>Год!D10403</f>
        <v>0</v>
      </c>
      <c r="F10403" s="121">
        <f>Год!E10403</f>
        <v>0</v>
      </c>
      <c r="G10403" s="121">
        <f>Год!F10403</f>
        <v>0</v>
      </c>
      <c r="H10403" s="121">
        <f>Год!G10403</f>
        <v>0</v>
      </c>
      <c r="I10403" s="121">
        <f>Год!H10403</f>
        <v>0</v>
      </c>
      <c r="J10403" s="121">
        <f>Год!I10403</f>
        <v>0</v>
      </c>
      <c r="K10403" s="121">
        <f>Год!J10403</f>
        <v>0</v>
      </c>
      <c r="L10403" s="121">
        <f>Год!K10403</f>
        <v>0</v>
      </c>
      <c r="M10403" s="121">
        <f>Год!L10403</f>
        <v>0</v>
      </c>
      <c r="N10403" s="121">
        <f>Год!M10403</f>
        <v>0</v>
      </c>
      <c r="O10403" s="121">
        <f>Год!N10403</f>
        <v>0</v>
      </c>
      <c r="P10403" s="121">
        <f>Год!O10403</f>
        <v>0</v>
      </c>
      <c r="Q10403" s="121">
        <f>Год!P10403</f>
        <v>0</v>
      </c>
      <c r="R10403" s="121">
        <f>Год!Q10403</f>
        <v>0</v>
      </c>
    </row>
    <row r="10404" spans="1:18">
      <c r="A10404" s="121" t="str">
        <f t="shared" si="162"/>
        <v>00</v>
      </c>
      <c r="B10404" s="121">
        <f>Год!A10404</f>
        <v>0</v>
      </c>
      <c r="C10404" s="121">
        <f>Год!B10404</f>
        <v>0</v>
      </c>
      <c r="D10404" s="121">
        <f>Год!C10404</f>
        <v>0</v>
      </c>
      <c r="E10404" s="121">
        <f>Год!D10404</f>
        <v>0</v>
      </c>
      <c r="F10404" s="121">
        <f>Год!E10404</f>
        <v>0</v>
      </c>
      <c r="G10404" s="121">
        <f>Год!F10404</f>
        <v>0</v>
      </c>
      <c r="H10404" s="121">
        <f>Год!G10404</f>
        <v>0</v>
      </c>
      <c r="I10404" s="121">
        <f>Год!H10404</f>
        <v>0</v>
      </c>
      <c r="J10404" s="121">
        <f>Год!I10404</f>
        <v>0</v>
      </c>
      <c r="K10404" s="121">
        <f>Год!J10404</f>
        <v>0</v>
      </c>
      <c r="L10404" s="121">
        <f>Год!K10404</f>
        <v>0</v>
      </c>
      <c r="M10404" s="121">
        <f>Год!L10404</f>
        <v>0</v>
      </c>
      <c r="N10404" s="121">
        <f>Год!M10404</f>
        <v>0</v>
      </c>
      <c r="O10404" s="121">
        <f>Год!N10404</f>
        <v>0</v>
      </c>
      <c r="P10404" s="121">
        <f>Год!O10404</f>
        <v>0</v>
      </c>
      <c r="Q10404" s="121">
        <f>Год!P10404</f>
        <v>0</v>
      </c>
      <c r="R10404" s="121">
        <f>Год!Q10404</f>
        <v>0</v>
      </c>
    </row>
    <row r="10405" spans="1:18">
      <c r="A10405" s="121" t="str">
        <f t="shared" si="162"/>
        <v>00</v>
      </c>
      <c r="B10405" s="121">
        <f>Год!A10405</f>
        <v>0</v>
      </c>
      <c r="C10405" s="121">
        <f>Год!B10405</f>
        <v>0</v>
      </c>
      <c r="D10405" s="121">
        <f>Год!C10405</f>
        <v>0</v>
      </c>
      <c r="E10405" s="121">
        <f>Год!D10405</f>
        <v>0</v>
      </c>
      <c r="F10405" s="121">
        <f>Год!E10405</f>
        <v>0</v>
      </c>
      <c r="G10405" s="121">
        <f>Год!F10405</f>
        <v>0</v>
      </c>
      <c r="H10405" s="121">
        <f>Год!G10405</f>
        <v>0</v>
      </c>
      <c r="I10405" s="121">
        <f>Год!H10405</f>
        <v>0</v>
      </c>
      <c r="J10405" s="121">
        <f>Год!I10405</f>
        <v>0</v>
      </c>
      <c r="K10405" s="121">
        <f>Год!J10405</f>
        <v>0</v>
      </c>
      <c r="L10405" s="121">
        <f>Год!K10405</f>
        <v>0</v>
      </c>
      <c r="M10405" s="121">
        <f>Год!L10405</f>
        <v>0</v>
      </c>
      <c r="N10405" s="121">
        <f>Год!M10405</f>
        <v>0</v>
      </c>
      <c r="O10405" s="121">
        <f>Год!N10405</f>
        <v>0</v>
      </c>
      <c r="P10405" s="121">
        <f>Год!O10405</f>
        <v>0</v>
      </c>
      <c r="Q10405" s="121">
        <f>Год!P10405</f>
        <v>0</v>
      </c>
      <c r="R10405" s="121">
        <f>Год!Q10405</f>
        <v>0</v>
      </c>
    </row>
    <row r="10406" spans="1:18">
      <c r="A10406" s="121" t="str">
        <f t="shared" si="162"/>
        <v>00</v>
      </c>
      <c r="B10406" s="121">
        <f>Год!A10406</f>
        <v>0</v>
      </c>
      <c r="C10406" s="121">
        <f>Год!B10406</f>
        <v>0</v>
      </c>
      <c r="D10406" s="121">
        <f>Год!C10406</f>
        <v>0</v>
      </c>
      <c r="E10406" s="121">
        <f>Год!D10406</f>
        <v>0</v>
      </c>
      <c r="F10406" s="121">
        <f>Год!E10406</f>
        <v>0</v>
      </c>
      <c r="G10406" s="121">
        <f>Год!F10406</f>
        <v>0</v>
      </c>
      <c r="H10406" s="121">
        <f>Год!G10406</f>
        <v>0</v>
      </c>
      <c r="I10406" s="121">
        <f>Год!H10406</f>
        <v>0</v>
      </c>
      <c r="J10406" s="121">
        <f>Год!I10406</f>
        <v>0</v>
      </c>
      <c r="K10406" s="121">
        <f>Год!J10406</f>
        <v>0</v>
      </c>
      <c r="L10406" s="121">
        <f>Год!K10406</f>
        <v>0</v>
      </c>
      <c r="M10406" s="121">
        <f>Год!L10406</f>
        <v>0</v>
      </c>
      <c r="N10406" s="121">
        <f>Год!M10406</f>
        <v>0</v>
      </c>
      <c r="O10406" s="121">
        <f>Год!N10406</f>
        <v>0</v>
      </c>
      <c r="P10406" s="121">
        <f>Год!O10406</f>
        <v>0</v>
      </c>
      <c r="Q10406" s="121">
        <f>Год!P10406</f>
        <v>0</v>
      </c>
      <c r="R10406" s="121">
        <f>Год!Q10406</f>
        <v>0</v>
      </c>
    </row>
    <row r="10407" spans="1:18">
      <c r="A10407" s="121" t="str">
        <f t="shared" si="162"/>
        <v>00</v>
      </c>
      <c r="B10407" s="121">
        <f>Год!A10407</f>
        <v>0</v>
      </c>
      <c r="C10407" s="121">
        <f>Год!B10407</f>
        <v>0</v>
      </c>
      <c r="D10407" s="121">
        <f>Год!C10407</f>
        <v>0</v>
      </c>
      <c r="E10407" s="121">
        <f>Год!D10407</f>
        <v>0</v>
      </c>
      <c r="F10407" s="121">
        <f>Год!E10407</f>
        <v>0</v>
      </c>
      <c r="G10407" s="121">
        <f>Год!F10407</f>
        <v>0</v>
      </c>
      <c r="H10407" s="121">
        <f>Год!G10407</f>
        <v>0</v>
      </c>
      <c r="I10407" s="121">
        <f>Год!H10407</f>
        <v>0</v>
      </c>
      <c r="J10407" s="121">
        <f>Год!I10407</f>
        <v>0</v>
      </c>
      <c r="K10407" s="121">
        <f>Год!J10407</f>
        <v>0</v>
      </c>
      <c r="L10407" s="121">
        <f>Год!K10407</f>
        <v>0</v>
      </c>
      <c r="M10407" s="121">
        <f>Год!L10407</f>
        <v>0</v>
      </c>
      <c r="N10407" s="121">
        <f>Год!M10407</f>
        <v>0</v>
      </c>
      <c r="O10407" s="121">
        <f>Год!N10407</f>
        <v>0</v>
      </c>
      <c r="P10407" s="121">
        <f>Год!O10407</f>
        <v>0</v>
      </c>
      <c r="Q10407" s="121">
        <f>Год!P10407</f>
        <v>0</v>
      </c>
      <c r="R10407" s="121">
        <f>Год!Q10407</f>
        <v>0</v>
      </c>
    </row>
    <row r="10408" spans="1:18">
      <c r="A10408" s="121" t="str">
        <f t="shared" si="162"/>
        <v>00</v>
      </c>
      <c r="B10408" s="121">
        <f>Год!A10408</f>
        <v>0</v>
      </c>
      <c r="C10408" s="121">
        <f>Год!B10408</f>
        <v>0</v>
      </c>
      <c r="D10408" s="121">
        <f>Год!C10408</f>
        <v>0</v>
      </c>
      <c r="E10408" s="121">
        <f>Год!D10408</f>
        <v>0</v>
      </c>
      <c r="F10408" s="121">
        <f>Год!E10408</f>
        <v>0</v>
      </c>
      <c r="G10408" s="121">
        <f>Год!F10408</f>
        <v>0</v>
      </c>
      <c r="H10408" s="121">
        <f>Год!G10408</f>
        <v>0</v>
      </c>
      <c r="I10408" s="121">
        <f>Год!H10408</f>
        <v>0</v>
      </c>
      <c r="J10408" s="121">
        <f>Год!I10408</f>
        <v>0</v>
      </c>
      <c r="K10408" s="121">
        <f>Год!J10408</f>
        <v>0</v>
      </c>
      <c r="L10408" s="121">
        <f>Год!K10408</f>
        <v>0</v>
      </c>
      <c r="M10408" s="121">
        <f>Год!L10408</f>
        <v>0</v>
      </c>
      <c r="N10408" s="121">
        <f>Год!M10408</f>
        <v>0</v>
      </c>
      <c r="O10408" s="121">
        <f>Год!N10408</f>
        <v>0</v>
      </c>
      <c r="P10408" s="121">
        <f>Год!O10408</f>
        <v>0</v>
      </c>
      <c r="Q10408" s="121">
        <f>Год!P10408</f>
        <v>0</v>
      </c>
      <c r="R10408" s="121">
        <f>Год!Q10408</f>
        <v>0</v>
      </c>
    </row>
    <row r="10409" spans="1:18">
      <c r="A10409" s="121" t="str">
        <f t="shared" si="162"/>
        <v>00</v>
      </c>
      <c r="B10409" s="121">
        <f>Год!A10409</f>
        <v>0</v>
      </c>
      <c r="C10409" s="121">
        <f>Год!B10409</f>
        <v>0</v>
      </c>
      <c r="D10409" s="121">
        <f>Год!C10409</f>
        <v>0</v>
      </c>
      <c r="E10409" s="121">
        <f>Год!D10409</f>
        <v>0</v>
      </c>
      <c r="F10409" s="121">
        <f>Год!E10409</f>
        <v>0</v>
      </c>
      <c r="G10409" s="121">
        <f>Год!F10409</f>
        <v>0</v>
      </c>
      <c r="H10409" s="121">
        <f>Год!G10409</f>
        <v>0</v>
      </c>
      <c r="I10409" s="121">
        <f>Год!H10409</f>
        <v>0</v>
      </c>
      <c r="J10409" s="121">
        <f>Год!I10409</f>
        <v>0</v>
      </c>
      <c r="K10409" s="121">
        <f>Год!J10409</f>
        <v>0</v>
      </c>
      <c r="L10409" s="121">
        <f>Год!K10409</f>
        <v>0</v>
      </c>
      <c r="M10409" s="121">
        <f>Год!L10409</f>
        <v>0</v>
      </c>
      <c r="N10409" s="121">
        <f>Год!M10409</f>
        <v>0</v>
      </c>
      <c r="O10409" s="121">
        <f>Год!N10409</f>
        <v>0</v>
      </c>
      <c r="P10409" s="121">
        <f>Год!O10409</f>
        <v>0</v>
      </c>
      <c r="Q10409" s="121">
        <f>Год!P10409</f>
        <v>0</v>
      </c>
      <c r="R10409" s="121">
        <f>Год!Q10409</f>
        <v>0</v>
      </c>
    </row>
    <row r="10410" spans="1:18">
      <c r="A10410" s="121" t="str">
        <f t="shared" si="162"/>
        <v>00</v>
      </c>
      <c r="B10410" s="121">
        <f>Год!A10410</f>
        <v>0</v>
      </c>
      <c r="C10410" s="121">
        <f>Год!B10410</f>
        <v>0</v>
      </c>
      <c r="D10410" s="121">
        <f>Год!C10410</f>
        <v>0</v>
      </c>
      <c r="E10410" s="121">
        <f>Год!D10410</f>
        <v>0</v>
      </c>
      <c r="F10410" s="121">
        <f>Год!E10410</f>
        <v>0</v>
      </c>
      <c r="G10410" s="121">
        <f>Год!F10410</f>
        <v>0</v>
      </c>
      <c r="H10410" s="121">
        <f>Год!G10410</f>
        <v>0</v>
      </c>
      <c r="I10410" s="121">
        <f>Год!H10410</f>
        <v>0</v>
      </c>
      <c r="J10410" s="121">
        <f>Год!I10410</f>
        <v>0</v>
      </c>
      <c r="K10410" s="121">
        <f>Год!J10410</f>
        <v>0</v>
      </c>
      <c r="L10410" s="121">
        <f>Год!K10410</f>
        <v>0</v>
      </c>
      <c r="M10410" s="121">
        <f>Год!L10410</f>
        <v>0</v>
      </c>
      <c r="N10410" s="121">
        <f>Год!M10410</f>
        <v>0</v>
      </c>
      <c r="O10410" s="121">
        <f>Год!N10410</f>
        <v>0</v>
      </c>
      <c r="P10410" s="121">
        <f>Год!O10410</f>
        <v>0</v>
      </c>
      <c r="Q10410" s="121">
        <f>Год!P10410</f>
        <v>0</v>
      </c>
      <c r="R10410" s="121">
        <f>Год!Q10410</f>
        <v>0</v>
      </c>
    </row>
    <row r="10411" spans="1:18">
      <c r="A10411" s="121" t="str">
        <f t="shared" si="162"/>
        <v>00</v>
      </c>
      <c r="B10411" s="121">
        <f>Год!A10411</f>
        <v>0</v>
      </c>
      <c r="C10411" s="121">
        <f>Год!B10411</f>
        <v>0</v>
      </c>
      <c r="D10411" s="121">
        <f>Год!C10411</f>
        <v>0</v>
      </c>
      <c r="E10411" s="121">
        <f>Год!D10411</f>
        <v>0</v>
      </c>
      <c r="F10411" s="121">
        <f>Год!E10411</f>
        <v>0</v>
      </c>
      <c r="G10411" s="121">
        <f>Год!F10411</f>
        <v>0</v>
      </c>
      <c r="H10411" s="121">
        <f>Год!G10411</f>
        <v>0</v>
      </c>
      <c r="I10411" s="121">
        <f>Год!H10411</f>
        <v>0</v>
      </c>
      <c r="J10411" s="121">
        <f>Год!I10411</f>
        <v>0</v>
      </c>
      <c r="K10411" s="121">
        <f>Год!J10411</f>
        <v>0</v>
      </c>
      <c r="L10411" s="121">
        <f>Год!K10411</f>
        <v>0</v>
      </c>
      <c r="M10411" s="121">
        <f>Год!L10411</f>
        <v>0</v>
      </c>
      <c r="N10411" s="121">
        <f>Год!M10411</f>
        <v>0</v>
      </c>
      <c r="O10411" s="121">
        <f>Год!N10411</f>
        <v>0</v>
      </c>
      <c r="P10411" s="121">
        <f>Год!O10411</f>
        <v>0</v>
      </c>
      <c r="Q10411" s="121">
        <f>Год!P10411</f>
        <v>0</v>
      </c>
      <c r="R10411" s="121">
        <f>Год!Q10411</f>
        <v>0</v>
      </c>
    </row>
    <row r="10412" spans="1:18">
      <c r="A10412" s="121" t="str">
        <f t="shared" si="162"/>
        <v>00</v>
      </c>
      <c r="B10412" s="121">
        <f>Год!A10412</f>
        <v>0</v>
      </c>
      <c r="C10412" s="121">
        <f>Год!B10412</f>
        <v>0</v>
      </c>
      <c r="D10412" s="121">
        <f>Год!C10412</f>
        <v>0</v>
      </c>
      <c r="E10412" s="121">
        <f>Год!D10412</f>
        <v>0</v>
      </c>
      <c r="F10412" s="121">
        <f>Год!E10412</f>
        <v>0</v>
      </c>
      <c r="G10412" s="121">
        <f>Год!F10412</f>
        <v>0</v>
      </c>
      <c r="H10412" s="121">
        <f>Год!G10412</f>
        <v>0</v>
      </c>
      <c r="I10412" s="121">
        <f>Год!H10412</f>
        <v>0</v>
      </c>
      <c r="J10412" s="121">
        <f>Год!I10412</f>
        <v>0</v>
      </c>
      <c r="K10412" s="121">
        <f>Год!J10412</f>
        <v>0</v>
      </c>
      <c r="L10412" s="121">
        <f>Год!K10412</f>
        <v>0</v>
      </c>
      <c r="M10412" s="121">
        <f>Год!L10412</f>
        <v>0</v>
      </c>
      <c r="N10412" s="121">
        <f>Год!M10412</f>
        <v>0</v>
      </c>
      <c r="O10412" s="121">
        <f>Год!N10412</f>
        <v>0</v>
      </c>
      <c r="P10412" s="121">
        <f>Год!O10412</f>
        <v>0</v>
      </c>
      <c r="Q10412" s="121">
        <f>Год!P10412</f>
        <v>0</v>
      </c>
      <c r="R10412" s="121">
        <f>Год!Q10412</f>
        <v>0</v>
      </c>
    </row>
    <row r="10413" spans="1:18">
      <c r="A10413" s="121" t="str">
        <f t="shared" si="162"/>
        <v>00</v>
      </c>
      <c r="B10413" s="121">
        <f>Год!A10413</f>
        <v>0</v>
      </c>
      <c r="C10413" s="121">
        <f>Год!B10413</f>
        <v>0</v>
      </c>
      <c r="D10413" s="121">
        <f>Год!C10413</f>
        <v>0</v>
      </c>
      <c r="E10413" s="121">
        <f>Год!D10413</f>
        <v>0</v>
      </c>
      <c r="F10413" s="121">
        <f>Год!E10413</f>
        <v>0</v>
      </c>
      <c r="G10413" s="121">
        <f>Год!F10413</f>
        <v>0</v>
      </c>
      <c r="H10413" s="121">
        <f>Год!G10413</f>
        <v>0</v>
      </c>
      <c r="I10413" s="121">
        <f>Год!H10413</f>
        <v>0</v>
      </c>
      <c r="J10413" s="121">
        <f>Год!I10413</f>
        <v>0</v>
      </c>
      <c r="K10413" s="121">
        <f>Год!J10413</f>
        <v>0</v>
      </c>
      <c r="L10413" s="121">
        <f>Год!K10413</f>
        <v>0</v>
      </c>
      <c r="M10413" s="121">
        <f>Год!L10413</f>
        <v>0</v>
      </c>
      <c r="N10413" s="121">
        <f>Год!M10413</f>
        <v>0</v>
      </c>
      <c r="O10413" s="121">
        <f>Год!N10413</f>
        <v>0</v>
      </c>
      <c r="P10413" s="121">
        <f>Год!O10413</f>
        <v>0</v>
      </c>
      <c r="Q10413" s="121">
        <f>Год!P10413</f>
        <v>0</v>
      </c>
      <c r="R10413" s="121">
        <f>Год!Q10413</f>
        <v>0</v>
      </c>
    </row>
    <row r="10414" spans="1:18">
      <c r="A10414" s="121" t="str">
        <f t="shared" si="162"/>
        <v>00</v>
      </c>
      <c r="B10414" s="121">
        <f>Год!A10414</f>
        <v>0</v>
      </c>
      <c r="C10414" s="121">
        <f>Год!B10414</f>
        <v>0</v>
      </c>
      <c r="D10414" s="121">
        <f>Год!C10414</f>
        <v>0</v>
      </c>
      <c r="E10414" s="121">
        <f>Год!D10414</f>
        <v>0</v>
      </c>
      <c r="F10414" s="121">
        <f>Год!E10414</f>
        <v>0</v>
      </c>
      <c r="G10414" s="121">
        <f>Год!F10414</f>
        <v>0</v>
      </c>
      <c r="H10414" s="121">
        <f>Год!G10414</f>
        <v>0</v>
      </c>
      <c r="I10414" s="121">
        <f>Год!H10414</f>
        <v>0</v>
      </c>
      <c r="J10414" s="121">
        <f>Год!I10414</f>
        <v>0</v>
      </c>
      <c r="K10414" s="121">
        <f>Год!J10414</f>
        <v>0</v>
      </c>
      <c r="L10414" s="121">
        <f>Год!K10414</f>
        <v>0</v>
      </c>
      <c r="M10414" s="121">
        <f>Год!L10414</f>
        <v>0</v>
      </c>
      <c r="N10414" s="121">
        <f>Год!M10414</f>
        <v>0</v>
      </c>
      <c r="O10414" s="121">
        <f>Год!N10414</f>
        <v>0</v>
      </c>
      <c r="P10414" s="121">
        <f>Год!O10414</f>
        <v>0</v>
      </c>
      <c r="Q10414" s="121">
        <f>Год!P10414</f>
        <v>0</v>
      </c>
      <c r="R10414" s="121">
        <f>Год!Q10414</f>
        <v>0</v>
      </c>
    </row>
    <row r="10415" spans="1:18">
      <c r="A10415" s="121" t="str">
        <f t="shared" si="162"/>
        <v>00</v>
      </c>
      <c r="B10415" s="121">
        <f>Год!A10415</f>
        <v>0</v>
      </c>
      <c r="C10415" s="121">
        <f>Год!B10415</f>
        <v>0</v>
      </c>
      <c r="D10415" s="121">
        <f>Год!C10415</f>
        <v>0</v>
      </c>
      <c r="E10415" s="121">
        <f>Год!D10415</f>
        <v>0</v>
      </c>
      <c r="F10415" s="121">
        <f>Год!E10415</f>
        <v>0</v>
      </c>
      <c r="G10415" s="121">
        <f>Год!F10415</f>
        <v>0</v>
      </c>
      <c r="H10415" s="121">
        <f>Год!G10415</f>
        <v>0</v>
      </c>
      <c r="I10415" s="121">
        <f>Год!H10415</f>
        <v>0</v>
      </c>
      <c r="J10415" s="121">
        <f>Год!I10415</f>
        <v>0</v>
      </c>
      <c r="K10415" s="121">
        <f>Год!J10415</f>
        <v>0</v>
      </c>
      <c r="L10415" s="121">
        <f>Год!K10415</f>
        <v>0</v>
      </c>
      <c r="M10415" s="121">
        <f>Год!L10415</f>
        <v>0</v>
      </c>
      <c r="N10415" s="121">
        <f>Год!M10415</f>
        <v>0</v>
      </c>
      <c r="O10415" s="121">
        <f>Год!N10415</f>
        <v>0</v>
      </c>
      <c r="P10415" s="121">
        <f>Год!O10415</f>
        <v>0</v>
      </c>
      <c r="Q10415" s="121">
        <f>Год!P10415</f>
        <v>0</v>
      </c>
      <c r="R10415" s="121">
        <f>Год!Q10415</f>
        <v>0</v>
      </c>
    </row>
    <row r="10416" spans="1:18">
      <c r="A10416" s="121" t="str">
        <f t="shared" si="162"/>
        <v>00</v>
      </c>
      <c r="B10416" s="121">
        <f>Год!A10416</f>
        <v>0</v>
      </c>
      <c r="C10416" s="121">
        <f>Год!B10416</f>
        <v>0</v>
      </c>
      <c r="D10416" s="121">
        <f>Год!C10416</f>
        <v>0</v>
      </c>
      <c r="E10416" s="121">
        <f>Год!D10416</f>
        <v>0</v>
      </c>
      <c r="F10416" s="121">
        <f>Год!E10416</f>
        <v>0</v>
      </c>
      <c r="G10416" s="121">
        <f>Год!F10416</f>
        <v>0</v>
      </c>
      <c r="H10416" s="121">
        <f>Год!G10416</f>
        <v>0</v>
      </c>
      <c r="I10416" s="121">
        <f>Год!H10416</f>
        <v>0</v>
      </c>
      <c r="J10416" s="121">
        <f>Год!I10416</f>
        <v>0</v>
      </c>
      <c r="K10416" s="121">
        <f>Год!J10416</f>
        <v>0</v>
      </c>
      <c r="L10416" s="121">
        <f>Год!K10416</f>
        <v>0</v>
      </c>
      <c r="M10416" s="121">
        <f>Год!L10416</f>
        <v>0</v>
      </c>
      <c r="N10416" s="121">
        <f>Год!M10416</f>
        <v>0</v>
      </c>
      <c r="O10416" s="121">
        <f>Год!N10416</f>
        <v>0</v>
      </c>
      <c r="P10416" s="121">
        <f>Год!O10416</f>
        <v>0</v>
      </c>
      <c r="Q10416" s="121">
        <f>Год!P10416</f>
        <v>0</v>
      </c>
      <c r="R10416" s="121">
        <f>Год!Q10416</f>
        <v>0</v>
      </c>
    </row>
    <row r="10417" spans="1:18">
      <c r="A10417" s="121" t="str">
        <f t="shared" si="162"/>
        <v>00</v>
      </c>
      <c r="B10417" s="121">
        <f>Год!A10417</f>
        <v>0</v>
      </c>
      <c r="C10417" s="121">
        <f>Год!B10417</f>
        <v>0</v>
      </c>
      <c r="D10417" s="121">
        <f>Год!C10417</f>
        <v>0</v>
      </c>
      <c r="E10417" s="121">
        <f>Год!D10417</f>
        <v>0</v>
      </c>
      <c r="F10417" s="121">
        <f>Год!E10417</f>
        <v>0</v>
      </c>
      <c r="G10417" s="121">
        <f>Год!F10417</f>
        <v>0</v>
      </c>
      <c r="H10417" s="121">
        <f>Год!G10417</f>
        <v>0</v>
      </c>
      <c r="I10417" s="121">
        <f>Год!H10417</f>
        <v>0</v>
      </c>
      <c r="J10417" s="121">
        <f>Год!I10417</f>
        <v>0</v>
      </c>
      <c r="K10417" s="121">
        <f>Год!J10417</f>
        <v>0</v>
      </c>
      <c r="L10417" s="121">
        <f>Год!K10417</f>
        <v>0</v>
      </c>
      <c r="M10417" s="121">
        <f>Год!L10417</f>
        <v>0</v>
      </c>
      <c r="N10417" s="121">
        <f>Год!M10417</f>
        <v>0</v>
      </c>
      <c r="O10417" s="121">
        <f>Год!N10417</f>
        <v>0</v>
      </c>
      <c r="P10417" s="121">
        <f>Год!O10417</f>
        <v>0</v>
      </c>
      <c r="Q10417" s="121">
        <f>Год!P10417</f>
        <v>0</v>
      </c>
      <c r="R10417" s="121">
        <f>Год!Q10417</f>
        <v>0</v>
      </c>
    </row>
    <row r="10418" spans="1:18">
      <c r="A10418" s="121" t="str">
        <f t="shared" si="162"/>
        <v>00</v>
      </c>
      <c r="B10418" s="121">
        <f>Год!A10418</f>
        <v>0</v>
      </c>
      <c r="C10418" s="121">
        <f>Год!B10418</f>
        <v>0</v>
      </c>
      <c r="D10418" s="121">
        <f>Год!C10418</f>
        <v>0</v>
      </c>
      <c r="E10418" s="121">
        <f>Год!D10418</f>
        <v>0</v>
      </c>
      <c r="F10418" s="121">
        <f>Год!E10418</f>
        <v>0</v>
      </c>
      <c r="G10418" s="121">
        <f>Год!F10418</f>
        <v>0</v>
      </c>
      <c r="H10418" s="121">
        <f>Год!G10418</f>
        <v>0</v>
      </c>
      <c r="I10418" s="121">
        <f>Год!H10418</f>
        <v>0</v>
      </c>
      <c r="J10418" s="121">
        <f>Год!I10418</f>
        <v>0</v>
      </c>
      <c r="K10418" s="121">
        <f>Год!J10418</f>
        <v>0</v>
      </c>
      <c r="L10418" s="121">
        <f>Год!K10418</f>
        <v>0</v>
      </c>
      <c r="M10418" s="121">
        <f>Год!L10418</f>
        <v>0</v>
      </c>
      <c r="N10418" s="121">
        <f>Год!M10418</f>
        <v>0</v>
      </c>
      <c r="O10418" s="121">
        <f>Год!N10418</f>
        <v>0</v>
      </c>
      <c r="P10418" s="121">
        <f>Год!O10418</f>
        <v>0</v>
      </c>
      <c r="Q10418" s="121">
        <f>Год!P10418</f>
        <v>0</v>
      </c>
      <c r="R10418" s="121">
        <f>Год!Q10418</f>
        <v>0</v>
      </c>
    </row>
    <row r="10419" spans="1:18">
      <c r="A10419" s="121" t="str">
        <f t="shared" si="162"/>
        <v>00</v>
      </c>
      <c r="B10419" s="121">
        <f>Год!A10419</f>
        <v>0</v>
      </c>
      <c r="C10419" s="121">
        <f>Год!B10419</f>
        <v>0</v>
      </c>
      <c r="D10419" s="121">
        <f>Год!C10419</f>
        <v>0</v>
      </c>
      <c r="E10419" s="121">
        <f>Год!D10419</f>
        <v>0</v>
      </c>
      <c r="F10419" s="121">
        <f>Год!E10419</f>
        <v>0</v>
      </c>
      <c r="G10419" s="121">
        <f>Год!F10419</f>
        <v>0</v>
      </c>
      <c r="H10419" s="121">
        <f>Год!G10419</f>
        <v>0</v>
      </c>
      <c r="I10419" s="121">
        <f>Год!H10419</f>
        <v>0</v>
      </c>
      <c r="J10419" s="121">
        <f>Год!I10419</f>
        <v>0</v>
      </c>
      <c r="K10419" s="121">
        <f>Год!J10419</f>
        <v>0</v>
      </c>
      <c r="L10419" s="121">
        <f>Год!K10419</f>
        <v>0</v>
      </c>
      <c r="M10419" s="121">
        <f>Год!L10419</f>
        <v>0</v>
      </c>
      <c r="N10419" s="121">
        <f>Год!M10419</f>
        <v>0</v>
      </c>
      <c r="O10419" s="121">
        <f>Год!N10419</f>
        <v>0</v>
      </c>
      <c r="P10419" s="121">
        <f>Год!O10419</f>
        <v>0</v>
      </c>
      <c r="Q10419" s="121">
        <f>Год!P10419</f>
        <v>0</v>
      </c>
      <c r="R10419" s="121">
        <f>Год!Q10419</f>
        <v>0</v>
      </c>
    </row>
    <row r="10420" spans="1:18">
      <c r="A10420" s="121" t="str">
        <f t="shared" si="162"/>
        <v>00</v>
      </c>
      <c r="B10420" s="121">
        <f>Год!A10420</f>
        <v>0</v>
      </c>
      <c r="C10420" s="121">
        <f>Год!B10420</f>
        <v>0</v>
      </c>
      <c r="D10420" s="121">
        <f>Год!C10420</f>
        <v>0</v>
      </c>
      <c r="E10420" s="121">
        <f>Год!D10420</f>
        <v>0</v>
      </c>
      <c r="F10420" s="121">
        <f>Год!E10420</f>
        <v>0</v>
      </c>
      <c r="G10420" s="121">
        <f>Год!F10420</f>
        <v>0</v>
      </c>
      <c r="H10420" s="121">
        <f>Год!G10420</f>
        <v>0</v>
      </c>
      <c r="I10420" s="121">
        <f>Год!H10420</f>
        <v>0</v>
      </c>
      <c r="J10420" s="121">
        <f>Год!I10420</f>
        <v>0</v>
      </c>
      <c r="K10420" s="121">
        <f>Год!J10420</f>
        <v>0</v>
      </c>
      <c r="L10420" s="121">
        <f>Год!K10420</f>
        <v>0</v>
      </c>
      <c r="M10420" s="121">
        <f>Год!L10420</f>
        <v>0</v>
      </c>
      <c r="N10420" s="121">
        <f>Год!M10420</f>
        <v>0</v>
      </c>
      <c r="O10420" s="121">
        <f>Год!N10420</f>
        <v>0</v>
      </c>
      <c r="P10420" s="121">
        <f>Год!O10420</f>
        <v>0</v>
      </c>
      <c r="Q10420" s="121">
        <f>Год!P10420</f>
        <v>0</v>
      </c>
      <c r="R10420" s="121">
        <f>Год!Q10420</f>
        <v>0</v>
      </c>
    </row>
    <row r="10421" spans="1:18">
      <c r="A10421" s="121" t="str">
        <f t="shared" si="162"/>
        <v>00</v>
      </c>
      <c r="B10421" s="121">
        <f>Год!A10421</f>
        <v>0</v>
      </c>
      <c r="C10421" s="121">
        <f>Год!B10421</f>
        <v>0</v>
      </c>
      <c r="D10421" s="121">
        <f>Год!C10421</f>
        <v>0</v>
      </c>
      <c r="E10421" s="121">
        <f>Год!D10421</f>
        <v>0</v>
      </c>
      <c r="F10421" s="121">
        <f>Год!E10421</f>
        <v>0</v>
      </c>
      <c r="G10421" s="121">
        <f>Год!F10421</f>
        <v>0</v>
      </c>
      <c r="H10421" s="121">
        <f>Год!G10421</f>
        <v>0</v>
      </c>
      <c r="I10421" s="121">
        <f>Год!H10421</f>
        <v>0</v>
      </c>
      <c r="J10421" s="121">
        <f>Год!I10421</f>
        <v>0</v>
      </c>
      <c r="K10421" s="121">
        <f>Год!J10421</f>
        <v>0</v>
      </c>
      <c r="L10421" s="121">
        <f>Год!K10421</f>
        <v>0</v>
      </c>
      <c r="M10421" s="121">
        <f>Год!L10421</f>
        <v>0</v>
      </c>
      <c r="N10421" s="121">
        <f>Год!M10421</f>
        <v>0</v>
      </c>
      <c r="O10421" s="121">
        <f>Год!N10421</f>
        <v>0</v>
      </c>
      <c r="P10421" s="121">
        <f>Год!O10421</f>
        <v>0</v>
      </c>
      <c r="Q10421" s="121">
        <f>Год!P10421</f>
        <v>0</v>
      </c>
      <c r="R10421" s="121">
        <f>Год!Q10421</f>
        <v>0</v>
      </c>
    </row>
    <row r="10422" spans="1:18">
      <c r="A10422" s="121" t="str">
        <f t="shared" si="162"/>
        <v>00</v>
      </c>
      <c r="B10422" s="121">
        <f>Год!A10422</f>
        <v>0</v>
      </c>
      <c r="C10422" s="121">
        <f>Год!B10422</f>
        <v>0</v>
      </c>
      <c r="D10422" s="121">
        <f>Год!C10422</f>
        <v>0</v>
      </c>
      <c r="E10422" s="121">
        <f>Год!D10422</f>
        <v>0</v>
      </c>
      <c r="F10422" s="121">
        <f>Год!E10422</f>
        <v>0</v>
      </c>
      <c r="G10422" s="121">
        <f>Год!F10422</f>
        <v>0</v>
      </c>
      <c r="H10422" s="121">
        <f>Год!G10422</f>
        <v>0</v>
      </c>
      <c r="I10422" s="121">
        <f>Год!H10422</f>
        <v>0</v>
      </c>
      <c r="J10422" s="121">
        <f>Год!I10422</f>
        <v>0</v>
      </c>
      <c r="K10422" s="121">
        <f>Год!J10422</f>
        <v>0</v>
      </c>
      <c r="L10422" s="121">
        <f>Год!K10422</f>
        <v>0</v>
      </c>
      <c r="M10422" s="121">
        <f>Год!L10422</f>
        <v>0</v>
      </c>
      <c r="N10422" s="121">
        <f>Год!M10422</f>
        <v>0</v>
      </c>
      <c r="O10422" s="121">
        <f>Год!N10422</f>
        <v>0</v>
      </c>
      <c r="P10422" s="121">
        <f>Год!O10422</f>
        <v>0</v>
      </c>
      <c r="Q10422" s="121">
        <f>Год!P10422</f>
        <v>0</v>
      </c>
      <c r="R10422" s="121">
        <f>Год!Q10422</f>
        <v>0</v>
      </c>
    </row>
    <row r="10423" spans="1:18">
      <c r="A10423" s="121" t="str">
        <f t="shared" si="162"/>
        <v>00</v>
      </c>
      <c r="B10423" s="121">
        <f>Год!A10423</f>
        <v>0</v>
      </c>
      <c r="C10423" s="121">
        <f>Год!B10423</f>
        <v>0</v>
      </c>
      <c r="D10423" s="121">
        <f>Год!C10423</f>
        <v>0</v>
      </c>
      <c r="E10423" s="121">
        <f>Год!D10423</f>
        <v>0</v>
      </c>
      <c r="F10423" s="121">
        <f>Год!E10423</f>
        <v>0</v>
      </c>
      <c r="G10423" s="121">
        <f>Год!F10423</f>
        <v>0</v>
      </c>
      <c r="H10423" s="121">
        <f>Год!G10423</f>
        <v>0</v>
      </c>
      <c r="I10423" s="121">
        <f>Год!H10423</f>
        <v>0</v>
      </c>
      <c r="J10423" s="121">
        <f>Год!I10423</f>
        <v>0</v>
      </c>
      <c r="K10423" s="121">
        <f>Год!J10423</f>
        <v>0</v>
      </c>
      <c r="L10423" s="121">
        <f>Год!K10423</f>
        <v>0</v>
      </c>
      <c r="M10423" s="121">
        <f>Год!L10423</f>
        <v>0</v>
      </c>
      <c r="N10423" s="121">
        <f>Год!M10423</f>
        <v>0</v>
      </c>
      <c r="O10423" s="121">
        <f>Год!N10423</f>
        <v>0</v>
      </c>
      <c r="P10423" s="121">
        <f>Год!O10423</f>
        <v>0</v>
      </c>
      <c r="Q10423" s="121">
        <f>Год!P10423</f>
        <v>0</v>
      </c>
      <c r="R10423" s="121">
        <f>Год!Q10423</f>
        <v>0</v>
      </c>
    </row>
    <row r="10424" spans="1:18">
      <c r="A10424" s="121" t="str">
        <f t="shared" si="162"/>
        <v>00</v>
      </c>
      <c r="B10424" s="121">
        <f>Год!A10424</f>
        <v>0</v>
      </c>
      <c r="C10424" s="121">
        <f>Год!B10424</f>
        <v>0</v>
      </c>
      <c r="D10424" s="121">
        <f>Год!C10424</f>
        <v>0</v>
      </c>
      <c r="E10424" s="121">
        <f>Год!D10424</f>
        <v>0</v>
      </c>
      <c r="F10424" s="121">
        <f>Год!E10424</f>
        <v>0</v>
      </c>
      <c r="G10424" s="121">
        <f>Год!F10424</f>
        <v>0</v>
      </c>
      <c r="H10424" s="121">
        <f>Год!G10424</f>
        <v>0</v>
      </c>
      <c r="I10424" s="121">
        <f>Год!H10424</f>
        <v>0</v>
      </c>
      <c r="J10424" s="121">
        <f>Год!I10424</f>
        <v>0</v>
      </c>
      <c r="K10424" s="121">
        <f>Год!J10424</f>
        <v>0</v>
      </c>
      <c r="L10424" s="121">
        <f>Год!K10424</f>
        <v>0</v>
      </c>
      <c r="M10424" s="121">
        <f>Год!L10424</f>
        <v>0</v>
      </c>
      <c r="N10424" s="121">
        <f>Год!M10424</f>
        <v>0</v>
      </c>
      <c r="O10424" s="121">
        <f>Год!N10424</f>
        <v>0</v>
      </c>
      <c r="P10424" s="121">
        <f>Год!O10424</f>
        <v>0</v>
      </c>
      <c r="Q10424" s="121">
        <f>Год!P10424</f>
        <v>0</v>
      </c>
      <c r="R10424" s="121">
        <f>Год!Q10424</f>
        <v>0</v>
      </c>
    </row>
    <row r="10425" spans="1:18">
      <c r="A10425" s="121" t="str">
        <f t="shared" si="162"/>
        <v>00</v>
      </c>
      <c r="B10425" s="121">
        <f>Год!A10425</f>
        <v>0</v>
      </c>
      <c r="C10425" s="121">
        <f>Год!B10425</f>
        <v>0</v>
      </c>
      <c r="D10425" s="121">
        <f>Год!C10425</f>
        <v>0</v>
      </c>
      <c r="E10425" s="121">
        <f>Год!D10425</f>
        <v>0</v>
      </c>
      <c r="F10425" s="121">
        <f>Год!E10425</f>
        <v>0</v>
      </c>
      <c r="G10425" s="121">
        <f>Год!F10425</f>
        <v>0</v>
      </c>
      <c r="H10425" s="121">
        <f>Год!G10425</f>
        <v>0</v>
      </c>
      <c r="I10425" s="121">
        <f>Год!H10425</f>
        <v>0</v>
      </c>
      <c r="J10425" s="121">
        <f>Год!I10425</f>
        <v>0</v>
      </c>
      <c r="K10425" s="121">
        <f>Год!J10425</f>
        <v>0</v>
      </c>
      <c r="L10425" s="121">
        <f>Год!K10425</f>
        <v>0</v>
      </c>
      <c r="M10425" s="121">
        <f>Год!L10425</f>
        <v>0</v>
      </c>
      <c r="N10425" s="121">
        <f>Год!M10425</f>
        <v>0</v>
      </c>
      <c r="O10425" s="121">
        <f>Год!N10425</f>
        <v>0</v>
      </c>
      <c r="P10425" s="121">
        <f>Год!O10425</f>
        <v>0</v>
      </c>
      <c r="Q10425" s="121">
        <f>Год!P10425</f>
        <v>0</v>
      </c>
      <c r="R10425" s="121">
        <f>Год!Q10425</f>
        <v>0</v>
      </c>
    </row>
    <row r="10426" spans="1:18">
      <c r="A10426" s="121" t="str">
        <f t="shared" si="162"/>
        <v>00</v>
      </c>
      <c r="B10426" s="121">
        <f>Год!A10426</f>
        <v>0</v>
      </c>
      <c r="C10426" s="121">
        <f>Год!B10426</f>
        <v>0</v>
      </c>
      <c r="D10426" s="121">
        <f>Год!C10426</f>
        <v>0</v>
      </c>
      <c r="E10426" s="121">
        <f>Год!D10426</f>
        <v>0</v>
      </c>
      <c r="F10426" s="121">
        <f>Год!E10426</f>
        <v>0</v>
      </c>
      <c r="G10426" s="121">
        <f>Год!F10426</f>
        <v>0</v>
      </c>
      <c r="H10426" s="121">
        <f>Год!G10426</f>
        <v>0</v>
      </c>
      <c r="I10426" s="121">
        <f>Год!H10426</f>
        <v>0</v>
      </c>
      <c r="J10426" s="121">
        <f>Год!I10426</f>
        <v>0</v>
      </c>
      <c r="K10426" s="121">
        <f>Год!J10426</f>
        <v>0</v>
      </c>
      <c r="L10426" s="121">
        <f>Год!K10426</f>
        <v>0</v>
      </c>
      <c r="M10426" s="121">
        <f>Год!L10426</f>
        <v>0</v>
      </c>
      <c r="N10426" s="121">
        <f>Год!M10426</f>
        <v>0</v>
      </c>
      <c r="O10426" s="121">
        <f>Год!N10426</f>
        <v>0</v>
      </c>
      <c r="P10426" s="121">
        <f>Год!O10426</f>
        <v>0</v>
      </c>
      <c r="Q10426" s="121">
        <f>Год!P10426</f>
        <v>0</v>
      </c>
      <c r="R10426" s="121">
        <f>Год!Q10426</f>
        <v>0</v>
      </c>
    </row>
    <row r="10427" spans="1:18">
      <c r="A10427" s="121" t="str">
        <f t="shared" si="162"/>
        <v>00</v>
      </c>
      <c r="B10427" s="121">
        <f>Год!A10427</f>
        <v>0</v>
      </c>
      <c r="C10427" s="121">
        <f>Год!B10427</f>
        <v>0</v>
      </c>
      <c r="D10427" s="121">
        <f>Год!C10427</f>
        <v>0</v>
      </c>
      <c r="E10427" s="121">
        <f>Год!D10427</f>
        <v>0</v>
      </c>
      <c r="F10427" s="121">
        <f>Год!E10427</f>
        <v>0</v>
      </c>
      <c r="G10427" s="121">
        <f>Год!F10427</f>
        <v>0</v>
      </c>
      <c r="H10427" s="121">
        <f>Год!G10427</f>
        <v>0</v>
      </c>
      <c r="I10427" s="121">
        <f>Год!H10427</f>
        <v>0</v>
      </c>
      <c r="J10427" s="121">
        <f>Год!I10427</f>
        <v>0</v>
      </c>
      <c r="K10427" s="121">
        <f>Год!J10427</f>
        <v>0</v>
      </c>
      <c r="L10427" s="121">
        <f>Год!K10427</f>
        <v>0</v>
      </c>
      <c r="M10427" s="121">
        <f>Год!L10427</f>
        <v>0</v>
      </c>
      <c r="N10427" s="121">
        <f>Год!M10427</f>
        <v>0</v>
      </c>
      <c r="O10427" s="121">
        <f>Год!N10427</f>
        <v>0</v>
      </c>
      <c r="P10427" s="121">
        <f>Год!O10427</f>
        <v>0</v>
      </c>
      <c r="Q10427" s="121">
        <f>Год!P10427</f>
        <v>0</v>
      </c>
      <c r="R10427" s="121">
        <f>Год!Q10427</f>
        <v>0</v>
      </c>
    </row>
    <row r="10428" spans="1:18">
      <c r="A10428" s="121" t="str">
        <f t="shared" si="162"/>
        <v>00</v>
      </c>
      <c r="B10428" s="121">
        <f>Год!A10428</f>
        <v>0</v>
      </c>
      <c r="C10428" s="121">
        <f>Год!B10428</f>
        <v>0</v>
      </c>
      <c r="D10428" s="121">
        <f>Год!C10428</f>
        <v>0</v>
      </c>
      <c r="E10428" s="121">
        <f>Год!D10428</f>
        <v>0</v>
      </c>
      <c r="F10428" s="121">
        <f>Год!E10428</f>
        <v>0</v>
      </c>
      <c r="G10428" s="121">
        <f>Год!F10428</f>
        <v>0</v>
      </c>
      <c r="H10428" s="121">
        <f>Год!G10428</f>
        <v>0</v>
      </c>
      <c r="I10428" s="121">
        <f>Год!H10428</f>
        <v>0</v>
      </c>
      <c r="J10428" s="121">
        <f>Год!I10428</f>
        <v>0</v>
      </c>
      <c r="K10428" s="121">
        <f>Год!J10428</f>
        <v>0</v>
      </c>
      <c r="L10428" s="121">
        <f>Год!K10428</f>
        <v>0</v>
      </c>
      <c r="M10428" s="121">
        <f>Год!L10428</f>
        <v>0</v>
      </c>
      <c r="N10428" s="121">
        <f>Год!M10428</f>
        <v>0</v>
      </c>
      <c r="O10428" s="121">
        <f>Год!N10428</f>
        <v>0</v>
      </c>
      <c r="P10428" s="121">
        <f>Год!O10428</f>
        <v>0</v>
      </c>
      <c r="Q10428" s="121">
        <f>Год!P10428</f>
        <v>0</v>
      </c>
      <c r="R10428" s="121">
        <f>Год!Q10428</f>
        <v>0</v>
      </c>
    </row>
    <row r="10429" spans="1:18">
      <c r="A10429" s="121" t="str">
        <f t="shared" si="162"/>
        <v>00</v>
      </c>
      <c r="B10429" s="121">
        <f>Год!A10429</f>
        <v>0</v>
      </c>
      <c r="C10429" s="121">
        <f>Год!B10429</f>
        <v>0</v>
      </c>
      <c r="D10429" s="121">
        <f>Год!C10429</f>
        <v>0</v>
      </c>
      <c r="E10429" s="121">
        <f>Год!D10429</f>
        <v>0</v>
      </c>
      <c r="F10429" s="121">
        <f>Год!E10429</f>
        <v>0</v>
      </c>
      <c r="G10429" s="121">
        <f>Год!F10429</f>
        <v>0</v>
      </c>
      <c r="H10429" s="121">
        <f>Год!G10429</f>
        <v>0</v>
      </c>
      <c r="I10429" s="121">
        <f>Год!H10429</f>
        <v>0</v>
      </c>
      <c r="J10429" s="121">
        <f>Год!I10429</f>
        <v>0</v>
      </c>
      <c r="K10429" s="121">
        <f>Год!J10429</f>
        <v>0</v>
      </c>
      <c r="L10429" s="121">
        <f>Год!K10429</f>
        <v>0</v>
      </c>
      <c r="M10429" s="121">
        <f>Год!L10429</f>
        <v>0</v>
      </c>
      <c r="N10429" s="121">
        <f>Год!M10429</f>
        <v>0</v>
      </c>
      <c r="O10429" s="121">
        <f>Год!N10429</f>
        <v>0</v>
      </c>
      <c r="P10429" s="121">
        <f>Год!O10429</f>
        <v>0</v>
      </c>
      <c r="Q10429" s="121">
        <f>Год!P10429</f>
        <v>0</v>
      </c>
      <c r="R10429" s="121">
        <f>Год!Q10429</f>
        <v>0</v>
      </c>
    </row>
    <row r="10430" spans="1:18">
      <c r="A10430" s="121" t="str">
        <f t="shared" si="162"/>
        <v>00</v>
      </c>
      <c r="B10430" s="121">
        <f>Год!A10430</f>
        <v>0</v>
      </c>
      <c r="C10430" s="121">
        <f>Год!B10430</f>
        <v>0</v>
      </c>
      <c r="D10430" s="121">
        <f>Год!C10430</f>
        <v>0</v>
      </c>
      <c r="E10430" s="121">
        <f>Год!D10430</f>
        <v>0</v>
      </c>
      <c r="F10430" s="121">
        <f>Год!E10430</f>
        <v>0</v>
      </c>
      <c r="G10430" s="121">
        <f>Год!F10430</f>
        <v>0</v>
      </c>
      <c r="H10430" s="121">
        <f>Год!G10430</f>
        <v>0</v>
      </c>
      <c r="I10430" s="121">
        <f>Год!H10430</f>
        <v>0</v>
      </c>
      <c r="J10430" s="121">
        <f>Год!I10430</f>
        <v>0</v>
      </c>
      <c r="K10430" s="121">
        <f>Год!J10430</f>
        <v>0</v>
      </c>
      <c r="L10430" s="121">
        <f>Год!K10430</f>
        <v>0</v>
      </c>
      <c r="M10430" s="121">
        <f>Год!L10430</f>
        <v>0</v>
      </c>
      <c r="N10430" s="121">
        <f>Год!M10430</f>
        <v>0</v>
      </c>
      <c r="O10430" s="121">
        <f>Год!N10430</f>
        <v>0</v>
      </c>
      <c r="P10430" s="121">
        <f>Год!O10430</f>
        <v>0</v>
      </c>
      <c r="Q10430" s="121">
        <f>Год!P10430</f>
        <v>0</v>
      </c>
      <c r="R10430" s="121">
        <f>Год!Q10430</f>
        <v>0</v>
      </c>
    </row>
    <row r="10431" spans="1:18">
      <c r="A10431" s="121" t="str">
        <f t="shared" si="162"/>
        <v>00</v>
      </c>
      <c r="B10431" s="121">
        <f>Год!A10431</f>
        <v>0</v>
      </c>
      <c r="C10431" s="121">
        <f>Год!B10431</f>
        <v>0</v>
      </c>
      <c r="D10431" s="121">
        <f>Год!C10431</f>
        <v>0</v>
      </c>
      <c r="E10431" s="121">
        <f>Год!D10431</f>
        <v>0</v>
      </c>
      <c r="F10431" s="121">
        <f>Год!E10431</f>
        <v>0</v>
      </c>
      <c r="G10431" s="121">
        <f>Год!F10431</f>
        <v>0</v>
      </c>
      <c r="H10431" s="121">
        <f>Год!G10431</f>
        <v>0</v>
      </c>
      <c r="I10431" s="121">
        <f>Год!H10431</f>
        <v>0</v>
      </c>
      <c r="J10431" s="121">
        <f>Год!I10431</f>
        <v>0</v>
      </c>
      <c r="K10431" s="121">
        <f>Год!J10431</f>
        <v>0</v>
      </c>
      <c r="L10431" s="121">
        <f>Год!K10431</f>
        <v>0</v>
      </c>
      <c r="M10431" s="121">
        <f>Год!L10431</f>
        <v>0</v>
      </c>
      <c r="N10431" s="121">
        <f>Год!M10431</f>
        <v>0</v>
      </c>
      <c r="O10431" s="121">
        <f>Год!N10431</f>
        <v>0</v>
      </c>
      <c r="P10431" s="121">
        <f>Год!O10431</f>
        <v>0</v>
      </c>
      <c r="Q10431" s="121">
        <f>Год!P10431</f>
        <v>0</v>
      </c>
      <c r="R10431" s="121">
        <f>Год!Q10431</f>
        <v>0</v>
      </c>
    </row>
    <row r="10432" spans="1:18">
      <c r="A10432" s="121" t="str">
        <f t="shared" si="162"/>
        <v>00</v>
      </c>
      <c r="B10432" s="121">
        <f>Год!A10432</f>
        <v>0</v>
      </c>
      <c r="C10432" s="121">
        <f>Год!B10432</f>
        <v>0</v>
      </c>
      <c r="D10432" s="121">
        <f>Год!C10432</f>
        <v>0</v>
      </c>
      <c r="E10432" s="121">
        <f>Год!D10432</f>
        <v>0</v>
      </c>
      <c r="F10432" s="121">
        <f>Год!E10432</f>
        <v>0</v>
      </c>
      <c r="G10432" s="121">
        <f>Год!F10432</f>
        <v>0</v>
      </c>
      <c r="H10432" s="121">
        <f>Год!G10432</f>
        <v>0</v>
      </c>
      <c r="I10432" s="121">
        <f>Год!H10432</f>
        <v>0</v>
      </c>
      <c r="J10432" s="121">
        <f>Год!I10432</f>
        <v>0</v>
      </c>
      <c r="K10432" s="121">
        <f>Год!J10432</f>
        <v>0</v>
      </c>
      <c r="L10432" s="121">
        <f>Год!K10432</f>
        <v>0</v>
      </c>
      <c r="M10432" s="121">
        <f>Год!L10432</f>
        <v>0</v>
      </c>
      <c r="N10432" s="121">
        <f>Год!M10432</f>
        <v>0</v>
      </c>
      <c r="O10432" s="121">
        <f>Год!N10432</f>
        <v>0</v>
      </c>
      <c r="P10432" s="121">
        <f>Год!O10432</f>
        <v>0</v>
      </c>
      <c r="Q10432" s="121">
        <f>Год!P10432</f>
        <v>0</v>
      </c>
      <c r="R10432" s="121">
        <f>Год!Q10432</f>
        <v>0</v>
      </c>
    </row>
    <row r="10433" spans="1:18">
      <c r="A10433" s="121" t="str">
        <f t="shared" si="162"/>
        <v>00</v>
      </c>
      <c r="B10433" s="121">
        <f>Год!A10433</f>
        <v>0</v>
      </c>
      <c r="C10433" s="121">
        <f>Год!B10433</f>
        <v>0</v>
      </c>
      <c r="D10433" s="121">
        <f>Год!C10433</f>
        <v>0</v>
      </c>
      <c r="E10433" s="121">
        <f>Год!D10433</f>
        <v>0</v>
      </c>
      <c r="F10433" s="121">
        <f>Год!E10433</f>
        <v>0</v>
      </c>
      <c r="G10433" s="121">
        <f>Год!F10433</f>
        <v>0</v>
      </c>
      <c r="H10433" s="121">
        <f>Год!G10433</f>
        <v>0</v>
      </c>
      <c r="I10433" s="121">
        <f>Год!H10433</f>
        <v>0</v>
      </c>
      <c r="J10433" s="121">
        <f>Год!I10433</f>
        <v>0</v>
      </c>
      <c r="K10433" s="121">
        <f>Год!J10433</f>
        <v>0</v>
      </c>
      <c r="L10433" s="121">
        <f>Год!K10433</f>
        <v>0</v>
      </c>
      <c r="M10433" s="121">
        <f>Год!L10433</f>
        <v>0</v>
      </c>
      <c r="N10433" s="121">
        <f>Год!M10433</f>
        <v>0</v>
      </c>
      <c r="O10433" s="121">
        <f>Год!N10433</f>
        <v>0</v>
      </c>
      <c r="P10433" s="121">
        <f>Год!O10433</f>
        <v>0</v>
      </c>
      <c r="Q10433" s="121">
        <f>Год!P10433</f>
        <v>0</v>
      </c>
      <c r="R10433" s="121">
        <f>Год!Q10433</f>
        <v>0</v>
      </c>
    </row>
    <row r="10434" spans="1:18">
      <c r="A10434" s="121" t="str">
        <f t="shared" si="162"/>
        <v>00</v>
      </c>
      <c r="B10434" s="121">
        <f>Год!A10434</f>
        <v>0</v>
      </c>
      <c r="C10434" s="121">
        <f>Год!B10434</f>
        <v>0</v>
      </c>
      <c r="D10434" s="121">
        <f>Год!C10434</f>
        <v>0</v>
      </c>
      <c r="E10434" s="121">
        <f>Год!D10434</f>
        <v>0</v>
      </c>
      <c r="F10434" s="121">
        <f>Год!E10434</f>
        <v>0</v>
      </c>
      <c r="G10434" s="121">
        <f>Год!F10434</f>
        <v>0</v>
      </c>
      <c r="H10434" s="121">
        <f>Год!G10434</f>
        <v>0</v>
      </c>
      <c r="I10434" s="121">
        <f>Год!H10434</f>
        <v>0</v>
      </c>
      <c r="J10434" s="121">
        <f>Год!I10434</f>
        <v>0</v>
      </c>
      <c r="K10434" s="121">
        <f>Год!J10434</f>
        <v>0</v>
      </c>
      <c r="L10434" s="121">
        <f>Год!K10434</f>
        <v>0</v>
      </c>
      <c r="M10434" s="121">
        <f>Год!L10434</f>
        <v>0</v>
      </c>
      <c r="N10434" s="121">
        <f>Год!M10434</f>
        <v>0</v>
      </c>
      <c r="O10434" s="121">
        <f>Год!N10434</f>
        <v>0</v>
      </c>
      <c r="P10434" s="121">
        <f>Год!O10434</f>
        <v>0</v>
      </c>
      <c r="Q10434" s="121">
        <f>Год!P10434</f>
        <v>0</v>
      </c>
      <c r="R10434" s="121">
        <f>Год!Q10434</f>
        <v>0</v>
      </c>
    </row>
    <row r="10435" spans="1:18">
      <c r="A10435" s="121" t="str">
        <f t="shared" ref="A10435:A10498" si="163">CONCATENATE(C10435,D10435)</f>
        <v>00</v>
      </c>
      <c r="B10435" s="121">
        <f>Год!A10435</f>
        <v>0</v>
      </c>
      <c r="C10435" s="121">
        <f>Год!B10435</f>
        <v>0</v>
      </c>
      <c r="D10435" s="121">
        <f>Год!C10435</f>
        <v>0</v>
      </c>
      <c r="E10435" s="121">
        <f>Год!D10435</f>
        <v>0</v>
      </c>
      <c r="F10435" s="121">
        <f>Год!E10435</f>
        <v>0</v>
      </c>
      <c r="G10435" s="121">
        <f>Год!F10435</f>
        <v>0</v>
      </c>
      <c r="H10435" s="121">
        <f>Год!G10435</f>
        <v>0</v>
      </c>
      <c r="I10435" s="121">
        <f>Год!H10435</f>
        <v>0</v>
      </c>
      <c r="J10435" s="121">
        <f>Год!I10435</f>
        <v>0</v>
      </c>
      <c r="K10435" s="121">
        <f>Год!J10435</f>
        <v>0</v>
      </c>
      <c r="L10435" s="121">
        <f>Год!K10435</f>
        <v>0</v>
      </c>
      <c r="M10435" s="121">
        <f>Год!L10435</f>
        <v>0</v>
      </c>
      <c r="N10435" s="121">
        <f>Год!M10435</f>
        <v>0</v>
      </c>
      <c r="O10435" s="121">
        <f>Год!N10435</f>
        <v>0</v>
      </c>
      <c r="P10435" s="121">
        <f>Год!O10435</f>
        <v>0</v>
      </c>
      <c r="Q10435" s="121">
        <f>Год!P10435</f>
        <v>0</v>
      </c>
      <c r="R10435" s="121">
        <f>Год!Q10435</f>
        <v>0</v>
      </c>
    </row>
    <row r="10436" spans="1:18">
      <c r="A10436" s="121" t="str">
        <f t="shared" si="163"/>
        <v>00</v>
      </c>
      <c r="B10436" s="121">
        <f>Год!A10436</f>
        <v>0</v>
      </c>
      <c r="C10436" s="121">
        <f>Год!B10436</f>
        <v>0</v>
      </c>
      <c r="D10436" s="121">
        <f>Год!C10436</f>
        <v>0</v>
      </c>
      <c r="E10436" s="121">
        <f>Год!D10436</f>
        <v>0</v>
      </c>
      <c r="F10436" s="121">
        <f>Год!E10436</f>
        <v>0</v>
      </c>
      <c r="G10436" s="121">
        <f>Год!F10436</f>
        <v>0</v>
      </c>
      <c r="H10436" s="121">
        <f>Год!G10436</f>
        <v>0</v>
      </c>
      <c r="I10436" s="121">
        <f>Год!H10436</f>
        <v>0</v>
      </c>
      <c r="J10436" s="121">
        <f>Год!I10436</f>
        <v>0</v>
      </c>
      <c r="K10436" s="121">
        <f>Год!J10436</f>
        <v>0</v>
      </c>
      <c r="L10436" s="121">
        <f>Год!K10436</f>
        <v>0</v>
      </c>
      <c r="M10436" s="121">
        <f>Год!L10436</f>
        <v>0</v>
      </c>
      <c r="N10436" s="121">
        <f>Год!M10436</f>
        <v>0</v>
      </c>
      <c r="O10436" s="121">
        <f>Год!N10436</f>
        <v>0</v>
      </c>
      <c r="P10436" s="121">
        <f>Год!O10436</f>
        <v>0</v>
      </c>
      <c r="Q10436" s="121">
        <f>Год!P10436</f>
        <v>0</v>
      </c>
      <c r="R10436" s="121">
        <f>Год!Q10436</f>
        <v>0</v>
      </c>
    </row>
    <row r="10437" spans="1:18">
      <c r="A10437" s="121" t="str">
        <f t="shared" si="163"/>
        <v>00</v>
      </c>
      <c r="B10437" s="121">
        <f>Год!A10437</f>
        <v>0</v>
      </c>
      <c r="C10437" s="121">
        <f>Год!B10437</f>
        <v>0</v>
      </c>
      <c r="D10437" s="121">
        <f>Год!C10437</f>
        <v>0</v>
      </c>
      <c r="E10437" s="121">
        <f>Год!D10437</f>
        <v>0</v>
      </c>
      <c r="F10437" s="121">
        <f>Год!E10437</f>
        <v>0</v>
      </c>
      <c r="G10437" s="121">
        <f>Год!F10437</f>
        <v>0</v>
      </c>
      <c r="H10437" s="121">
        <f>Год!G10437</f>
        <v>0</v>
      </c>
      <c r="I10437" s="121">
        <f>Год!H10437</f>
        <v>0</v>
      </c>
      <c r="J10437" s="121">
        <f>Год!I10437</f>
        <v>0</v>
      </c>
      <c r="K10437" s="121">
        <f>Год!J10437</f>
        <v>0</v>
      </c>
      <c r="L10437" s="121">
        <f>Год!K10437</f>
        <v>0</v>
      </c>
      <c r="M10437" s="121">
        <f>Год!L10437</f>
        <v>0</v>
      </c>
      <c r="N10437" s="121">
        <f>Год!M10437</f>
        <v>0</v>
      </c>
      <c r="O10437" s="121">
        <f>Год!N10437</f>
        <v>0</v>
      </c>
      <c r="P10437" s="121">
        <f>Год!O10437</f>
        <v>0</v>
      </c>
      <c r="Q10437" s="121">
        <f>Год!P10437</f>
        <v>0</v>
      </c>
      <c r="R10437" s="121">
        <f>Год!Q10437</f>
        <v>0</v>
      </c>
    </row>
    <row r="10438" spans="1:18">
      <c r="A10438" s="121" t="str">
        <f t="shared" si="163"/>
        <v>00</v>
      </c>
      <c r="B10438" s="121">
        <f>Год!A10438</f>
        <v>0</v>
      </c>
      <c r="C10438" s="121">
        <f>Год!B10438</f>
        <v>0</v>
      </c>
      <c r="D10438" s="121">
        <f>Год!C10438</f>
        <v>0</v>
      </c>
      <c r="E10438" s="121">
        <f>Год!D10438</f>
        <v>0</v>
      </c>
      <c r="F10438" s="121">
        <f>Год!E10438</f>
        <v>0</v>
      </c>
      <c r="G10438" s="121">
        <f>Год!F10438</f>
        <v>0</v>
      </c>
      <c r="H10438" s="121">
        <f>Год!G10438</f>
        <v>0</v>
      </c>
      <c r="I10438" s="121">
        <f>Год!H10438</f>
        <v>0</v>
      </c>
      <c r="J10438" s="121">
        <f>Год!I10438</f>
        <v>0</v>
      </c>
      <c r="K10438" s="121">
        <f>Год!J10438</f>
        <v>0</v>
      </c>
      <c r="L10438" s="121">
        <f>Год!K10438</f>
        <v>0</v>
      </c>
      <c r="M10438" s="121">
        <f>Год!L10438</f>
        <v>0</v>
      </c>
      <c r="N10438" s="121">
        <f>Год!M10438</f>
        <v>0</v>
      </c>
      <c r="O10438" s="121">
        <f>Год!N10438</f>
        <v>0</v>
      </c>
      <c r="P10438" s="121">
        <f>Год!O10438</f>
        <v>0</v>
      </c>
      <c r="Q10438" s="121">
        <f>Год!P10438</f>
        <v>0</v>
      </c>
      <c r="R10438" s="121">
        <f>Год!Q10438</f>
        <v>0</v>
      </c>
    </row>
    <row r="10439" spans="1:18">
      <c r="A10439" s="121" t="str">
        <f t="shared" si="163"/>
        <v>00</v>
      </c>
      <c r="B10439" s="121">
        <f>Год!A10439</f>
        <v>0</v>
      </c>
      <c r="C10439" s="121">
        <f>Год!B10439</f>
        <v>0</v>
      </c>
      <c r="D10439" s="121">
        <f>Год!C10439</f>
        <v>0</v>
      </c>
      <c r="E10439" s="121">
        <f>Год!D10439</f>
        <v>0</v>
      </c>
      <c r="F10439" s="121">
        <f>Год!E10439</f>
        <v>0</v>
      </c>
      <c r="G10439" s="121">
        <f>Год!F10439</f>
        <v>0</v>
      </c>
      <c r="H10439" s="121">
        <f>Год!G10439</f>
        <v>0</v>
      </c>
      <c r="I10439" s="121">
        <f>Год!H10439</f>
        <v>0</v>
      </c>
      <c r="J10439" s="121">
        <f>Год!I10439</f>
        <v>0</v>
      </c>
      <c r="K10439" s="121">
        <f>Год!J10439</f>
        <v>0</v>
      </c>
      <c r="L10439" s="121">
        <f>Год!K10439</f>
        <v>0</v>
      </c>
      <c r="M10439" s="121">
        <f>Год!L10439</f>
        <v>0</v>
      </c>
      <c r="N10439" s="121">
        <f>Год!M10439</f>
        <v>0</v>
      </c>
      <c r="O10439" s="121">
        <f>Год!N10439</f>
        <v>0</v>
      </c>
      <c r="P10439" s="121">
        <f>Год!O10439</f>
        <v>0</v>
      </c>
      <c r="Q10439" s="121">
        <f>Год!P10439</f>
        <v>0</v>
      </c>
      <c r="R10439" s="121">
        <f>Год!Q10439</f>
        <v>0</v>
      </c>
    </row>
    <row r="10440" spans="1:18">
      <c r="A10440" s="121" t="str">
        <f t="shared" si="163"/>
        <v>00</v>
      </c>
      <c r="B10440" s="121">
        <f>Год!A10440</f>
        <v>0</v>
      </c>
      <c r="C10440" s="121">
        <f>Год!B10440</f>
        <v>0</v>
      </c>
      <c r="D10440" s="121">
        <f>Год!C10440</f>
        <v>0</v>
      </c>
      <c r="E10440" s="121">
        <f>Год!D10440</f>
        <v>0</v>
      </c>
      <c r="F10440" s="121">
        <f>Год!E10440</f>
        <v>0</v>
      </c>
      <c r="G10440" s="121">
        <f>Год!F10440</f>
        <v>0</v>
      </c>
      <c r="H10440" s="121">
        <f>Год!G10440</f>
        <v>0</v>
      </c>
      <c r="I10440" s="121">
        <f>Год!H10440</f>
        <v>0</v>
      </c>
      <c r="J10440" s="121">
        <f>Год!I10440</f>
        <v>0</v>
      </c>
      <c r="K10440" s="121">
        <f>Год!J10440</f>
        <v>0</v>
      </c>
      <c r="L10440" s="121">
        <f>Год!K10440</f>
        <v>0</v>
      </c>
      <c r="M10440" s="121">
        <f>Год!L10440</f>
        <v>0</v>
      </c>
      <c r="N10440" s="121">
        <f>Год!M10440</f>
        <v>0</v>
      </c>
      <c r="O10440" s="121">
        <f>Год!N10440</f>
        <v>0</v>
      </c>
      <c r="P10440" s="121">
        <f>Год!O10440</f>
        <v>0</v>
      </c>
      <c r="Q10440" s="121">
        <f>Год!P10440</f>
        <v>0</v>
      </c>
      <c r="R10440" s="121">
        <f>Год!Q10440</f>
        <v>0</v>
      </c>
    </row>
    <row r="10441" spans="1:18">
      <c r="A10441" s="121" t="str">
        <f t="shared" si="163"/>
        <v>00</v>
      </c>
      <c r="B10441" s="121">
        <f>Год!A10441</f>
        <v>0</v>
      </c>
      <c r="C10441" s="121">
        <f>Год!B10441</f>
        <v>0</v>
      </c>
      <c r="D10441" s="121">
        <f>Год!C10441</f>
        <v>0</v>
      </c>
      <c r="E10441" s="121">
        <f>Год!D10441</f>
        <v>0</v>
      </c>
      <c r="F10441" s="121">
        <f>Год!E10441</f>
        <v>0</v>
      </c>
      <c r="G10441" s="121">
        <f>Год!F10441</f>
        <v>0</v>
      </c>
      <c r="H10441" s="121">
        <f>Год!G10441</f>
        <v>0</v>
      </c>
      <c r="I10441" s="121">
        <f>Год!H10441</f>
        <v>0</v>
      </c>
      <c r="J10441" s="121">
        <f>Год!I10441</f>
        <v>0</v>
      </c>
      <c r="K10441" s="121">
        <f>Год!J10441</f>
        <v>0</v>
      </c>
      <c r="L10441" s="121">
        <f>Год!K10441</f>
        <v>0</v>
      </c>
      <c r="M10441" s="121">
        <f>Год!L10441</f>
        <v>0</v>
      </c>
      <c r="N10441" s="121">
        <f>Год!M10441</f>
        <v>0</v>
      </c>
      <c r="O10441" s="121">
        <f>Год!N10441</f>
        <v>0</v>
      </c>
      <c r="P10441" s="121">
        <f>Год!O10441</f>
        <v>0</v>
      </c>
      <c r="Q10441" s="121">
        <f>Год!P10441</f>
        <v>0</v>
      </c>
      <c r="R10441" s="121">
        <f>Год!Q10441</f>
        <v>0</v>
      </c>
    </row>
    <row r="10442" spans="1:18">
      <c r="A10442" s="121" t="str">
        <f t="shared" si="163"/>
        <v>00</v>
      </c>
      <c r="B10442" s="121">
        <f>Год!A10442</f>
        <v>0</v>
      </c>
      <c r="C10442" s="121">
        <f>Год!B10442</f>
        <v>0</v>
      </c>
      <c r="D10442" s="121">
        <f>Год!C10442</f>
        <v>0</v>
      </c>
      <c r="E10442" s="121">
        <f>Год!D10442</f>
        <v>0</v>
      </c>
      <c r="F10442" s="121">
        <f>Год!E10442</f>
        <v>0</v>
      </c>
      <c r="G10442" s="121">
        <f>Год!F10442</f>
        <v>0</v>
      </c>
      <c r="H10442" s="121">
        <f>Год!G10442</f>
        <v>0</v>
      </c>
      <c r="I10442" s="121">
        <f>Год!H10442</f>
        <v>0</v>
      </c>
      <c r="J10442" s="121">
        <f>Год!I10442</f>
        <v>0</v>
      </c>
      <c r="K10442" s="121">
        <f>Год!J10442</f>
        <v>0</v>
      </c>
      <c r="L10442" s="121">
        <f>Год!K10442</f>
        <v>0</v>
      </c>
      <c r="M10442" s="121">
        <f>Год!L10442</f>
        <v>0</v>
      </c>
      <c r="N10442" s="121">
        <f>Год!M10442</f>
        <v>0</v>
      </c>
      <c r="O10442" s="121">
        <f>Год!N10442</f>
        <v>0</v>
      </c>
      <c r="P10442" s="121">
        <f>Год!O10442</f>
        <v>0</v>
      </c>
      <c r="Q10442" s="121">
        <f>Год!P10442</f>
        <v>0</v>
      </c>
      <c r="R10442" s="121">
        <f>Год!Q10442</f>
        <v>0</v>
      </c>
    </row>
    <row r="10443" spans="1:18">
      <c r="A10443" s="121" t="str">
        <f t="shared" si="163"/>
        <v>00</v>
      </c>
      <c r="B10443" s="121">
        <f>Год!A10443</f>
        <v>0</v>
      </c>
      <c r="C10443" s="121">
        <f>Год!B10443</f>
        <v>0</v>
      </c>
      <c r="D10443" s="121">
        <f>Год!C10443</f>
        <v>0</v>
      </c>
      <c r="E10443" s="121">
        <f>Год!D10443</f>
        <v>0</v>
      </c>
      <c r="F10443" s="121">
        <f>Год!E10443</f>
        <v>0</v>
      </c>
      <c r="G10443" s="121">
        <f>Год!F10443</f>
        <v>0</v>
      </c>
      <c r="H10443" s="121">
        <f>Год!G10443</f>
        <v>0</v>
      </c>
      <c r="I10443" s="121">
        <f>Год!H10443</f>
        <v>0</v>
      </c>
      <c r="J10443" s="121">
        <f>Год!I10443</f>
        <v>0</v>
      </c>
      <c r="K10443" s="121">
        <f>Год!J10443</f>
        <v>0</v>
      </c>
      <c r="L10443" s="121">
        <f>Год!K10443</f>
        <v>0</v>
      </c>
      <c r="M10443" s="121">
        <f>Год!L10443</f>
        <v>0</v>
      </c>
      <c r="N10443" s="121">
        <f>Год!M10443</f>
        <v>0</v>
      </c>
      <c r="O10443" s="121">
        <f>Год!N10443</f>
        <v>0</v>
      </c>
      <c r="P10443" s="121">
        <f>Год!O10443</f>
        <v>0</v>
      </c>
      <c r="Q10443" s="121">
        <f>Год!P10443</f>
        <v>0</v>
      </c>
      <c r="R10443" s="121">
        <f>Год!Q10443</f>
        <v>0</v>
      </c>
    </row>
    <row r="10444" spans="1:18">
      <c r="A10444" s="121" t="str">
        <f t="shared" si="163"/>
        <v>00</v>
      </c>
      <c r="B10444" s="121">
        <f>Год!A10444</f>
        <v>0</v>
      </c>
      <c r="C10444" s="121">
        <f>Год!B10444</f>
        <v>0</v>
      </c>
      <c r="D10444" s="121">
        <f>Год!C10444</f>
        <v>0</v>
      </c>
      <c r="E10444" s="121">
        <f>Год!D10444</f>
        <v>0</v>
      </c>
      <c r="F10444" s="121">
        <f>Год!E10444</f>
        <v>0</v>
      </c>
      <c r="G10444" s="121">
        <f>Год!F10444</f>
        <v>0</v>
      </c>
      <c r="H10444" s="121">
        <f>Год!G10444</f>
        <v>0</v>
      </c>
      <c r="I10444" s="121">
        <f>Год!H10444</f>
        <v>0</v>
      </c>
      <c r="J10444" s="121">
        <f>Год!I10444</f>
        <v>0</v>
      </c>
      <c r="K10444" s="121">
        <f>Год!J10444</f>
        <v>0</v>
      </c>
      <c r="L10444" s="121">
        <f>Год!K10444</f>
        <v>0</v>
      </c>
      <c r="M10444" s="121">
        <f>Год!L10444</f>
        <v>0</v>
      </c>
      <c r="N10444" s="121">
        <f>Год!M10444</f>
        <v>0</v>
      </c>
      <c r="O10444" s="121">
        <f>Год!N10444</f>
        <v>0</v>
      </c>
      <c r="P10444" s="121">
        <f>Год!O10444</f>
        <v>0</v>
      </c>
      <c r="Q10444" s="121">
        <f>Год!P10444</f>
        <v>0</v>
      </c>
      <c r="R10444" s="121">
        <f>Год!Q10444</f>
        <v>0</v>
      </c>
    </row>
    <row r="10445" spans="1:18">
      <c r="A10445" s="121" t="str">
        <f t="shared" si="163"/>
        <v>00</v>
      </c>
      <c r="B10445" s="121">
        <f>Год!A10445</f>
        <v>0</v>
      </c>
      <c r="C10445" s="121">
        <f>Год!B10445</f>
        <v>0</v>
      </c>
      <c r="D10445" s="121">
        <f>Год!C10445</f>
        <v>0</v>
      </c>
      <c r="E10445" s="121">
        <f>Год!D10445</f>
        <v>0</v>
      </c>
      <c r="F10445" s="121">
        <f>Год!E10445</f>
        <v>0</v>
      </c>
      <c r="G10445" s="121">
        <f>Год!F10445</f>
        <v>0</v>
      </c>
      <c r="H10445" s="121">
        <f>Год!G10445</f>
        <v>0</v>
      </c>
      <c r="I10445" s="121">
        <f>Год!H10445</f>
        <v>0</v>
      </c>
      <c r="J10445" s="121">
        <f>Год!I10445</f>
        <v>0</v>
      </c>
      <c r="K10445" s="121">
        <f>Год!J10445</f>
        <v>0</v>
      </c>
      <c r="L10445" s="121">
        <f>Год!K10445</f>
        <v>0</v>
      </c>
      <c r="M10445" s="121">
        <f>Год!L10445</f>
        <v>0</v>
      </c>
      <c r="N10445" s="121">
        <f>Год!M10445</f>
        <v>0</v>
      </c>
      <c r="O10445" s="121">
        <f>Год!N10445</f>
        <v>0</v>
      </c>
      <c r="P10445" s="121">
        <f>Год!O10445</f>
        <v>0</v>
      </c>
      <c r="Q10445" s="121">
        <f>Год!P10445</f>
        <v>0</v>
      </c>
      <c r="R10445" s="121">
        <f>Год!Q10445</f>
        <v>0</v>
      </c>
    </row>
    <row r="10446" spans="1:18">
      <c r="A10446" s="121" t="str">
        <f t="shared" si="163"/>
        <v>00</v>
      </c>
      <c r="B10446" s="121">
        <f>Год!A10446</f>
        <v>0</v>
      </c>
      <c r="C10446" s="121">
        <f>Год!B10446</f>
        <v>0</v>
      </c>
      <c r="D10446" s="121">
        <f>Год!C10446</f>
        <v>0</v>
      </c>
      <c r="E10446" s="121">
        <f>Год!D10446</f>
        <v>0</v>
      </c>
      <c r="F10446" s="121">
        <f>Год!E10446</f>
        <v>0</v>
      </c>
      <c r="G10446" s="121">
        <f>Год!F10446</f>
        <v>0</v>
      </c>
      <c r="H10446" s="121">
        <f>Год!G10446</f>
        <v>0</v>
      </c>
      <c r="I10446" s="121">
        <f>Год!H10446</f>
        <v>0</v>
      </c>
      <c r="J10446" s="121">
        <f>Год!I10446</f>
        <v>0</v>
      </c>
      <c r="K10446" s="121">
        <f>Год!J10446</f>
        <v>0</v>
      </c>
      <c r="L10446" s="121">
        <f>Год!K10446</f>
        <v>0</v>
      </c>
      <c r="M10446" s="121">
        <f>Год!L10446</f>
        <v>0</v>
      </c>
      <c r="N10446" s="121">
        <f>Год!M10446</f>
        <v>0</v>
      </c>
      <c r="O10446" s="121">
        <f>Год!N10446</f>
        <v>0</v>
      </c>
      <c r="P10446" s="121">
        <f>Год!O10446</f>
        <v>0</v>
      </c>
      <c r="Q10446" s="121">
        <f>Год!P10446</f>
        <v>0</v>
      </c>
      <c r="R10446" s="121">
        <f>Год!Q10446</f>
        <v>0</v>
      </c>
    </row>
    <row r="10447" spans="1:18">
      <c r="A10447" s="121" t="str">
        <f t="shared" si="163"/>
        <v>00</v>
      </c>
      <c r="B10447" s="121">
        <f>Год!A10447</f>
        <v>0</v>
      </c>
      <c r="C10447" s="121">
        <f>Год!B10447</f>
        <v>0</v>
      </c>
      <c r="D10447" s="121">
        <f>Год!C10447</f>
        <v>0</v>
      </c>
      <c r="E10447" s="121">
        <f>Год!D10447</f>
        <v>0</v>
      </c>
      <c r="F10447" s="121">
        <f>Год!E10447</f>
        <v>0</v>
      </c>
      <c r="G10447" s="121">
        <f>Год!F10447</f>
        <v>0</v>
      </c>
      <c r="H10447" s="121">
        <f>Год!G10447</f>
        <v>0</v>
      </c>
      <c r="I10447" s="121">
        <f>Год!H10447</f>
        <v>0</v>
      </c>
      <c r="J10447" s="121">
        <f>Год!I10447</f>
        <v>0</v>
      </c>
      <c r="K10447" s="121">
        <f>Год!J10447</f>
        <v>0</v>
      </c>
      <c r="L10447" s="121">
        <f>Год!K10447</f>
        <v>0</v>
      </c>
      <c r="M10447" s="121">
        <f>Год!L10447</f>
        <v>0</v>
      </c>
      <c r="N10447" s="121">
        <f>Год!M10447</f>
        <v>0</v>
      </c>
      <c r="O10447" s="121">
        <f>Год!N10447</f>
        <v>0</v>
      </c>
      <c r="P10447" s="121">
        <f>Год!O10447</f>
        <v>0</v>
      </c>
      <c r="Q10447" s="121">
        <f>Год!P10447</f>
        <v>0</v>
      </c>
      <c r="R10447" s="121">
        <f>Год!Q10447</f>
        <v>0</v>
      </c>
    </row>
    <row r="10448" spans="1:18">
      <c r="A10448" s="121" t="str">
        <f t="shared" si="163"/>
        <v>00</v>
      </c>
      <c r="B10448" s="121">
        <f>Год!A10448</f>
        <v>0</v>
      </c>
      <c r="C10448" s="121">
        <f>Год!B10448</f>
        <v>0</v>
      </c>
      <c r="D10448" s="121">
        <f>Год!C10448</f>
        <v>0</v>
      </c>
      <c r="E10448" s="121">
        <f>Год!D10448</f>
        <v>0</v>
      </c>
      <c r="F10448" s="121">
        <f>Год!E10448</f>
        <v>0</v>
      </c>
      <c r="G10448" s="121">
        <f>Год!F10448</f>
        <v>0</v>
      </c>
      <c r="H10448" s="121">
        <f>Год!G10448</f>
        <v>0</v>
      </c>
      <c r="I10448" s="121">
        <f>Год!H10448</f>
        <v>0</v>
      </c>
      <c r="J10448" s="121">
        <f>Год!I10448</f>
        <v>0</v>
      </c>
      <c r="K10448" s="121">
        <f>Год!J10448</f>
        <v>0</v>
      </c>
      <c r="L10448" s="121">
        <f>Год!K10448</f>
        <v>0</v>
      </c>
      <c r="M10448" s="121">
        <f>Год!L10448</f>
        <v>0</v>
      </c>
      <c r="N10448" s="121">
        <f>Год!M10448</f>
        <v>0</v>
      </c>
      <c r="O10448" s="121">
        <f>Год!N10448</f>
        <v>0</v>
      </c>
      <c r="P10448" s="121">
        <f>Год!O10448</f>
        <v>0</v>
      </c>
      <c r="Q10448" s="121">
        <f>Год!P10448</f>
        <v>0</v>
      </c>
      <c r="R10448" s="121">
        <f>Год!Q10448</f>
        <v>0</v>
      </c>
    </row>
    <row r="10449" spans="1:18">
      <c r="A10449" s="121" t="str">
        <f t="shared" si="163"/>
        <v>00</v>
      </c>
      <c r="B10449" s="121">
        <f>Год!A10449</f>
        <v>0</v>
      </c>
      <c r="C10449" s="121">
        <f>Год!B10449</f>
        <v>0</v>
      </c>
      <c r="D10449" s="121">
        <f>Год!C10449</f>
        <v>0</v>
      </c>
      <c r="E10449" s="121">
        <f>Год!D10449</f>
        <v>0</v>
      </c>
      <c r="F10449" s="121">
        <f>Год!E10449</f>
        <v>0</v>
      </c>
      <c r="G10449" s="121">
        <f>Год!F10449</f>
        <v>0</v>
      </c>
      <c r="H10449" s="121">
        <f>Год!G10449</f>
        <v>0</v>
      </c>
      <c r="I10449" s="121">
        <f>Год!H10449</f>
        <v>0</v>
      </c>
      <c r="J10449" s="121">
        <f>Год!I10449</f>
        <v>0</v>
      </c>
      <c r="K10449" s="121">
        <f>Год!J10449</f>
        <v>0</v>
      </c>
      <c r="L10449" s="121">
        <f>Год!K10449</f>
        <v>0</v>
      </c>
      <c r="M10449" s="121">
        <f>Год!L10449</f>
        <v>0</v>
      </c>
      <c r="N10449" s="121">
        <f>Год!M10449</f>
        <v>0</v>
      </c>
      <c r="O10449" s="121">
        <f>Год!N10449</f>
        <v>0</v>
      </c>
      <c r="P10449" s="121">
        <f>Год!O10449</f>
        <v>0</v>
      </c>
      <c r="Q10449" s="121">
        <f>Год!P10449</f>
        <v>0</v>
      </c>
      <c r="R10449" s="121">
        <f>Год!Q10449</f>
        <v>0</v>
      </c>
    </row>
    <row r="10450" spans="1:18">
      <c r="A10450" s="121" t="str">
        <f t="shared" si="163"/>
        <v>00</v>
      </c>
      <c r="B10450" s="121">
        <f>Год!A10450</f>
        <v>0</v>
      </c>
      <c r="C10450" s="121">
        <f>Год!B10450</f>
        <v>0</v>
      </c>
      <c r="D10450" s="121">
        <f>Год!C10450</f>
        <v>0</v>
      </c>
      <c r="E10450" s="121">
        <f>Год!D10450</f>
        <v>0</v>
      </c>
      <c r="F10450" s="121">
        <f>Год!E10450</f>
        <v>0</v>
      </c>
      <c r="G10450" s="121">
        <f>Год!F10450</f>
        <v>0</v>
      </c>
      <c r="H10450" s="121">
        <f>Год!G10450</f>
        <v>0</v>
      </c>
      <c r="I10450" s="121">
        <f>Год!H10450</f>
        <v>0</v>
      </c>
      <c r="J10450" s="121">
        <f>Год!I10450</f>
        <v>0</v>
      </c>
      <c r="K10450" s="121">
        <f>Год!J10450</f>
        <v>0</v>
      </c>
      <c r="L10450" s="121">
        <f>Год!K10450</f>
        <v>0</v>
      </c>
      <c r="M10450" s="121">
        <f>Год!L10450</f>
        <v>0</v>
      </c>
      <c r="N10450" s="121">
        <f>Год!M10450</f>
        <v>0</v>
      </c>
      <c r="O10450" s="121">
        <f>Год!N10450</f>
        <v>0</v>
      </c>
      <c r="P10450" s="121">
        <f>Год!O10450</f>
        <v>0</v>
      </c>
      <c r="Q10450" s="121">
        <f>Год!P10450</f>
        <v>0</v>
      </c>
      <c r="R10450" s="121">
        <f>Год!Q10450</f>
        <v>0</v>
      </c>
    </row>
    <row r="10451" spans="1:18">
      <c r="A10451" s="121" t="str">
        <f t="shared" si="163"/>
        <v>00</v>
      </c>
      <c r="B10451" s="121">
        <f>Год!A10451</f>
        <v>0</v>
      </c>
      <c r="C10451" s="121">
        <f>Год!B10451</f>
        <v>0</v>
      </c>
      <c r="D10451" s="121">
        <f>Год!C10451</f>
        <v>0</v>
      </c>
      <c r="E10451" s="121">
        <f>Год!D10451</f>
        <v>0</v>
      </c>
      <c r="F10451" s="121">
        <f>Год!E10451</f>
        <v>0</v>
      </c>
      <c r="G10451" s="121">
        <f>Год!F10451</f>
        <v>0</v>
      </c>
      <c r="H10451" s="121">
        <f>Год!G10451</f>
        <v>0</v>
      </c>
      <c r="I10451" s="121">
        <f>Год!H10451</f>
        <v>0</v>
      </c>
      <c r="J10451" s="121">
        <f>Год!I10451</f>
        <v>0</v>
      </c>
      <c r="K10451" s="121">
        <f>Год!J10451</f>
        <v>0</v>
      </c>
      <c r="L10451" s="121">
        <f>Год!K10451</f>
        <v>0</v>
      </c>
      <c r="M10451" s="121">
        <f>Год!L10451</f>
        <v>0</v>
      </c>
      <c r="N10451" s="121">
        <f>Год!M10451</f>
        <v>0</v>
      </c>
      <c r="O10451" s="121">
        <f>Год!N10451</f>
        <v>0</v>
      </c>
      <c r="P10451" s="121">
        <f>Год!O10451</f>
        <v>0</v>
      </c>
      <c r="Q10451" s="121">
        <f>Год!P10451</f>
        <v>0</v>
      </c>
      <c r="R10451" s="121">
        <f>Год!Q10451</f>
        <v>0</v>
      </c>
    </row>
    <row r="10452" spans="1:18">
      <c r="A10452" s="121" t="str">
        <f t="shared" si="163"/>
        <v>00</v>
      </c>
      <c r="B10452" s="121">
        <f>Год!A10452</f>
        <v>0</v>
      </c>
      <c r="C10452" s="121">
        <f>Год!B10452</f>
        <v>0</v>
      </c>
      <c r="D10452" s="121">
        <f>Год!C10452</f>
        <v>0</v>
      </c>
      <c r="E10452" s="121">
        <f>Год!D10452</f>
        <v>0</v>
      </c>
      <c r="F10452" s="121">
        <f>Год!E10452</f>
        <v>0</v>
      </c>
      <c r="G10452" s="121">
        <f>Год!F10452</f>
        <v>0</v>
      </c>
      <c r="H10452" s="121">
        <f>Год!G10452</f>
        <v>0</v>
      </c>
      <c r="I10452" s="121">
        <f>Год!H10452</f>
        <v>0</v>
      </c>
      <c r="J10452" s="121">
        <f>Год!I10452</f>
        <v>0</v>
      </c>
      <c r="K10452" s="121">
        <f>Год!J10452</f>
        <v>0</v>
      </c>
      <c r="L10452" s="121">
        <f>Год!K10452</f>
        <v>0</v>
      </c>
      <c r="M10452" s="121">
        <f>Год!L10452</f>
        <v>0</v>
      </c>
      <c r="N10452" s="121">
        <f>Год!M10452</f>
        <v>0</v>
      </c>
      <c r="O10452" s="121">
        <f>Год!N10452</f>
        <v>0</v>
      </c>
      <c r="P10452" s="121">
        <f>Год!O10452</f>
        <v>0</v>
      </c>
      <c r="Q10452" s="121">
        <f>Год!P10452</f>
        <v>0</v>
      </c>
      <c r="R10452" s="121">
        <f>Год!Q10452</f>
        <v>0</v>
      </c>
    </row>
    <row r="10453" spans="1:18">
      <c r="A10453" s="121" t="str">
        <f t="shared" si="163"/>
        <v>00</v>
      </c>
      <c r="B10453" s="121">
        <f>Год!A10453</f>
        <v>0</v>
      </c>
      <c r="C10453" s="121">
        <f>Год!B10453</f>
        <v>0</v>
      </c>
      <c r="D10453" s="121">
        <f>Год!C10453</f>
        <v>0</v>
      </c>
      <c r="E10453" s="121">
        <f>Год!D10453</f>
        <v>0</v>
      </c>
      <c r="F10453" s="121">
        <f>Год!E10453</f>
        <v>0</v>
      </c>
      <c r="G10453" s="121">
        <f>Год!F10453</f>
        <v>0</v>
      </c>
      <c r="H10453" s="121">
        <f>Год!G10453</f>
        <v>0</v>
      </c>
      <c r="I10453" s="121">
        <f>Год!H10453</f>
        <v>0</v>
      </c>
      <c r="J10453" s="121">
        <f>Год!I10453</f>
        <v>0</v>
      </c>
      <c r="K10453" s="121">
        <f>Год!J10453</f>
        <v>0</v>
      </c>
      <c r="L10453" s="121">
        <f>Год!K10453</f>
        <v>0</v>
      </c>
      <c r="M10453" s="121">
        <f>Год!L10453</f>
        <v>0</v>
      </c>
      <c r="N10453" s="121">
        <f>Год!M10453</f>
        <v>0</v>
      </c>
      <c r="O10453" s="121">
        <f>Год!N10453</f>
        <v>0</v>
      </c>
      <c r="P10453" s="121">
        <f>Год!O10453</f>
        <v>0</v>
      </c>
      <c r="Q10453" s="121">
        <f>Год!P10453</f>
        <v>0</v>
      </c>
      <c r="R10453" s="121">
        <f>Год!Q10453</f>
        <v>0</v>
      </c>
    </row>
    <row r="10454" spans="1:18">
      <c r="A10454" s="121" t="str">
        <f t="shared" si="163"/>
        <v>00</v>
      </c>
      <c r="B10454" s="121">
        <f>Год!A10454</f>
        <v>0</v>
      </c>
      <c r="C10454" s="121">
        <f>Год!B10454</f>
        <v>0</v>
      </c>
      <c r="D10454" s="121">
        <f>Год!C10454</f>
        <v>0</v>
      </c>
      <c r="E10454" s="121">
        <f>Год!D10454</f>
        <v>0</v>
      </c>
      <c r="F10454" s="121">
        <f>Год!E10454</f>
        <v>0</v>
      </c>
      <c r="G10454" s="121">
        <f>Год!F10454</f>
        <v>0</v>
      </c>
      <c r="H10454" s="121">
        <f>Год!G10454</f>
        <v>0</v>
      </c>
      <c r="I10454" s="121">
        <f>Год!H10454</f>
        <v>0</v>
      </c>
      <c r="J10454" s="121">
        <f>Год!I10454</f>
        <v>0</v>
      </c>
      <c r="K10454" s="121">
        <f>Год!J10454</f>
        <v>0</v>
      </c>
      <c r="L10454" s="121">
        <f>Год!K10454</f>
        <v>0</v>
      </c>
      <c r="M10454" s="121">
        <f>Год!L10454</f>
        <v>0</v>
      </c>
      <c r="N10454" s="121">
        <f>Год!M10454</f>
        <v>0</v>
      </c>
      <c r="O10454" s="121">
        <f>Год!N10454</f>
        <v>0</v>
      </c>
      <c r="P10454" s="121">
        <f>Год!O10454</f>
        <v>0</v>
      </c>
      <c r="Q10454" s="121">
        <f>Год!P10454</f>
        <v>0</v>
      </c>
      <c r="R10454" s="121">
        <f>Год!Q10454</f>
        <v>0</v>
      </c>
    </row>
    <row r="10455" spans="1:18">
      <c r="A10455" s="121" t="str">
        <f t="shared" si="163"/>
        <v>00</v>
      </c>
      <c r="B10455" s="121">
        <f>Год!A10455</f>
        <v>0</v>
      </c>
      <c r="C10455" s="121">
        <f>Год!B10455</f>
        <v>0</v>
      </c>
      <c r="D10455" s="121">
        <f>Год!C10455</f>
        <v>0</v>
      </c>
      <c r="E10455" s="121">
        <f>Год!D10455</f>
        <v>0</v>
      </c>
      <c r="F10455" s="121">
        <f>Год!E10455</f>
        <v>0</v>
      </c>
      <c r="G10455" s="121">
        <f>Год!F10455</f>
        <v>0</v>
      </c>
      <c r="H10455" s="121">
        <f>Год!G10455</f>
        <v>0</v>
      </c>
      <c r="I10455" s="121">
        <f>Год!H10455</f>
        <v>0</v>
      </c>
      <c r="J10455" s="121">
        <f>Год!I10455</f>
        <v>0</v>
      </c>
      <c r="K10455" s="121">
        <f>Год!J10455</f>
        <v>0</v>
      </c>
      <c r="L10455" s="121">
        <f>Год!K10455</f>
        <v>0</v>
      </c>
      <c r="M10455" s="121">
        <f>Год!L10455</f>
        <v>0</v>
      </c>
      <c r="N10455" s="121">
        <f>Год!M10455</f>
        <v>0</v>
      </c>
      <c r="O10455" s="121">
        <f>Год!N10455</f>
        <v>0</v>
      </c>
      <c r="P10455" s="121">
        <f>Год!O10455</f>
        <v>0</v>
      </c>
      <c r="Q10455" s="121">
        <f>Год!P10455</f>
        <v>0</v>
      </c>
      <c r="R10455" s="121">
        <f>Год!Q10455</f>
        <v>0</v>
      </c>
    </row>
    <row r="10456" spans="1:18">
      <c r="A10456" s="121" t="str">
        <f t="shared" si="163"/>
        <v>00</v>
      </c>
      <c r="B10456" s="121">
        <f>Год!A10456</f>
        <v>0</v>
      </c>
      <c r="C10456" s="121">
        <f>Год!B10456</f>
        <v>0</v>
      </c>
      <c r="D10456" s="121">
        <f>Год!C10456</f>
        <v>0</v>
      </c>
      <c r="E10456" s="121">
        <f>Год!D10456</f>
        <v>0</v>
      </c>
      <c r="F10456" s="121">
        <f>Год!E10456</f>
        <v>0</v>
      </c>
      <c r="G10456" s="121">
        <f>Год!F10456</f>
        <v>0</v>
      </c>
      <c r="H10456" s="121">
        <f>Год!G10456</f>
        <v>0</v>
      </c>
      <c r="I10456" s="121">
        <f>Год!H10456</f>
        <v>0</v>
      </c>
      <c r="J10456" s="121">
        <f>Год!I10456</f>
        <v>0</v>
      </c>
      <c r="K10456" s="121">
        <f>Год!J10456</f>
        <v>0</v>
      </c>
      <c r="L10456" s="121">
        <f>Год!K10456</f>
        <v>0</v>
      </c>
      <c r="M10456" s="121">
        <f>Год!L10456</f>
        <v>0</v>
      </c>
      <c r="N10456" s="121">
        <f>Год!M10456</f>
        <v>0</v>
      </c>
      <c r="O10456" s="121">
        <f>Год!N10456</f>
        <v>0</v>
      </c>
      <c r="P10456" s="121">
        <f>Год!O10456</f>
        <v>0</v>
      </c>
      <c r="Q10456" s="121">
        <f>Год!P10456</f>
        <v>0</v>
      </c>
      <c r="R10456" s="121">
        <f>Год!Q10456</f>
        <v>0</v>
      </c>
    </row>
    <row r="10457" spans="1:18">
      <c r="A10457" s="121" t="str">
        <f t="shared" si="163"/>
        <v>00</v>
      </c>
      <c r="B10457" s="121">
        <f>Год!A10457</f>
        <v>0</v>
      </c>
      <c r="C10457" s="121">
        <f>Год!B10457</f>
        <v>0</v>
      </c>
      <c r="D10457" s="121">
        <f>Год!C10457</f>
        <v>0</v>
      </c>
      <c r="E10457" s="121">
        <f>Год!D10457</f>
        <v>0</v>
      </c>
      <c r="F10457" s="121">
        <f>Год!E10457</f>
        <v>0</v>
      </c>
      <c r="G10457" s="121">
        <f>Год!F10457</f>
        <v>0</v>
      </c>
      <c r="H10457" s="121">
        <f>Год!G10457</f>
        <v>0</v>
      </c>
      <c r="I10457" s="121">
        <f>Год!H10457</f>
        <v>0</v>
      </c>
      <c r="J10457" s="121">
        <f>Год!I10457</f>
        <v>0</v>
      </c>
      <c r="K10457" s="121">
        <f>Год!J10457</f>
        <v>0</v>
      </c>
      <c r="L10457" s="121">
        <f>Год!K10457</f>
        <v>0</v>
      </c>
      <c r="M10457" s="121">
        <f>Год!L10457</f>
        <v>0</v>
      </c>
      <c r="N10457" s="121">
        <f>Год!M10457</f>
        <v>0</v>
      </c>
      <c r="O10457" s="121">
        <f>Год!N10457</f>
        <v>0</v>
      </c>
      <c r="P10457" s="121">
        <f>Год!O10457</f>
        <v>0</v>
      </c>
      <c r="Q10457" s="121">
        <f>Год!P10457</f>
        <v>0</v>
      </c>
      <c r="R10457" s="121">
        <f>Год!Q10457</f>
        <v>0</v>
      </c>
    </row>
    <row r="10458" spans="1:18">
      <c r="A10458" s="121" t="str">
        <f t="shared" si="163"/>
        <v>00</v>
      </c>
      <c r="B10458" s="121">
        <f>Год!A10458</f>
        <v>0</v>
      </c>
      <c r="C10458" s="121">
        <f>Год!B10458</f>
        <v>0</v>
      </c>
      <c r="D10458" s="121">
        <f>Год!C10458</f>
        <v>0</v>
      </c>
      <c r="E10458" s="121">
        <f>Год!D10458</f>
        <v>0</v>
      </c>
      <c r="F10458" s="121">
        <f>Год!E10458</f>
        <v>0</v>
      </c>
      <c r="G10458" s="121">
        <f>Год!F10458</f>
        <v>0</v>
      </c>
      <c r="H10458" s="121">
        <f>Год!G10458</f>
        <v>0</v>
      </c>
      <c r="I10458" s="121">
        <f>Год!H10458</f>
        <v>0</v>
      </c>
      <c r="J10458" s="121">
        <f>Год!I10458</f>
        <v>0</v>
      </c>
      <c r="K10458" s="121">
        <f>Год!J10458</f>
        <v>0</v>
      </c>
      <c r="L10458" s="121">
        <f>Год!K10458</f>
        <v>0</v>
      </c>
      <c r="M10458" s="121">
        <f>Год!L10458</f>
        <v>0</v>
      </c>
      <c r="N10458" s="121">
        <f>Год!M10458</f>
        <v>0</v>
      </c>
      <c r="O10458" s="121">
        <f>Год!N10458</f>
        <v>0</v>
      </c>
      <c r="P10458" s="121">
        <f>Год!O10458</f>
        <v>0</v>
      </c>
      <c r="Q10458" s="121">
        <f>Год!P10458</f>
        <v>0</v>
      </c>
      <c r="R10458" s="121">
        <f>Год!Q10458</f>
        <v>0</v>
      </c>
    </row>
    <row r="10459" spans="1:18">
      <c r="A10459" s="121" t="str">
        <f t="shared" si="163"/>
        <v>00</v>
      </c>
      <c r="B10459" s="121">
        <f>Год!A10459</f>
        <v>0</v>
      </c>
      <c r="C10459" s="121">
        <f>Год!B10459</f>
        <v>0</v>
      </c>
      <c r="D10459" s="121">
        <f>Год!C10459</f>
        <v>0</v>
      </c>
      <c r="E10459" s="121">
        <f>Год!D10459</f>
        <v>0</v>
      </c>
      <c r="F10459" s="121">
        <f>Год!E10459</f>
        <v>0</v>
      </c>
      <c r="G10459" s="121">
        <f>Год!F10459</f>
        <v>0</v>
      </c>
      <c r="H10459" s="121">
        <f>Год!G10459</f>
        <v>0</v>
      </c>
      <c r="I10459" s="121">
        <f>Год!H10459</f>
        <v>0</v>
      </c>
      <c r="J10459" s="121">
        <f>Год!I10459</f>
        <v>0</v>
      </c>
      <c r="K10459" s="121">
        <f>Год!J10459</f>
        <v>0</v>
      </c>
      <c r="L10459" s="121">
        <f>Год!K10459</f>
        <v>0</v>
      </c>
      <c r="M10459" s="121">
        <f>Год!L10459</f>
        <v>0</v>
      </c>
      <c r="N10459" s="121">
        <f>Год!M10459</f>
        <v>0</v>
      </c>
      <c r="O10459" s="121">
        <f>Год!N10459</f>
        <v>0</v>
      </c>
      <c r="P10459" s="121">
        <f>Год!O10459</f>
        <v>0</v>
      </c>
      <c r="Q10459" s="121">
        <f>Год!P10459</f>
        <v>0</v>
      </c>
      <c r="R10459" s="121">
        <f>Год!Q10459</f>
        <v>0</v>
      </c>
    </row>
    <row r="10460" spans="1:18">
      <c r="A10460" s="121" t="str">
        <f t="shared" si="163"/>
        <v>00</v>
      </c>
      <c r="B10460" s="121">
        <f>Год!A10460</f>
        <v>0</v>
      </c>
      <c r="C10460" s="121">
        <f>Год!B10460</f>
        <v>0</v>
      </c>
      <c r="D10460" s="121">
        <f>Год!C10460</f>
        <v>0</v>
      </c>
      <c r="E10460" s="121">
        <f>Год!D10460</f>
        <v>0</v>
      </c>
      <c r="F10460" s="121">
        <f>Год!E10460</f>
        <v>0</v>
      </c>
      <c r="G10460" s="121">
        <f>Год!F10460</f>
        <v>0</v>
      </c>
      <c r="H10460" s="121">
        <f>Год!G10460</f>
        <v>0</v>
      </c>
      <c r="I10460" s="121">
        <f>Год!H10460</f>
        <v>0</v>
      </c>
      <c r="J10460" s="121">
        <f>Год!I10460</f>
        <v>0</v>
      </c>
      <c r="K10460" s="121">
        <f>Год!J10460</f>
        <v>0</v>
      </c>
      <c r="L10460" s="121">
        <f>Год!K10460</f>
        <v>0</v>
      </c>
      <c r="M10460" s="121">
        <f>Год!L10460</f>
        <v>0</v>
      </c>
      <c r="N10460" s="121">
        <f>Год!M10460</f>
        <v>0</v>
      </c>
      <c r="O10460" s="121">
        <f>Год!N10460</f>
        <v>0</v>
      </c>
      <c r="P10460" s="121">
        <f>Год!O10460</f>
        <v>0</v>
      </c>
      <c r="Q10460" s="121">
        <f>Год!P10460</f>
        <v>0</v>
      </c>
      <c r="R10460" s="121">
        <f>Год!Q10460</f>
        <v>0</v>
      </c>
    </row>
    <row r="10461" spans="1:18">
      <c r="A10461" s="121" t="str">
        <f t="shared" si="163"/>
        <v>00</v>
      </c>
      <c r="B10461" s="121">
        <f>Год!A10461</f>
        <v>0</v>
      </c>
      <c r="C10461" s="121">
        <f>Год!B10461</f>
        <v>0</v>
      </c>
      <c r="D10461" s="121">
        <f>Год!C10461</f>
        <v>0</v>
      </c>
      <c r="E10461" s="121">
        <f>Год!D10461</f>
        <v>0</v>
      </c>
      <c r="F10461" s="121">
        <f>Год!E10461</f>
        <v>0</v>
      </c>
      <c r="G10461" s="121">
        <f>Год!F10461</f>
        <v>0</v>
      </c>
      <c r="H10461" s="121">
        <f>Год!G10461</f>
        <v>0</v>
      </c>
      <c r="I10461" s="121">
        <f>Год!H10461</f>
        <v>0</v>
      </c>
      <c r="J10461" s="121">
        <f>Год!I10461</f>
        <v>0</v>
      </c>
      <c r="K10461" s="121">
        <f>Год!J10461</f>
        <v>0</v>
      </c>
      <c r="L10461" s="121">
        <f>Год!K10461</f>
        <v>0</v>
      </c>
      <c r="M10461" s="121">
        <f>Год!L10461</f>
        <v>0</v>
      </c>
      <c r="N10461" s="121">
        <f>Год!M10461</f>
        <v>0</v>
      </c>
      <c r="O10461" s="121">
        <f>Год!N10461</f>
        <v>0</v>
      </c>
      <c r="P10461" s="121">
        <f>Год!O10461</f>
        <v>0</v>
      </c>
      <c r="Q10461" s="121">
        <f>Год!P10461</f>
        <v>0</v>
      </c>
      <c r="R10461" s="121">
        <f>Год!Q10461</f>
        <v>0</v>
      </c>
    </row>
    <row r="10462" spans="1:18">
      <c r="A10462" s="121" t="str">
        <f t="shared" si="163"/>
        <v>00</v>
      </c>
      <c r="B10462" s="121">
        <f>Год!A10462</f>
        <v>0</v>
      </c>
      <c r="C10462" s="121">
        <f>Год!B10462</f>
        <v>0</v>
      </c>
      <c r="D10462" s="121">
        <f>Год!C10462</f>
        <v>0</v>
      </c>
      <c r="E10462" s="121">
        <f>Год!D10462</f>
        <v>0</v>
      </c>
      <c r="F10462" s="121">
        <f>Год!E10462</f>
        <v>0</v>
      </c>
      <c r="G10462" s="121">
        <f>Год!F10462</f>
        <v>0</v>
      </c>
      <c r="H10462" s="121">
        <f>Год!G10462</f>
        <v>0</v>
      </c>
      <c r="I10462" s="121">
        <f>Год!H10462</f>
        <v>0</v>
      </c>
      <c r="J10462" s="121">
        <f>Год!I10462</f>
        <v>0</v>
      </c>
      <c r="K10462" s="121">
        <f>Год!J10462</f>
        <v>0</v>
      </c>
      <c r="L10462" s="121">
        <f>Год!K10462</f>
        <v>0</v>
      </c>
      <c r="M10462" s="121">
        <f>Год!L10462</f>
        <v>0</v>
      </c>
      <c r="N10462" s="121">
        <f>Год!M10462</f>
        <v>0</v>
      </c>
      <c r="O10462" s="121">
        <f>Год!N10462</f>
        <v>0</v>
      </c>
      <c r="P10462" s="121">
        <f>Год!O10462</f>
        <v>0</v>
      </c>
      <c r="Q10462" s="121">
        <f>Год!P10462</f>
        <v>0</v>
      </c>
      <c r="R10462" s="121">
        <f>Год!Q10462</f>
        <v>0</v>
      </c>
    </row>
    <row r="10463" spans="1:18">
      <c r="A10463" s="121" t="str">
        <f t="shared" si="163"/>
        <v>00</v>
      </c>
      <c r="B10463" s="121">
        <f>Год!A10463</f>
        <v>0</v>
      </c>
      <c r="C10463" s="121">
        <f>Год!B10463</f>
        <v>0</v>
      </c>
      <c r="D10463" s="121">
        <f>Год!C10463</f>
        <v>0</v>
      </c>
      <c r="E10463" s="121">
        <f>Год!D10463</f>
        <v>0</v>
      </c>
      <c r="F10463" s="121">
        <f>Год!E10463</f>
        <v>0</v>
      </c>
      <c r="G10463" s="121">
        <f>Год!F10463</f>
        <v>0</v>
      </c>
      <c r="H10463" s="121">
        <f>Год!G10463</f>
        <v>0</v>
      </c>
      <c r="I10463" s="121">
        <f>Год!H10463</f>
        <v>0</v>
      </c>
      <c r="J10463" s="121">
        <f>Год!I10463</f>
        <v>0</v>
      </c>
      <c r="K10463" s="121">
        <f>Год!J10463</f>
        <v>0</v>
      </c>
      <c r="L10463" s="121">
        <f>Год!K10463</f>
        <v>0</v>
      </c>
      <c r="M10463" s="121">
        <f>Год!L10463</f>
        <v>0</v>
      </c>
      <c r="N10463" s="121">
        <f>Год!M10463</f>
        <v>0</v>
      </c>
      <c r="O10463" s="121">
        <f>Год!N10463</f>
        <v>0</v>
      </c>
      <c r="P10463" s="121">
        <f>Год!O10463</f>
        <v>0</v>
      </c>
      <c r="Q10463" s="121">
        <f>Год!P10463</f>
        <v>0</v>
      </c>
      <c r="R10463" s="121">
        <f>Год!Q10463</f>
        <v>0</v>
      </c>
    </row>
    <row r="10464" spans="1:18">
      <c r="A10464" s="121" t="str">
        <f t="shared" si="163"/>
        <v>00</v>
      </c>
      <c r="B10464" s="121">
        <f>Год!A10464</f>
        <v>0</v>
      </c>
      <c r="C10464" s="121">
        <f>Год!B10464</f>
        <v>0</v>
      </c>
      <c r="D10464" s="121">
        <f>Год!C10464</f>
        <v>0</v>
      </c>
      <c r="E10464" s="121">
        <f>Год!D10464</f>
        <v>0</v>
      </c>
      <c r="F10464" s="121">
        <f>Год!E10464</f>
        <v>0</v>
      </c>
      <c r="G10464" s="121">
        <f>Год!F10464</f>
        <v>0</v>
      </c>
      <c r="H10464" s="121">
        <f>Год!G10464</f>
        <v>0</v>
      </c>
      <c r="I10464" s="121">
        <f>Год!H10464</f>
        <v>0</v>
      </c>
      <c r="J10464" s="121">
        <f>Год!I10464</f>
        <v>0</v>
      </c>
      <c r="K10464" s="121">
        <f>Год!J10464</f>
        <v>0</v>
      </c>
      <c r="L10464" s="121">
        <f>Год!K10464</f>
        <v>0</v>
      </c>
      <c r="M10464" s="121">
        <f>Год!L10464</f>
        <v>0</v>
      </c>
      <c r="N10464" s="121">
        <f>Год!M10464</f>
        <v>0</v>
      </c>
      <c r="O10464" s="121">
        <f>Год!N10464</f>
        <v>0</v>
      </c>
      <c r="P10464" s="121">
        <f>Год!O10464</f>
        <v>0</v>
      </c>
      <c r="Q10464" s="121">
        <f>Год!P10464</f>
        <v>0</v>
      </c>
      <c r="R10464" s="121">
        <f>Год!Q10464</f>
        <v>0</v>
      </c>
    </row>
    <row r="10465" spans="1:18">
      <c r="A10465" s="121" t="str">
        <f t="shared" si="163"/>
        <v>00</v>
      </c>
      <c r="B10465" s="121">
        <f>Год!A10465</f>
        <v>0</v>
      </c>
      <c r="C10465" s="121">
        <f>Год!B10465</f>
        <v>0</v>
      </c>
      <c r="D10465" s="121">
        <f>Год!C10465</f>
        <v>0</v>
      </c>
      <c r="E10465" s="121">
        <f>Год!D10465</f>
        <v>0</v>
      </c>
      <c r="F10465" s="121">
        <f>Год!E10465</f>
        <v>0</v>
      </c>
      <c r="G10465" s="121">
        <f>Год!F10465</f>
        <v>0</v>
      </c>
      <c r="H10465" s="121">
        <f>Год!G10465</f>
        <v>0</v>
      </c>
      <c r="I10465" s="121">
        <f>Год!H10465</f>
        <v>0</v>
      </c>
      <c r="J10465" s="121">
        <f>Год!I10465</f>
        <v>0</v>
      </c>
      <c r="K10465" s="121">
        <f>Год!J10465</f>
        <v>0</v>
      </c>
      <c r="L10465" s="121">
        <f>Год!K10465</f>
        <v>0</v>
      </c>
      <c r="M10465" s="121">
        <f>Год!L10465</f>
        <v>0</v>
      </c>
      <c r="N10465" s="121">
        <f>Год!M10465</f>
        <v>0</v>
      </c>
      <c r="O10465" s="121">
        <f>Год!N10465</f>
        <v>0</v>
      </c>
      <c r="P10465" s="121">
        <f>Год!O10465</f>
        <v>0</v>
      </c>
      <c r="Q10465" s="121">
        <f>Год!P10465</f>
        <v>0</v>
      </c>
      <c r="R10465" s="121">
        <f>Год!Q10465</f>
        <v>0</v>
      </c>
    </row>
    <row r="10466" spans="1:18">
      <c r="A10466" s="121" t="str">
        <f t="shared" si="163"/>
        <v>00</v>
      </c>
      <c r="B10466" s="121">
        <f>Год!A10466</f>
        <v>0</v>
      </c>
      <c r="C10466" s="121">
        <f>Год!B10466</f>
        <v>0</v>
      </c>
      <c r="D10466" s="121">
        <f>Год!C10466</f>
        <v>0</v>
      </c>
      <c r="E10466" s="121">
        <f>Год!D10466</f>
        <v>0</v>
      </c>
      <c r="F10466" s="121">
        <f>Год!E10466</f>
        <v>0</v>
      </c>
      <c r="G10466" s="121">
        <f>Год!F10466</f>
        <v>0</v>
      </c>
      <c r="H10466" s="121">
        <f>Год!G10466</f>
        <v>0</v>
      </c>
      <c r="I10466" s="121">
        <f>Год!H10466</f>
        <v>0</v>
      </c>
      <c r="J10466" s="121">
        <f>Год!I10466</f>
        <v>0</v>
      </c>
      <c r="K10466" s="121">
        <f>Год!J10466</f>
        <v>0</v>
      </c>
      <c r="L10466" s="121">
        <f>Год!K10466</f>
        <v>0</v>
      </c>
      <c r="M10466" s="121">
        <f>Год!L10466</f>
        <v>0</v>
      </c>
      <c r="N10466" s="121">
        <f>Год!M10466</f>
        <v>0</v>
      </c>
      <c r="O10466" s="121">
        <f>Год!N10466</f>
        <v>0</v>
      </c>
      <c r="P10466" s="121">
        <f>Год!O10466</f>
        <v>0</v>
      </c>
      <c r="Q10466" s="121">
        <f>Год!P10466</f>
        <v>0</v>
      </c>
      <c r="R10466" s="121">
        <f>Год!Q10466</f>
        <v>0</v>
      </c>
    </row>
    <row r="10467" spans="1:18">
      <c r="A10467" s="121" t="str">
        <f t="shared" si="163"/>
        <v>00</v>
      </c>
      <c r="B10467" s="121">
        <f>Год!A10467</f>
        <v>0</v>
      </c>
      <c r="C10467" s="121">
        <f>Год!B10467</f>
        <v>0</v>
      </c>
      <c r="D10467" s="121">
        <f>Год!C10467</f>
        <v>0</v>
      </c>
      <c r="E10467" s="121">
        <f>Год!D10467</f>
        <v>0</v>
      </c>
      <c r="F10467" s="121">
        <f>Год!E10467</f>
        <v>0</v>
      </c>
      <c r="G10467" s="121">
        <f>Год!F10467</f>
        <v>0</v>
      </c>
      <c r="H10467" s="121">
        <f>Год!G10467</f>
        <v>0</v>
      </c>
      <c r="I10467" s="121">
        <f>Год!H10467</f>
        <v>0</v>
      </c>
      <c r="J10467" s="121">
        <f>Год!I10467</f>
        <v>0</v>
      </c>
      <c r="K10467" s="121">
        <f>Год!J10467</f>
        <v>0</v>
      </c>
      <c r="L10467" s="121">
        <f>Год!K10467</f>
        <v>0</v>
      </c>
      <c r="M10467" s="121">
        <f>Год!L10467</f>
        <v>0</v>
      </c>
      <c r="N10467" s="121">
        <f>Год!M10467</f>
        <v>0</v>
      </c>
      <c r="O10467" s="121">
        <f>Год!N10467</f>
        <v>0</v>
      </c>
      <c r="P10467" s="121">
        <f>Год!O10467</f>
        <v>0</v>
      </c>
      <c r="Q10467" s="121">
        <f>Год!P10467</f>
        <v>0</v>
      </c>
      <c r="R10467" s="121">
        <f>Год!Q10467</f>
        <v>0</v>
      </c>
    </row>
    <row r="10468" spans="1:18">
      <c r="A10468" s="121" t="str">
        <f t="shared" si="163"/>
        <v>00</v>
      </c>
      <c r="B10468" s="121">
        <f>Год!A10468</f>
        <v>0</v>
      </c>
      <c r="C10468" s="121">
        <f>Год!B10468</f>
        <v>0</v>
      </c>
      <c r="D10468" s="121">
        <f>Год!C10468</f>
        <v>0</v>
      </c>
      <c r="E10468" s="121">
        <f>Год!D10468</f>
        <v>0</v>
      </c>
      <c r="F10468" s="121">
        <f>Год!E10468</f>
        <v>0</v>
      </c>
      <c r="G10468" s="121">
        <f>Год!F10468</f>
        <v>0</v>
      </c>
      <c r="H10468" s="121">
        <f>Год!G10468</f>
        <v>0</v>
      </c>
      <c r="I10468" s="121">
        <f>Год!H10468</f>
        <v>0</v>
      </c>
      <c r="J10468" s="121">
        <f>Год!I10468</f>
        <v>0</v>
      </c>
      <c r="K10468" s="121">
        <f>Год!J10468</f>
        <v>0</v>
      </c>
      <c r="L10468" s="121">
        <f>Год!K10468</f>
        <v>0</v>
      </c>
      <c r="M10468" s="121">
        <f>Год!L10468</f>
        <v>0</v>
      </c>
      <c r="N10468" s="121">
        <f>Год!M10468</f>
        <v>0</v>
      </c>
      <c r="O10468" s="121">
        <f>Год!N10468</f>
        <v>0</v>
      </c>
      <c r="P10468" s="121">
        <f>Год!O10468</f>
        <v>0</v>
      </c>
      <c r="Q10468" s="121">
        <f>Год!P10468</f>
        <v>0</v>
      </c>
      <c r="R10468" s="121">
        <f>Год!Q10468</f>
        <v>0</v>
      </c>
    </row>
    <row r="10469" spans="1:18">
      <c r="A10469" s="121" t="str">
        <f t="shared" si="163"/>
        <v>00</v>
      </c>
      <c r="B10469" s="121">
        <f>Год!A10469</f>
        <v>0</v>
      </c>
      <c r="C10469" s="121">
        <f>Год!B10469</f>
        <v>0</v>
      </c>
      <c r="D10469" s="121">
        <f>Год!C10469</f>
        <v>0</v>
      </c>
      <c r="E10469" s="121">
        <f>Год!D10469</f>
        <v>0</v>
      </c>
      <c r="F10469" s="121">
        <f>Год!E10469</f>
        <v>0</v>
      </c>
      <c r="G10469" s="121">
        <f>Год!F10469</f>
        <v>0</v>
      </c>
      <c r="H10469" s="121">
        <f>Год!G10469</f>
        <v>0</v>
      </c>
      <c r="I10469" s="121">
        <f>Год!H10469</f>
        <v>0</v>
      </c>
      <c r="J10469" s="121">
        <f>Год!I10469</f>
        <v>0</v>
      </c>
      <c r="K10469" s="121">
        <f>Год!J10469</f>
        <v>0</v>
      </c>
      <c r="L10469" s="121">
        <f>Год!K10469</f>
        <v>0</v>
      </c>
      <c r="M10469" s="121">
        <f>Год!L10469</f>
        <v>0</v>
      </c>
      <c r="N10469" s="121">
        <f>Год!M10469</f>
        <v>0</v>
      </c>
      <c r="O10469" s="121">
        <f>Год!N10469</f>
        <v>0</v>
      </c>
      <c r="P10469" s="121">
        <f>Год!O10469</f>
        <v>0</v>
      </c>
      <c r="Q10469" s="121">
        <f>Год!P10469</f>
        <v>0</v>
      </c>
      <c r="R10469" s="121">
        <f>Год!Q10469</f>
        <v>0</v>
      </c>
    </row>
    <row r="10470" spans="1:18">
      <c r="A10470" s="121" t="str">
        <f t="shared" si="163"/>
        <v>00</v>
      </c>
      <c r="B10470" s="121">
        <f>Год!A10470</f>
        <v>0</v>
      </c>
      <c r="C10470" s="121">
        <f>Год!B10470</f>
        <v>0</v>
      </c>
      <c r="D10470" s="121">
        <f>Год!C10470</f>
        <v>0</v>
      </c>
      <c r="E10470" s="121">
        <f>Год!D10470</f>
        <v>0</v>
      </c>
      <c r="F10470" s="121">
        <f>Год!E10470</f>
        <v>0</v>
      </c>
      <c r="G10470" s="121">
        <f>Год!F10470</f>
        <v>0</v>
      </c>
      <c r="H10470" s="121">
        <f>Год!G10470</f>
        <v>0</v>
      </c>
      <c r="I10470" s="121">
        <f>Год!H10470</f>
        <v>0</v>
      </c>
      <c r="J10470" s="121">
        <f>Год!I10470</f>
        <v>0</v>
      </c>
      <c r="K10470" s="121">
        <f>Год!J10470</f>
        <v>0</v>
      </c>
      <c r="L10470" s="121">
        <f>Год!K10470</f>
        <v>0</v>
      </c>
      <c r="M10470" s="121">
        <f>Год!L10470</f>
        <v>0</v>
      </c>
      <c r="N10470" s="121">
        <f>Год!M10470</f>
        <v>0</v>
      </c>
      <c r="O10470" s="121">
        <f>Год!N10470</f>
        <v>0</v>
      </c>
      <c r="P10470" s="121">
        <f>Год!O10470</f>
        <v>0</v>
      </c>
      <c r="Q10470" s="121">
        <f>Год!P10470</f>
        <v>0</v>
      </c>
      <c r="R10470" s="121">
        <f>Год!Q10470</f>
        <v>0</v>
      </c>
    </row>
    <row r="10471" spans="1:18">
      <c r="A10471" s="121" t="str">
        <f t="shared" si="163"/>
        <v>00</v>
      </c>
      <c r="B10471" s="121">
        <f>Год!A10471</f>
        <v>0</v>
      </c>
      <c r="C10471" s="121">
        <f>Год!B10471</f>
        <v>0</v>
      </c>
      <c r="D10471" s="121">
        <f>Год!C10471</f>
        <v>0</v>
      </c>
      <c r="E10471" s="121">
        <f>Год!D10471</f>
        <v>0</v>
      </c>
      <c r="F10471" s="121">
        <f>Год!E10471</f>
        <v>0</v>
      </c>
      <c r="G10471" s="121">
        <f>Год!F10471</f>
        <v>0</v>
      </c>
      <c r="H10471" s="121">
        <f>Год!G10471</f>
        <v>0</v>
      </c>
      <c r="I10471" s="121">
        <f>Год!H10471</f>
        <v>0</v>
      </c>
      <c r="J10471" s="121">
        <f>Год!I10471</f>
        <v>0</v>
      </c>
      <c r="K10471" s="121">
        <f>Год!J10471</f>
        <v>0</v>
      </c>
      <c r="L10471" s="121">
        <f>Год!K10471</f>
        <v>0</v>
      </c>
      <c r="M10471" s="121">
        <f>Год!L10471</f>
        <v>0</v>
      </c>
      <c r="N10471" s="121">
        <f>Год!M10471</f>
        <v>0</v>
      </c>
      <c r="O10471" s="121">
        <f>Год!N10471</f>
        <v>0</v>
      </c>
      <c r="P10471" s="121">
        <f>Год!O10471</f>
        <v>0</v>
      </c>
      <c r="Q10471" s="121">
        <f>Год!P10471</f>
        <v>0</v>
      </c>
      <c r="R10471" s="121">
        <f>Год!Q10471</f>
        <v>0</v>
      </c>
    </row>
    <row r="10472" spans="1:18">
      <c r="A10472" s="121" t="str">
        <f t="shared" si="163"/>
        <v>00</v>
      </c>
      <c r="B10472" s="121">
        <f>Год!A10472</f>
        <v>0</v>
      </c>
      <c r="C10472" s="121">
        <f>Год!B10472</f>
        <v>0</v>
      </c>
      <c r="D10472" s="121">
        <f>Год!C10472</f>
        <v>0</v>
      </c>
      <c r="E10472" s="121">
        <f>Год!D10472</f>
        <v>0</v>
      </c>
      <c r="F10472" s="121">
        <f>Год!E10472</f>
        <v>0</v>
      </c>
      <c r="G10472" s="121">
        <f>Год!F10472</f>
        <v>0</v>
      </c>
      <c r="H10472" s="121">
        <f>Год!G10472</f>
        <v>0</v>
      </c>
      <c r="I10472" s="121">
        <f>Год!H10472</f>
        <v>0</v>
      </c>
      <c r="J10472" s="121">
        <f>Год!I10472</f>
        <v>0</v>
      </c>
      <c r="K10472" s="121">
        <f>Год!J10472</f>
        <v>0</v>
      </c>
      <c r="L10472" s="121">
        <f>Год!K10472</f>
        <v>0</v>
      </c>
      <c r="M10472" s="121">
        <f>Год!L10472</f>
        <v>0</v>
      </c>
      <c r="N10472" s="121">
        <f>Год!M10472</f>
        <v>0</v>
      </c>
      <c r="O10472" s="121">
        <f>Год!N10472</f>
        <v>0</v>
      </c>
      <c r="P10472" s="121">
        <f>Год!O10472</f>
        <v>0</v>
      </c>
      <c r="Q10472" s="121">
        <f>Год!P10472</f>
        <v>0</v>
      </c>
      <c r="R10472" s="121">
        <f>Год!Q10472</f>
        <v>0</v>
      </c>
    </row>
    <row r="10473" spans="1:18">
      <c r="A10473" s="121" t="str">
        <f t="shared" si="163"/>
        <v>00</v>
      </c>
      <c r="B10473" s="121">
        <f>Год!A10473</f>
        <v>0</v>
      </c>
      <c r="C10473" s="121">
        <f>Год!B10473</f>
        <v>0</v>
      </c>
      <c r="D10473" s="121">
        <f>Год!C10473</f>
        <v>0</v>
      </c>
      <c r="E10473" s="121">
        <f>Год!D10473</f>
        <v>0</v>
      </c>
      <c r="F10473" s="121">
        <f>Год!E10473</f>
        <v>0</v>
      </c>
      <c r="G10473" s="121">
        <f>Год!F10473</f>
        <v>0</v>
      </c>
      <c r="H10473" s="121">
        <f>Год!G10473</f>
        <v>0</v>
      </c>
      <c r="I10473" s="121">
        <f>Год!H10473</f>
        <v>0</v>
      </c>
      <c r="J10473" s="121">
        <f>Год!I10473</f>
        <v>0</v>
      </c>
      <c r="K10473" s="121">
        <f>Год!J10473</f>
        <v>0</v>
      </c>
      <c r="L10473" s="121">
        <f>Год!K10473</f>
        <v>0</v>
      </c>
      <c r="M10473" s="121">
        <f>Год!L10473</f>
        <v>0</v>
      </c>
      <c r="N10473" s="121">
        <f>Год!M10473</f>
        <v>0</v>
      </c>
      <c r="O10473" s="121">
        <f>Год!N10473</f>
        <v>0</v>
      </c>
      <c r="P10473" s="121">
        <f>Год!O10473</f>
        <v>0</v>
      </c>
      <c r="Q10473" s="121">
        <f>Год!P10473</f>
        <v>0</v>
      </c>
      <c r="R10473" s="121">
        <f>Год!Q10473</f>
        <v>0</v>
      </c>
    </row>
    <row r="10474" spans="1:18">
      <c r="A10474" s="121" t="str">
        <f t="shared" si="163"/>
        <v>00</v>
      </c>
      <c r="B10474" s="121">
        <f>Год!A10474</f>
        <v>0</v>
      </c>
      <c r="C10474" s="121">
        <f>Год!B10474</f>
        <v>0</v>
      </c>
      <c r="D10474" s="121">
        <f>Год!C10474</f>
        <v>0</v>
      </c>
      <c r="E10474" s="121">
        <f>Год!D10474</f>
        <v>0</v>
      </c>
      <c r="F10474" s="121">
        <f>Год!E10474</f>
        <v>0</v>
      </c>
      <c r="G10474" s="121">
        <f>Год!F10474</f>
        <v>0</v>
      </c>
      <c r="H10474" s="121">
        <f>Год!G10474</f>
        <v>0</v>
      </c>
      <c r="I10474" s="121">
        <f>Год!H10474</f>
        <v>0</v>
      </c>
      <c r="J10474" s="121">
        <f>Год!I10474</f>
        <v>0</v>
      </c>
      <c r="K10474" s="121">
        <f>Год!J10474</f>
        <v>0</v>
      </c>
      <c r="L10474" s="121">
        <f>Год!K10474</f>
        <v>0</v>
      </c>
      <c r="M10474" s="121">
        <f>Год!L10474</f>
        <v>0</v>
      </c>
      <c r="N10474" s="121">
        <f>Год!M10474</f>
        <v>0</v>
      </c>
      <c r="O10474" s="121">
        <f>Год!N10474</f>
        <v>0</v>
      </c>
      <c r="P10474" s="121">
        <f>Год!O10474</f>
        <v>0</v>
      </c>
      <c r="Q10474" s="121">
        <f>Год!P10474</f>
        <v>0</v>
      </c>
      <c r="R10474" s="121">
        <f>Год!Q10474</f>
        <v>0</v>
      </c>
    </row>
    <row r="10475" spans="1:18">
      <c r="A10475" s="121" t="str">
        <f t="shared" si="163"/>
        <v>00</v>
      </c>
      <c r="B10475" s="121">
        <f>Год!A10475</f>
        <v>0</v>
      </c>
      <c r="C10475" s="121">
        <f>Год!B10475</f>
        <v>0</v>
      </c>
      <c r="D10475" s="121">
        <f>Год!C10475</f>
        <v>0</v>
      </c>
      <c r="E10475" s="121">
        <f>Год!D10475</f>
        <v>0</v>
      </c>
      <c r="F10475" s="121">
        <f>Год!E10475</f>
        <v>0</v>
      </c>
      <c r="G10475" s="121">
        <f>Год!F10475</f>
        <v>0</v>
      </c>
      <c r="H10475" s="121">
        <f>Год!G10475</f>
        <v>0</v>
      </c>
      <c r="I10475" s="121">
        <f>Год!H10475</f>
        <v>0</v>
      </c>
      <c r="J10475" s="121">
        <f>Год!I10475</f>
        <v>0</v>
      </c>
      <c r="K10475" s="121">
        <f>Год!J10475</f>
        <v>0</v>
      </c>
      <c r="L10475" s="121">
        <f>Год!K10475</f>
        <v>0</v>
      </c>
      <c r="M10475" s="121">
        <f>Год!L10475</f>
        <v>0</v>
      </c>
      <c r="N10475" s="121">
        <f>Год!M10475</f>
        <v>0</v>
      </c>
      <c r="O10475" s="121">
        <f>Год!N10475</f>
        <v>0</v>
      </c>
      <c r="P10475" s="121">
        <f>Год!O10475</f>
        <v>0</v>
      </c>
      <c r="Q10475" s="121">
        <f>Год!P10475</f>
        <v>0</v>
      </c>
      <c r="R10475" s="121">
        <f>Год!Q10475</f>
        <v>0</v>
      </c>
    </row>
    <row r="10476" spans="1:18">
      <c r="A10476" s="121" t="str">
        <f t="shared" si="163"/>
        <v>00</v>
      </c>
      <c r="B10476" s="121">
        <f>Год!A10476</f>
        <v>0</v>
      </c>
      <c r="C10476" s="121">
        <f>Год!B10476</f>
        <v>0</v>
      </c>
      <c r="D10476" s="121">
        <f>Год!C10476</f>
        <v>0</v>
      </c>
      <c r="E10476" s="121">
        <f>Год!D10476</f>
        <v>0</v>
      </c>
      <c r="F10476" s="121">
        <f>Год!E10476</f>
        <v>0</v>
      </c>
      <c r="G10476" s="121">
        <f>Год!F10476</f>
        <v>0</v>
      </c>
      <c r="H10476" s="121">
        <f>Год!G10476</f>
        <v>0</v>
      </c>
      <c r="I10476" s="121">
        <f>Год!H10476</f>
        <v>0</v>
      </c>
      <c r="J10476" s="121">
        <f>Год!I10476</f>
        <v>0</v>
      </c>
      <c r="K10476" s="121">
        <f>Год!J10476</f>
        <v>0</v>
      </c>
      <c r="L10476" s="121">
        <f>Год!K10476</f>
        <v>0</v>
      </c>
      <c r="M10476" s="121">
        <f>Год!L10476</f>
        <v>0</v>
      </c>
      <c r="N10476" s="121">
        <f>Год!M10476</f>
        <v>0</v>
      </c>
      <c r="O10476" s="121">
        <f>Год!N10476</f>
        <v>0</v>
      </c>
      <c r="P10476" s="121">
        <f>Год!O10476</f>
        <v>0</v>
      </c>
      <c r="Q10476" s="121">
        <f>Год!P10476</f>
        <v>0</v>
      </c>
      <c r="R10476" s="121">
        <f>Год!Q10476</f>
        <v>0</v>
      </c>
    </row>
    <row r="10477" spans="1:18">
      <c r="A10477" s="121" t="str">
        <f t="shared" si="163"/>
        <v>00</v>
      </c>
      <c r="B10477" s="121">
        <f>Год!A10477</f>
        <v>0</v>
      </c>
      <c r="C10477" s="121">
        <f>Год!B10477</f>
        <v>0</v>
      </c>
      <c r="D10477" s="121">
        <f>Год!C10477</f>
        <v>0</v>
      </c>
      <c r="E10477" s="121">
        <f>Год!D10477</f>
        <v>0</v>
      </c>
      <c r="F10477" s="121">
        <f>Год!E10477</f>
        <v>0</v>
      </c>
      <c r="G10477" s="121">
        <f>Год!F10477</f>
        <v>0</v>
      </c>
      <c r="H10477" s="121">
        <f>Год!G10477</f>
        <v>0</v>
      </c>
      <c r="I10477" s="121">
        <f>Год!H10477</f>
        <v>0</v>
      </c>
      <c r="J10477" s="121">
        <f>Год!I10477</f>
        <v>0</v>
      </c>
      <c r="K10477" s="121">
        <f>Год!J10477</f>
        <v>0</v>
      </c>
      <c r="L10477" s="121">
        <f>Год!K10477</f>
        <v>0</v>
      </c>
      <c r="M10477" s="121">
        <f>Год!L10477</f>
        <v>0</v>
      </c>
      <c r="N10477" s="121">
        <f>Год!M10477</f>
        <v>0</v>
      </c>
      <c r="O10477" s="121">
        <f>Год!N10477</f>
        <v>0</v>
      </c>
      <c r="P10477" s="121">
        <f>Год!O10477</f>
        <v>0</v>
      </c>
      <c r="Q10477" s="121">
        <f>Год!P10477</f>
        <v>0</v>
      </c>
      <c r="R10477" s="121">
        <f>Год!Q10477</f>
        <v>0</v>
      </c>
    </row>
    <row r="10478" spans="1:18">
      <c r="A10478" s="121" t="str">
        <f t="shared" si="163"/>
        <v>00</v>
      </c>
      <c r="B10478" s="121">
        <f>Год!A10478</f>
        <v>0</v>
      </c>
      <c r="C10478" s="121">
        <f>Год!B10478</f>
        <v>0</v>
      </c>
      <c r="D10478" s="121">
        <f>Год!C10478</f>
        <v>0</v>
      </c>
      <c r="E10478" s="121">
        <f>Год!D10478</f>
        <v>0</v>
      </c>
      <c r="F10478" s="121">
        <f>Год!E10478</f>
        <v>0</v>
      </c>
      <c r="G10478" s="121">
        <f>Год!F10478</f>
        <v>0</v>
      </c>
      <c r="H10478" s="121">
        <f>Год!G10478</f>
        <v>0</v>
      </c>
      <c r="I10478" s="121">
        <f>Год!H10478</f>
        <v>0</v>
      </c>
      <c r="J10478" s="121">
        <f>Год!I10478</f>
        <v>0</v>
      </c>
      <c r="K10478" s="121">
        <f>Год!J10478</f>
        <v>0</v>
      </c>
      <c r="L10478" s="121">
        <f>Год!K10478</f>
        <v>0</v>
      </c>
      <c r="M10478" s="121">
        <f>Год!L10478</f>
        <v>0</v>
      </c>
      <c r="N10478" s="121">
        <f>Год!M10478</f>
        <v>0</v>
      </c>
      <c r="O10478" s="121">
        <f>Год!N10478</f>
        <v>0</v>
      </c>
      <c r="P10478" s="121">
        <f>Год!O10478</f>
        <v>0</v>
      </c>
      <c r="Q10478" s="121">
        <f>Год!P10478</f>
        <v>0</v>
      </c>
      <c r="R10478" s="121">
        <f>Год!Q10478</f>
        <v>0</v>
      </c>
    </row>
    <row r="10479" spans="1:18">
      <c r="A10479" s="121" t="str">
        <f t="shared" si="163"/>
        <v>00</v>
      </c>
      <c r="B10479" s="121">
        <f>Год!A10479</f>
        <v>0</v>
      </c>
      <c r="C10479" s="121">
        <f>Год!B10479</f>
        <v>0</v>
      </c>
      <c r="D10479" s="121">
        <f>Год!C10479</f>
        <v>0</v>
      </c>
      <c r="E10479" s="121">
        <f>Год!D10479</f>
        <v>0</v>
      </c>
      <c r="F10479" s="121">
        <f>Год!E10479</f>
        <v>0</v>
      </c>
      <c r="G10479" s="121">
        <f>Год!F10479</f>
        <v>0</v>
      </c>
      <c r="H10479" s="121">
        <f>Год!G10479</f>
        <v>0</v>
      </c>
      <c r="I10479" s="121">
        <f>Год!H10479</f>
        <v>0</v>
      </c>
      <c r="J10479" s="121">
        <f>Год!I10479</f>
        <v>0</v>
      </c>
      <c r="K10479" s="121">
        <f>Год!J10479</f>
        <v>0</v>
      </c>
      <c r="L10479" s="121">
        <f>Год!K10479</f>
        <v>0</v>
      </c>
      <c r="M10479" s="121">
        <f>Год!L10479</f>
        <v>0</v>
      </c>
      <c r="N10479" s="121">
        <f>Год!M10479</f>
        <v>0</v>
      </c>
      <c r="O10479" s="121">
        <f>Год!N10479</f>
        <v>0</v>
      </c>
      <c r="P10479" s="121">
        <f>Год!O10479</f>
        <v>0</v>
      </c>
      <c r="Q10479" s="121">
        <f>Год!P10479</f>
        <v>0</v>
      </c>
      <c r="R10479" s="121">
        <f>Год!Q10479</f>
        <v>0</v>
      </c>
    </row>
    <row r="10480" spans="1:18">
      <c r="A10480" s="121" t="str">
        <f t="shared" si="163"/>
        <v>00</v>
      </c>
      <c r="B10480" s="121">
        <f>Год!A10480</f>
        <v>0</v>
      </c>
      <c r="C10480" s="121">
        <f>Год!B10480</f>
        <v>0</v>
      </c>
      <c r="D10480" s="121">
        <f>Год!C10480</f>
        <v>0</v>
      </c>
      <c r="E10480" s="121">
        <f>Год!D10480</f>
        <v>0</v>
      </c>
      <c r="F10480" s="121">
        <f>Год!E10480</f>
        <v>0</v>
      </c>
      <c r="G10480" s="121">
        <f>Год!F10480</f>
        <v>0</v>
      </c>
      <c r="H10480" s="121">
        <f>Год!G10480</f>
        <v>0</v>
      </c>
      <c r="I10480" s="121">
        <f>Год!H10480</f>
        <v>0</v>
      </c>
      <c r="J10480" s="121">
        <f>Год!I10480</f>
        <v>0</v>
      </c>
      <c r="K10480" s="121">
        <f>Год!J10480</f>
        <v>0</v>
      </c>
      <c r="L10480" s="121">
        <f>Год!K10480</f>
        <v>0</v>
      </c>
      <c r="M10480" s="121">
        <f>Год!L10480</f>
        <v>0</v>
      </c>
      <c r="N10480" s="121">
        <f>Год!M10480</f>
        <v>0</v>
      </c>
      <c r="O10480" s="121">
        <f>Год!N10480</f>
        <v>0</v>
      </c>
      <c r="P10480" s="121">
        <f>Год!O10480</f>
        <v>0</v>
      </c>
      <c r="Q10480" s="121">
        <f>Год!P10480</f>
        <v>0</v>
      </c>
      <c r="R10480" s="121">
        <f>Год!Q10480</f>
        <v>0</v>
      </c>
    </row>
    <row r="10481" spans="1:18">
      <c r="A10481" s="121" t="str">
        <f t="shared" si="163"/>
        <v>00</v>
      </c>
      <c r="B10481" s="121">
        <f>Год!A10481</f>
        <v>0</v>
      </c>
      <c r="C10481" s="121">
        <f>Год!B10481</f>
        <v>0</v>
      </c>
      <c r="D10481" s="121">
        <f>Год!C10481</f>
        <v>0</v>
      </c>
      <c r="E10481" s="121">
        <f>Год!D10481</f>
        <v>0</v>
      </c>
      <c r="F10481" s="121">
        <f>Год!E10481</f>
        <v>0</v>
      </c>
      <c r="G10481" s="121">
        <f>Год!F10481</f>
        <v>0</v>
      </c>
      <c r="H10481" s="121">
        <f>Год!G10481</f>
        <v>0</v>
      </c>
      <c r="I10481" s="121">
        <f>Год!H10481</f>
        <v>0</v>
      </c>
      <c r="J10481" s="121">
        <f>Год!I10481</f>
        <v>0</v>
      </c>
      <c r="K10481" s="121">
        <f>Год!J10481</f>
        <v>0</v>
      </c>
      <c r="L10481" s="121">
        <f>Год!K10481</f>
        <v>0</v>
      </c>
      <c r="M10481" s="121">
        <f>Год!L10481</f>
        <v>0</v>
      </c>
      <c r="N10481" s="121">
        <f>Год!M10481</f>
        <v>0</v>
      </c>
      <c r="O10481" s="121">
        <f>Год!N10481</f>
        <v>0</v>
      </c>
      <c r="P10481" s="121">
        <f>Год!O10481</f>
        <v>0</v>
      </c>
      <c r="Q10481" s="121">
        <f>Год!P10481</f>
        <v>0</v>
      </c>
      <c r="R10481" s="121">
        <f>Год!Q10481</f>
        <v>0</v>
      </c>
    </row>
    <row r="10482" spans="1:18">
      <c r="A10482" s="121" t="str">
        <f t="shared" si="163"/>
        <v>00</v>
      </c>
      <c r="B10482" s="121">
        <f>Год!A10482</f>
        <v>0</v>
      </c>
      <c r="C10482" s="121">
        <f>Год!B10482</f>
        <v>0</v>
      </c>
      <c r="D10482" s="121">
        <f>Год!C10482</f>
        <v>0</v>
      </c>
      <c r="E10482" s="121">
        <f>Год!D10482</f>
        <v>0</v>
      </c>
      <c r="F10482" s="121">
        <f>Год!E10482</f>
        <v>0</v>
      </c>
      <c r="G10482" s="121">
        <f>Год!F10482</f>
        <v>0</v>
      </c>
      <c r="H10482" s="121">
        <f>Год!G10482</f>
        <v>0</v>
      </c>
      <c r="I10482" s="121">
        <f>Год!H10482</f>
        <v>0</v>
      </c>
      <c r="J10482" s="121">
        <f>Год!I10482</f>
        <v>0</v>
      </c>
      <c r="K10482" s="121">
        <f>Год!J10482</f>
        <v>0</v>
      </c>
      <c r="L10482" s="121">
        <f>Год!K10482</f>
        <v>0</v>
      </c>
      <c r="M10482" s="121">
        <f>Год!L10482</f>
        <v>0</v>
      </c>
      <c r="N10482" s="121">
        <f>Год!M10482</f>
        <v>0</v>
      </c>
      <c r="O10482" s="121">
        <f>Год!N10482</f>
        <v>0</v>
      </c>
      <c r="P10482" s="121">
        <f>Год!O10482</f>
        <v>0</v>
      </c>
      <c r="Q10482" s="121">
        <f>Год!P10482</f>
        <v>0</v>
      </c>
      <c r="R10482" s="121">
        <f>Год!Q10482</f>
        <v>0</v>
      </c>
    </row>
    <row r="10483" spans="1:18">
      <c r="A10483" s="121" t="str">
        <f t="shared" si="163"/>
        <v>00</v>
      </c>
      <c r="B10483" s="121">
        <f>Год!A10483</f>
        <v>0</v>
      </c>
      <c r="C10483" s="121">
        <f>Год!B10483</f>
        <v>0</v>
      </c>
      <c r="D10483" s="121">
        <f>Год!C10483</f>
        <v>0</v>
      </c>
      <c r="E10483" s="121">
        <f>Год!D10483</f>
        <v>0</v>
      </c>
      <c r="F10483" s="121">
        <f>Год!E10483</f>
        <v>0</v>
      </c>
      <c r="G10483" s="121">
        <f>Год!F10483</f>
        <v>0</v>
      </c>
      <c r="H10483" s="121">
        <f>Год!G10483</f>
        <v>0</v>
      </c>
      <c r="I10483" s="121">
        <f>Год!H10483</f>
        <v>0</v>
      </c>
      <c r="J10483" s="121">
        <f>Год!I10483</f>
        <v>0</v>
      </c>
      <c r="K10483" s="121">
        <f>Год!J10483</f>
        <v>0</v>
      </c>
      <c r="L10483" s="121">
        <f>Год!K10483</f>
        <v>0</v>
      </c>
      <c r="M10483" s="121">
        <f>Год!L10483</f>
        <v>0</v>
      </c>
      <c r="N10483" s="121">
        <f>Год!M10483</f>
        <v>0</v>
      </c>
      <c r="O10483" s="121">
        <f>Год!N10483</f>
        <v>0</v>
      </c>
      <c r="P10483" s="121">
        <f>Год!O10483</f>
        <v>0</v>
      </c>
      <c r="Q10483" s="121">
        <f>Год!P10483</f>
        <v>0</v>
      </c>
      <c r="R10483" s="121">
        <f>Год!Q10483</f>
        <v>0</v>
      </c>
    </row>
    <row r="10484" spans="1:18">
      <c r="A10484" s="121" t="str">
        <f t="shared" si="163"/>
        <v>00</v>
      </c>
      <c r="B10484" s="121">
        <f>Год!A10484</f>
        <v>0</v>
      </c>
      <c r="C10484" s="121">
        <f>Год!B10484</f>
        <v>0</v>
      </c>
      <c r="D10484" s="121">
        <f>Год!C10484</f>
        <v>0</v>
      </c>
      <c r="E10484" s="121">
        <f>Год!D10484</f>
        <v>0</v>
      </c>
      <c r="F10484" s="121">
        <f>Год!E10484</f>
        <v>0</v>
      </c>
      <c r="G10484" s="121">
        <f>Год!F10484</f>
        <v>0</v>
      </c>
      <c r="H10484" s="121">
        <f>Год!G10484</f>
        <v>0</v>
      </c>
      <c r="I10484" s="121">
        <f>Год!H10484</f>
        <v>0</v>
      </c>
      <c r="J10484" s="121">
        <f>Год!I10484</f>
        <v>0</v>
      </c>
      <c r="K10484" s="121">
        <f>Год!J10484</f>
        <v>0</v>
      </c>
      <c r="L10484" s="121">
        <f>Год!K10484</f>
        <v>0</v>
      </c>
      <c r="M10484" s="121">
        <f>Год!L10484</f>
        <v>0</v>
      </c>
      <c r="N10484" s="121">
        <f>Год!M10484</f>
        <v>0</v>
      </c>
      <c r="O10484" s="121">
        <f>Год!N10484</f>
        <v>0</v>
      </c>
      <c r="P10484" s="121">
        <f>Год!O10484</f>
        <v>0</v>
      </c>
      <c r="Q10484" s="121">
        <f>Год!P10484</f>
        <v>0</v>
      </c>
      <c r="R10484" s="121">
        <f>Год!Q10484</f>
        <v>0</v>
      </c>
    </row>
    <row r="10485" spans="1:18">
      <c r="A10485" s="121" t="str">
        <f t="shared" si="163"/>
        <v>00</v>
      </c>
      <c r="B10485" s="121">
        <f>Год!A10485</f>
        <v>0</v>
      </c>
      <c r="C10485" s="121">
        <f>Год!B10485</f>
        <v>0</v>
      </c>
      <c r="D10485" s="121">
        <f>Год!C10485</f>
        <v>0</v>
      </c>
      <c r="E10485" s="121">
        <f>Год!D10485</f>
        <v>0</v>
      </c>
      <c r="F10485" s="121">
        <f>Год!E10485</f>
        <v>0</v>
      </c>
      <c r="G10485" s="121">
        <f>Год!F10485</f>
        <v>0</v>
      </c>
      <c r="H10485" s="121">
        <f>Год!G10485</f>
        <v>0</v>
      </c>
      <c r="I10485" s="121">
        <f>Год!H10485</f>
        <v>0</v>
      </c>
      <c r="J10485" s="121">
        <f>Год!I10485</f>
        <v>0</v>
      </c>
      <c r="K10485" s="121">
        <f>Год!J10485</f>
        <v>0</v>
      </c>
      <c r="L10485" s="121">
        <f>Год!K10485</f>
        <v>0</v>
      </c>
      <c r="M10485" s="121">
        <f>Год!L10485</f>
        <v>0</v>
      </c>
      <c r="N10485" s="121">
        <f>Год!M10485</f>
        <v>0</v>
      </c>
      <c r="O10485" s="121">
        <f>Год!N10485</f>
        <v>0</v>
      </c>
      <c r="P10485" s="121">
        <f>Год!O10485</f>
        <v>0</v>
      </c>
      <c r="Q10485" s="121">
        <f>Год!P10485</f>
        <v>0</v>
      </c>
      <c r="R10485" s="121">
        <f>Год!Q10485</f>
        <v>0</v>
      </c>
    </row>
    <row r="10486" spans="1:18">
      <c r="A10486" s="121" t="str">
        <f t="shared" si="163"/>
        <v>00</v>
      </c>
      <c r="B10486" s="121">
        <f>Год!A10486</f>
        <v>0</v>
      </c>
      <c r="C10486" s="121">
        <f>Год!B10486</f>
        <v>0</v>
      </c>
      <c r="D10486" s="121">
        <f>Год!C10486</f>
        <v>0</v>
      </c>
      <c r="E10486" s="121">
        <f>Год!D10486</f>
        <v>0</v>
      </c>
      <c r="F10486" s="121">
        <f>Год!E10486</f>
        <v>0</v>
      </c>
      <c r="G10486" s="121">
        <f>Год!F10486</f>
        <v>0</v>
      </c>
      <c r="H10486" s="121">
        <f>Год!G10486</f>
        <v>0</v>
      </c>
      <c r="I10486" s="121">
        <f>Год!H10486</f>
        <v>0</v>
      </c>
      <c r="J10486" s="121">
        <f>Год!I10486</f>
        <v>0</v>
      </c>
      <c r="K10486" s="121">
        <f>Год!J10486</f>
        <v>0</v>
      </c>
      <c r="L10486" s="121">
        <f>Год!K10486</f>
        <v>0</v>
      </c>
      <c r="M10486" s="121">
        <f>Год!L10486</f>
        <v>0</v>
      </c>
      <c r="N10486" s="121">
        <f>Год!M10486</f>
        <v>0</v>
      </c>
      <c r="O10486" s="121">
        <f>Год!N10486</f>
        <v>0</v>
      </c>
      <c r="P10486" s="121">
        <f>Год!O10486</f>
        <v>0</v>
      </c>
      <c r="Q10486" s="121">
        <f>Год!P10486</f>
        <v>0</v>
      </c>
      <c r="R10486" s="121">
        <f>Год!Q10486</f>
        <v>0</v>
      </c>
    </row>
    <row r="10487" spans="1:18">
      <c r="A10487" s="121" t="str">
        <f t="shared" si="163"/>
        <v>00</v>
      </c>
      <c r="B10487" s="121">
        <f>Год!A10487</f>
        <v>0</v>
      </c>
      <c r="C10487" s="121">
        <f>Год!B10487</f>
        <v>0</v>
      </c>
      <c r="D10487" s="121">
        <f>Год!C10487</f>
        <v>0</v>
      </c>
      <c r="E10487" s="121">
        <f>Год!D10487</f>
        <v>0</v>
      </c>
      <c r="F10487" s="121">
        <f>Год!E10487</f>
        <v>0</v>
      </c>
      <c r="G10487" s="121">
        <f>Год!F10487</f>
        <v>0</v>
      </c>
      <c r="H10487" s="121">
        <f>Год!G10487</f>
        <v>0</v>
      </c>
      <c r="I10487" s="121">
        <f>Год!H10487</f>
        <v>0</v>
      </c>
      <c r="J10487" s="121">
        <f>Год!I10487</f>
        <v>0</v>
      </c>
      <c r="K10487" s="121">
        <f>Год!J10487</f>
        <v>0</v>
      </c>
      <c r="L10487" s="121">
        <f>Год!K10487</f>
        <v>0</v>
      </c>
      <c r="M10487" s="121">
        <f>Год!L10487</f>
        <v>0</v>
      </c>
      <c r="N10487" s="121">
        <f>Год!M10487</f>
        <v>0</v>
      </c>
      <c r="O10487" s="121">
        <f>Год!N10487</f>
        <v>0</v>
      </c>
      <c r="P10487" s="121">
        <f>Год!O10487</f>
        <v>0</v>
      </c>
      <c r="Q10487" s="121">
        <f>Год!P10487</f>
        <v>0</v>
      </c>
      <c r="R10487" s="121">
        <f>Год!Q10487</f>
        <v>0</v>
      </c>
    </row>
    <row r="10488" spans="1:18">
      <c r="A10488" s="121" t="str">
        <f t="shared" si="163"/>
        <v>00</v>
      </c>
      <c r="B10488" s="121">
        <f>Год!A10488</f>
        <v>0</v>
      </c>
      <c r="C10488" s="121">
        <f>Год!B10488</f>
        <v>0</v>
      </c>
      <c r="D10488" s="121">
        <f>Год!C10488</f>
        <v>0</v>
      </c>
      <c r="E10488" s="121">
        <f>Год!D10488</f>
        <v>0</v>
      </c>
      <c r="F10488" s="121">
        <f>Год!E10488</f>
        <v>0</v>
      </c>
      <c r="G10488" s="121">
        <f>Год!F10488</f>
        <v>0</v>
      </c>
      <c r="H10488" s="121">
        <f>Год!G10488</f>
        <v>0</v>
      </c>
      <c r="I10488" s="121">
        <f>Год!H10488</f>
        <v>0</v>
      </c>
      <c r="J10488" s="121">
        <f>Год!I10488</f>
        <v>0</v>
      </c>
      <c r="K10488" s="121">
        <f>Год!J10488</f>
        <v>0</v>
      </c>
      <c r="L10488" s="121">
        <f>Год!K10488</f>
        <v>0</v>
      </c>
      <c r="M10488" s="121">
        <f>Год!L10488</f>
        <v>0</v>
      </c>
      <c r="N10488" s="121">
        <f>Год!M10488</f>
        <v>0</v>
      </c>
      <c r="O10488" s="121">
        <f>Год!N10488</f>
        <v>0</v>
      </c>
      <c r="P10488" s="121">
        <f>Год!O10488</f>
        <v>0</v>
      </c>
      <c r="Q10488" s="121">
        <f>Год!P10488</f>
        <v>0</v>
      </c>
      <c r="R10488" s="121">
        <f>Год!Q10488</f>
        <v>0</v>
      </c>
    </row>
    <row r="10489" spans="1:18">
      <c r="A10489" s="121" t="str">
        <f t="shared" si="163"/>
        <v>00</v>
      </c>
      <c r="B10489" s="121">
        <f>Год!A10489</f>
        <v>0</v>
      </c>
      <c r="C10489" s="121">
        <f>Год!B10489</f>
        <v>0</v>
      </c>
      <c r="D10489" s="121">
        <f>Год!C10489</f>
        <v>0</v>
      </c>
      <c r="E10489" s="121">
        <f>Год!D10489</f>
        <v>0</v>
      </c>
      <c r="F10489" s="121">
        <f>Год!E10489</f>
        <v>0</v>
      </c>
      <c r="G10489" s="121">
        <f>Год!F10489</f>
        <v>0</v>
      </c>
      <c r="H10489" s="121">
        <f>Год!G10489</f>
        <v>0</v>
      </c>
      <c r="I10489" s="121">
        <f>Год!H10489</f>
        <v>0</v>
      </c>
      <c r="J10489" s="121">
        <f>Год!I10489</f>
        <v>0</v>
      </c>
      <c r="K10489" s="121">
        <f>Год!J10489</f>
        <v>0</v>
      </c>
      <c r="L10489" s="121">
        <f>Год!K10489</f>
        <v>0</v>
      </c>
      <c r="M10489" s="121">
        <f>Год!L10489</f>
        <v>0</v>
      </c>
      <c r="N10489" s="121">
        <f>Год!M10489</f>
        <v>0</v>
      </c>
      <c r="O10489" s="121">
        <f>Год!N10489</f>
        <v>0</v>
      </c>
      <c r="P10489" s="121">
        <f>Год!O10489</f>
        <v>0</v>
      </c>
      <c r="Q10489" s="121">
        <f>Год!P10489</f>
        <v>0</v>
      </c>
      <c r="R10489" s="121">
        <f>Год!Q10489</f>
        <v>0</v>
      </c>
    </row>
    <row r="10490" spans="1:18">
      <c r="A10490" s="121" t="str">
        <f t="shared" si="163"/>
        <v>00</v>
      </c>
      <c r="B10490" s="121">
        <f>Год!A10490</f>
        <v>0</v>
      </c>
      <c r="C10490" s="121">
        <f>Год!B10490</f>
        <v>0</v>
      </c>
      <c r="D10490" s="121">
        <f>Год!C10490</f>
        <v>0</v>
      </c>
      <c r="E10490" s="121">
        <f>Год!D10490</f>
        <v>0</v>
      </c>
      <c r="F10490" s="121">
        <f>Год!E10490</f>
        <v>0</v>
      </c>
      <c r="G10490" s="121">
        <f>Год!F10490</f>
        <v>0</v>
      </c>
      <c r="H10490" s="121">
        <f>Год!G10490</f>
        <v>0</v>
      </c>
      <c r="I10490" s="121">
        <f>Год!H10490</f>
        <v>0</v>
      </c>
      <c r="J10490" s="121">
        <f>Год!I10490</f>
        <v>0</v>
      </c>
      <c r="K10490" s="121">
        <f>Год!J10490</f>
        <v>0</v>
      </c>
      <c r="L10490" s="121">
        <f>Год!K10490</f>
        <v>0</v>
      </c>
      <c r="M10490" s="121">
        <f>Год!L10490</f>
        <v>0</v>
      </c>
      <c r="N10490" s="121">
        <f>Год!M10490</f>
        <v>0</v>
      </c>
      <c r="O10490" s="121">
        <f>Год!N10490</f>
        <v>0</v>
      </c>
      <c r="P10490" s="121">
        <f>Год!O10490</f>
        <v>0</v>
      </c>
      <c r="Q10490" s="121">
        <f>Год!P10490</f>
        <v>0</v>
      </c>
      <c r="R10490" s="121">
        <f>Год!Q10490</f>
        <v>0</v>
      </c>
    </row>
    <row r="10491" spans="1:18">
      <c r="A10491" s="121" t="str">
        <f t="shared" si="163"/>
        <v>00</v>
      </c>
      <c r="B10491" s="121">
        <f>Год!A10491</f>
        <v>0</v>
      </c>
      <c r="C10491" s="121">
        <f>Год!B10491</f>
        <v>0</v>
      </c>
      <c r="D10491" s="121">
        <f>Год!C10491</f>
        <v>0</v>
      </c>
      <c r="E10491" s="121">
        <f>Год!D10491</f>
        <v>0</v>
      </c>
      <c r="F10491" s="121">
        <f>Год!E10491</f>
        <v>0</v>
      </c>
      <c r="G10491" s="121">
        <f>Год!F10491</f>
        <v>0</v>
      </c>
      <c r="H10491" s="121">
        <f>Год!G10491</f>
        <v>0</v>
      </c>
      <c r="I10491" s="121">
        <f>Год!H10491</f>
        <v>0</v>
      </c>
      <c r="J10491" s="121">
        <f>Год!I10491</f>
        <v>0</v>
      </c>
      <c r="K10491" s="121">
        <f>Год!J10491</f>
        <v>0</v>
      </c>
      <c r="L10491" s="121">
        <f>Год!K10491</f>
        <v>0</v>
      </c>
      <c r="M10491" s="121">
        <f>Год!L10491</f>
        <v>0</v>
      </c>
      <c r="N10491" s="121">
        <f>Год!M10491</f>
        <v>0</v>
      </c>
      <c r="O10491" s="121">
        <f>Год!N10491</f>
        <v>0</v>
      </c>
      <c r="P10491" s="121">
        <f>Год!O10491</f>
        <v>0</v>
      </c>
      <c r="Q10491" s="121">
        <f>Год!P10491</f>
        <v>0</v>
      </c>
      <c r="R10491" s="121">
        <f>Год!Q10491</f>
        <v>0</v>
      </c>
    </row>
    <row r="10492" spans="1:18">
      <c r="A10492" s="121" t="str">
        <f t="shared" si="163"/>
        <v>00</v>
      </c>
      <c r="B10492" s="121">
        <f>Год!A10492</f>
        <v>0</v>
      </c>
      <c r="C10492" s="121">
        <f>Год!B10492</f>
        <v>0</v>
      </c>
      <c r="D10492" s="121">
        <f>Год!C10492</f>
        <v>0</v>
      </c>
      <c r="E10492" s="121">
        <f>Год!D10492</f>
        <v>0</v>
      </c>
      <c r="F10492" s="121">
        <f>Год!E10492</f>
        <v>0</v>
      </c>
      <c r="G10492" s="121">
        <f>Год!F10492</f>
        <v>0</v>
      </c>
      <c r="H10492" s="121">
        <f>Год!G10492</f>
        <v>0</v>
      </c>
      <c r="I10492" s="121">
        <f>Год!H10492</f>
        <v>0</v>
      </c>
      <c r="J10492" s="121">
        <f>Год!I10492</f>
        <v>0</v>
      </c>
      <c r="K10492" s="121">
        <f>Год!J10492</f>
        <v>0</v>
      </c>
      <c r="L10492" s="121">
        <f>Год!K10492</f>
        <v>0</v>
      </c>
      <c r="M10492" s="121">
        <f>Год!L10492</f>
        <v>0</v>
      </c>
      <c r="N10492" s="121">
        <f>Год!M10492</f>
        <v>0</v>
      </c>
      <c r="O10492" s="121">
        <f>Год!N10492</f>
        <v>0</v>
      </c>
      <c r="P10492" s="121">
        <f>Год!O10492</f>
        <v>0</v>
      </c>
      <c r="Q10492" s="121">
        <f>Год!P10492</f>
        <v>0</v>
      </c>
      <c r="R10492" s="121">
        <f>Год!Q10492</f>
        <v>0</v>
      </c>
    </row>
    <row r="10493" spans="1:18">
      <c r="A10493" s="121" t="str">
        <f t="shared" si="163"/>
        <v>00</v>
      </c>
      <c r="B10493" s="121">
        <f>Год!A10493</f>
        <v>0</v>
      </c>
      <c r="C10493" s="121">
        <f>Год!B10493</f>
        <v>0</v>
      </c>
      <c r="D10493" s="121">
        <f>Год!C10493</f>
        <v>0</v>
      </c>
      <c r="E10493" s="121">
        <f>Год!D10493</f>
        <v>0</v>
      </c>
      <c r="F10493" s="121">
        <f>Год!E10493</f>
        <v>0</v>
      </c>
      <c r="G10493" s="121">
        <f>Год!F10493</f>
        <v>0</v>
      </c>
      <c r="H10493" s="121">
        <f>Год!G10493</f>
        <v>0</v>
      </c>
      <c r="I10493" s="121">
        <f>Год!H10493</f>
        <v>0</v>
      </c>
      <c r="J10493" s="121">
        <f>Год!I10493</f>
        <v>0</v>
      </c>
      <c r="K10493" s="121">
        <f>Год!J10493</f>
        <v>0</v>
      </c>
      <c r="L10493" s="121">
        <f>Год!K10493</f>
        <v>0</v>
      </c>
      <c r="M10493" s="121">
        <f>Год!L10493</f>
        <v>0</v>
      </c>
      <c r="N10493" s="121">
        <f>Год!M10493</f>
        <v>0</v>
      </c>
      <c r="O10493" s="121">
        <f>Год!N10493</f>
        <v>0</v>
      </c>
      <c r="P10493" s="121">
        <f>Год!O10493</f>
        <v>0</v>
      </c>
      <c r="Q10493" s="121">
        <f>Год!P10493</f>
        <v>0</v>
      </c>
      <c r="R10493" s="121">
        <f>Год!Q10493</f>
        <v>0</v>
      </c>
    </row>
    <row r="10494" spans="1:18">
      <c r="A10494" s="121" t="str">
        <f t="shared" si="163"/>
        <v>00</v>
      </c>
      <c r="B10494" s="121">
        <f>Год!A10494</f>
        <v>0</v>
      </c>
      <c r="C10494" s="121">
        <f>Год!B10494</f>
        <v>0</v>
      </c>
      <c r="D10494" s="121">
        <f>Год!C10494</f>
        <v>0</v>
      </c>
      <c r="E10494" s="121">
        <f>Год!D10494</f>
        <v>0</v>
      </c>
      <c r="F10494" s="121">
        <f>Год!E10494</f>
        <v>0</v>
      </c>
      <c r="G10494" s="121">
        <f>Год!F10494</f>
        <v>0</v>
      </c>
      <c r="H10494" s="121">
        <f>Год!G10494</f>
        <v>0</v>
      </c>
      <c r="I10494" s="121">
        <f>Год!H10494</f>
        <v>0</v>
      </c>
      <c r="J10494" s="121">
        <f>Год!I10494</f>
        <v>0</v>
      </c>
      <c r="K10494" s="121">
        <f>Год!J10494</f>
        <v>0</v>
      </c>
      <c r="L10494" s="121">
        <f>Год!K10494</f>
        <v>0</v>
      </c>
      <c r="M10494" s="121">
        <f>Год!L10494</f>
        <v>0</v>
      </c>
      <c r="N10494" s="121">
        <f>Год!M10494</f>
        <v>0</v>
      </c>
      <c r="O10494" s="121">
        <f>Год!N10494</f>
        <v>0</v>
      </c>
      <c r="P10494" s="121">
        <f>Год!O10494</f>
        <v>0</v>
      </c>
      <c r="Q10494" s="121">
        <f>Год!P10494</f>
        <v>0</v>
      </c>
      <c r="R10494" s="121">
        <f>Год!Q10494</f>
        <v>0</v>
      </c>
    </row>
    <row r="10495" spans="1:18">
      <c r="A10495" s="121" t="str">
        <f t="shared" si="163"/>
        <v>00</v>
      </c>
      <c r="B10495" s="121">
        <f>Год!A10495</f>
        <v>0</v>
      </c>
      <c r="C10495" s="121">
        <f>Год!B10495</f>
        <v>0</v>
      </c>
      <c r="D10495" s="121">
        <f>Год!C10495</f>
        <v>0</v>
      </c>
      <c r="E10495" s="121">
        <f>Год!D10495</f>
        <v>0</v>
      </c>
      <c r="F10495" s="121">
        <f>Год!E10495</f>
        <v>0</v>
      </c>
      <c r="G10495" s="121">
        <f>Год!F10495</f>
        <v>0</v>
      </c>
      <c r="H10495" s="121">
        <f>Год!G10495</f>
        <v>0</v>
      </c>
      <c r="I10495" s="121">
        <f>Год!H10495</f>
        <v>0</v>
      </c>
      <c r="J10495" s="121">
        <f>Год!I10495</f>
        <v>0</v>
      </c>
      <c r="K10495" s="121">
        <f>Год!J10495</f>
        <v>0</v>
      </c>
      <c r="L10495" s="121">
        <f>Год!K10495</f>
        <v>0</v>
      </c>
      <c r="M10495" s="121">
        <f>Год!L10495</f>
        <v>0</v>
      </c>
      <c r="N10495" s="121">
        <f>Год!M10495</f>
        <v>0</v>
      </c>
      <c r="O10495" s="121">
        <f>Год!N10495</f>
        <v>0</v>
      </c>
      <c r="P10495" s="121">
        <f>Год!O10495</f>
        <v>0</v>
      </c>
      <c r="Q10495" s="121">
        <f>Год!P10495</f>
        <v>0</v>
      </c>
      <c r="R10495" s="121">
        <f>Год!Q10495</f>
        <v>0</v>
      </c>
    </row>
    <row r="10496" spans="1:18">
      <c r="A10496" s="121" t="str">
        <f t="shared" si="163"/>
        <v>00</v>
      </c>
      <c r="B10496" s="121">
        <f>Год!A10496</f>
        <v>0</v>
      </c>
      <c r="C10496" s="121">
        <f>Год!B10496</f>
        <v>0</v>
      </c>
      <c r="D10496" s="121">
        <f>Год!C10496</f>
        <v>0</v>
      </c>
      <c r="E10496" s="121">
        <f>Год!D10496</f>
        <v>0</v>
      </c>
      <c r="F10496" s="121">
        <f>Год!E10496</f>
        <v>0</v>
      </c>
      <c r="G10496" s="121">
        <f>Год!F10496</f>
        <v>0</v>
      </c>
      <c r="H10496" s="121">
        <f>Год!G10496</f>
        <v>0</v>
      </c>
      <c r="I10496" s="121">
        <f>Год!H10496</f>
        <v>0</v>
      </c>
      <c r="J10496" s="121">
        <f>Год!I10496</f>
        <v>0</v>
      </c>
      <c r="K10496" s="121">
        <f>Год!J10496</f>
        <v>0</v>
      </c>
      <c r="L10496" s="121">
        <f>Год!K10496</f>
        <v>0</v>
      </c>
      <c r="M10496" s="121">
        <f>Год!L10496</f>
        <v>0</v>
      </c>
      <c r="N10496" s="121">
        <f>Год!M10496</f>
        <v>0</v>
      </c>
      <c r="O10496" s="121">
        <f>Год!N10496</f>
        <v>0</v>
      </c>
      <c r="P10496" s="121">
        <f>Год!O10496</f>
        <v>0</v>
      </c>
      <c r="Q10496" s="121">
        <f>Год!P10496</f>
        <v>0</v>
      </c>
      <c r="R10496" s="121">
        <f>Год!Q10496</f>
        <v>0</v>
      </c>
    </row>
    <row r="10497" spans="1:18">
      <c r="A10497" s="121" t="str">
        <f t="shared" si="163"/>
        <v>00</v>
      </c>
      <c r="B10497" s="121">
        <f>Год!A10497</f>
        <v>0</v>
      </c>
      <c r="C10497" s="121">
        <f>Год!B10497</f>
        <v>0</v>
      </c>
      <c r="D10497" s="121">
        <f>Год!C10497</f>
        <v>0</v>
      </c>
      <c r="E10497" s="121">
        <f>Год!D10497</f>
        <v>0</v>
      </c>
      <c r="F10497" s="121">
        <f>Год!E10497</f>
        <v>0</v>
      </c>
      <c r="G10497" s="121">
        <f>Год!F10497</f>
        <v>0</v>
      </c>
      <c r="H10497" s="121">
        <f>Год!G10497</f>
        <v>0</v>
      </c>
      <c r="I10497" s="121">
        <f>Год!H10497</f>
        <v>0</v>
      </c>
      <c r="J10497" s="121">
        <f>Год!I10497</f>
        <v>0</v>
      </c>
      <c r="K10497" s="121">
        <f>Год!J10497</f>
        <v>0</v>
      </c>
      <c r="L10497" s="121">
        <f>Год!K10497</f>
        <v>0</v>
      </c>
      <c r="M10497" s="121">
        <f>Год!L10497</f>
        <v>0</v>
      </c>
      <c r="N10497" s="121">
        <f>Год!M10497</f>
        <v>0</v>
      </c>
      <c r="O10497" s="121">
        <f>Год!N10497</f>
        <v>0</v>
      </c>
      <c r="P10497" s="121">
        <f>Год!O10497</f>
        <v>0</v>
      </c>
      <c r="Q10497" s="121">
        <f>Год!P10497</f>
        <v>0</v>
      </c>
      <c r="R10497" s="121">
        <f>Год!Q10497</f>
        <v>0</v>
      </c>
    </row>
    <row r="10498" spans="1:18">
      <c r="A10498" s="121" t="str">
        <f t="shared" si="163"/>
        <v>00</v>
      </c>
      <c r="B10498" s="121">
        <f>Год!A10498</f>
        <v>0</v>
      </c>
      <c r="C10498" s="121">
        <f>Год!B10498</f>
        <v>0</v>
      </c>
      <c r="D10498" s="121">
        <f>Год!C10498</f>
        <v>0</v>
      </c>
      <c r="E10498" s="121">
        <f>Год!D10498</f>
        <v>0</v>
      </c>
      <c r="F10498" s="121">
        <f>Год!E10498</f>
        <v>0</v>
      </c>
      <c r="G10498" s="121">
        <f>Год!F10498</f>
        <v>0</v>
      </c>
      <c r="H10498" s="121">
        <f>Год!G10498</f>
        <v>0</v>
      </c>
      <c r="I10498" s="121">
        <f>Год!H10498</f>
        <v>0</v>
      </c>
      <c r="J10498" s="121">
        <f>Год!I10498</f>
        <v>0</v>
      </c>
      <c r="K10498" s="121">
        <f>Год!J10498</f>
        <v>0</v>
      </c>
      <c r="L10498" s="121">
        <f>Год!K10498</f>
        <v>0</v>
      </c>
      <c r="M10498" s="121">
        <f>Год!L10498</f>
        <v>0</v>
      </c>
      <c r="N10498" s="121">
        <f>Год!M10498</f>
        <v>0</v>
      </c>
      <c r="O10498" s="121">
        <f>Год!N10498</f>
        <v>0</v>
      </c>
      <c r="P10498" s="121">
        <f>Год!O10498</f>
        <v>0</v>
      </c>
      <c r="Q10498" s="121">
        <f>Год!P10498</f>
        <v>0</v>
      </c>
      <c r="R10498" s="121">
        <f>Год!Q10498</f>
        <v>0</v>
      </c>
    </row>
    <row r="10499" spans="1:18">
      <c r="A10499" s="121" t="str">
        <f t="shared" ref="A10499:A10562" si="164">CONCATENATE(C10499,D10499)</f>
        <v>00</v>
      </c>
      <c r="B10499" s="121">
        <f>Год!A10499</f>
        <v>0</v>
      </c>
      <c r="C10499" s="121">
        <f>Год!B10499</f>
        <v>0</v>
      </c>
      <c r="D10499" s="121">
        <f>Год!C10499</f>
        <v>0</v>
      </c>
      <c r="E10499" s="121">
        <f>Год!D10499</f>
        <v>0</v>
      </c>
      <c r="F10499" s="121">
        <f>Год!E10499</f>
        <v>0</v>
      </c>
      <c r="G10499" s="121">
        <f>Год!F10499</f>
        <v>0</v>
      </c>
      <c r="H10499" s="121">
        <f>Год!G10499</f>
        <v>0</v>
      </c>
      <c r="I10499" s="121">
        <f>Год!H10499</f>
        <v>0</v>
      </c>
      <c r="J10499" s="121">
        <f>Год!I10499</f>
        <v>0</v>
      </c>
      <c r="K10499" s="121">
        <f>Год!J10499</f>
        <v>0</v>
      </c>
      <c r="L10499" s="121">
        <f>Год!K10499</f>
        <v>0</v>
      </c>
      <c r="M10499" s="121">
        <f>Год!L10499</f>
        <v>0</v>
      </c>
      <c r="N10499" s="121">
        <f>Год!M10499</f>
        <v>0</v>
      </c>
      <c r="O10499" s="121">
        <f>Год!N10499</f>
        <v>0</v>
      </c>
      <c r="P10499" s="121">
        <f>Год!O10499</f>
        <v>0</v>
      </c>
      <c r="Q10499" s="121">
        <f>Год!P10499</f>
        <v>0</v>
      </c>
      <c r="R10499" s="121">
        <f>Год!Q10499</f>
        <v>0</v>
      </c>
    </row>
    <row r="10500" spans="1:18">
      <c r="A10500" s="121" t="str">
        <f t="shared" si="164"/>
        <v>00</v>
      </c>
      <c r="B10500" s="121">
        <f>Год!A10500</f>
        <v>0</v>
      </c>
      <c r="C10500" s="121">
        <f>Год!B10500</f>
        <v>0</v>
      </c>
      <c r="D10500" s="121">
        <f>Год!C10500</f>
        <v>0</v>
      </c>
      <c r="E10500" s="121">
        <f>Год!D10500</f>
        <v>0</v>
      </c>
      <c r="F10500" s="121">
        <f>Год!E10500</f>
        <v>0</v>
      </c>
      <c r="G10500" s="121">
        <f>Год!F10500</f>
        <v>0</v>
      </c>
      <c r="H10500" s="121">
        <f>Год!G10500</f>
        <v>0</v>
      </c>
      <c r="I10500" s="121">
        <f>Год!H10500</f>
        <v>0</v>
      </c>
      <c r="J10500" s="121">
        <f>Год!I10500</f>
        <v>0</v>
      </c>
      <c r="K10500" s="121">
        <f>Год!J10500</f>
        <v>0</v>
      </c>
      <c r="L10500" s="121">
        <f>Год!K10500</f>
        <v>0</v>
      </c>
      <c r="M10500" s="121">
        <f>Год!L10500</f>
        <v>0</v>
      </c>
      <c r="N10500" s="121">
        <f>Год!M10500</f>
        <v>0</v>
      </c>
      <c r="O10500" s="121">
        <f>Год!N10500</f>
        <v>0</v>
      </c>
      <c r="P10500" s="121">
        <f>Год!O10500</f>
        <v>0</v>
      </c>
      <c r="Q10500" s="121">
        <f>Год!P10500</f>
        <v>0</v>
      </c>
      <c r="R10500" s="121">
        <f>Год!Q10500</f>
        <v>0</v>
      </c>
    </row>
    <row r="10501" spans="1:18">
      <c r="A10501" s="121" t="str">
        <f t="shared" si="164"/>
        <v>00</v>
      </c>
      <c r="B10501" s="121">
        <f>Год!A10501</f>
        <v>0</v>
      </c>
      <c r="C10501" s="121">
        <f>Год!B10501</f>
        <v>0</v>
      </c>
      <c r="D10501" s="121">
        <f>Год!C10501</f>
        <v>0</v>
      </c>
      <c r="E10501" s="121">
        <f>Год!D10501</f>
        <v>0</v>
      </c>
      <c r="F10501" s="121">
        <f>Год!E10501</f>
        <v>0</v>
      </c>
      <c r="G10501" s="121">
        <f>Год!F10501</f>
        <v>0</v>
      </c>
      <c r="H10501" s="121">
        <f>Год!G10501</f>
        <v>0</v>
      </c>
      <c r="I10501" s="121">
        <f>Год!H10501</f>
        <v>0</v>
      </c>
      <c r="J10501" s="121">
        <f>Год!I10501</f>
        <v>0</v>
      </c>
      <c r="K10501" s="121">
        <f>Год!J10501</f>
        <v>0</v>
      </c>
      <c r="L10501" s="121">
        <f>Год!K10501</f>
        <v>0</v>
      </c>
      <c r="M10501" s="121">
        <f>Год!L10501</f>
        <v>0</v>
      </c>
      <c r="N10501" s="121">
        <f>Год!M10501</f>
        <v>0</v>
      </c>
      <c r="O10501" s="121">
        <f>Год!N10501</f>
        <v>0</v>
      </c>
      <c r="P10501" s="121">
        <f>Год!O10501</f>
        <v>0</v>
      </c>
      <c r="Q10501" s="121">
        <f>Год!P10501</f>
        <v>0</v>
      </c>
      <c r="R10501" s="121">
        <f>Год!Q10501</f>
        <v>0</v>
      </c>
    </row>
    <row r="10502" spans="1:18">
      <c r="A10502" s="121" t="str">
        <f t="shared" si="164"/>
        <v>00</v>
      </c>
      <c r="B10502" s="121">
        <f>Год!A10502</f>
        <v>0</v>
      </c>
      <c r="C10502" s="121">
        <f>Год!B10502</f>
        <v>0</v>
      </c>
      <c r="D10502" s="121">
        <f>Год!C10502</f>
        <v>0</v>
      </c>
      <c r="E10502" s="121">
        <f>Год!D10502</f>
        <v>0</v>
      </c>
      <c r="F10502" s="121">
        <f>Год!E10502</f>
        <v>0</v>
      </c>
      <c r="G10502" s="121">
        <f>Год!F10502</f>
        <v>0</v>
      </c>
      <c r="H10502" s="121">
        <f>Год!G10502</f>
        <v>0</v>
      </c>
      <c r="I10502" s="121">
        <f>Год!H10502</f>
        <v>0</v>
      </c>
      <c r="J10502" s="121">
        <f>Год!I10502</f>
        <v>0</v>
      </c>
      <c r="K10502" s="121">
        <f>Год!J10502</f>
        <v>0</v>
      </c>
      <c r="L10502" s="121">
        <f>Год!K10502</f>
        <v>0</v>
      </c>
      <c r="M10502" s="121">
        <f>Год!L10502</f>
        <v>0</v>
      </c>
      <c r="N10502" s="121">
        <f>Год!M10502</f>
        <v>0</v>
      </c>
      <c r="O10502" s="121">
        <f>Год!N10502</f>
        <v>0</v>
      </c>
      <c r="P10502" s="121">
        <f>Год!O10502</f>
        <v>0</v>
      </c>
      <c r="Q10502" s="121">
        <f>Год!P10502</f>
        <v>0</v>
      </c>
      <c r="R10502" s="121">
        <f>Год!Q10502</f>
        <v>0</v>
      </c>
    </row>
    <row r="10503" spans="1:18">
      <c r="A10503" s="121" t="str">
        <f t="shared" si="164"/>
        <v>00</v>
      </c>
      <c r="B10503" s="121">
        <f>Год!A10503</f>
        <v>0</v>
      </c>
      <c r="C10503" s="121">
        <f>Год!B10503</f>
        <v>0</v>
      </c>
      <c r="D10503" s="121">
        <f>Год!C10503</f>
        <v>0</v>
      </c>
      <c r="E10503" s="121">
        <f>Год!D10503</f>
        <v>0</v>
      </c>
      <c r="F10503" s="121">
        <f>Год!E10503</f>
        <v>0</v>
      </c>
      <c r="G10503" s="121">
        <f>Год!F10503</f>
        <v>0</v>
      </c>
      <c r="H10503" s="121">
        <f>Год!G10503</f>
        <v>0</v>
      </c>
      <c r="I10503" s="121">
        <f>Год!H10503</f>
        <v>0</v>
      </c>
      <c r="J10503" s="121">
        <f>Год!I10503</f>
        <v>0</v>
      </c>
      <c r="K10503" s="121">
        <f>Год!J10503</f>
        <v>0</v>
      </c>
      <c r="L10503" s="121">
        <f>Год!K10503</f>
        <v>0</v>
      </c>
      <c r="M10503" s="121">
        <f>Год!L10503</f>
        <v>0</v>
      </c>
      <c r="N10503" s="121">
        <f>Год!M10503</f>
        <v>0</v>
      </c>
      <c r="O10503" s="121">
        <f>Год!N10503</f>
        <v>0</v>
      </c>
      <c r="P10503" s="121">
        <f>Год!O10503</f>
        <v>0</v>
      </c>
      <c r="Q10503" s="121">
        <f>Год!P10503</f>
        <v>0</v>
      </c>
      <c r="R10503" s="121">
        <f>Год!Q10503</f>
        <v>0</v>
      </c>
    </row>
    <row r="10504" spans="1:18">
      <c r="A10504" s="121" t="str">
        <f t="shared" si="164"/>
        <v>00</v>
      </c>
      <c r="B10504" s="121">
        <f>Год!A10504</f>
        <v>0</v>
      </c>
      <c r="C10504" s="121">
        <f>Год!B10504</f>
        <v>0</v>
      </c>
      <c r="D10504" s="121">
        <f>Год!C10504</f>
        <v>0</v>
      </c>
      <c r="E10504" s="121">
        <f>Год!D10504</f>
        <v>0</v>
      </c>
      <c r="F10504" s="121">
        <f>Год!E10504</f>
        <v>0</v>
      </c>
      <c r="G10504" s="121">
        <f>Год!F10504</f>
        <v>0</v>
      </c>
      <c r="H10504" s="121">
        <f>Год!G10504</f>
        <v>0</v>
      </c>
      <c r="I10504" s="121">
        <f>Год!H10504</f>
        <v>0</v>
      </c>
      <c r="J10504" s="121">
        <f>Год!I10504</f>
        <v>0</v>
      </c>
      <c r="K10504" s="121">
        <f>Год!J10504</f>
        <v>0</v>
      </c>
      <c r="L10504" s="121">
        <f>Год!K10504</f>
        <v>0</v>
      </c>
      <c r="M10504" s="121">
        <f>Год!L10504</f>
        <v>0</v>
      </c>
      <c r="N10504" s="121">
        <f>Год!M10504</f>
        <v>0</v>
      </c>
      <c r="O10504" s="121">
        <f>Год!N10504</f>
        <v>0</v>
      </c>
      <c r="P10504" s="121">
        <f>Год!O10504</f>
        <v>0</v>
      </c>
      <c r="Q10504" s="121">
        <f>Год!P10504</f>
        <v>0</v>
      </c>
      <c r="R10504" s="121">
        <f>Год!Q10504</f>
        <v>0</v>
      </c>
    </row>
    <row r="10505" spans="1:18">
      <c r="A10505" s="121" t="str">
        <f t="shared" si="164"/>
        <v>00</v>
      </c>
      <c r="B10505" s="121">
        <f>Год!A10505</f>
        <v>0</v>
      </c>
      <c r="C10505" s="121">
        <f>Год!B10505</f>
        <v>0</v>
      </c>
      <c r="D10505" s="121">
        <f>Год!C10505</f>
        <v>0</v>
      </c>
      <c r="E10505" s="121">
        <f>Год!D10505</f>
        <v>0</v>
      </c>
      <c r="F10505" s="121">
        <f>Год!E10505</f>
        <v>0</v>
      </c>
      <c r="G10505" s="121">
        <f>Год!F10505</f>
        <v>0</v>
      </c>
      <c r="H10505" s="121">
        <f>Год!G10505</f>
        <v>0</v>
      </c>
      <c r="I10505" s="121">
        <f>Год!H10505</f>
        <v>0</v>
      </c>
      <c r="J10505" s="121">
        <f>Год!I10505</f>
        <v>0</v>
      </c>
      <c r="K10505" s="121">
        <f>Год!J10505</f>
        <v>0</v>
      </c>
      <c r="L10505" s="121">
        <f>Год!K10505</f>
        <v>0</v>
      </c>
      <c r="M10505" s="121">
        <f>Год!L10505</f>
        <v>0</v>
      </c>
      <c r="N10505" s="121">
        <f>Год!M10505</f>
        <v>0</v>
      </c>
      <c r="O10505" s="121">
        <f>Год!N10505</f>
        <v>0</v>
      </c>
      <c r="P10505" s="121">
        <f>Год!O10505</f>
        <v>0</v>
      </c>
      <c r="Q10505" s="121">
        <f>Год!P10505</f>
        <v>0</v>
      </c>
      <c r="R10505" s="121">
        <f>Год!Q10505</f>
        <v>0</v>
      </c>
    </row>
    <row r="10506" spans="1:18">
      <c r="A10506" s="121" t="str">
        <f t="shared" si="164"/>
        <v>00</v>
      </c>
      <c r="B10506" s="121">
        <f>Год!A10506</f>
        <v>0</v>
      </c>
      <c r="C10506" s="121">
        <f>Год!B10506</f>
        <v>0</v>
      </c>
      <c r="D10506" s="121">
        <f>Год!C10506</f>
        <v>0</v>
      </c>
      <c r="E10506" s="121">
        <f>Год!D10506</f>
        <v>0</v>
      </c>
      <c r="F10506" s="121">
        <f>Год!E10506</f>
        <v>0</v>
      </c>
      <c r="G10506" s="121">
        <f>Год!F10506</f>
        <v>0</v>
      </c>
      <c r="H10506" s="121">
        <f>Год!G10506</f>
        <v>0</v>
      </c>
      <c r="I10506" s="121">
        <f>Год!H10506</f>
        <v>0</v>
      </c>
      <c r="J10506" s="121">
        <f>Год!I10506</f>
        <v>0</v>
      </c>
      <c r="K10506" s="121">
        <f>Год!J10506</f>
        <v>0</v>
      </c>
      <c r="L10506" s="121">
        <f>Год!K10506</f>
        <v>0</v>
      </c>
      <c r="M10506" s="121">
        <f>Год!L10506</f>
        <v>0</v>
      </c>
      <c r="N10506" s="121">
        <f>Год!M10506</f>
        <v>0</v>
      </c>
      <c r="O10506" s="121">
        <f>Год!N10506</f>
        <v>0</v>
      </c>
      <c r="P10506" s="121">
        <f>Год!O10506</f>
        <v>0</v>
      </c>
      <c r="Q10506" s="121">
        <f>Год!P10506</f>
        <v>0</v>
      </c>
      <c r="R10506" s="121">
        <f>Год!Q10506</f>
        <v>0</v>
      </c>
    </row>
    <row r="10507" spans="1:18">
      <c r="A10507" s="121" t="str">
        <f t="shared" si="164"/>
        <v>00</v>
      </c>
      <c r="B10507" s="121">
        <f>Год!A10507</f>
        <v>0</v>
      </c>
      <c r="C10507" s="121">
        <f>Год!B10507</f>
        <v>0</v>
      </c>
      <c r="D10507" s="121">
        <f>Год!C10507</f>
        <v>0</v>
      </c>
      <c r="E10507" s="121">
        <f>Год!D10507</f>
        <v>0</v>
      </c>
      <c r="F10507" s="121">
        <f>Год!E10507</f>
        <v>0</v>
      </c>
      <c r="G10507" s="121">
        <f>Год!F10507</f>
        <v>0</v>
      </c>
      <c r="H10507" s="121">
        <f>Год!G10507</f>
        <v>0</v>
      </c>
      <c r="I10507" s="121">
        <f>Год!H10507</f>
        <v>0</v>
      </c>
      <c r="J10507" s="121">
        <f>Год!I10507</f>
        <v>0</v>
      </c>
      <c r="K10507" s="121">
        <f>Год!J10507</f>
        <v>0</v>
      </c>
      <c r="L10507" s="121">
        <f>Год!K10507</f>
        <v>0</v>
      </c>
      <c r="M10507" s="121">
        <f>Год!L10507</f>
        <v>0</v>
      </c>
      <c r="N10507" s="121">
        <f>Год!M10507</f>
        <v>0</v>
      </c>
      <c r="O10507" s="121">
        <f>Год!N10507</f>
        <v>0</v>
      </c>
      <c r="P10507" s="121">
        <f>Год!O10507</f>
        <v>0</v>
      </c>
      <c r="Q10507" s="121">
        <f>Год!P10507</f>
        <v>0</v>
      </c>
      <c r="R10507" s="121">
        <f>Год!Q10507</f>
        <v>0</v>
      </c>
    </row>
    <row r="10508" spans="1:18">
      <c r="A10508" s="121" t="str">
        <f t="shared" si="164"/>
        <v>00</v>
      </c>
      <c r="B10508" s="121">
        <f>Год!A10508</f>
        <v>0</v>
      </c>
      <c r="C10508" s="121">
        <f>Год!B10508</f>
        <v>0</v>
      </c>
      <c r="D10508" s="121">
        <f>Год!C10508</f>
        <v>0</v>
      </c>
      <c r="E10508" s="121">
        <f>Год!D10508</f>
        <v>0</v>
      </c>
      <c r="F10508" s="121">
        <f>Год!E10508</f>
        <v>0</v>
      </c>
      <c r="G10508" s="121">
        <f>Год!F10508</f>
        <v>0</v>
      </c>
      <c r="H10508" s="121">
        <f>Год!G10508</f>
        <v>0</v>
      </c>
      <c r="I10508" s="121">
        <f>Год!H10508</f>
        <v>0</v>
      </c>
      <c r="J10508" s="121">
        <f>Год!I10508</f>
        <v>0</v>
      </c>
      <c r="K10508" s="121">
        <f>Год!J10508</f>
        <v>0</v>
      </c>
      <c r="L10508" s="121">
        <f>Год!K10508</f>
        <v>0</v>
      </c>
      <c r="M10508" s="121">
        <f>Год!L10508</f>
        <v>0</v>
      </c>
      <c r="N10508" s="121">
        <f>Год!M10508</f>
        <v>0</v>
      </c>
      <c r="O10508" s="121">
        <f>Год!N10508</f>
        <v>0</v>
      </c>
      <c r="P10508" s="121">
        <f>Год!O10508</f>
        <v>0</v>
      </c>
      <c r="Q10508" s="121">
        <f>Год!P10508</f>
        <v>0</v>
      </c>
      <c r="R10508" s="121">
        <f>Год!Q10508</f>
        <v>0</v>
      </c>
    </row>
    <row r="10509" spans="1:18">
      <c r="A10509" s="121" t="str">
        <f t="shared" si="164"/>
        <v>00</v>
      </c>
      <c r="B10509" s="121">
        <f>Год!A10509</f>
        <v>0</v>
      </c>
      <c r="C10509" s="121">
        <f>Год!B10509</f>
        <v>0</v>
      </c>
      <c r="D10509" s="121">
        <f>Год!C10509</f>
        <v>0</v>
      </c>
      <c r="E10509" s="121">
        <f>Год!D10509</f>
        <v>0</v>
      </c>
      <c r="F10509" s="121">
        <f>Год!E10509</f>
        <v>0</v>
      </c>
      <c r="G10509" s="121">
        <f>Год!F10509</f>
        <v>0</v>
      </c>
      <c r="H10509" s="121">
        <f>Год!G10509</f>
        <v>0</v>
      </c>
      <c r="I10509" s="121">
        <f>Год!H10509</f>
        <v>0</v>
      </c>
      <c r="J10509" s="121">
        <f>Год!I10509</f>
        <v>0</v>
      </c>
      <c r="K10509" s="121">
        <f>Год!J10509</f>
        <v>0</v>
      </c>
      <c r="L10509" s="121">
        <f>Год!K10509</f>
        <v>0</v>
      </c>
      <c r="M10509" s="121">
        <f>Год!L10509</f>
        <v>0</v>
      </c>
      <c r="N10509" s="121">
        <f>Год!M10509</f>
        <v>0</v>
      </c>
      <c r="O10509" s="121">
        <f>Год!N10509</f>
        <v>0</v>
      </c>
      <c r="P10509" s="121">
        <f>Год!O10509</f>
        <v>0</v>
      </c>
      <c r="Q10509" s="121">
        <f>Год!P10509</f>
        <v>0</v>
      </c>
      <c r="R10509" s="121">
        <f>Год!Q10509</f>
        <v>0</v>
      </c>
    </row>
    <row r="10510" spans="1:18">
      <c r="A10510" s="121" t="str">
        <f t="shared" si="164"/>
        <v>00</v>
      </c>
      <c r="B10510" s="121">
        <f>Год!A10510</f>
        <v>0</v>
      </c>
      <c r="C10510" s="121">
        <f>Год!B10510</f>
        <v>0</v>
      </c>
      <c r="D10510" s="121">
        <f>Год!C10510</f>
        <v>0</v>
      </c>
      <c r="E10510" s="121">
        <f>Год!D10510</f>
        <v>0</v>
      </c>
      <c r="F10510" s="121">
        <f>Год!E10510</f>
        <v>0</v>
      </c>
      <c r="G10510" s="121">
        <f>Год!F10510</f>
        <v>0</v>
      </c>
      <c r="H10510" s="121">
        <f>Год!G10510</f>
        <v>0</v>
      </c>
      <c r="I10510" s="121">
        <f>Год!H10510</f>
        <v>0</v>
      </c>
      <c r="J10510" s="121">
        <f>Год!I10510</f>
        <v>0</v>
      </c>
      <c r="K10510" s="121">
        <f>Год!J10510</f>
        <v>0</v>
      </c>
      <c r="L10510" s="121">
        <f>Год!K10510</f>
        <v>0</v>
      </c>
      <c r="M10510" s="121">
        <f>Год!L10510</f>
        <v>0</v>
      </c>
      <c r="N10510" s="121">
        <f>Год!M10510</f>
        <v>0</v>
      </c>
      <c r="O10510" s="121">
        <f>Год!N10510</f>
        <v>0</v>
      </c>
      <c r="P10510" s="121">
        <f>Год!O10510</f>
        <v>0</v>
      </c>
      <c r="Q10510" s="121">
        <f>Год!P10510</f>
        <v>0</v>
      </c>
      <c r="R10510" s="121">
        <f>Год!Q10510</f>
        <v>0</v>
      </c>
    </row>
    <row r="10511" spans="1:18">
      <c r="A10511" s="121" t="str">
        <f t="shared" si="164"/>
        <v>00</v>
      </c>
      <c r="B10511" s="121">
        <f>Год!A10511</f>
        <v>0</v>
      </c>
      <c r="C10511" s="121">
        <f>Год!B10511</f>
        <v>0</v>
      </c>
      <c r="D10511" s="121">
        <f>Год!C10511</f>
        <v>0</v>
      </c>
      <c r="E10511" s="121">
        <f>Год!D10511</f>
        <v>0</v>
      </c>
      <c r="F10511" s="121">
        <f>Год!E10511</f>
        <v>0</v>
      </c>
      <c r="G10511" s="121">
        <f>Год!F10511</f>
        <v>0</v>
      </c>
      <c r="H10511" s="121">
        <f>Год!G10511</f>
        <v>0</v>
      </c>
      <c r="I10511" s="121">
        <f>Год!H10511</f>
        <v>0</v>
      </c>
      <c r="J10511" s="121">
        <f>Год!I10511</f>
        <v>0</v>
      </c>
      <c r="K10511" s="121">
        <f>Год!J10511</f>
        <v>0</v>
      </c>
      <c r="L10511" s="121">
        <f>Год!K10511</f>
        <v>0</v>
      </c>
      <c r="M10511" s="121">
        <f>Год!L10511</f>
        <v>0</v>
      </c>
      <c r="N10511" s="121">
        <f>Год!M10511</f>
        <v>0</v>
      </c>
      <c r="O10511" s="121">
        <f>Год!N10511</f>
        <v>0</v>
      </c>
      <c r="P10511" s="121">
        <f>Год!O10511</f>
        <v>0</v>
      </c>
      <c r="Q10511" s="121">
        <f>Год!P10511</f>
        <v>0</v>
      </c>
      <c r="R10511" s="121">
        <f>Год!Q10511</f>
        <v>0</v>
      </c>
    </row>
    <row r="10512" spans="1:18">
      <c r="A10512" s="121" t="str">
        <f t="shared" si="164"/>
        <v>00</v>
      </c>
      <c r="B10512" s="121">
        <f>Год!A10512</f>
        <v>0</v>
      </c>
      <c r="C10512" s="121">
        <f>Год!B10512</f>
        <v>0</v>
      </c>
      <c r="D10512" s="121">
        <f>Год!C10512</f>
        <v>0</v>
      </c>
      <c r="E10512" s="121">
        <f>Год!D10512</f>
        <v>0</v>
      </c>
      <c r="F10512" s="121">
        <f>Год!E10512</f>
        <v>0</v>
      </c>
      <c r="G10512" s="121">
        <f>Год!F10512</f>
        <v>0</v>
      </c>
      <c r="H10512" s="121">
        <f>Год!G10512</f>
        <v>0</v>
      </c>
      <c r="I10512" s="121">
        <f>Год!H10512</f>
        <v>0</v>
      </c>
      <c r="J10512" s="121">
        <f>Год!I10512</f>
        <v>0</v>
      </c>
      <c r="K10512" s="121">
        <f>Год!J10512</f>
        <v>0</v>
      </c>
      <c r="L10512" s="121">
        <f>Год!K10512</f>
        <v>0</v>
      </c>
      <c r="M10512" s="121">
        <f>Год!L10512</f>
        <v>0</v>
      </c>
      <c r="N10512" s="121">
        <f>Год!M10512</f>
        <v>0</v>
      </c>
      <c r="O10512" s="121">
        <f>Год!N10512</f>
        <v>0</v>
      </c>
      <c r="P10512" s="121">
        <f>Год!O10512</f>
        <v>0</v>
      </c>
      <c r="Q10512" s="121">
        <f>Год!P10512</f>
        <v>0</v>
      </c>
      <c r="R10512" s="121">
        <f>Год!Q10512</f>
        <v>0</v>
      </c>
    </row>
    <row r="10513" spans="1:18">
      <c r="A10513" s="121" t="str">
        <f t="shared" si="164"/>
        <v>00</v>
      </c>
      <c r="B10513" s="121">
        <f>Год!A10513</f>
        <v>0</v>
      </c>
      <c r="C10513" s="121">
        <f>Год!B10513</f>
        <v>0</v>
      </c>
      <c r="D10513" s="121">
        <f>Год!C10513</f>
        <v>0</v>
      </c>
      <c r="E10513" s="121">
        <f>Год!D10513</f>
        <v>0</v>
      </c>
      <c r="F10513" s="121">
        <f>Год!E10513</f>
        <v>0</v>
      </c>
      <c r="G10513" s="121">
        <f>Год!F10513</f>
        <v>0</v>
      </c>
      <c r="H10513" s="121">
        <f>Год!G10513</f>
        <v>0</v>
      </c>
      <c r="I10513" s="121">
        <f>Год!H10513</f>
        <v>0</v>
      </c>
      <c r="J10513" s="121">
        <f>Год!I10513</f>
        <v>0</v>
      </c>
      <c r="K10513" s="121">
        <f>Год!J10513</f>
        <v>0</v>
      </c>
      <c r="L10513" s="121">
        <f>Год!K10513</f>
        <v>0</v>
      </c>
      <c r="M10513" s="121">
        <f>Год!L10513</f>
        <v>0</v>
      </c>
      <c r="N10513" s="121">
        <f>Год!M10513</f>
        <v>0</v>
      </c>
      <c r="O10513" s="121">
        <f>Год!N10513</f>
        <v>0</v>
      </c>
      <c r="P10513" s="121">
        <f>Год!O10513</f>
        <v>0</v>
      </c>
      <c r="Q10513" s="121">
        <f>Год!P10513</f>
        <v>0</v>
      </c>
      <c r="R10513" s="121">
        <f>Год!Q10513</f>
        <v>0</v>
      </c>
    </row>
    <row r="10514" spans="1:18">
      <c r="A10514" s="121" t="str">
        <f t="shared" si="164"/>
        <v>00</v>
      </c>
      <c r="B10514" s="121">
        <f>Год!A10514</f>
        <v>0</v>
      </c>
      <c r="C10514" s="121">
        <f>Год!B10514</f>
        <v>0</v>
      </c>
      <c r="D10514" s="121">
        <f>Год!C10514</f>
        <v>0</v>
      </c>
      <c r="E10514" s="121">
        <f>Год!D10514</f>
        <v>0</v>
      </c>
      <c r="F10514" s="121">
        <f>Год!E10514</f>
        <v>0</v>
      </c>
      <c r="G10514" s="121">
        <f>Год!F10514</f>
        <v>0</v>
      </c>
      <c r="H10514" s="121">
        <f>Год!G10514</f>
        <v>0</v>
      </c>
      <c r="I10514" s="121">
        <f>Год!H10514</f>
        <v>0</v>
      </c>
      <c r="J10514" s="121">
        <f>Год!I10514</f>
        <v>0</v>
      </c>
      <c r="K10514" s="121">
        <f>Год!J10514</f>
        <v>0</v>
      </c>
      <c r="L10514" s="121">
        <f>Год!K10514</f>
        <v>0</v>
      </c>
      <c r="M10514" s="121">
        <f>Год!L10514</f>
        <v>0</v>
      </c>
      <c r="N10514" s="121">
        <f>Год!M10514</f>
        <v>0</v>
      </c>
      <c r="O10514" s="121">
        <f>Год!N10514</f>
        <v>0</v>
      </c>
      <c r="P10514" s="121">
        <f>Год!O10514</f>
        <v>0</v>
      </c>
      <c r="Q10514" s="121">
        <f>Год!P10514</f>
        <v>0</v>
      </c>
      <c r="R10514" s="121">
        <f>Год!Q10514</f>
        <v>0</v>
      </c>
    </row>
    <row r="10515" spans="1:18">
      <c r="A10515" s="121" t="str">
        <f t="shared" si="164"/>
        <v>00</v>
      </c>
      <c r="B10515" s="121">
        <f>Год!A10515</f>
        <v>0</v>
      </c>
      <c r="C10515" s="121">
        <f>Год!B10515</f>
        <v>0</v>
      </c>
      <c r="D10515" s="121">
        <f>Год!C10515</f>
        <v>0</v>
      </c>
      <c r="E10515" s="121">
        <f>Год!D10515</f>
        <v>0</v>
      </c>
      <c r="F10515" s="121">
        <f>Год!E10515</f>
        <v>0</v>
      </c>
      <c r="G10515" s="121">
        <f>Год!F10515</f>
        <v>0</v>
      </c>
      <c r="H10515" s="121">
        <f>Год!G10515</f>
        <v>0</v>
      </c>
      <c r="I10515" s="121">
        <f>Год!H10515</f>
        <v>0</v>
      </c>
      <c r="J10515" s="121">
        <f>Год!I10515</f>
        <v>0</v>
      </c>
      <c r="K10515" s="121">
        <f>Год!J10515</f>
        <v>0</v>
      </c>
      <c r="L10515" s="121">
        <f>Год!K10515</f>
        <v>0</v>
      </c>
      <c r="M10515" s="121">
        <f>Год!L10515</f>
        <v>0</v>
      </c>
      <c r="N10515" s="121">
        <f>Год!M10515</f>
        <v>0</v>
      </c>
      <c r="O10515" s="121">
        <f>Год!N10515</f>
        <v>0</v>
      </c>
      <c r="P10515" s="121">
        <f>Год!O10515</f>
        <v>0</v>
      </c>
      <c r="Q10515" s="121">
        <f>Год!P10515</f>
        <v>0</v>
      </c>
      <c r="R10515" s="121">
        <f>Год!Q10515</f>
        <v>0</v>
      </c>
    </row>
    <row r="10516" spans="1:18">
      <c r="A10516" s="121" t="str">
        <f t="shared" si="164"/>
        <v>00</v>
      </c>
      <c r="B10516" s="121">
        <f>Год!A10516</f>
        <v>0</v>
      </c>
      <c r="C10516" s="121">
        <f>Год!B10516</f>
        <v>0</v>
      </c>
      <c r="D10516" s="121">
        <f>Год!C10516</f>
        <v>0</v>
      </c>
      <c r="E10516" s="121">
        <f>Год!D10516</f>
        <v>0</v>
      </c>
      <c r="F10516" s="121">
        <f>Год!E10516</f>
        <v>0</v>
      </c>
      <c r="G10516" s="121">
        <f>Год!F10516</f>
        <v>0</v>
      </c>
      <c r="H10516" s="121">
        <f>Год!G10516</f>
        <v>0</v>
      </c>
      <c r="I10516" s="121">
        <f>Год!H10516</f>
        <v>0</v>
      </c>
      <c r="J10516" s="121">
        <f>Год!I10516</f>
        <v>0</v>
      </c>
      <c r="K10516" s="121">
        <f>Год!J10516</f>
        <v>0</v>
      </c>
      <c r="L10516" s="121">
        <f>Год!K10516</f>
        <v>0</v>
      </c>
      <c r="M10516" s="121">
        <f>Год!L10516</f>
        <v>0</v>
      </c>
      <c r="N10516" s="121">
        <f>Год!M10516</f>
        <v>0</v>
      </c>
      <c r="O10516" s="121">
        <f>Год!N10516</f>
        <v>0</v>
      </c>
      <c r="P10516" s="121">
        <f>Год!O10516</f>
        <v>0</v>
      </c>
      <c r="Q10516" s="121">
        <f>Год!P10516</f>
        <v>0</v>
      </c>
      <c r="R10516" s="121">
        <f>Год!Q10516</f>
        <v>0</v>
      </c>
    </row>
    <row r="10517" spans="1:18">
      <c r="A10517" s="121" t="str">
        <f t="shared" si="164"/>
        <v>00</v>
      </c>
      <c r="B10517" s="121">
        <f>Год!A10517</f>
        <v>0</v>
      </c>
      <c r="C10517" s="121">
        <f>Год!B10517</f>
        <v>0</v>
      </c>
      <c r="D10517" s="121">
        <f>Год!C10517</f>
        <v>0</v>
      </c>
      <c r="E10517" s="121">
        <f>Год!D10517</f>
        <v>0</v>
      </c>
      <c r="F10517" s="121">
        <f>Год!E10517</f>
        <v>0</v>
      </c>
      <c r="G10517" s="121">
        <f>Год!F10517</f>
        <v>0</v>
      </c>
      <c r="H10517" s="121">
        <f>Год!G10517</f>
        <v>0</v>
      </c>
      <c r="I10517" s="121">
        <f>Год!H10517</f>
        <v>0</v>
      </c>
      <c r="J10517" s="121">
        <f>Год!I10517</f>
        <v>0</v>
      </c>
      <c r="K10517" s="121">
        <f>Год!J10517</f>
        <v>0</v>
      </c>
      <c r="L10517" s="121">
        <f>Год!K10517</f>
        <v>0</v>
      </c>
      <c r="M10517" s="121">
        <f>Год!L10517</f>
        <v>0</v>
      </c>
      <c r="N10517" s="121">
        <f>Год!M10517</f>
        <v>0</v>
      </c>
      <c r="O10517" s="121">
        <f>Год!N10517</f>
        <v>0</v>
      </c>
      <c r="P10517" s="121">
        <f>Год!O10517</f>
        <v>0</v>
      </c>
      <c r="Q10517" s="121">
        <f>Год!P10517</f>
        <v>0</v>
      </c>
      <c r="R10517" s="121">
        <f>Год!Q10517</f>
        <v>0</v>
      </c>
    </row>
    <row r="10518" spans="1:18">
      <c r="A10518" s="121" t="str">
        <f t="shared" si="164"/>
        <v>00</v>
      </c>
      <c r="B10518" s="121">
        <f>Год!A10518</f>
        <v>0</v>
      </c>
      <c r="C10518" s="121">
        <f>Год!B10518</f>
        <v>0</v>
      </c>
      <c r="D10518" s="121">
        <f>Год!C10518</f>
        <v>0</v>
      </c>
      <c r="E10518" s="121">
        <f>Год!D10518</f>
        <v>0</v>
      </c>
      <c r="F10518" s="121">
        <f>Год!E10518</f>
        <v>0</v>
      </c>
      <c r="G10518" s="121">
        <f>Год!F10518</f>
        <v>0</v>
      </c>
      <c r="H10518" s="121">
        <f>Год!G10518</f>
        <v>0</v>
      </c>
      <c r="I10518" s="121">
        <f>Год!H10518</f>
        <v>0</v>
      </c>
      <c r="J10518" s="121">
        <f>Год!I10518</f>
        <v>0</v>
      </c>
      <c r="K10518" s="121">
        <f>Год!J10518</f>
        <v>0</v>
      </c>
      <c r="L10518" s="121">
        <f>Год!K10518</f>
        <v>0</v>
      </c>
      <c r="M10518" s="121">
        <f>Год!L10518</f>
        <v>0</v>
      </c>
      <c r="N10518" s="121">
        <f>Год!M10518</f>
        <v>0</v>
      </c>
      <c r="O10518" s="121">
        <f>Год!N10518</f>
        <v>0</v>
      </c>
      <c r="P10518" s="121">
        <f>Год!O10518</f>
        <v>0</v>
      </c>
      <c r="Q10518" s="121">
        <f>Год!P10518</f>
        <v>0</v>
      </c>
      <c r="R10518" s="121">
        <f>Год!Q10518</f>
        <v>0</v>
      </c>
    </row>
    <row r="10519" spans="1:18">
      <c r="A10519" s="121" t="str">
        <f t="shared" si="164"/>
        <v>00</v>
      </c>
      <c r="B10519" s="121">
        <f>Год!A10519</f>
        <v>0</v>
      </c>
      <c r="C10519" s="121">
        <f>Год!B10519</f>
        <v>0</v>
      </c>
      <c r="D10519" s="121">
        <f>Год!C10519</f>
        <v>0</v>
      </c>
      <c r="E10519" s="121">
        <f>Год!D10519</f>
        <v>0</v>
      </c>
      <c r="F10519" s="121">
        <f>Год!E10519</f>
        <v>0</v>
      </c>
      <c r="G10519" s="121">
        <f>Год!F10519</f>
        <v>0</v>
      </c>
      <c r="H10519" s="121">
        <f>Год!G10519</f>
        <v>0</v>
      </c>
      <c r="I10519" s="121">
        <f>Год!H10519</f>
        <v>0</v>
      </c>
      <c r="J10519" s="121">
        <f>Год!I10519</f>
        <v>0</v>
      </c>
      <c r="K10519" s="121">
        <f>Год!J10519</f>
        <v>0</v>
      </c>
      <c r="L10519" s="121">
        <f>Год!K10519</f>
        <v>0</v>
      </c>
      <c r="M10519" s="121">
        <f>Год!L10519</f>
        <v>0</v>
      </c>
      <c r="N10519" s="121">
        <f>Год!M10519</f>
        <v>0</v>
      </c>
      <c r="O10519" s="121">
        <f>Год!N10519</f>
        <v>0</v>
      </c>
      <c r="P10519" s="121">
        <f>Год!O10519</f>
        <v>0</v>
      </c>
      <c r="Q10519" s="121">
        <f>Год!P10519</f>
        <v>0</v>
      </c>
      <c r="R10519" s="121">
        <f>Год!Q10519</f>
        <v>0</v>
      </c>
    </row>
    <row r="10520" spans="1:18">
      <c r="A10520" s="121" t="str">
        <f t="shared" si="164"/>
        <v>00</v>
      </c>
      <c r="B10520" s="121">
        <f>Год!A10520</f>
        <v>0</v>
      </c>
      <c r="C10520" s="121">
        <f>Год!B10520</f>
        <v>0</v>
      </c>
      <c r="D10520" s="121">
        <f>Год!C10520</f>
        <v>0</v>
      </c>
      <c r="E10520" s="121">
        <f>Год!D10520</f>
        <v>0</v>
      </c>
      <c r="F10520" s="121">
        <f>Год!E10520</f>
        <v>0</v>
      </c>
      <c r="G10520" s="121">
        <f>Год!F10520</f>
        <v>0</v>
      </c>
      <c r="H10520" s="121">
        <f>Год!G10520</f>
        <v>0</v>
      </c>
      <c r="I10520" s="121">
        <f>Год!H10520</f>
        <v>0</v>
      </c>
      <c r="J10520" s="121">
        <f>Год!I10520</f>
        <v>0</v>
      </c>
      <c r="K10520" s="121">
        <f>Год!J10520</f>
        <v>0</v>
      </c>
      <c r="L10520" s="121">
        <f>Год!K10520</f>
        <v>0</v>
      </c>
      <c r="M10520" s="121">
        <f>Год!L10520</f>
        <v>0</v>
      </c>
      <c r="N10520" s="121">
        <f>Год!M10520</f>
        <v>0</v>
      </c>
      <c r="O10520" s="121">
        <f>Год!N10520</f>
        <v>0</v>
      </c>
      <c r="P10520" s="121">
        <f>Год!O10520</f>
        <v>0</v>
      </c>
      <c r="Q10520" s="121">
        <f>Год!P10520</f>
        <v>0</v>
      </c>
      <c r="R10520" s="121">
        <f>Год!Q10520</f>
        <v>0</v>
      </c>
    </row>
    <row r="10521" spans="1:18">
      <c r="A10521" s="121" t="str">
        <f t="shared" si="164"/>
        <v>00</v>
      </c>
      <c r="B10521" s="121">
        <f>Год!A10521</f>
        <v>0</v>
      </c>
      <c r="C10521" s="121">
        <f>Год!B10521</f>
        <v>0</v>
      </c>
      <c r="D10521" s="121">
        <f>Год!C10521</f>
        <v>0</v>
      </c>
      <c r="E10521" s="121">
        <f>Год!D10521</f>
        <v>0</v>
      </c>
      <c r="F10521" s="121">
        <f>Год!E10521</f>
        <v>0</v>
      </c>
      <c r="G10521" s="121">
        <f>Год!F10521</f>
        <v>0</v>
      </c>
      <c r="H10521" s="121">
        <f>Год!G10521</f>
        <v>0</v>
      </c>
      <c r="I10521" s="121">
        <f>Год!H10521</f>
        <v>0</v>
      </c>
      <c r="J10521" s="121">
        <f>Год!I10521</f>
        <v>0</v>
      </c>
      <c r="K10521" s="121">
        <f>Год!J10521</f>
        <v>0</v>
      </c>
      <c r="L10521" s="121">
        <f>Год!K10521</f>
        <v>0</v>
      </c>
      <c r="M10521" s="121">
        <f>Год!L10521</f>
        <v>0</v>
      </c>
      <c r="N10521" s="121">
        <f>Год!M10521</f>
        <v>0</v>
      </c>
      <c r="O10521" s="121">
        <f>Год!N10521</f>
        <v>0</v>
      </c>
      <c r="P10521" s="121">
        <f>Год!O10521</f>
        <v>0</v>
      </c>
      <c r="Q10521" s="121">
        <f>Год!P10521</f>
        <v>0</v>
      </c>
      <c r="R10521" s="121">
        <f>Год!Q10521</f>
        <v>0</v>
      </c>
    </row>
    <row r="10522" spans="1:18">
      <c r="A10522" s="121" t="str">
        <f t="shared" si="164"/>
        <v>00</v>
      </c>
      <c r="B10522" s="121">
        <f>Год!A10522</f>
        <v>0</v>
      </c>
      <c r="C10522" s="121">
        <f>Год!B10522</f>
        <v>0</v>
      </c>
      <c r="D10522" s="121">
        <f>Год!C10522</f>
        <v>0</v>
      </c>
      <c r="E10522" s="121">
        <f>Год!D10522</f>
        <v>0</v>
      </c>
      <c r="F10522" s="121">
        <f>Год!E10522</f>
        <v>0</v>
      </c>
      <c r="G10522" s="121">
        <f>Год!F10522</f>
        <v>0</v>
      </c>
      <c r="H10522" s="121">
        <f>Год!G10522</f>
        <v>0</v>
      </c>
      <c r="I10522" s="121">
        <f>Год!H10522</f>
        <v>0</v>
      </c>
      <c r="J10522" s="121">
        <f>Год!I10522</f>
        <v>0</v>
      </c>
      <c r="K10522" s="121">
        <f>Год!J10522</f>
        <v>0</v>
      </c>
      <c r="L10522" s="121">
        <f>Год!K10522</f>
        <v>0</v>
      </c>
      <c r="M10522" s="121">
        <f>Год!L10522</f>
        <v>0</v>
      </c>
      <c r="N10522" s="121">
        <f>Год!M10522</f>
        <v>0</v>
      </c>
      <c r="O10522" s="121">
        <f>Год!N10522</f>
        <v>0</v>
      </c>
      <c r="P10522" s="121">
        <f>Год!O10522</f>
        <v>0</v>
      </c>
      <c r="Q10522" s="121">
        <f>Год!P10522</f>
        <v>0</v>
      </c>
      <c r="R10522" s="121">
        <f>Год!Q10522</f>
        <v>0</v>
      </c>
    </row>
    <row r="10523" spans="1:18">
      <c r="A10523" s="121" t="str">
        <f t="shared" si="164"/>
        <v>00</v>
      </c>
      <c r="B10523" s="121">
        <f>Год!A10523</f>
        <v>0</v>
      </c>
      <c r="C10523" s="121">
        <f>Год!B10523</f>
        <v>0</v>
      </c>
      <c r="D10523" s="121">
        <f>Год!C10523</f>
        <v>0</v>
      </c>
      <c r="E10523" s="121">
        <f>Год!D10523</f>
        <v>0</v>
      </c>
      <c r="F10523" s="121">
        <f>Год!E10523</f>
        <v>0</v>
      </c>
      <c r="G10523" s="121">
        <f>Год!F10523</f>
        <v>0</v>
      </c>
      <c r="H10523" s="121">
        <f>Год!G10523</f>
        <v>0</v>
      </c>
      <c r="I10523" s="121">
        <f>Год!H10523</f>
        <v>0</v>
      </c>
      <c r="J10523" s="121">
        <f>Год!I10523</f>
        <v>0</v>
      </c>
      <c r="K10523" s="121">
        <f>Год!J10523</f>
        <v>0</v>
      </c>
      <c r="L10523" s="121">
        <f>Год!K10523</f>
        <v>0</v>
      </c>
      <c r="M10523" s="121">
        <f>Год!L10523</f>
        <v>0</v>
      </c>
      <c r="N10523" s="121">
        <f>Год!M10523</f>
        <v>0</v>
      </c>
      <c r="O10523" s="121">
        <f>Год!N10523</f>
        <v>0</v>
      </c>
      <c r="P10523" s="121">
        <f>Год!O10523</f>
        <v>0</v>
      </c>
      <c r="Q10523" s="121">
        <f>Год!P10523</f>
        <v>0</v>
      </c>
      <c r="R10523" s="121">
        <f>Год!Q10523</f>
        <v>0</v>
      </c>
    </row>
    <row r="10524" spans="1:18">
      <c r="A10524" s="121" t="str">
        <f t="shared" si="164"/>
        <v>00</v>
      </c>
      <c r="B10524" s="121">
        <f>Год!A10524</f>
        <v>0</v>
      </c>
      <c r="C10524" s="121">
        <f>Год!B10524</f>
        <v>0</v>
      </c>
      <c r="D10524" s="121">
        <f>Год!C10524</f>
        <v>0</v>
      </c>
      <c r="E10524" s="121">
        <f>Год!D10524</f>
        <v>0</v>
      </c>
      <c r="F10524" s="121">
        <f>Год!E10524</f>
        <v>0</v>
      </c>
      <c r="G10524" s="121">
        <f>Год!F10524</f>
        <v>0</v>
      </c>
      <c r="H10524" s="121">
        <f>Год!G10524</f>
        <v>0</v>
      </c>
      <c r="I10524" s="121">
        <f>Год!H10524</f>
        <v>0</v>
      </c>
      <c r="J10524" s="121">
        <f>Год!I10524</f>
        <v>0</v>
      </c>
      <c r="K10524" s="121">
        <f>Год!J10524</f>
        <v>0</v>
      </c>
      <c r="L10524" s="121">
        <f>Год!K10524</f>
        <v>0</v>
      </c>
      <c r="M10524" s="121">
        <f>Год!L10524</f>
        <v>0</v>
      </c>
      <c r="N10524" s="121">
        <f>Год!M10524</f>
        <v>0</v>
      </c>
      <c r="O10524" s="121">
        <f>Год!N10524</f>
        <v>0</v>
      </c>
      <c r="P10524" s="121">
        <f>Год!O10524</f>
        <v>0</v>
      </c>
      <c r="Q10524" s="121">
        <f>Год!P10524</f>
        <v>0</v>
      </c>
      <c r="R10524" s="121">
        <f>Год!Q10524</f>
        <v>0</v>
      </c>
    </row>
    <row r="10525" spans="1:18">
      <c r="A10525" s="121" t="str">
        <f t="shared" si="164"/>
        <v>00</v>
      </c>
      <c r="B10525" s="121">
        <f>Год!A10525</f>
        <v>0</v>
      </c>
      <c r="C10525" s="121">
        <f>Год!B10525</f>
        <v>0</v>
      </c>
      <c r="D10525" s="121">
        <f>Год!C10525</f>
        <v>0</v>
      </c>
      <c r="E10525" s="121">
        <f>Год!D10525</f>
        <v>0</v>
      </c>
      <c r="F10525" s="121">
        <f>Год!E10525</f>
        <v>0</v>
      </c>
      <c r="G10525" s="121">
        <f>Год!F10525</f>
        <v>0</v>
      </c>
      <c r="H10525" s="121">
        <f>Год!G10525</f>
        <v>0</v>
      </c>
      <c r="I10525" s="121">
        <f>Год!H10525</f>
        <v>0</v>
      </c>
      <c r="J10525" s="121">
        <f>Год!I10525</f>
        <v>0</v>
      </c>
      <c r="K10525" s="121">
        <f>Год!J10525</f>
        <v>0</v>
      </c>
      <c r="L10525" s="121">
        <f>Год!K10525</f>
        <v>0</v>
      </c>
      <c r="M10525" s="121">
        <f>Год!L10525</f>
        <v>0</v>
      </c>
      <c r="N10525" s="121">
        <f>Год!M10525</f>
        <v>0</v>
      </c>
      <c r="O10525" s="121">
        <f>Год!N10525</f>
        <v>0</v>
      </c>
      <c r="P10525" s="121">
        <f>Год!O10525</f>
        <v>0</v>
      </c>
      <c r="Q10525" s="121">
        <f>Год!P10525</f>
        <v>0</v>
      </c>
      <c r="R10525" s="121">
        <f>Год!Q10525</f>
        <v>0</v>
      </c>
    </row>
    <row r="10526" spans="1:18">
      <c r="A10526" s="121" t="str">
        <f t="shared" si="164"/>
        <v>00</v>
      </c>
      <c r="B10526" s="121">
        <f>Год!A10526</f>
        <v>0</v>
      </c>
      <c r="C10526" s="121">
        <f>Год!B10526</f>
        <v>0</v>
      </c>
      <c r="D10526" s="121">
        <f>Год!C10526</f>
        <v>0</v>
      </c>
      <c r="E10526" s="121">
        <f>Год!D10526</f>
        <v>0</v>
      </c>
      <c r="F10526" s="121">
        <f>Год!E10526</f>
        <v>0</v>
      </c>
      <c r="G10526" s="121">
        <f>Год!F10526</f>
        <v>0</v>
      </c>
      <c r="H10526" s="121">
        <f>Год!G10526</f>
        <v>0</v>
      </c>
      <c r="I10526" s="121">
        <f>Год!H10526</f>
        <v>0</v>
      </c>
      <c r="J10526" s="121">
        <f>Год!I10526</f>
        <v>0</v>
      </c>
      <c r="K10526" s="121">
        <f>Год!J10526</f>
        <v>0</v>
      </c>
      <c r="L10526" s="121">
        <f>Год!K10526</f>
        <v>0</v>
      </c>
      <c r="M10526" s="121">
        <f>Год!L10526</f>
        <v>0</v>
      </c>
      <c r="N10526" s="121">
        <f>Год!M10526</f>
        <v>0</v>
      </c>
      <c r="O10526" s="121">
        <f>Год!N10526</f>
        <v>0</v>
      </c>
      <c r="P10526" s="121">
        <f>Год!O10526</f>
        <v>0</v>
      </c>
      <c r="Q10526" s="121">
        <f>Год!P10526</f>
        <v>0</v>
      </c>
      <c r="R10526" s="121">
        <f>Год!Q10526</f>
        <v>0</v>
      </c>
    </row>
    <row r="10527" spans="1:18">
      <c r="A10527" s="121" t="str">
        <f t="shared" si="164"/>
        <v>00</v>
      </c>
      <c r="B10527" s="121">
        <f>Год!A10527</f>
        <v>0</v>
      </c>
      <c r="C10527" s="121">
        <f>Год!B10527</f>
        <v>0</v>
      </c>
      <c r="D10527" s="121">
        <f>Год!C10527</f>
        <v>0</v>
      </c>
      <c r="E10527" s="121">
        <f>Год!D10527</f>
        <v>0</v>
      </c>
      <c r="F10527" s="121">
        <f>Год!E10527</f>
        <v>0</v>
      </c>
      <c r="G10527" s="121">
        <f>Год!F10527</f>
        <v>0</v>
      </c>
      <c r="H10527" s="121">
        <f>Год!G10527</f>
        <v>0</v>
      </c>
      <c r="I10527" s="121">
        <f>Год!H10527</f>
        <v>0</v>
      </c>
      <c r="J10527" s="121">
        <f>Год!I10527</f>
        <v>0</v>
      </c>
      <c r="K10527" s="121">
        <f>Год!J10527</f>
        <v>0</v>
      </c>
      <c r="L10527" s="121">
        <f>Год!K10527</f>
        <v>0</v>
      </c>
      <c r="M10527" s="121">
        <f>Год!L10527</f>
        <v>0</v>
      </c>
      <c r="N10527" s="121">
        <f>Год!M10527</f>
        <v>0</v>
      </c>
      <c r="O10527" s="121">
        <f>Год!N10527</f>
        <v>0</v>
      </c>
      <c r="P10527" s="121">
        <f>Год!O10527</f>
        <v>0</v>
      </c>
      <c r="Q10527" s="121">
        <f>Год!P10527</f>
        <v>0</v>
      </c>
      <c r="R10527" s="121">
        <f>Год!Q10527</f>
        <v>0</v>
      </c>
    </row>
    <row r="10528" spans="1:18">
      <c r="A10528" s="121" t="str">
        <f t="shared" si="164"/>
        <v>00</v>
      </c>
      <c r="B10528" s="121">
        <f>Год!A10528</f>
        <v>0</v>
      </c>
      <c r="C10528" s="121">
        <f>Год!B10528</f>
        <v>0</v>
      </c>
      <c r="D10528" s="121">
        <f>Год!C10528</f>
        <v>0</v>
      </c>
      <c r="E10528" s="121">
        <f>Год!D10528</f>
        <v>0</v>
      </c>
      <c r="F10528" s="121">
        <f>Год!E10528</f>
        <v>0</v>
      </c>
      <c r="G10528" s="121">
        <f>Год!F10528</f>
        <v>0</v>
      </c>
      <c r="H10528" s="121">
        <f>Год!G10528</f>
        <v>0</v>
      </c>
      <c r="I10528" s="121">
        <f>Год!H10528</f>
        <v>0</v>
      </c>
      <c r="J10528" s="121">
        <f>Год!I10528</f>
        <v>0</v>
      </c>
      <c r="K10528" s="121">
        <f>Год!J10528</f>
        <v>0</v>
      </c>
      <c r="L10528" s="121">
        <f>Год!K10528</f>
        <v>0</v>
      </c>
      <c r="M10528" s="121">
        <f>Год!L10528</f>
        <v>0</v>
      </c>
      <c r="N10528" s="121">
        <f>Год!M10528</f>
        <v>0</v>
      </c>
      <c r="O10528" s="121">
        <f>Год!N10528</f>
        <v>0</v>
      </c>
      <c r="P10528" s="121">
        <f>Год!O10528</f>
        <v>0</v>
      </c>
      <c r="Q10528" s="121">
        <f>Год!P10528</f>
        <v>0</v>
      </c>
      <c r="R10528" s="121">
        <f>Год!Q10528</f>
        <v>0</v>
      </c>
    </row>
    <row r="10529" spans="1:18">
      <c r="A10529" s="121" t="str">
        <f t="shared" si="164"/>
        <v>00</v>
      </c>
      <c r="B10529" s="121">
        <f>Год!A10529</f>
        <v>0</v>
      </c>
      <c r="C10529" s="121">
        <f>Год!B10529</f>
        <v>0</v>
      </c>
      <c r="D10529" s="121">
        <f>Год!C10529</f>
        <v>0</v>
      </c>
      <c r="E10529" s="121">
        <f>Год!D10529</f>
        <v>0</v>
      </c>
      <c r="F10529" s="121">
        <f>Год!E10529</f>
        <v>0</v>
      </c>
      <c r="G10529" s="121">
        <f>Год!F10529</f>
        <v>0</v>
      </c>
      <c r="H10529" s="121">
        <f>Год!G10529</f>
        <v>0</v>
      </c>
      <c r="I10529" s="121">
        <f>Год!H10529</f>
        <v>0</v>
      </c>
      <c r="J10529" s="121">
        <f>Год!I10529</f>
        <v>0</v>
      </c>
      <c r="K10529" s="121">
        <f>Год!J10529</f>
        <v>0</v>
      </c>
      <c r="L10529" s="121">
        <f>Год!K10529</f>
        <v>0</v>
      </c>
      <c r="M10529" s="121">
        <f>Год!L10529</f>
        <v>0</v>
      </c>
      <c r="N10529" s="121">
        <f>Год!M10529</f>
        <v>0</v>
      </c>
      <c r="O10529" s="121">
        <f>Год!N10529</f>
        <v>0</v>
      </c>
      <c r="P10529" s="121">
        <f>Год!O10529</f>
        <v>0</v>
      </c>
      <c r="Q10529" s="121">
        <f>Год!P10529</f>
        <v>0</v>
      </c>
      <c r="R10529" s="121">
        <f>Год!Q10529</f>
        <v>0</v>
      </c>
    </row>
    <row r="10530" spans="1:18">
      <c r="A10530" s="121" t="str">
        <f t="shared" si="164"/>
        <v>00</v>
      </c>
      <c r="B10530" s="121">
        <f>Год!A10530</f>
        <v>0</v>
      </c>
      <c r="C10530" s="121">
        <f>Год!B10530</f>
        <v>0</v>
      </c>
      <c r="D10530" s="121">
        <f>Год!C10530</f>
        <v>0</v>
      </c>
      <c r="E10530" s="121">
        <f>Год!D10530</f>
        <v>0</v>
      </c>
      <c r="F10530" s="121">
        <f>Год!E10530</f>
        <v>0</v>
      </c>
      <c r="G10530" s="121">
        <f>Год!F10530</f>
        <v>0</v>
      </c>
      <c r="H10530" s="121">
        <f>Год!G10530</f>
        <v>0</v>
      </c>
      <c r="I10530" s="121">
        <f>Год!H10530</f>
        <v>0</v>
      </c>
      <c r="J10530" s="121">
        <f>Год!I10530</f>
        <v>0</v>
      </c>
      <c r="K10530" s="121">
        <f>Год!J10530</f>
        <v>0</v>
      </c>
      <c r="L10530" s="121">
        <f>Год!K10530</f>
        <v>0</v>
      </c>
      <c r="M10530" s="121">
        <f>Год!L10530</f>
        <v>0</v>
      </c>
      <c r="N10530" s="121">
        <f>Год!M10530</f>
        <v>0</v>
      </c>
      <c r="O10530" s="121">
        <f>Год!N10530</f>
        <v>0</v>
      </c>
      <c r="P10530" s="121">
        <f>Год!O10530</f>
        <v>0</v>
      </c>
      <c r="Q10530" s="121">
        <f>Год!P10530</f>
        <v>0</v>
      </c>
      <c r="R10530" s="121">
        <f>Год!Q10530</f>
        <v>0</v>
      </c>
    </row>
    <row r="10531" spans="1:18">
      <c r="A10531" s="121" t="str">
        <f t="shared" si="164"/>
        <v>00</v>
      </c>
      <c r="B10531" s="121">
        <f>Год!A10531</f>
        <v>0</v>
      </c>
      <c r="C10531" s="121">
        <f>Год!B10531</f>
        <v>0</v>
      </c>
      <c r="D10531" s="121">
        <f>Год!C10531</f>
        <v>0</v>
      </c>
      <c r="E10531" s="121">
        <f>Год!D10531</f>
        <v>0</v>
      </c>
      <c r="F10531" s="121">
        <f>Год!E10531</f>
        <v>0</v>
      </c>
      <c r="G10531" s="121">
        <f>Год!F10531</f>
        <v>0</v>
      </c>
      <c r="H10531" s="121">
        <f>Год!G10531</f>
        <v>0</v>
      </c>
      <c r="I10531" s="121">
        <f>Год!H10531</f>
        <v>0</v>
      </c>
      <c r="J10531" s="121">
        <f>Год!I10531</f>
        <v>0</v>
      </c>
      <c r="K10531" s="121">
        <f>Год!J10531</f>
        <v>0</v>
      </c>
      <c r="L10531" s="121">
        <f>Год!K10531</f>
        <v>0</v>
      </c>
      <c r="M10531" s="121">
        <f>Год!L10531</f>
        <v>0</v>
      </c>
      <c r="N10531" s="121">
        <f>Год!M10531</f>
        <v>0</v>
      </c>
      <c r="O10531" s="121">
        <f>Год!N10531</f>
        <v>0</v>
      </c>
      <c r="P10531" s="121">
        <f>Год!O10531</f>
        <v>0</v>
      </c>
      <c r="Q10531" s="121">
        <f>Год!P10531</f>
        <v>0</v>
      </c>
      <c r="R10531" s="121">
        <f>Год!Q10531</f>
        <v>0</v>
      </c>
    </row>
    <row r="10532" spans="1:18">
      <c r="A10532" s="121" t="str">
        <f t="shared" si="164"/>
        <v>00</v>
      </c>
      <c r="B10532" s="121">
        <f>Год!A10532</f>
        <v>0</v>
      </c>
      <c r="C10532" s="121">
        <f>Год!B10532</f>
        <v>0</v>
      </c>
      <c r="D10532" s="121">
        <f>Год!C10532</f>
        <v>0</v>
      </c>
      <c r="E10532" s="121">
        <f>Год!D10532</f>
        <v>0</v>
      </c>
      <c r="F10532" s="121">
        <f>Год!E10532</f>
        <v>0</v>
      </c>
      <c r="G10532" s="121">
        <f>Год!F10532</f>
        <v>0</v>
      </c>
      <c r="H10532" s="121">
        <f>Год!G10532</f>
        <v>0</v>
      </c>
      <c r="I10532" s="121">
        <f>Год!H10532</f>
        <v>0</v>
      </c>
      <c r="J10532" s="121">
        <f>Год!I10532</f>
        <v>0</v>
      </c>
      <c r="K10532" s="121">
        <f>Год!J10532</f>
        <v>0</v>
      </c>
      <c r="L10532" s="121">
        <f>Год!K10532</f>
        <v>0</v>
      </c>
      <c r="M10532" s="121">
        <f>Год!L10532</f>
        <v>0</v>
      </c>
      <c r="N10532" s="121">
        <f>Год!M10532</f>
        <v>0</v>
      </c>
      <c r="O10532" s="121">
        <f>Год!N10532</f>
        <v>0</v>
      </c>
      <c r="P10532" s="121">
        <f>Год!O10532</f>
        <v>0</v>
      </c>
      <c r="Q10532" s="121">
        <f>Год!P10532</f>
        <v>0</v>
      </c>
      <c r="R10532" s="121">
        <f>Год!Q10532</f>
        <v>0</v>
      </c>
    </row>
    <row r="10533" spans="1:18">
      <c r="A10533" s="121" t="str">
        <f t="shared" si="164"/>
        <v>00</v>
      </c>
      <c r="B10533" s="121">
        <f>Год!A10533</f>
        <v>0</v>
      </c>
      <c r="C10533" s="121">
        <f>Год!B10533</f>
        <v>0</v>
      </c>
      <c r="D10533" s="121">
        <f>Год!C10533</f>
        <v>0</v>
      </c>
      <c r="E10533" s="121">
        <f>Год!D10533</f>
        <v>0</v>
      </c>
      <c r="F10533" s="121">
        <f>Год!E10533</f>
        <v>0</v>
      </c>
      <c r="G10533" s="121">
        <f>Год!F10533</f>
        <v>0</v>
      </c>
      <c r="H10533" s="121">
        <f>Год!G10533</f>
        <v>0</v>
      </c>
      <c r="I10533" s="121">
        <f>Год!H10533</f>
        <v>0</v>
      </c>
      <c r="J10533" s="121">
        <f>Год!I10533</f>
        <v>0</v>
      </c>
      <c r="K10533" s="121">
        <f>Год!J10533</f>
        <v>0</v>
      </c>
      <c r="L10533" s="121">
        <f>Год!K10533</f>
        <v>0</v>
      </c>
      <c r="M10533" s="121">
        <f>Год!L10533</f>
        <v>0</v>
      </c>
      <c r="N10533" s="121">
        <f>Год!M10533</f>
        <v>0</v>
      </c>
      <c r="O10533" s="121">
        <f>Год!N10533</f>
        <v>0</v>
      </c>
      <c r="P10533" s="121">
        <f>Год!O10533</f>
        <v>0</v>
      </c>
      <c r="Q10533" s="121">
        <f>Год!P10533</f>
        <v>0</v>
      </c>
      <c r="R10533" s="121">
        <f>Год!Q10533</f>
        <v>0</v>
      </c>
    </row>
    <row r="10534" spans="1:18">
      <c r="A10534" s="121" t="str">
        <f t="shared" si="164"/>
        <v>00</v>
      </c>
      <c r="B10534" s="121">
        <f>Год!A10534</f>
        <v>0</v>
      </c>
      <c r="C10534" s="121">
        <f>Год!B10534</f>
        <v>0</v>
      </c>
      <c r="D10534" s="121">
        <f>Год!C10534</f>
        <v>0</v>
      </c>
      <c r="E10534" s="121">
        <f>Год!D10534</f>
        <v>0</v>
      </c>
      <c r="F10534" s="121">
        <f>Год!E10534</f>
        <v>0</v>
      </c>
      <c r="G10534" s="121">
        <f>Год!F10534</f>
        <v>0</v>
      </c>
      <c r="H10534" s="121">
        <f>Год!G10534</f>
        <v>0</v>
      </c>
      <c r="I10534" s="121">
        <f>Год!H10534</f>
        <v>0</v>
      </c>
      <c r="J10534" s="121">
        <f>Год!I10534</f>
        <v>0</v>
      </c>
      <c r="K10534" s="121">
        <f>Год!J10534</f>
        <v>0</v>
      </c>
      <c r="L10534" s="121">
        <f>Год!K10534</f>
        <v>0</v>
      </c>
      <c r="M10534" s="121">
        <f>Год!L10534</f>
        <v>0</v>
      </c>
      <c r="N10534" s="121">
        <f>Год!M10534</f>
        <v>0</v>
      </c>
      <c r="O10534" s="121">
        <f>Год!N10534</f>
        <v>0</v>
      </c>
      <c r="P10534" s="121">
        <f>Год!O10534</f>
        <v>0</v>
      </c>
      <c r="Q10534" s="121">
        <f>Год!P10534</f>
        <v>0</v>
      </c>
      <c r="R10534" s="121">
        <f>Год!Q10534</f>
        <v>0</v>
      </c>
    </row>
    <row r="10535" spans="1:18">
      <c r="A10535" s="121" t="str">
        <f t="shared" si="164"/>
        <v>00</v>
      </c>
      <c r="B10535" s="121">
        <f>Год!A10535</f>
        <v>0</v>
      </c>
      <c r="C10535" s="121">
        <f>Год!B10535</f>
        <v>0</v>
      </c>
      <c r="D10535" s="121">
        <f>Год!C10535</f>
        <v>0</v>
      </c>
      <c r="E10535" s="121">
        <f>Год!D10535</f>
        <v>0</v>
      </c>
      <c r="F10535" s="121">
        <f>Год!E10535</f>
        <v>0</v>
      </c>
      <c r="G10535" s="121">
        <f>Год!F10535</f>
        <v>0</v>
      </c>
      <c r="H10535" s="121">
        <f>Год!G10535</f>
        <v>0</v>
      </c>
      <c r="I10535" s="121">
        <f>Год!H10535</f>
        <v>0</v>
      </c>
      <c r="J10535" s="121">
        <f>Год!I10535</f>
        <v>0</v>
      </c>
      <c r="K10535" s="121">
        <f>Год!J10535</f>
        <v>0</v>
      </c>
      <c r="L10535" s="121">
        <f>Год!K10535</f>
        <v>0</v>
      </c>
      <c r="M10535" s="121">
        <f>Год!L10535</f>
        <v>0</v>
      </c>
      <c r="N10535" s="121">
        <f>Год!M10535</f>
        <v>0</v>
      </c>
      <c r="O10535" s="121">
        <f>Год!N10535</f>
        <v>0</v>
      </c>
      <c r="P10535" s="121">
        <f>Год!O10535</f>
        <v>0</v>
      </c>
      <c r="Q10535" s="121">
        <f>Год!P10535</f>
        <v>0</v>
      </c>
      <c r="R10535" s="121">
        <f>Год!Q10535</f>
        <v>0</v>
      </c>
    </row>
    <row r="10536" spans="1:18">
      <c r="A10536" s="121" t="str">
        <f t="shared" si="164"/>
        <v>00</v>
      </c>
      <c r="B10536" s="121">
        <f>Год!A10536</f>
        <v>0</v>
      </c>
      <c r="C10536" s="121">
        <f>Год!B10536</f>
        <v>0</v>
      </c>
      <c r="D10536" s="121">
        <f>Год!C10536</f>
        <v>0</v>
      </c>
      <c r="E10536" s="121">
        <f>Год!D10536</f>
        <v>0</v>
      </c>
      <c r="F10536" s="121">
        <f>Год!E10536</f>
        <v>0</v>
      </c>
      <c r="G10536" s="121">
        <f>Год!F10536</f>
        <v>0</v>
      </c>
      <c r="H10536" s="121">
        <f>Год!G10536</f>
        <v>0</v>
      </c>
      <c r="I10536" s="121">
        <f>Год!H10536</f>
        <v>0</v>
      </c>
      <c r="J10536" s="121">
        <f>Год!I10536</f>
        <v>0</v>
      </c>
      <c r="K10536" s="121">
        <f>Год!J10536</f>
        <v>0</v>
      </c>
      <c r="L10536" s="121">
        <f>Год!K10536</f>
        <v>0</v>
      </c>
      <c r="M10536" s="121">
        <f>Год!L10536</f>
        <v>0</v>
      </c>
      <c r="N10536" s="121">
        <f>Год!M10536</f>
        <v>0</v>
      </c>
      <c r="O10536" s="121">
        <f>Год!N10536</f>
        <v>0</v>
      </c>
      <c r="P10536" s="121">
        <f>Год!O10536</f>
        <v>0</v>
      </c>
      <c r="Q10536" s="121">
        <f>Год!P10536</f>
        <v>0</v>
      </c>
      <c r="R10536" s="121">
        <f>Год!Q10536</f>
        <v>0</v>
      </c>
    </row>
    <row r="10537" spans="1:18">
      <c r="A10537" s="121" t="str">
        <f t="shared" si="164"/>
        <v>00</v>
      </c>
      <c r="B10537" s="121">
        <f>Год!A10537</f>
        <v>0</v>
      </c>
      <c r="C10537" s="121">
        <f>Год!B10537</f>
        <v>0</v>
      </c>
      <c r="D10537" s="121">
        <f>Год!C10537</f>
        <v>0</v>
      </c>
      <c r="E10537" s="121">
        <f>Год!D10537</f>
        <v>0</v>
      </c>
      <c r="F10537" s="121">
        <f>Год!E10537</f>
        <v>0</v>
      </c>
      <c r="G10537" s="121">
        <f>Год!F10537</f>
        <v>0</v>
      </c>
      <c r="H10537" s="121">
        <f>Год!G10537</f>
        <v>0</v>
      </c>
      <c r="I10537" s="121">
        <f>Год!H10537</f>
        <v>0</v>
      </c>
      <c r="J10537" s="121">
        <f>Год!I10537</f>
        <v>0</v>
      </c>
      <c r="K10537" s="121">
        <f>Год!J10537</f>
        <v>0</v>
      </c>
      <c r="L10537" s="121">
        <f>Год!K10537</f>
        <v>0</v>
      </c>
      <c r="M10537" s="121">
        <f>Год!L10537</f>
        <v>0</v>
      </c>
      <c r="N10537" s="121">
        <f>Год!M10537</f>
        <v>0</v>
      </c>
      <c r="O10537" s="121">
        <f>Год!N10537</f>
        <v>0</v>
      </c>
      <c r="P10537" s="121">
        <f>Год!O10537</f>
        <v>0</v>
      </c>
      <c r="Q10537" s="121">
        <f>Год!P10537</f>
        <v>0</v>
      </c>
      <c r="R10537" s="121">
        <f>Год!Q10537</f>
        <v>0</v>
      </c>
    </row>
    <row r="10538" spans="1:18">
      <c r="A10538" s="121" t="str">
        <f t="shared" si="164"/>
        <v>00</v>
      </c>
      <c r="B10538" s="121">
        <f>Год!A10538</f>
        <v>0</v>
      </c>
      <c r="C10538" s="121">
        <f>Год!B10538</f>
        <v>0</v>
      </c>
      <c r="D10538" s="121">
        <f>Год!C10538</f>
        <v>0</v>
      </c>
      <c r="E10538" s="121">
        <f>Год!D10538</f>
        <v>0</v>
      </c>
      <c r="F10538" s="121">
        <f>Год!E10538</f>
        <v>0</v>
      </c>
      <c r="G10538" s="121">
        <f>Год!F10538</f>
        <v>0</v>
      </c>
      <c r="H10538" s="121">
        <f>Год!G10538</f>
        <v>0</v>
      </c>
      <c r="I10538" s="121">
        <f>Год!H10538</f>
        <v>0</v>
      </c>
      <c r="J10538" s="121">
        <f>Год!I10538</f>
        <v>0</v>
      </c>
      <c r="K10538" s="121">
        <f>Год!J10538</f>
        <v>0</v>
      </c>
      <c r="L10538" s="121">
        <f>Год!K10538</f>
        <v>0</v>
      </c>
      <c r="M10538" s="121">
        <f>Год!L10538</f>
        <v>0</v>
      </c>
      <c r="N10538" s="121">
        <f>Год!M10538</f>
        <v>0</v>
      </c>
      <c r="O10538" s="121">
        <f>Год!N10538</f>
        <v>0</v>
      </c>
      <c r="P10538" s="121">
        <f>Год!O10538</f>
        <v>0</v>
      </c>
      <c r="Q10538" s="121">
        <f>Год!P10538</f>
        <v>0</v>
      </c>
      <c r="R10538" s="121">
        <f>Год!Q10538</f>
        <v>0</v>
      </c>
    </row>
    <row r="10539" spans="1:18">
      <c r="A10539" s="121" t="str">
        <f t="shared" si="164"/>
        <v>00</v>
      </c>
      <c r="B10539" s="121">
        <f>Год!A10539</f>
        <v>0</v>
      </c>
      <c r="C10539" s="121">
        <f>Год!B10539</f>
        <v>0</v>
      </c>
      <c r="D10539" s="121">
        <f>Год!C10539</f>
        <v>0</v>
      </c>
      <c r="E10539" s="121">
        <f>Год!D10539</f>
        <v>0</v>
      </c>
      <c r="F10539" s="121">
        <f>Год!E10539</f>
        <v>0</v>
      </c>
      <c r="G10539" s="121">
        <f>Год!F10539</f>
        <v>0</v>
      </c>
      <c r="H10539" s="121">
        <f>Год!G10539</f>
        <v>0</v>
      </c>
      <c r="I10539" s="121">
        <f>Год!H10539</f>
        <v>0</v>
      </c>
      <c r="J10539" s="121">
        <f>Год!I10539</f>
        <v>0</v>
      </c>
      <c r="K10539" s="121">
        <f>Год!J10539</f>
        <v>0</v>
      </c>
      <c r="L10539" s="121">
        <f>Год!K10539</f>
        <v>0</v>
      </c>
      <c r="M10539" s="121">
        <f>Год!L10539</f>
        <v>0</v>
      </c>
      <c r="N10539" s="121">
        <f>Год!M10539</f>
        <v>0</v>
      </c>
      <c r="O10539" s="121">
        <f>Год!N10539</f>
        <v>0</v>
      </c>
      <c r="P10539" s="121">
        <f>Год!O10539</f>
        <v>0</v>
      </c>
      <c r="Q10539" s="121">
        <f>Год!P10539</f>
        <v>0</v>
      </c>
      <c r="R10539" s="121">
        <f>Год!Q10539</f>
        <v>0</v>
      </c>
    </row>
    <row r="10540" spans="1:18">
      <c r="A10540" s="121" t="str">
        <f t="shared" si="164"/>
        <v>00</v>
      </c>
      <c r="B10540" s="121">
        <f>Год!A10540</f>
        <v>0</v>
      </c>
      <c r="C10540" s="121">
        <f>Год!B10540</f>
        <v>0</v>
      </c>
      <c r="D10540" s="121">
        <f>Год!C10540</f>
        <v>0</v>
      </c>
      <c r="E10540" s="121">
        <f>Год!D10540</f>
        <v>0</v>
      </c>
      <c r="F10540" s="121">
        <f>Год!E10540</f>
        <v>0</v>
      </c>
      <c r="G10540" s="121">
        <f>Год!F10540</f>
        <v>0</v>
      </c>
      <c r="H10540" s="121">
        <f>Год!G10540</f>
        <v>0</v>
      </c>
      <c r="I10540" s="121">
        <f>Год!H10540</f>
        <v>0</v>
      </c>
      <c r="J10540" s="121">
        <f>Год!I10540</f>
        <v>0</v>
      </c>
      <c r="K10540" s="121">
        <f>Год!J10540</f>
        <v>0</v>
      </c>
      <c r="L10540" s="121">
        <f>Год!K10540</f>
        <v>0</v>
      </c>
      <c r="M10540" s="121">
        <f>Год!L10540</f>
        <v>0</v>
      </c>
      <c r="N10540" s="121">
        <f>Год!M10540</f>
        <v>0</v>
      </c>
      <c r="O10540" s="121">
        <f>Год!N10540</f>
        <v>0</v>
      </c>
      <c r="P10540" s="121">
        <f>Год!O10540</f>
        <v>0</v>
      </c>
      <c r="Q10540" s="121">
        <f>Год!P10540</f>
        <v>0</v>
      </c>
      <c r="R10540" s="121">
        <f>Год!Q10540</f>
        <v>0</v>
      </c>
    </row>
    <row r="10541" spans="1:18">
      <c r="A10541" s="121" t="str">
        <f t="shared" si="164"/>
        <v>00</v>
      </c>
      <c r="B10541" s="121">
        <f>Год!A10541</f>
        <v>0</v>
      </c>
      <c r="C10541" s="121">
        <f>Год!B10541</f>
        <v>0</v>
      </c>
      <c r="D10541" s="121">
        <f>Год!C10541</f>
        <v>0</v>
      </c>
      <c r="E10541" s="121">
        <f>Год!D10541</f>
        <v>0</v>
      </c>
      <c r="F10541" s="121">
        <f>Год!E10541</f>
        <v>0</v>
      </c>
      <c r="G10541" s="121">
        <f>Год!F10541</f>
        <v>0</v>
      </c>
      <c r="H10541" s="121">
        <f>Год!G10541</f>
        <v>0</v>
      </c>
      <c r="I10541" s="121">
        <f>Год!H10541</f>
        <v>0</v>
      </c>
      <c r="J10541" s="121">
        <f>Год!I10541</f>
        <v>0</v>
      </c>
      <c r="K10541" s="121">
        <f>Год!J10541</f>
        <v>0</v>
      </c>
      <c r="L10541" s="121">
        <f>Год!K10541</f>
        <v>0</v>
      </c>
      <c r="M10541" s="121">
        <f>Год!L10541</f>
        <v>0</v>
      </c>
      <c r="N10541" s="121">
        <f>Год!M10541</f>
        <v>0</v>
      </c>
      <c r="O10541" s="121">
        <f>Год!N10541</f>
        <v>0</v>
      </c>
      <c r="P10541" s="121">
        <f>Год!O10541</f>
        <v>0</v>
      </c>
      <c r="Q10541" s="121">
        <f>Год!P10541</f>
        <v>0</v>
      </c>
      <c r="R10541" s="121">
        <f>Год!Q10541</f>
        <v>0</v>
      </c>
    </row>
    <row r="10542" spans="1:18">
      <c r="A10542" s="121" t="str">
        <f t="shared" si="164"/>
        <v>00</v>
      </c>
      <c r="B10542" s="121">
        <f>Год!A10542</f>
        <v>0</v>
      </c>
      <c r="C10542" s="121">
        <f>Год!B10542</f>
        <v>0</v>
      </c>
      <c r="D10542" s="121">
        <f>Год!C10542</f>
        <v>0</v>
      </c>
      <c r="E10542" s="121">
        <f>Год!D10542</f>
        <v>0</v>
      </c>
      <c r="F10542" s="121">
        <f>Год!E10542</f>
        <v>0</v>
      </c>
      <c r="G10542" s="121">
        <f>Год!F10542</f>
        <v>0</v>
      </c>
      <c r="H10542" s="121">
        <f>Год!G10542</f>
        <v>0</v>
      </c>
      <c r="I10542" s="121">
        <f>Год!H10542</f>
        <v>0</v>
      </c>
      <c r="J10542" s="121">
        <f>Год!I10542</f>
        <v>0</v>
      </c>
      <c r="K10542" s="121">
        <f>Год!J10542</f>
        <v>0</v>
      </c>
      <c r="L10542" s="121">
        <f>Год!K10542</f>
        <v>0</v>
      </c>
      <c r="M10542" s="121">
        <f>Год!L10542</f>
        <v>0</v>
      </c>
      <c r="N10542" s="121">
        <f>Год!M10542</f>
        <v>0</v>
      </c>
      <c r="O10542" s="121">
        <f>Год!N10542</f>
        <v>0</v>
      </c>
      <c r="P10542" s="121">
        <f>Год!O10542</f>
        <v>0</v>
      </c>
      <c r="Q10542" s="121">
        <f>Год!P10542</f>
        <v>0</v>
      </c>
      <c r="R10542" s="121">
        <f>Год!Q10542</f>
        <v>0</v>
      </c>
    </row>
    <row r="10543" spans="1:18">
      <c r="A10543" s="121" t="str">
        <f t="shared" si="164"/>
        <v>00</v>
      </c>
      <c r="B10543" s="121">
        <f>Год!A10543</f>
        <v>0</v>
      </c>
      <c r="C10543" s="121">
        <f>Год!B10543</f>
        <v>0</v>
      </c>
      <c r="D10543" s="121">
        <f>Год!C10543</f>
        <v>0</v>
      </c>
      <c r="E10543" s="121">
        <f>Год!D10543</f>
        <v>0</v>
      </c>
      <c r="F10543" s="121">
        <f>Год!E10543</f>
        <v>0</v>
      </c>
      <c r="G10543" s="121">
        <f>Год!F10543</f>
        <v>0</v>
      </c>
      <c r="H10543" s="121">
        <f>Год!G10543</f>
        <v>0</v>
      </c>
      <c r="I10543" s="121">
        <f>Год!H10543</f>
        <v>0</v>
      </c>
      <c r="J10543" s="121">
        <f>Год!I10543</f>
        <v>0</v>
      </c>
      <c r="K10543" s="121">
        <f>Год!J10543</f>
        <v>0</v>
      </c>
      <c r="L10543" s="121">
        <f>Год!K10543</f>
        <v>0</v>
      </c>
      <c r="M10543" s="121">
        <f>Год!L10543</f>
        <v>0</v>
      </c>
      <c r="N10543" s="121">
        <f>Год!M10543</f>
        <v>0</v>
      </c>
      <c r="O10543" s="121">
        <f>Год!N10543</f>
        <v>0</v>
      </c>
      <c r="P10543" s="121">
        <f>Год!O10543</f>
        <v>0</v>
      </c>
      <c r="Q10543" s="121">
        <f>Год!P10543</f>
        <v>0</v>
      </c>
      <c r="R10543" s="121">
        <f>Год!Q10543</f>
        <v>0</v>
      </c>
    </row>
    <row r="10544" spans="1:18">
      <c r="A10544" s="121" t="str">
        <f t="shared" si="164"/>
        <v>00</v>
      </c>
      <c r="B10544" s="121">
        <f>Год!A10544</f>
        <v>0</v>
      </c>
      <c r="C10544" s="121">
        <f>Год!B10544</f>
        <v>0</v>
      </c>
      <c r="D10544" s="121">
        <f>Год!C10544</f>
        <v>0</v>
      </c>
      <c r="E10544" s="121">
        <f>Год!D10544</f>
        <v>0</v>
      </c>
      <c r="F10544" s="121">
        <f>Год!E10544</f>
        <v>0</v>
      </c>
      <c r="G10544" s="121">
        <f>Год!F10544</f>
        <v>0</v>
      </c>
      <c r="H10544" s="121">
        <f>Год!G10544</f>
        <v>0</v>
      </c>
      <c r="I10544" s="121">
        <f>Год!H10544</f>
        <v>0</v>
      </c>
      <c r="J10544" s="121">
        <f>Год!I10544</f>
        <v>0</v>
      </c>
      <c r="K10544" s="121">
        <f>Год!J10544</f>
        <v>0</v>
      </c>
      <c r="L10544" s="121">
        <f>Год!K10544</f>
        <v>0</v>
      </c>
      <c r="M10544" s="121">
        <f>Год!L10544</f>
        <v>0</v>
      </c>
      <c r="N10544" s="121">
        <f>Год!M10544</f>
        <v>0</v>
      </c>
      <c r="O10544" s="121">
        <f>Год!N10544</f>
        <v>0</v>
      </c>
      <c r="P10544" s="121">
        <f>Год!O10544</f>
        <v>0</v>
      </c>
      <c r="Q10544" s="121">
        <f>Год!P10544</f>
        <v>0</v>
      </c>
      <c r="R10544" s="121">
        <f>Год!Q10544</f>
        <v>0</v>
      </c>
    </row>
    <row r="10545" spans="1:18">
      <c r="A10545" s="121" t="str">
        <f t="shared" si="164"/>
        <v>00</v>
      </c>
      <c r="B10545" s="121">
        <f>Год!A10545</f>
        <v>0</v>
      </c>
      <c r="C10545" s="121">
        <f>Год!B10545</f>
        <v>0</v>
      </c>
      <c r="D10545" s="121">
        <f>Год!C10545</f>
        <v>0</v>
      </c>
      <c r="E10545" s="121">
        <f>Год!D10545</f>
        <v>0</v>
      </c>
      <c r="F10545" s="121">
        <f>Год!E10545</f>
        <v>0</v>
      </c>
      <c r="G10545" s="121">
        <f>Год!F10545</f>
        <v>0</v>
      </c>
      <c r="H10545" s="121">
        <f>Год!G10545</f>
        <v>0</v>
      </c>
      <c r="I10545" s="121">
        <f>Год!H10545</f>
        <v>0</v>
      </c>
      <c r="J10545" s="121">
        <f>Год!I10545</f>
        <v>0</v>
      </c>
      <c r="K10545" s="121">
        <f>Год!J10545</f>
        <v>0</v>
      </c>
      <c r="L10545" s="121">
        <f>Год!K10545</f>
        <v>0</v>
      </c>
      <c r="M10545" s="121">
        <f>Год!L10545</f>
        <v>0</v>
      </c>
      <c r="N10545" s="121">
        <f>Год!M10545</f>
        <v>0</v>
      </c>
      <c r="O10545" s="121">
        <f>Год!N10545</f>
        <v>0</v>
      </c>
      <c r="P10545" s="121">
        <f>Год!O10545</f>
        <v>0</v>
      </c>
      <c r="Q10545" s="121">
        <f>Год!P10545</f>
        <v>0</v>
      </c>
      <c r="R10545" s="121">
        <f>Год!Q10545</f>
        <v>0</v>
      </c>
    </row>
    <row r="10546" spans="1:18">
      <c r="A10546" s="121" t="str">
        <f t="shared" si="164"/>
        <v>00</v>
      </c>
      <c r="B10546" s="121">
        <f>Год!A10546</f>
        <v>0</v>
      </c>
      <c r="C10546" s="121">
        <f>Год!B10546</f>
        <v>0</v>
      </c>
      <c r="D10546" s="121">
        <f>Год!C10546</f>
        <v>0</v>
      </c>
      <c r="E10546" s="121">
        <f>Год!D10546</f>
        <v>0</v>
      </c>
      <c r="F10546" s="121">
        <f>Год!E10546</f>
        <v>0</v>
      </c>
      <c r="G10546" s="121">
        <f>Год!F10546</f>
        <v>0</v>
      </c>
      <c r="H10546" s="121">
        <f>Год!G10546</f>
        <v>0</v>
      </c>
      <c r="I10546" s="121">
        <f>Год!H10546</f>
        <v>0</v>
      </c>
      <c r="J10546" s="121">
        <f>Год!I10546</f>
        <v>0</v>
      </c>
      <c r="K10546" s="121">
        <f>Год!J10546</f>
        <v>0</v>
      </c>
      <c r="L10546" s="121">
        <f>Год!K10546</f>
        <v>0</v>
      </c>
      <c r="M10546" s="121">
        <f>Год!L10546</f>
        <v>0</v>
      </c>
      <c r="N10546" s="121">
        <f>Год!M10546</f>
        <v>0</v>
      </c>
      <c r="O10546" s="121">
        <f>Год!N10546</f>
        <v>0</v>
      </c>
      <c r="P10546" s="121">
        <f>Год!O10546</f>
        <v>0</v>
      </c>
      <c r="Q10546" s="121">
        <f>Год!P10546</f>
        <v>0</v>
      </c>
      <c r="R10546" s="121">
        <f>Год!Q10546</f>
        <v>0</v>
      </c>
    </row>
    <row r="10547" spans="1:18">
      <c r="A10547" s="121" t="str">
        <f t="shared" si="164"/>
        <v>00</v>
      </c>
      <c r="B10547" s="121">
        <f>Год!A10547</f>
        <v>0</v>
      </c>
      <c r="C10547" s="121">
        <f>Год!B10547</f>
        <v>0</v>
      </c>
      <c r="D10547" s="121">
        <f>Год!C10547</f>
        <v>0</v>
      </c>
      <c r="E10547" s="121">
        <f>Год!D10547</f>
        <v>0</v>
      </c>
      <c r="F10547" s="121">
        <f>Год!E10547</f>
        <v>0</v>
      </c>
      <c r="G10547" s="121">
        <f>Год!F10547</f>
        <v>0</v>
      </c>
      <c r="H10547" s="121">
        <f>Год!G10547</f>
        <v>0</v>
      </c>
      <c r="I10547" s="121">
        <f>Год!H10547</f>
        <v>0</v>
      </c>
      <c r="J10547" s="121">
        <f>Год!I10547</f>
        <v>0</v>
      </c>
      <c r="K10547" s="121">
        <f>Год!J10547</f>
        <v>0</v>
      </c>
      <c r="L10547" s="121">
        <f>Год!K10547</f>
        <v>0</v>
      </c>
      <c r="M10547" s="121">
        <f>Год!L10547</f>
        <v>0</v>
      </c>
      <c r="N10547" s="121">
        <f>Год!M10547</f>
        <v>0</v>
      </c>
      <c r="O10547" s="121">
        <f>Год!N10547</f>
        <v>0</v>
      </c>
      <c r="P10547" s="121">
        <f>Год!O10547</f>
        <v>0</v>
      </c>
      <c r="Q10547" s="121">
        <f>Год!P10547</f>
        <v>0</v>
      </c>
      <c r="R10547" s="121">
        <f>Год!Q10547</f>
        <v>0</v>
      </c>
    </row>
    <row r="10548" spans="1:18">
      <c r="A10548" s="121" t="str">
        <f t="shared" si="164"/>
        <v>00</v>
      </c>
      <c r="B10548" s="121">
        <f>Год!A10548</f>
        <v>0</v>
      </c>
      <c r="C10548" s="121">
        <f>Год!B10548</f>
        <v>0</v>
      </c>
      <c r="D10548" s="121">
        <f>Год!C10548</f>
        <v>0</v>
      </c>
      <c r="E10548" s="121">
        <f>Год!D10548</f>
        <v>0</v>
      </c>
      <c r="F10548" s="121">
        <f>Год!E10548</f>
        <v>0</v>
      </c>
      <c r="G10548" s="121">
        <f>Год!F10548</f>
        <v>0</v>
      </c>
      <c r="H10548" s="121">
        <f>Год!G10548</f>
        <v>0</v>
      </c>
      <c r="I10548" s="121">
        <f>Год!H10548</f>
        <v>0</v>
      </c>
      <c r="J10548" s="121">
        <f>Год!I10548</f>
        <v>0</v>
      </c>
      <c r="K10548" s="121">
        <f>Год!J10548</f>
        <v>0</v>
      </c>
      <c r="L10548" s="121">
        <f>Год!K10548</f>
        <v>0</v>
      </c>
      <c r="M10548" s="121">
        <f>Год!L10548</f>
        <v>0</v>
      </c>
      <c r="N10548" s="121">
        <f>Год!M10548</f>
        <v>0</v>
      </c>
      <c r="O10548" s="121">
        <f>Год!N10548</f>
        <v>0</v>
      </c>
      <c r="P10548" s="121">
        <f>Год!O10548</f>
        <v>0</v>
      </c>
      <c r="Q10548" s="121">
        <f>Год!P10548</f>
        <v>0</v>
      </c>
      <c r="R10548" s="121">
        <f>Год!Q10548</f>
        <v>0</v>
      </c>
    </row>
    <row r="10549" spans="1:18">
      <c r="A10549" s="121" t="str">
        <f t="shared" si="164"/>
        <v>00</v>
      </c>
      <c r="B10549" s="121">
        <f>Год!A10549</f>
        <v>0</v>
      </c>
      <c r="C10549" s="121">
        <f>Год!B10549</f>
        <v>0</v>
      </c>
      <c r="D10549" s="121">
        <f>Год!C10549</f>
        <v>0</v>
      </c>
      <c r="E10549" s="121">
        <f>Год!D10549</f>
        <v>0</v>
      </c>
      <c r="F10549" s="121">
        <f>Год!E10549</f>
        <v>0</v>
      </c>
      <c r="G10549" s="121">
        <f>Год!F10549</f>
        <v>0</v>
      </c>
      <c r="H10549" s="121">
        <f>Год!G10549</f>
        <v>0</v>
      </c>
      <c r="I10549" s="121">
        <f>Год!H10549</f>
        <v>0</v>
      </c>
      <c r="J10549" s="121">
        <f>Год!I10549</f>
        <v>0</v>
      </c>
      <c r="K10549" s="121">
        <f>Год!J10549</f>
        <v>0</v>
      </c>
      <c r="L10549" s="121">
        <f>Год!K10549</f>
        <v>0</v>
      </c>
      <c r="M10549" s="121">
        <f>Год!L10549</f>
        <v>0</v>
      </c>
      <c r="N10549" s="121">
        <f>Год!M10549</f>
        <v>0</v>
      </c>
      <c r="O10549" s="121">
        <f>Год!N10549</f>
        <v>0</v>
      </c>
      <c r="P10549" s="121">
        <f>Год!O10549</f>
        <v>0</v>
      </c>
      <c r="Q10549" s="121">
        <f>Год!P10549</f>
        <v>0</v>
      </c>
      <c r="R10549" s="121">
        <f>Год!Q10549</f>
        <v>0</v>
      </c>
    </row>
    <row r="10550" spans="1:18">
      <c r="A10550" s="121" t="str">
        <f t="shared" si="164"/>
        <v>00</v>
      </c>
      <c r="B10550" s="121">
        <f>Год!A10550</f>
        <v>0</v>
      </c>
      <c r="C10550" s="121">
        <f>Год!B10550</f>
        <v>0</v>
      </c>
      <c r="D10550" s="121">
        <f>Год!C10550</f>
        <v>0</v>
      </c>
      <c r="E10550" s="121">
        <f>Год!D10550</f>
        <v>0</v>
      </c>
      <c r="F10550" s="121">
        <f>Год!E10550</f>
        <v>0</v>
      </c>
      <c r="G10550" s="121">
        <f>Год!F10550</f>
        <v>0</v>
      </c>
      <c r="H10550" s="121">
        <f>Год!G10550</f>
        <v>0</v>
      </c>
      <c r="I10550" s="121">
        <f>Год!H10550</f>
        <v>0</v>
      </c>
      <c r="J10550" s="121">
        <f>Год!I10550</f>
        <v>0</v>
      </c>
      <c r="K10550" s="121">
        <f>Год!J10550</f>
        <v>0</v>
      </c>
      <c r="L10550" s="121">
        <f>Год!K10550</f>
        <v>0</v>
      </c>
      <c r="M10550" s="121">
        <f>Год!L10550</f>
        <v>0</v>
      </c>
      <c r="N10550" s="121">
        <f>Год!M10550</f>
        <v>0</v>
      </c>
      <c r="O10550" s="121">
        <f>Год!N10550</f>
        <v>0</v>
      </c>
      <c r="P10550" s="121">
        <f>Год!O10550</f>
        <v>0</v>
      </c>
      <c r="Q10550" s="121">
        <f>Год!P10550</f>
        <v>0</v>
      </c>
      <c r="R10550" s="121">
        <f>Год!Q10550</f>
        <v>0</v>
      </c>
    </row>
    <row r="10551" spans="1:18">
      <c r="A10551" s="121" t="str">
        <f t="shared" si="164"/>
        <v>00</v>
      </c>
      <c r="B10551" s="121">
        <f>Год!A10551</f>
        <v>0</v>
      </c>
      <c r="C10551" s="121">
        <f>Год!B10551</f>
        <v>0</v>
      </c>
      <c r="D10551" s="121">
        <f>Год!C10551</f>
        <v>0</v>
      </c>
      <c r="E10551" s="121">
        <f>Год!D10551</f>
        <v>0</v>
      </c>
      <c r="F10551" s="121">
        <f>Год!E10551</f>
        <v>0</v>
      </c>
      <c r="G10551" s="121">
        <f>Год!F10551</f>
        <v>0</v>
      </c>
      <c r="H10551" s="121">
        <f>Год!G10551</f>
        <v>0</v>
      </c>
      <c r="I10551" s="121">
        <f>Год!H10551</f>
        <v>0</v>
      </c>
      <c r="J10551" s="121">
        <f>Год!I10551</f>
        <v>0</v>
      </c>
      <c r="K10551" s="121">
        <f>Год!J10551</f>
        <v>0</v>
      </c>
      <c r="L10551" s="121">
        <f>Год!K10551</f>
        <v>0</v>
      </c>
      <c r="M10551" s="121">
        <f>Год!L10551</f>
        <v>0</v>
      </c>
      <c r="N10551" s="121">
        <f>Год!M10551</f>
        <v>0</v>
      </c>
      <c r="O10551" s="121">
        <f>Год!N10551</f>
        <v>0</v>
      </c>
      <c r="P10551" s="121">
        <f>Год!O10551</f>
        <v>0</v>
      </c>
      <c r="Q10551" s="121">
        <f>Год!P10551</f>
        <v>0</v>
      </c>
      <c r="R10551" s="121">
        <f>Год!Q10551</f>
        <v>0</v>
      </c>
    </row>
    <row r="10552" spans="1:18">
      <c r="A10552" s="121" t="str">
        <f t="shared" si="164"/>
        <v>00</v>
      </c>
      <c r="B10552" s="121">
        <f>Год!A10552</f>
        <v>0</v>
      </c>
      <c r="C10552" s="121">
        <f>Год!B10552</f>
        <v>0</v>
      </c>
      <c r="D10552" s="121">
        <f>Год!C10552</f>
        <v>0</v>
      </c>
      <c r="E10552" s="121">
        <f>Год!D10552</f>
        <v>0</v>
      </c>
      <c r="F10552" s="121">
        <f>Год!E10552</f>
        <v>0</v>
      </c>
      <c r="G10552" s="121">
        <f>Год!F10552</f>
        <v>0</v>
      </c>
      <c r="H10552" s="121">
        <f>Год!G10552</f>
        <v>0</v>
      </c>
      <c r="I10552" s="121">
        <f>Год!H10552</f>
        <v>0</v>
      </c>
      <c r="J10552" s="121">
        <f>Год!I10552</f>
        <v>0</v>
      </c>
      <c r="K10552" s="121">
        <f>Год!J10552</f>
        <v>0</v>
      </c>
      <c r="L10552" s="121">
        <f>Год!K10552</f>
        <v>0</v>
      </c>
      <c r="M10552" s="121">
        <f>Год!L10552</f>
        <v>0</v>
      </c>
      <c r="N10552" s="121">
        <f>Год!M10552</f>
        <v>0</v>
      </c>
      <c r="O10552" s="121">
        <f>Год!N10552</f>
        <v>0</v>
      </c>
      <c r="P10552" s="121">
        <f>Год!O10552</f>
        <v>0</v>
      </c>
      <c r="Q10552" s="121">
        <f>Год!P10552</f>
        <v>0</v>
      </c>
      <c r="R10552" s="121">
        <f>Год!Q10552</f>
        <v>0</v>
      </c>
    </row>
    <row r="10553" spans="1:18">
      <c r="A10553" s="121" t="str">
        <f t="shared" si="164"/>
        <v>00</v>
      </c>
      <c r="B10553" s="121">
        <f>Год!A10553</f>
        <v>0</v>
      </c>
      <c r="C10553" s="121">
        <f>Год!B10553</f>
        <v>0</v>
      </c>
      <c r="D10553" s="121">
        <f>Год!C10553</f>
        <v>0</v>
      </c>
      <c r="E10553" s="121">
        <f>Год!D10553</f>
        <v>0</v>
      </c>
      <c r="F10553" s="121">
        <f>Год!E10553</f>
        <v>0</v>
      </c>
      <c r="G10553" s="121">
        <f>Год!F10553</f>
        <v>0</v>
      </c>
      <c r="H10553" s="121">
        <f>Год!G10553</f>
        <v>0</v>
      </c>
      <c r="I10553" s="121">
        <f>Год!H10553</f>
        <v>0</v>
      </c>
      <c r="J10553" s="121">
        <f>Год!I10553</f>
        <v>0</v>
      </c>
      <c r="K10553" s="121">
        <f>Год!J10553</f>
        <v>0</v>
      </c>
      <c r="L10553" s="121">
        <f>Год!K10553</f>
        <v>0</v>
      </c>
      <c r="M10553" s="121">
        <f>Год!L10553</f>
        <v>0</v>
      </c>
      <c r="N10553" s="121">
        <f>Год!M10553</f>
        <v>0</v>
      </c>
      <c r="O10553" s="121">
        <f>Год!N10553</f>
        <v>0</v>
      </c>
      <c r="P10553" s="121">
        <f>Год!O10553</f>
        <v>0</v>
      </c>
      <c r="Q10553" s="121">
        <f>Год!P10553</f>
        <v>0</v>
      </c>
      <c r="R10553" s="121">
        <f>Год!Q10553</f>
        <v>0</v>
      </c>
    </row>
    <row r="10554" spans="1:18">
      <c r="A10554" s="121" t="str">
        <f t="shared" si="164"/>
        <v>00</v>
      </c>
      <c r="B10554" s="121">
        <f>Год!A10554</f>
        <v>0</v>
      </c>
      <c r="C10554" s="121">
        <f>Год!B10554</f>
        <v>0</v>
      </c>
      <c r="D10554" s="121">
        <f>Год!C10554</f>
        <v>0</v>
      </c>
      <c r="E10554" s="121">
        <f>Год!D10554</f>
        <v>0</v>
      </c>
      <c r="F10554" s="121">
        <f>Год!E10554</f>
        <v>0</v>
      </c>
      <c r="G10554" s="121">
        <f>Год!F10554</f>
        <v>0</v>
      </c>
      <c r="H10554" s="121">
        <f>Год!G10554</f>
        <v>0</v>
      </c>
      <c r="I10554" s="121">
        <f>Год!H10554</f>
        <v>0</v>
      </c>
      <c r="J10554" s="121">
        <f>Год!I10554</f>
        <v>0</v>
      </c>
      <c r="K10554" s="121">
        <f>Год!J10554</f>
        <v>0</v>
      </c>
      <c r="L10554" s="121">
        <f>Год!K10554</f>
        <v>0</v>
      </c>
      <c r="M10554" s="121">
        <f>Год!L10554</f>
        <v>0</v>
      </c>
      <c r="N10554" s="121">
        <f>Год!M10554</f>
        <v>0</v>
      </c>
      <c r="O10554" s="121">
        <f>Год!N10554</f>
        <v>0</v>
      </c>
      <c r="P10554" s="121">
        <f>Год!O10554</f>
        <v>0</v>
      </c>
      <c r="Q10554" s="121">
        <f>Год!P10554</f>
        <v>0</v>
      </c>
      <c r="R10554" s="121">
        <f>Год!Q10554</f>
        <v>0</v>
      </c>
    </row>
    <row r="10555" spans="1:18">
      <c r="A10555" s="121" t="str">
        <f t="shared" si="164"/>
        <v>00</v>
      </c>
      <c r="B10555" s="121">
        <f>Год!A10555</f>
        <v>0</v>
      </c>
      <c r="C10555" s="121">
        <f>Год!B10555</f>
        <v>0</v>
      </c>
      <c r="D10555" s="121">
        <f>Год!C10555</f>
        <v>0</v>
      </c>
      <c r="E10555" s="121">
        <f>Год!D10555</f>
        <v>0</v>
      </c>
      <c r="F10555" s="121">
        <f>Год!E10555</f>
        <v>0</v>
      </c>
      <c r="G10555" s="121">
        <f>Год!F10555</f>
        <v>0</v>
      </c>
      <c r="H10555" s="121">
        <f>Год!G10555</f>
        <v>0</v>
      </c>
      <c r="I10555" s="121">
        <f>Год!H10555</f>
        <v>0</v>
      </c>
      <c r="J10555" s="121">
        <f>Год!I10555</f>
        <v>0</v>
      </c>
      <c r="K10555" s="121">
        <f>Год!J10555</f>
        <v>0</v>
      </c>
      <c r="L10555" s="121">
        <f>Год!K10555</f>
        <v>0</v>
      </c>
      <c r="M10555" s="121">
        <f>Год!L10555</f>
        <v>0</v>
      </c>
      <c r="N10555" s="121">
        <f>Год!M10555</f>
        <v>0</v>
      </c>
      <c r="O10555" s="121">
        <f>Год!N10555</f>
        <v>0</v>
      </c>
      <c r="P10555" s="121">
        <f>Год!O10555</f>
        <v>0</v>
      </c>
      <c r="Q10555" s="121">
        <f>Год!P10555</f>
        <v>0</v>
      </c>
      <c r="R10555" s="121">
        <f>Год!Q10555</f>
        <v>0</v>
      </c>
    </row>
    <row r="10556" spans="1:18">
      <c r="A10556" s="121" t="str">
        <f t="shared" si="164"/>
        <v>00</v>
      </c>
      <c r="B10556" s="121">
        <f>Год!A10556</f>
        <v>0</v>
      </c>
      <c r="C10556" s="121">
        <f>Год!B10556</f>
        <v>0</v>
      </c>
      <c r="D10556" s="121">
        <f>Год!C10556</f>
        <v>0</v>
      </c>
      <c r="E10556" s="121">
        <f>Год!D10556</f>
        <v>0</v>
      </c>
      <c r="F10556" s="121">
        <f>Год!E10556</f>
        <v>0</v>
      </c>
      <c r="G10556" s="121">
        <f>Год!F10556</f>
        <v>0</v>
      </c>
      <c r="H10556" s="121">
        <f>Год!G10556</f>
        <v>0</v>
      </c>
      <c r="I10556" s="121">
        <f>Год!H10556</f>
        <v>0</v>
      </c>
      <c r="J10556" s="121">
        <f>Год!I10556</f>
        <v>0</v>
      </c>
      <c r="K10556" s="121">
        <f>Год!J10556</f>
        <v>0</v>
      </c>
      <c r="L10556" s="121">
        <f>Год!K10556</f>
        <v>0</v>
      </c>
      <c r="M10556" s="121">
        <f>Год!L10556</f>
        <v>0</v>
      </c>
      <c r="N10556" s="121">
        <f>Год!M10556</f>
        <v>0</v>
      </c>
      <c r="O10556" s="121">
        <f>Год!N10556</f>
        <v>0</v>
      </c>
      <c r="P10556" s="121">
        <f>Год!O10556</f>
        <v>0</v>
      </c>
      <c r="Q10556" s="121">
        <f>Год!P10556</f>
        <v>0</v>
      </c>
      <c r="R10556" s="121">
        <f>Год!Q10556</f>
        <v>0</v>
      </c>
    </row>
    <row r="10557" spans="1:18">
      <c r="A10557" s="121" t="str">
        <f t="shared" si="164"/>
        <v>00</v>
      </c>
      <c r="B10557" s="121">
        <f>Год!A10557</f>
        <v>0</v>
      </c>
      <c r="C10557" s="121">
        <f>Год!B10557</f>
        <v>0</v>
      </c>
      <c r="D10557" s="121">
        <f>Год!C10557</f>
        <v>0</v>
      </c>
      <c r="E10557" s="121">
        <f>Год!D10557</f>
        <v>0</v>
      </c>
      <c r="F10557" s="121">
        <f>Год!E10557</f>
        <v>0</v>
      </c>
      <c r="G10557" s="121">
        <f>Год!F10557</f>
        <v>0</v>
      </c>
      <c r="H10557" s="121">
        <f>Год!G10557</f>
        <v>0</v>
      </c>
      <c r="I10557" s="121">
        <f>Год!H10557</f>
        <v>0</v>
      </c>
      <c r="J10557" s="121">
        <f>Год!I10557</f>
        <v>0</v>
      </c>
      <c r="K10557" s="121">
        <f>Год!J10557</f>
        <v>0</v>
      </c>
      <c r="L10557" s="121">
        <f>Год!K10557</f>
        <v>0</v>
      </c>
      <c r="M10557" s="121">
        <f>Год!L10557</f>
        <v>0</v>
      </c>
      <c r="N10557" s="121">
        <f>Год!M10557</f>
        <v>0</v>
      </c>
      <c r="O10557" s="121">
        <f>Год!N10557</f>
        <v>0</v>
      </c>
      <c r="P10557" s="121">
        <f>Год!O10557</f>
        <v>0</v>
      </c>
      <c r="Q10557" s="121">
        <f>Год!P10557</f>
        <v>0</v>
      </c>
      <c r="R10557" s="121">
        <f>Год!Q10557</f>
        <v>0</v>
      </c>
    </row>
    <row r="10558" spans="1:18">
      <c r="A10558" s="121" t="str">
        <f t="shared" si="164"/>
        <v>00</v>
      </c>
      <c r="B10558" s="121">
        <f>Год!A10558</f>
        <v>0</v>
      </c>
      <c r="C10558" s="121">
        <f>Год!B10558</f>
        <v>0</v>
      </c>
      <c r="D10558" s="121">
        <f>Год!C10558</f>
        <v>0</v>
      </c>
      <c r="E10558" s="121">
        <f>Год!D10558</f>
        <v>0</v>
      </c>
      <c r="F10558" s="121">
        <f>Год!E10558</f>
        <v>0</v>
      </c>
      <c r="G10558" s="121">
        <f>Год!F10558</f>
        <v>0</v>
      </c>
      <c r="H10558" s="121">
        <f>Год!G10558</f>
        <v>0</v>
      </c>
      <c r="I10558" s="121">
        <f>Год!H10558</f>
        <v>0</v>
      </c>
      <c r="J10558" s="121">
        <f>Год!I10558</f>
        <v>0</v>
      </c>
      <c r="K10558" s="121">
        <f>Год!J10558</f>
        <v>0</v>
      </c>
      <c r="L10558" s="121">
        <f>Год!K10558</f>
        <v>0</v>
      </c>
      <c r="M10558" s="121">
        <f>Год!L10558</f>
        <v>0</v>
      </c>
      <c r="N10558" s="121">
        <f>Год!M10558</f>
        <v>0</v>
      </c>
      <c r="O10558" s="121">
        <f>Год!N10558</f>
        <v>0</v>
      </c>
      <c r="P10558" s="121">
        <f>Год!O10558</f>
        <v>0</v>
      </c>
      <c r="Q10558" s="121">
        <f>Год!P10558</f>
        <v>0</v>
      </c>
      <c r="R10558" s="121">
        <f>Год!Q10558</f>
        <v>0</v>
      </c>
    </row>
    <row r="10559" spans="1:18">
      <c r="A10559" s="121" t="str">
        <f t="shared" si="164"/>
        <v>00</v>
      </c>
      <c r="B10559" s="121">
        <f>Год!A10559</f>
        <v>0</v>
      </c>
      <c r="C10559" s="121">
        <f>Год!B10559</f>
        <v>0</v>
      </c>
      <c r="D10559" s="121">
        <f>Год!C10559</f>
        <v>0</v>
      </c>
      <c r="E10559" s="121">
        <f>Год!D10559</f>
        <v>0</v>
      </c>
      <c r="F10559" s="121">
        <f>Год!E10559</f>
        <v>0</v>
      </c>
      <c r="G10559" s="121">
        <f>Год!F10559</f>
        <v>0</v>
      </c>
      <c r="H10559" s="121">
        <f>Год!G10559</f>
        <v>0</v>
      </c>
      <c r="I10559" s="121">
        <f>Год!H10559</f>
        <v>0</v>
      </c>
      <c r="J10559" s="121">
        <f>Год!I10559</f>
        <v>0</v>
      </c>
      <c r="K10559" s="121">
        <f>Год!J10559</f>
        <v>0</v>
      </c>
      <c r="L10559" s="121">
        <f>Год!K10559</f>
        <v>0</v>
      </c>
      <c r="M10559" s="121">
        <f>Год!L10559</f>
        <v>0</v>
      </c>
      <c r="N10559" s="121">
        <f>Год!M10559</f>
        <v>0</v>
      </c>
      <c r="O10559" s="121">
        <f>Год!N10559</f>
        <v>0</v>
      </c>
      <c r="P10559" s="121">
        <f>Год!O10559</f>
        <v>0</v>
      </c>
      <c r="Q10559" s="121">
        <f>Год!P10559</f>
        <v>0</v>
      </c>
      <c r="R10559" s="121">
        <f>Год!Q10559</f>
        <v>0</v>
      </c>
    </row>
    <row r="10560" spans="1:18">
      <c r="A10560" s="121" t="str">
        <f t="shared" si="164"/>
        <v>00</v>
      </c>
      <c r="B10560" s="121">
        <f>Год!A10560</f>
        <v>0</v>
      </c>
      <c r="C10560" s="121">
        <f>Год!B10560</f>
        <v>0</v>
      </c>
      <c r="D10560" s="121">
        <f>Год!C10560</f>
        <v>0</v>
      </c>
      <c r="E10560" s="121">
        <f>Год!D10560</f>
        <v>0</v>
      </c>
      <c r="F10560" s="121">
        <f>Год!E10560</f>
        <v>0</v>
      </c>
      <c r="G10560" s="121">
        <f>Год!F10560</f>
        <v>0</v>
      </c>
      <c r="H10560" s="121">
        <f>Год!G10560</f>
        <v>0</v>
      </c>
      <c r="I10560" s="121">
        <f>Год!H10560</f>
        <v>0</v>
      </c>
      <c r="J10560" s="121">
        <f>Год!I10560</f>
        <v>0</v>
      </c>
      <c r="K10560" s="121">
        <f>Год!J10560</f>
        <v>0</v>
      </c>
      <c r="L10560" s="121">
        <f>Год!K10560</f>
        <v>0</v>
      </c>
      <c r="M10560" s="121">
        <f>Год!L10560</f>
        <v>0</v>
      </c>
      <c r="N10560" s="121">
        <f>Год!M10560</f>
        <v>0</v>
      </c>
      <c r="O10560" s="121">
        <f>Год!N10560</f>
        <v>0</v>
      </c>
      <c r="P10560" s="121">
        <f>Год!O10560</f>
        <v>0</v>
      </c>
      <c r="Q10560" s="121">
        <f>Год!P10560</f>
        <v>0</v>
      </c>
      <c r="R10560" s="121">
        <f>Год!Q10560</f>
        <v>0</v>
      </c>
    </row>
    <row r="10561" spans="1:18">
      <c r="A10561" s="121" t="str">
        <f t="shared" si="164"/>
        <v>00</v>
      </c>
      <c r="B10561" s="121">
        <f>Год!A10561</f>
        <v>0</v>
      </c>
      <c r="C10561" s="121">
        <f>Год!B10561</f>
        <v>0</v>
      </c>
      <c r="D10561" s="121">
        <f>Год!C10561</f>
        <v>0</v>
      </c>
      <c r="E10561" s="121">
        <f>Год!D10561</f>
        <v>0</v>
      </c>
      <c r="F10561" s="121">
        <f>Год!E10561</f>
        <v>0</v>
      </c>
      <c r="G10561" s="121">
        <f>Год!F10561</f>
        <v>0</v>
      </c>
      <c r="H10561" s="121">
        <f>Год!G10561</f>
        <v>0</v>
      </c>
      <c r="I10561" s="121">
        <f>Год!H10561</f>
        <v>0</v>
      </c>
      <c r="J10561" s="121">
        <f>Год!I10561</f>
        <v>0</v>
      </c>
      <c r="K10561" s="121">
        <f>Год!J10561</f>
        <v>0</v>
      </c>
      <c r="L10561" s="121">
        <f>Год!K10561</f>
        <v>0</v>
      </c>
      <c r="M10561" s="121">
        <f>Год!L10561</f>
        <v>0</v>
      </c>
      <c r="N10561" s="121">
        <f>Год!M10561</f>
        <v>0</v>
      </c>
      <c r="O10561" s="121">
        <f>Год!N10561</f>
        <v>0</v>
      </c>
      <c r="P10561" s="121">
        <f>Год!O10561</f>
        <v>0</v>
      </c>
      <c r="Q10561" s="121">
        <f>Год!P10561</f>
        <v>0</v>
      </c>
      <c r="R10561" s="121">
        <f>Год!Q10561</f>
        <v>0</v>
      </c>
    </row>
    <row r="10562" spans="1:18">
      <c r="A10562" s="121" t="str">
        <f t="shared" si="164"/>
        <v>00</v>
      </c>
      <c r="B10562" s="121">
        <f>Год!A10562</f>
        <v>0</v>
      </c>
      <c r="C10562" s="121">
        <f>Год!B10562</f>
        <v>0</v>
      </c>
      <c r="D10562" s="121">
        <f>Год!C10562</f>
        <v>0</v>
      </c>
      <c r="E10562" s="121">
        <f>Год!D10562</f>
        <v>0</v>
      </c>
      <c r="F10562" s="121">
        <f>Год!E10562</f>
        <v>0</v>
      </c>
      <c r="G10562" s="121">
        <f>Год!F10562</f>
        <v>0</v>
      </c>
      <c r="H10562" s="121">
        <f>Год!G10562</f>
        <v>0</v>
      </c>
      <c r="I10562" s="121">
        <f>Год!H10562</f>
        <v>0</v>
      </c>
      <c r="J10562" s="121">
        <f>Год!I10562</f>
        <v>0</v>
      </c>
      <c r="K10562" s="121">
        <f>Год!J10562</f>
        <v>0</v>
      </c>
      <c r="L10562" s="121">
        <f>Год!K10562</f>
        <v>0</v>
      </c>
      <c r="M10562" s="121">
        <f>Год!L10562</f>
        <v>0</v>
      </c>
      <c r="N10562" s="121">
        <f>Год!M10562</f>
        <v>0</v>
      </c>
      <c r="O10562" s="121">
        <f>Год!N10562</f>
        <v>0</v>
      </c>
      <c r="P10562" s="121">
        <f>Год!O10562</f>
        <v>0</v>
      </c>
      <c r="Q10562" s="121">
        <f>Год!P10562</f>
        <v>0</v>
      </c>
      <c r="R10562" s="121">
        <f>Год!Q10562</f>
        <v>0</v>
      </c>
    </row>
    <row r="10563" spans="1:18">
      <c r="A10563" s="121" t="str">
        <f t="shared" ref="A10563:A10626" si="165">CONCATENATE(C10563,D10563)</f>
        <v>00</v>
      </c>
      <c r="B10563" s="121">
        <f>Год!A10563</f>
        <v>0</v>
      </c>
      <c r="C10563" s="121">
        <f>Год!B10563</f>
        <v>0</v>
      </c>
      <c r="D10563" s="121">
        <f>Год!C10563</f>
        <v>0</v>
      </c>
      <c r="E10563" s="121">
        <f>Год!D10563</f>
        <v>0</v>
      </c>
      <c r="F10563" s="121">
        <f>Год!E10563</f>
        <v>0</v>
      </c>
      <c r="G10563" s="121">
        <f>Год!F10563</f>
        <v>0</v>
      </c>
      <c r="H10563" s="121">
        <f>Год!G10563</f>
        <v>0</v>
      </c>
      <c r="I10563" s="121">
        <f>Год!H10563</f>
        <v>0</v>
      </c>
      <c r="J10563" s="121">
        <f>Год!I10563</f>
        <v>0</v>
      </c>
      <c r="K10563" s="121">
        <f>Год!J10563</f>
        <v>0</v>
      </c>
      <c r="L10563" s="121">
        <f>Год!K10563</f>
        <v>0</v>
      </c>
      <c r="M10563" s="121">
        <f>Год!L10563</f>
        <v>0</v>
      </c>
      <c r="N10563" s="121">
        <f>Год!M10563</f>
        <v>0</v>
      </c>
      <c r="O10563" s="121">
        <f>Год!N10563</f>
        <v>0</v>
      </c>
      <c r="P10563" s="121">
        <f>Год!O10563</f>
        <v>0</v>
      </c>
      <c r="Q10563" s="121">
        <f>Год!P10563</f>
        <v>0</v>
      </c>
      <c r="R10563" s="121">
        <f>Год!Q10563</f>
        <v>0</v>
      </c>
    </row>
    <row r="10564" spans="1:18">
      <c r="A10564" s="121" t="str">
        <f t="shared" si="165"/>
        <v>00</v>
      </c>
      <c r="B10564" s="121">
        <f>Год!A10564</f>
        <v>0</v>
      </c>
      <c r="C10564" s="121">
        <f>Год!B10564</f>
        <v>0</v>
      </c>
      <c r="D10564" s="121">
        <f>Год!C10564</f>
        <v>0</v>
      </c>
      <c r="E10564" s="121">
        <f>Год!D10564</f>
        <v>0</v>
      </c>
      <c r="F10564" s="121">
        <f>Год!E10564</f>
        <v>0</v>
      </c>
      <c r="G10564" s="121">
        <f>Год!F10564</f>
        <v>0</v>
      </c>
      <c r="H10564" s="121">
        <f>Год!G10564</f>
        <v>0</v>
      </c>
      <c r="I10564" s="121">
        <f>Год!H10564</f>
        <v>0</v>
      </c>
      <c r="J10564" s="121">
        <f>Год!I10564</f>
        <v>0</v>
      </c>
      <c r="K10564" s="121">
        <f>Год!J10564</f>
        <v>0</v>
      </c>
      <c r="L10564" s="121">
        <f>Год!K10564</f>
        <v>0</v>
      </c>
      <c r="M10564" s="121">
        <f>Год!L10564</f>
        <v>0</v>
      </c>
      <c r="N10564" s="121">
        <f>Год!M10564</f>
        <v>0</v>
      </c>
      <c r="O10564" s="121">
        <f>Год!N10564</f>
        <v>0</v>
      </c>
      <c r="P10564" s="121">
        <f>Год!O10564</f>
        <v>0</v>
      </c>
      <c r="Q10564" s="121">
        <f>Год!P10564</f>
        <v>0</v>
      </c>
      <c r="R10564" s="121">
        <f>Год!Q10564</f>
        <v>0</v>
      </c>
    </row>
    <row r="10565" spans="1:18">
      <c r="A10565" s="121" t="str">
        <f t="shared" si="165"/>
        <v>00</v>
      </c>
      <c r="B10565" s="121">
        <f>Год!A10565</f>
        <v>0</v>
      </c>
      <c r="C10565" s="121">
        <f>Год!B10565</f>
        <v>0</v>
      </c>
      <c r="D10565" s="121">
        <f>Год!C10565</f>
        <v>0</v>
      </c>
      <c r="E10565" s="121">
        <f>Год!D10565</f>
        <v>0</v>
      </c>
      <c r="F10565" s="121">
        <f>Год!E10565</f>
        <v>0</v>
      </c>
      <c r="G10565" s="121">
        <f>Год!F10565</f>
        <v>0</v>
      </c>
      <c r="H10565" s="121">
        <f>Год!G10565</f>
        <v>0</v>
      </c>
      <c r="I10565" s="121">
        <f>Год!H10565</f>
        <v>0</v>
      </c>
      <c r="J10565" s="121">
        <f>Год!I10565</f>
        <v>0</v>
      </c>
      <c r="K10565" s="121">
        <f>Год!J10565</f>
        <v>0</v>
      </c>
      <c r="L10565" s="121">
        <f>Год!K10565</f>
        <v>0</v>
      </c>
      <c r="M10565" s="121">
        <f>Год!L10565</f>
        <v>0</v>
      </c>
      <c r="N10565" s="121">
        <f>Год!M10565</f>
        <v>0</v>
      </c>
      <c r="O10565" s="121">
        <f>Год!N10565</f>
        <v>0</v>
      </c>
      <c r="P10565" s="121">
        <f>Год!O10565</f>
        <v>0</v>
      </c>
      <c r="Q10565" s="121">
        <f>Год!P10565</f>
        <v>0</v>
      </c>
      <c r="R10565" s="121">
        <f>Год!Q10565</f>
        <v>0</v>
      </c>
    </row>
    <row r="10566" spans="1:18">
      <c r="A10566" s="121" t="str">
        <f t="shared" si="165"/>
        <v>00</v>
      </c>
      <c r="B10566" s="121">
        <f>Год!A10566</f>
        <v>0</v>
      </c>
      <c r="C10566" s="121">
        <f>Год!B10566</f>
        <v>0</v>
      </c>
      <c r="D10566" s="121">
        <f>Год!C10566</f>
        <v>0</v>
      </c>
      <c r="E10566" s="121">
        <f>Год!D10566</f>
        <v>0</v>
      </c>
      <c r="F10566" s="121">
        <f>Год!E10566</f>
        <v>0</v>
      </c>
      <c r="G10566" s="121">
        <f>Год!F10566</f>
        <v>0</v>
      </c>
      <c r="H10566" s="121">
        <f>Год!G10566</f>
        <v>0</v>
      </c>
      <c r="I10566" s="121">
        <f>Год!H10566</f>
        <v>0</v>
      </c>
      <c r="J10566" s="121">
        <f>Год!I10566</f>
        <v>0</v>
      </c>
      <c r="K10566" s="121">
        <f>Год!J10566</f>
        <v>0</v>
      </c>
      <c r="L10566" s="121">
        <f>Год!K10566</f>
        <v>0</v>
      </c>
      <c r="M10566" s="121">
        <f>Год!L10566</f>
        <v>0</v>
      </c>
      <c r="N10566" s="121">
        <f>Год!M10566</f>
        <v>0</v>
      </c>
      <c r="O10566" s="121">
        <f>Год!N10566</f>
        <v>0</v>
      </c>
      <c r="P10566" s="121">
        <f>Год!O10566</f>
        <v>0</v>
      </c>
      <c r="Q10566" s="121">
        <f>Год!P10566</f>
        <v>0</v>
      </c>
      <c r="R10566" s="121">
        <f>Год!Q10566</f>
        <v>0</v>
      </c>
    </row>
    <row r="10567" spans="1:18">
      <c r="A10567" s="121" t="str">
        <f t="shared" si="165"/>
        <v>00</v>
      </c>
      <c r="B10567" s="121">
        <f>Год!A10567</f>
        <v>0</v>
      </c>
      <c r="C10567" s="121">
        <f>Год!B10567</f>
        <v>0</v>
      </c>
      <c r="D10567" s="121">
        <f>Год!C10567</f>
        <v>0</v>
      </c>
      <c r="E10567" s="121">
        <f>Год!D10567</f>
        <v>0</v>
      </c>
      <c r="F10567" s="121">
        <f>Год!E10567</f>
        <v>0</v>
      </c>
      <c r="G10567" s="121">
        <f>Год!F10567</f>
        <v>0</v>
      </c>
      <c r="H10567" s="121">
        <f>Год!G10567</f>
        <v>0</v>
      </c>
      <c r="I10567" s="121">
        <f>Год!H10567</f>
        <v>0</v>
      </c>
      <c r="J10567" s="121">
        <f>Год!I10567</f>
        <v>0</v>
      </c>
      <c r="K10567" s="121">
        <f>Год!J10567</f>
        <v>0</v>
      </c>
      <c r="L10567" s="121">
        <f>Год!K10567</f>
        <v>0</v>
      </c>
      <c r="M10567" s="121">
        <f>Год!L10567</f>
        <v>0</v>
      </c>
      <c r="N10567" s="121">
        <f>Год!M10567</f>
        <v>0</v>
      </c>
      <c r="O10567" s="121">
        <f>Год!N10567</f>
        <v>0</v>
      </c>
      <c r="P10567" s="121">
        <f>Год!O10567</f>
        <v>0</v>
      </c>
      <c r="Q10567" s="121">
        <f>Год!P10567</f>
        <v>0</v>
      </c>
      <c r="R10567" s="121">
        <f>Год!Q10567</f>
        <v>0</v>
      </c>
    </row>
    <row r="10568" spans="1:18">
      <c r="A10568" s="121" t="str">
        <f t="shared" si="165"/>
        <v>00</v>
      </c>
      <c r="B10568" s="121">
        <f>Год!A10568</f>
        <v>0</v>
      </c>
      <c r="C10568" s="121">
        <f>Год!B10568</f>
        <v>0</v>
      </c>
      <c r="D10568" s="121">
        <f>Год!C10568</f>
        <v>0</v>
      </c>
      <c r="E10568" s="121">
        <f>Год!D10568</f>
        <v>0</v>
      </c>
      <c r="F10568" s="121">
        <f>Год!E10568</f>
        <v>0</v>
      </c>
      <c r="G10568" s="121">
        <f>Год!F10568</f>
        <v>0</v>
      </c>
      <c r="H10568" s="121">
        <f>Год!G10568</f>
        <v>0</v>
      </c>
      <c r="I10568" s="121">
        <f>Год!H10568</f>
        <v>0</v>
      </c>
      <c r="J10568" s="121">
        <f>Год!I10568</f>
        <v>0</v>
      </c>
      <c r="K10568" s="121">
        <f>Год!J10568</f>
        <v>0</v>
      </c>
      <c r="L10568" s="121">
        <f>Год!K10568</f>
        <v>0</v>
      </c>
      <c r="M10568" s="121">
        <f>Год!L10568</f>
        <v>0</v>
      </c>
      <c r="N10568" s="121">
        <f>Год!M10568</f>
        <v>0</v>
      </c>
      <c r="O10568" s="121">
        <f>Год!N10568</f>
        <v>0</v>
      </c>
      <c r="P10568" s="121">
        <f>Год!O10568</f>
        <v>0</v>
      </c>
      <c r="Q10568" s="121">
        <f>Год!P10568</f>
        <v>0</v>
      </c>
      <c r="R10568" s="121">
        <f>Год!Q10568</f>
        <v>0</v>
      </c>
    </row>
    <row r="10569" spans="1:18">
      <c r="A10569" s="121" t="str">
        <f t="shared" si="165"/>
        <v>00</v>
      </c>
      <c r="B10569" s="121">
        <f>Год!A10569</f>
        <v>0</v>
      </c>
      <c r="C10569" s="121">
        <f>Год!B10569</f>
        <v>0</v>
      </c>
      <c r="D10569" s="121">
        <f>Год!C10569</f>
        <v>0</v>
      </c>
      <c r="E10569" s="121">
        <f>Год!D10569</f>
        <v>0</v>
      </c>
      <c r="F10569" s="121">
        <f>Год!E10569</f>
        <v>0</v>
      </c>
      <c r="G10569" s="121">
        <f>Год!F10569</f>
        <v>0</v>
      </c>
      <c r="H10569" s="121">
        <f>Год!G10569</f>
        <v>0</v>
      </c>
      <c r="I10569" s="121">
        <f>Год!H10569</f>
        <v>0</v>
      </c>
      <c r="J10569" s="121">
        <f>Год!I10569</f>
        <v>0</v>
      </c>
      <c r="K10569" s="121">
        <f>Год!J10569</f>
        <v>0</v>
      </c>
      <c r="L10569" s="121">
        <f>Год!K10569</f>
        <v>0</v>
      </c>
      <c r="M10569" s="121">
        <f>Год!L10569</f>
        <v>0</v>
      </c>
      <c r="N10569" s="121">
        <f>Год!M10569</f>
        <v>0</v>
      </c>
      <c r="O10569" s="121">
        <f>Год!N10569</f>
        <v>0</v>
      </c>
      <c r="P10569" s="121">
        <f>Год!O10569</f>
        <v>0</v>
      </c>
      <c r="Q10569" s="121">
        <f>Год!P10569</f>
        <v>0</v>
      </c>
      <c r="R10569" s="121">
        <f>Год!Q10569</f>
        <v>0</v>
      </c>
    </row>
    <row r="10570" spans="1:18">
      <c r="A10570" s="121" t="str">
        <f t="shared" si="165"/>
        <v>00</v>
      </c>
      <c r="B10570" s="121">
        <f>Год!A10570</f>
        <v>0</v>
      </c>
      <c r="C10570" s="121">
        <f>Год!B10570</f>
        <v>0</v>
      </c>
      <c r="D10570" s="121">
        <f>Год!C10570</f>
        <v>0</v>
      </c>
      <c r="E10570" s="121">
        <f>Год!D10570</f>
        <v>0</v>
      </c>
      <c r="F10570" s="121">
        <f>Год!E10570</f>
        <v>0</v>
      </c>
      <c r="G10570" s="121">
        <f>Год!F10570</f>
        <v>0</v>
      </c>
      <c r="H10570" s="121">
        <f>Год!G10570</f>
        <v>0</v>
      </c>
      <c r="I10570" s="121">
        <f>Год!H10570</f>
        <v>0</v>
      </c>
      <c r="J10570" s="121">
        <f>Год!I10570</f>
        <v>0</v>
      </c>
      <c r="K10570" s="121">
        <f>Год!J10570</f>
        <v>0</v>
      </c>
      <c r="L10570" s="121">
        <f>Год!K10570</f>
        <v>0</v>
      </c>
      <c r="M10570" s="121">
        <f>Год!L10570</f>
        <v>0</v>
      </c>
      <c r="N10570" s="121">
        <f>Год!M10570</f>
        <v>0</v>
      </c>
      <c r="O10570" s="121">
        <f>Год!N10570</f>
        <v>0</v>
      </c>
      <c r="P10570" s="121">
        <f>Год!O10570</f>
        <v>0</v>
      </c>
      <c r="Q10570" s="121">
        <f>Год!P10570</f>
        <v>0</v>
      </c>
      <c r="R10570" s="121">
        <f>Год!Q10570</f>
        <v>0</v>
      </c>
    </row>
    <row r="10571" spans="1:18">
      <c r="A10571" s="121" t="str">
        <f t="shared" si="165"/>
        <v>00</v>
      </c>
      <c r="B10571" s="121">
        <f>Год!A10571</f>
        <v>0</v>
      </c>
      <c r="C10571" s="121">
        <f>Год!B10571</f>
        <v>0</v>
      </c>
      <c r="D10571" s="121">
        <f>Год!C10571</f>
        <v>0</v>
      </c>
      <c r="E10571" s="121">
        <f>Год!D10571</f>
        <v>0</v>
      </c>
      <c r="F10571" s="121">
        <f>Год!E10571</f>
        <v>0</v>
      </c>
      <c r="G10571" s="121">
        <f>Год!F10571</f>
        <v>0</v>
      </c>
      <c r="H10571" s="121">
        <f>Год!G10571</f>
        <v>0</v>
      </c>
      <c r="I10571" s="121">
        <f>Год!H10571</f>
        <v>0</v>
      </c>
      <c r="J10571" s="121">
        <f>Год!I10571</f>
        <v>0</v>
      </c>
      <c r="K10571" s="121">
        <f>Год!J10571</f>
        <v>0</v>
      </c>
      <c r="L10571" s="121">
        <f>Год!K10571</f>
        <v>0</v>
      </c>
      <c r="M10571" s="121">
        <f>Год!L10571</f>
        <v>0</v>
      </c>
      <c r="N10571" s="121">
        <f>Год!M10571</f>
        <v>0</v>
      </c>
      <c r="O10571" s="121">
        <f>Год!N10571</f>
        <v>0</v>
      </c>
      <c r="P10571" s="121">
        <f>Год!O10571</f>
        <v>0</v>
      </c>
      <c r="Q10571" s="121">
        <f>Год!P10571</f>
        <v>0</v>
      </c>
      <c r="R10571" s="121">
        <f>Год!Q10571</f>
        <v>0</v>
      </c>
    </row>
    <row r="10572" spans="1:18">
      <c r="A10572" s="121" t="str">
        <f t="shared" si="165"/>
        <v>00</v>
      </c>
      <c r="B10572" s="121">
        <f>Год!A10572</f>
        <v>0</v>
      </c>
      <c r="C10572" s="121">
        <f>Год!B10572</f>
        <v>0</v>
      </c>
      <c r="D10572" s="121">
        <f>Год!C10572</f>
        <v>0</v>
      </c>
      <c r="E10572" s="121">
        <f>Год!D10572</f>
        <v>0</v>
      </c>
      <c r="F10572" s="121">
        <f>Год!E10572</f>
        <v>0</v>
      </c>
      <c r="G10572" s="121">
        <f>Год!F10572</f>
        <v>0</v>
      </c>
      <c r="H10572" s="121">
        <f>Год!G10572</f>
        <v>0</v>
      </c>
      <c r="I10572" s="121">
        <f>Год!H10572</f>
        <v>0</v>
      </c>
      <c r="J10572" s="121">
        <f>Год!I10572</f>
        <v>0</v>
      </c>
      <c r="K10572" s="121">
        <f>Год!J10572</f>
        <v>0</v>
      </c>
      <c r="L10572" s="121">
        <f>Год!K10572</f>
        <v>0</v>
      </c>
      <c r="M10572" s="121">
        <f>Год!L10572</f>
        <v>0</v>
      </c>
      <c r="N10572" s="121">
        <f>Год!M10572</f>
        <v>0</v>
      </c>
      <c r="O10572" s="121">
        <f>Год!N10572</f>
        <v>0</v>
      </c>
      <c r="P10572" s="121">
        <f>Год!O10572</f>
        <v>0</v>
      </c>
      <c r="Q10572" s="121">
        <f>Год!P10572</f>
        <v>0</v>
      </c>
      <c r="R10572" s="121">
        <f>Год!Q10572</f>
        <v>0</v>
      </c>
    </row>
    <row r="10573" spans="1:18">
      <c r="A10573" s="121" t="str">
        <f t="shared" si="165"/>
        <v>00</v>
      </c>
      <c r="B10573" s="121">
        <f>Год!A10573</f>
        <v>0</v>
      </c>
      <c r="C10573" s="121">
        <f>Год!B10573</f>
        <v>0</v>
      </c>
      <c r="D10573" s="121">
        <f>Год!C10573</f>
        <v>0</v>
      </c>
      <c r="E10573" s="121">
        <f>Год!D10573</f>
        <v>0</v>
      </c>
      <c r="F10573" s="121">
        <f>Год!E10573</f>
        <v>0</v>
      </c>
      <c r="G10573" s="121">
        <f>Год!F10573</f>
        <v>0</v>
      </c>
      <c r="H10573" s="121">
        <f>Год!G10573</f>
        <v>0</v>
      </c>
      <c r="I10573" s="121">
        <f>Год!H10573</f>
        <v>0</v>
      </c>
      <c r="J10573" s="121">
        <f>Год!I10573</f>
        <v>0</v>
      </c>
      <c r="K10573" s="121">
        <f>Год!J10573</f>
        <v>0</v>
      </c>
      <c r="L10573" s="121">
        <f>Год!K10573</f>
        <v>0</v>
      </c>
      <c r="M10573" s="121">
        <f>Год!L10573</f>
        <v>0</v>
      </c>
      <c r="N10573" s="121">
        <f>Год!M10573</f>
        <v>0</v>
      </c>
      <c r="O10573" s="121">
        <f>Год!N10573</f>
        <v>0</v>
      </c>
      <c r="P10573" s="121">
        <f>Год!O10573</f>
        <v>0</v>
      </c>
      <c r="Q10573" s="121">
        <f>Год!P10573</f>
        <v>0</v>
      </c>
      <c r="R10573" s="121">
        <f>Год!Q10573</f>
        <v>0</v>
      </c>
    </row>
    <row r="10574" spans="1:18">
      <c r="A10574" s="121" t="str">
        <f t="shared" si="165"/>
        <v>00</v>
      </c>
      <c r="B10574" s="121">
        <f>Год!A10574</f>
        <v>0</v>
      </c>
      <c r="C10574" s="121">
        <f>Год!B10574</f>
        <v>0</v>
      </c>
      <c r="D10574" s="121">
        <f>Год!C10574</f>
        <v>0</v>
      </c>
      <c r="E10574" s="121">
        <f>Год!D10574</f>
        <v>0</v>
      </c>
      <c r="F10574" s="121">
        <f>Год!E10574</f>
        <v>0</v>
      </c>
      <c r="G10574" s="121">
        <f>Год!F10574</f>
        <v>0</v>
      </c>
      <c r="H10574" s="121">
        <f>Год!G10574</f>
        <v>0</v>
      </c>
      <c r="I10574" s="121">
        <f>Год!H10574</f>
        <v>0</v>
      </c>
      <c r="J10574" s="121">
        <f>Год!I10574</f>
        <v>0</v>
      </c>
      <c r="K10574" s="121">
        <f>Год!J10574</f>
        <v>0</v>
      </c>
      <c r="L10574" s="121">
        <f>Год!K10574</f>
        <v>0</v>
      </c>
      <c r="M10574" s="121">
        <f>Год!L10574</f>
        <v>0</v>
      </c>
      <c r="N10574" s="121">
        <f>Год!M10574</f>
        <v>0</v>
      </c>
      <c r="O10574" s="121">
        <f>Год!N10574</f>
        <v>0</v>
      </c>
      <c r="P10574" s="121">
        <f>Год!O10574</f>
        <v>0</v>
      </c>
      <c r="Q10574" s="121">
        <f>Год!P10574</f>
        <v>0</v>
      </c>
      <c r="R10574" s="121">
        <f>Год!Q10574</f>
        <v>0</v>
      </c>
    </row>
    <row r="10575" spans="1:18">
      <c r="A10575" s="121" t="str">
        <f t="shared" si="165"/>
        <v>00</v>
      </c>
      <c r="B10575" s="121">
        <f>Год!A10575</f>
        <v>0</v>
      </c>
      <c r="C10575" s="121">
        <f>Год!B10575</f>
        <v>0</v>
      </c>
      <c r="D10575" s="121">
        <f>Год!C10575</f>
        <v>0</v>
      </c>
      <c r="E10575" s="121">
        <f>Год!D10575</f>
        <v>0</v>
      </c>
      <c r="F10575" s="121">
        <f>Год!E10575</f>
        <v>0</v>
      </c>
      <c r="G10575" s="121">
        <f>Год!F10575</f>
        <v>0</v>
      </c>
      <c r="H10575" s="121">
        <f>Год!G10575</f>
        <v>0</v>
      </c>
      <c r="I10575" s="121">
        <f>Год!H10575</f>
        <v>0</v>
      </c>
      <c r="J10575" s="121">
        <f>Год!I10575</f>
        <v>0</v>
      </c>
      <c r="K10575" s="121">
        <f>Год!J10575</f>
        <v>0</v>
      </c>
      <c r="L10575" s="121">
        <f>Год!K10575</f>
        <v>0</v>
      </c>
      <c r="M10575" s="121">
        <f>Год!L10575</f>
        <v>0</v>
      </c>
      <c r="N10575" s="121">
        <f>Год!M10575</f>
        <v>0</v>
      </c>
      <c r="O10575" s="121">
        <f>Год!N10575</f>
        <v>0</v>
      </c>
      <c r="P10575" s="121">
        <f>Год!O10575</f>
        <v>0</v>
      </c>
      <c r="Q10575" s="121">
        <f>Год!P10575</f>
        <v>0</v>
      </c>
      <c r="R10575" s="121">
        <f>Год!Q10575</f>
        <v>0</v>
      </c>
    </row>
    <row r="10576" spans="1:18">
      <c r="A10576" s="121" t="str">
        <f t="shared" si="165"/>
        <v>00</v>
      </c>
      <c r="B10576" s="121">
        <f>Год!A10576</f>
        <v>0</v>
      </c>
      <c r="C10576" s="121">
        <f>Год!B10576</f>
        <v>0</v>
      </c>
      <c r="D10576" s="121">
        <f>Год!C10576</f>
        <v>0</v>
      </c>
      <c r="E10576" s="121">
        <f>Год!D10576</f>
        <v>0</v>
      </c>
      <c r="F10576" s="121">
        <f>Год!E10576</f>
        <v>0</v>
      </c>
      <c r="G10576" s="121">
        <f>Год!F10576</f>
        <v>0</v>
      </c>
      <c r="H10576" s="121">
        <f>Год!G10576</f>
        <v>0</v>
      </c>
      <c r="I10576" s="121">
        <f>Год!H10576</f>
        <v>0</v>
      </c>
      <c r="J10576" s="121">
        <f>Год!I10576</f>
        <v>0</v>
      </c>
      <c r="K10576" s="121">
        <f>Год!J10576</f>
        <v>0</v>
      </c>
      <c r="L10576" s="121">
        <f>Год!K10576</f>
        <v>0</v>
      </c>
      <c r="M10576" s="121">
        <f>Год!L10576</f>
        <v>0</v>
      </c>
      <c r="N10576" s="121">
        <f>Год!M10576</f>
        <v>0</v>
      </c>
      <c r="O10576" s="121">
        <f>Год!N10576</f>
        <v>0</v>
      </c>
      <c r="P10576" s="121">
        <f>Год!O10576</f>
        <v>0</v>
      </c>
      <c r="Q10576" s="121">
        <f>Год!P10576</f>
        <v>0</v>
      </c>
      <c r="R10576" s="121">
        <f>Год!Q10576</f>
        <v>0</v>
      </c>
    </row>
    <row r="10577" spans="1:18">
      <c r="A10577" s="121" t="str">
        <f t="shared" si="165"/>
        <v>00</v>
      </c>
      <c r="B10577" s="121">
        <f>Год!A10577</f>
        <v>0</v>
      </c>
      <c r="C10577" s="121">
        <f>Год!B10577</f>
        <v>0</v>
      </c>
      <c r="D10577" s="121">
        <f>Год!C10577</f>
        <v>0</v>
      </c>
      <c r="E10577" s="121">
        <f>Год!D10577</f>
        <v>0</v>
      </c>
      <c r="F10577" s="121">
        <f>Год!E10577</f>
        <v>0</v>
      </c>
      <c r="G10577" s="121">
        <f>Год!F10577</f>
        <v>0</v>
      </c>
      <c r="H10577" s="121">
        <f>Год!G10577</f>
        <v>0</v>
      </c>
      <c r="I10577" s="121">
        <f>Год!H10577</f>
        <v>0</v>
      </c>
      <c r="J10577" s="121">
        <f>Год!I10577</f>
        <v>0</v>
      </c>
      <c r="K10577" s="121">
        <f>Год!J10577</f>
        <v>0</v>
      </c>
      <c r="L10577" s="121">
        <f>Год!K10577</f>
        <v>0</v>
      </c>
      <c r="M10577" s="121">
        <f>Год!L10577</f>
        <v>0</v>
      </c>
      <c r="N10577" s="121">
        <f>Год!M10577</f>
        <v>0</v>
      </c>
      <c r="O10577" s="121">
        <f>Год!N10577</f>
        <v>0</v>
      </c>
      <c r="P10577" s="121">
        <f>Год!O10577</f>
        <v>0</v>
      </c>
      <c r="Q10577" s="121">
        <f>Год!P10577</f>
        <v>0</v>
      </c>
      <c r="R10577" s="121">
        <f>Год!Q10577</f>
        <v>0</v>
      </c>
    </row>
    <row r="10578" spans="1:18">
      <c r="A10578" s="121" t="str">
        <f t="shared" si="165"/>
        <v>00</v>
      </c>
      <c r="B10578" s="121">
        <f>Год!A10578</f>
        <v>0</v>
      </c>
      <c r="C10578" s="121">
        <f>Год!B10578</f>
        <v>0</v>
      </c>
      <c r="D10578" s="121">
        <f>Год!C10578</f>
        <v>0</v>
      </c>
      <c r="E10578" s="121">
        <f>Год!D10578</f>
        <v>0</v>
      </c>
      <c r="F10578" s="121">
        <f>Год!E10578</f>
        <v>0</v>
      </c>
      <c r="G10578" s="121">
        <f>Год!F10578</f>
        <v>0</v>
      </c>
      <c r="H10578" s="121">
        <f>Год!G10578</f>
        <v>0</v>
      </c>
      <c r="I10578" s="121">
        <f>Год!H10578</f>
        <v>0</v>
      </c>
      <c r="J10578" s="121">
        <f>Год!I10578</f>
        <v>0</v>
      </c>
      <c r="K10578" s="121">
        <f>Год!J10578</f>
        <v>0</v>
      </c>
      <c r="L10578" s="121">
        <f>Год!K10578</f>
        <v>0</v>
      </c>
      <c r="M10578" s="121">
        <f>Год!L10578</f>
        <v>0</v>
      </c>
      <c r="N10578" s="121">
        <f>Год!M10578</f>
        <v>0</v>
      </c>
      <c r="O10578" s="121">
        <f>Год!N10578</f>
        <v>0</v>
      </c>
      <c r="P10578" s="121">
        <f>Год!O10578</f>
        <v>0</v>
      </c>
      <c r="Q10578" s="121">
        <f>Год!P10578</f>
        <v>0</v>
      </c>
      <c r="R10578" s="121">
        <f>Год!Q10578</f>
        <v>0</v>
      </c>
    </row>
    <row r="10579" spans="1:18">
      <c r="A10579" s="121" t="str">
        <f t="shared" si="165"/>
        <v>00</v>
      </c>
      <c r="B10579" s="121">
        <f>Год!A10579</f>
        <v>0</v>
      </c>
      <c r="C10579" s="121">
        <f>Год!B10579</f>
        <v>0</v>
      </c>
      <c r="D10579" s="121">
        <f>Год!C10579</f>
        <v>0</v>
      </c>
      <c r="E10579" s="121">
        <f>Год!D10579</f>
        <v>0</v>
      </c>
      <c r="F10579" s="121">
        <f>Год!E10579</f>
        <v>0</v>
      </c>
      <c r="G10579" s="121">
        <f>Год!F10579</f>
        <v>0</v>
      </c>
      <c r="H10579" s="121">
        <f>Год!G10579</f>
        <v>0</v>
      </c>
      <c r="I10579" s="121">
        <f>Год!H10579</f>
        <v>0</v>
      </c>
      <c r="J10579" s="121">
        <f>Год!I10579</f>
        <v>0</v>
      </c>
      <c r="K10579" s="121">
        <f>Год!J10579</f>
        <v>0</v>
      </c>
      <c r="L10579" s="121">
        <f>Год!K10579</f>
        <v>0</v>
      </c>
      <c r="M10579" s="121">
        <f>Год!L10579</f>
        <v>0</v>
      </c>
      <c r="N10579" s="121">
        <f>Год!M10579</f>
        <v>0</v>
      </c>
      <c r="O10579" s="121">
        <f>Год!N10579</f>
        <v>0</v>
      </c>
      <c r="P10579" s="121">
        <f>Год!O10579</f>
        <v>0</v>
      </c>
      <c r="Q10579" s="121">
        <f>Год!P10579</f>
        <v>0</v>
      </c>
      <c r="R10579" s="121">
        <f>Год!Q10579</f>
        <v>0</v>
      </c>
    </row>
    <row r="10580" spans="1:18">
      <c r="A10580" s="121" t="str">
        <f t="shared" si="165"/>
        <v>00</v>
      </c>
      <c r="B10580" s="121">
        <f>Год!A10580</f>
        <v>0</v>
      </c>
      <c r="C10580" s="121">
        <f>Год!B10580</f>
        <v>0</v>
      </c>
      <c r="D10580" s="121">
        <f>Год!C10580</f>
        <v>0</v>
      </c>
      <c r="E10580" s="121">
        <f>Год!D10580</f>
        <v>0</v>
      </c>
      <c r="F10580" s="121">
        <f>Год!E10580</f>
        <v>0</v>
      </c>
      <c r="G10580" s="121">
        <f>Год!F10580</f>
        <v>0</v>
      </c>
      <c r="H10580" s="121">
        <f>Год!G10580</f>
        <v>0</v>
      </c>
      <c r="I10580" s="121">
        <f>Год!H10580</f>
        <v>0</v>
      </c>
      <c r="J10580" s="121">
        <f>Год!I10580</f>
        <v>0</v>
      </c>
      <c r="K10580" s="121">
        <f>Год!J10580</f>
        <v>0</v>
      </c>
      <c r="L10580" s="121">
        <f>Год!K10580</f>
        <v>0</v>
      </c>
      <c r="M10580" s="121">
        <f>Год!L10580</f>
        <v>0</v>
      </c>
      <c r="N10580" s="121">
        <f>Год!M10580</f>
        <v>0</v>
      </c>
      <c r="O10580" s="121">
        <f>Год!N10580</f>
        <v>0</v>
      </c>
      <c r="P10580" s="121">
        <f>Год!O10580</f>
        <v>0</v>
      </c>
      <c r="Q10580" s="121">
        <f>Год!P10580</f>
        <v>0</v>
      </c>
      <c r="R10580" s="121">
        <f>Год!Q10580</f>
        <v>0</v>
      </c>
    </row>
    <row r="10581" spans="1:18">
      <c r="A10581" s="121" t="str">
        <f t="shared" si="165"/>
        <v>00</v>
      </c>
      <c r="B10581" s="121">
        <f>Год!A10581</f>
        <v>0</v>
      </c>
      <c r="C10581" s="121">
        <f>Год!B10581</f>
        <v>0</v>
      </c>
      <c r="D10581" s="121">
        <f>Год!C10581</f>
        <v>0</v>
      </c>
      <c r="E10581" s="121">
        <f>Год!D10581</f>
        <v>0</v>
      </c>
      <c r="F10581" s="121">
        <f>Год!E10581</f>
        <v>0</v>
      </c>
      <c r="G10581" s="121">
        <f>Год!F10581</f>
        <v>0</v>
      </c>
      <c r="H10581" s="121">
        <f>Год!G10581</f>
        <v>0</v>
      </c>
      <c r="I10581" s="121">
        <f>Год!H10581</f>
        <v>0</v>
      </c>
      <c r="J10581" s="121">
        <f>Год!I10581</f>
        <v>0</v>
      </c>
      <c r="K10581" s="121">
        <f>Год!J10581</f>
        <v>0</v>
      </c>
      <c r="L10581" s="121">
        <f>Год!K10581</f>
        <v>0</v>
      </c>
      <c r="M10581" s="121">
        <f>Год!L10581</f>
        <v>0</v>
      </c>
      <c r="N10581" s="121">
        <f>Год!M10581</f>
        <v>0</v>
      </c>
      <c r="O10581" s="121">
        <f>Год!N10581</f>
        <v>0</v>
      </c>
      <c r="P10581" s="121">
        <f>Год!O10581</f>
        <v>0</v>
      </c>
      <c r="Q10581" s="121">
        <f>Год!P10581</f>
        <v>0</v>
      </c>
      <c r="R10581" s="121">
        <f>Год!Q10581</f>
        <v>0</v>
      </c>
    </row>
    <row r="10582" spans="1:18">
      <c r="A10582" s="121" t="str">
        <f t="shared" si="165"/>
        <v>00</v>
      </c>
      <c r="B10582" s="121">
        <f>Год!A10582</f>
        <v>0</v>
      </c>
      <c r="C10582" s="121">
        <f>Год!B10582</f>
        <v>0</v>
      </c>
      <c r="D10582" s="121">
        <f>Год!C10582</f>
        <v>0</v>
      </c>
      <c r="E10582" s="121">
        <f>Год!D10582</f>
        <v>0</v>
      </c>
      <c r="F10582" s="121">
        <f>Год!E10582</f>
        <v>0</v>
      </c>
      <c r="G10582" s="121">
        <f>Год!F10582</f>
        <v>0</v>
      </c>
      <c r="H10582" s="121">
        <f>Год!G10582</f>
        <v>0</v>
      </c>
      <c r="I10582" s="121">
        <f>Год!H10582</f>
        <v>0</v>
      </c>
      <c r="J10582" s="121">
        <f>Год!I10582</f>
        <v>0</v>
      </c>
      <c r="K10582" s="121">
        <f>Год!J10582</f>
        <v>0</v>
      </c>
      <c r="L10582" s="121">
        <f>Год!K10582</f>
        <v>0</v>
      </c>
      <c r="M10582" s="121">
        <f>Год!L10582</f>
        <v>0</v>
      </c>
      <c r="N10582" s="121">
        <f>Год!M10582</f>
        <v>0</v>
      </c>
      <c r="O10582" s="121">
        <f>Год!N10582</f>
        <v>0</v>
      </c>
      <c r="P10582" s="121">
        <f>Год!O10582</f>
        <v>0</v>
      </c>
      <c r="Q10582" s="121">
        <f>Год!P10582</f>
        <v>0</v>
      </c>
      <c r="R10582" s="121">
        <f>Год!Q10582</f>
        <v>0</v>
      </c>
    </row>
    <row r="10583" spans="1:18">
      <c r="A10583" s="121" t="str">
        <f t="shared" si="165"/>
        <v>00</v>
      </c>
      <c r="B10583" s="121">
        <f>Год!A10583</f>
        <v>0</v>
      </c>
      <c r="C10583" s="121">
        <f>Год!B10583</f>
        <v>0</v>
      </c>
      <c r="D10583" s="121">
        <f>Год!C10583</f>
        <v>0</v>
      </c>
      <c r="E10583" s="121">
        <f>Год!D10583</f>
        <v>0</v>
      </c>
      <c r="F10583" s="121">
        <f>Год!E10583</f>
        <v>0</v>
      </c>
      <c r="G10583" s="121">
        <f>Год!F10583</f>
        <v>0</v>
      </c>
      <c r="H10583" s="121">
        <f>Год!G10583</f>
        <v>0</v>
      </c>
      <c r="I10583" s="121">
        <f>Год!H10583</f>
        <v>0</v>
      </c>
      <c r="J10583" s="121">
        <f>Год!I10583</f>
        <v>0</v>
      </c>
      <c r="K10583" s="121">
        <f>Год!J10583</f>
        <v>0</v>
      </c>
      <c r="L10583" s="121">
        <f>Год!K10583</f>
        <v>0</v>
      </c>
      <c r="M10583" s="121">
        <f>Год!L10583</f>
        <v>0</v>
      </c>
      <c r="N10583" s="121">
        <f>Год!M10583</f>
        <v>0</v>
      </c>
      <c r="O10583" s="121">
        <f>Год!N10583</f>
        <v>0</v>
      </c>
      <c r="P10583" s="121">
        <f>Год!O10583</f>
        <v>0</v>
      </c>
      <c r="Q10583" s="121">
        <f>Год!P10583</f>
        <v>0</v>
      </c>
      <c r="R10583" s="121">
        <f>Год!Q10583</f>
        <v>0</v>
      </c>
    </row>
    <row r="10584" spans="1:18">
      <c r="A10584" s="121" t="str">
        <f t="shared" si="165"/>
        <v>00</v>
      </c>
      <c r="B10584" s="121">
        <f>Год!A10584</f>
        <v>0</v>
      </c>
      <c r="C10584" s="121">
        <f>Год!B10584</f>
        <v>0</v>
      </c>
      <c r="D10584" s="121">
        <f>Год!C10584</f>
        <v>0</v>
      </c>
      <c r="E10584" s="121">
        <f>Год!D10584</f>
        <v>0</v>
      </c>
      <c r="F10584" s="121">
        <f>Год!E10584</f>
        <v>0</v>
      </c>
      <c r="G10584" s="121">
        <f>Год!F10584</f>
        <v>0</v>
      </c>
      <c r="H10584" s="121">
        <f>Год!G10584</f>
        <v>0</v>
      </c>
      <c r="I10584" s="121">
        <f>Год!H10584</f>
        <v>0</v>
      </c>
      <c r="J10584" s="121">
        <f>Год!I10584</f>
        <v>0</v>
      </c>
      <c r="K10584" s="121">
        <f>Год!J10584</f>
        <v>0</v>
      </c>
      <c r="L10584" s="121">
        <f>Год!K10584</f>
        <v>0</v>
      </c>
      <c r="M10584" s="121">
        <f>Год!L10584</f>
        <v>0</v>
      </c>
      <c r="N10584" s="121">
        <f>Год!M10584</f>
        <v>0</v>
      </c>
      <c r="O10584" s="121">
        <f>Год!N10584</f>
        <v>0</v>
      </c>
      <c r="P10584" s="121">
        <f>Год!O10584</f>
        <v>0</v>
      </c>
      <c r="Q10584" s="121">
        <f>Год!P10584</f>
        <v>0</v>
      </c>
      <c r="R10584" s="121">
        <f>Год!Q10584</f>
        <v>0</v>
      </c>
    </row>
    <row r="10585" spans="1:18">
      <c r="A10585" s="121" t="str">
        <f t="shared" si="165"/>
        <v>00</v>
      </c>
      <c r="B10585" s="121">
        <f>Год!A10585</f>
        <v>0</v>
      </c>
      <c r="C10585" s="121">
        <f>Год!B10585</f>
        <v>0</v>
      </c>
      <c r="D10585" s="121">
        <f>Год!C10585</f>
        <v>0</v>
      </c>
      <c r="E10585" s="121">
        <f>Год!D10585</f>
        <v>0</v>
      </c>
      <c r="F10585" s="121">
        <f>Год!E10585</f>
        <v>0</v>
      </c>
      <c r="G10585" s="121">
        <f>Год!F10585</f>
        <v>0</v>
      </c>
      <c r="H10585" s="121">
        <f>Год!G10585</f>
        <v>0</v>
      </c>
      <c r="I10585" s="121">
        <f>Год!H10585</f>
        <v>0</v>
      </c>
      <c r="J10585" s="121">
        <f>Год!I10585</f>
        <v>0</v>
      </c>
      <c r="K10585" s="121">
        <f>Год!J10585</f>
        <v>0</v>
      </c>
      <c r="L10585" s="121">
        <f>Год!K10585</f>
        <v>0</v>
      </c>
      <c r="M10585" s="121">
        <f>Год!L10585</f>
        <v>0</v>
      </c>
      <c r="N10585" s="121">
        <f>Год!M10585</f>
        <v>0</v>
      </c>
      <c r="O10585" s="121">
        <f>Год!N10585</f>
        <v>0</v>
      </c>
      <c r="P10585" s="121">
        <f>Год!O10585</f>
        <v>0</v>
      </c>
      <c r="Q10585" s="121">
        <f>Год!P10585</f>
        <v>0</v>
      </c>
      <c r="R10585" s="121">
        <f>Год!Q10585</f>
        <v>0</v>
      </c>
    </row>
    <row r="10586" spans="1:18">
      <c r="A10586" s="121" t="str">
        <f t="shared" si="165"/>
        <v>00</v>
      </c>
      <c r="B10586" s="121">
        <f>Год!A10586</f>
        <v>0</v>
      </c>
      <c r="C10586" s="121">
        <f>Год!B10586</f>
        <v>0</v>
      </c>
      <c r="D10586" s="121">
        <f>Год!C10586</f>
        <v>0</v>
      </c>
      <c r="E10586" s="121">
        <f>Год!D10586</f>
        <v>0</v>
      </c>
      <c r="F10586" s="121">
        <f>Год!E10586</f>
        <v>0</v>
      </c>
      <c r="G10586" s="121">
        <f>Год!F10586</f>
        <v>0</v>
      </c>
      <c r="H10586" s="121">
        <f>Год!G10586</f>
        <v>0</v>
      </c>
      <c r="I10586" s="121">
        <f>Год!H10586</f>
        <v>0</v>
      </c>
      <c r="J10586" s="121">
        <f>Год!I10586</f>
        <v>0</v>
      </c>
      <c r="K10586" s="121">
        <f>Год!J10586</f>
        <v>0</v>
      </c>
      <c r="L10586" s="121">
        <f>Год!K10586</f>
        <v>0</v>
      </c>
      <c r="M10586" s="121">
        <f>Год!L10586</f>
        <v>0</v>
      </c>
      <c r="N10586" s="121">
        <f>Год!M10586</f>
        <v>0</v>
      </c>
      <c r="O10586" s="121">
        <f>Год!N10586</f>
        <v>0</v>
      </c>
      <c r="P10586" s="121">
        <f>Год!O10586</f>
        <v>0</v>
      </c>
      <c r="Q10586" s="121">
        <f>Год!P10586</f>
        <v>0</v>
      </c>
      <c r="R10586" s="121">
        <f>Год!Q10586</f>
        <v>0</v>
      </c>
    </row>
    <row r="10587" spans="1:18">
      <c r="A10587" s="121" t="str">
        <f t="shared" si="165"/>
        <v>00</v>
      </c>
      <c r="B10587" s="121">
        <f>Год!A10587</f>
        <v>0</v>
      </c>
      <c r="C10587" s="121">
        <f>Год!B10587</f>
        <v>0</v>
      </c>
      <c r="D10587" s="121">
        <f>Год!C10587</f>
        <v>0</v>
      </c>
      <c r="E10587" s="121">
        <f>Год!D10587</f>
        <v>0</v>
      </c>
      <c r="F10587" s="121">
        <f>Год!E10587</f>
        <v>0</v>
      </c>
      <c r="G10587" s="121">
        <f>Год!F10587</f>
        <v>0</v>
      </c>
      <c r="H10587" s="121">
        <f>Год!G10587</f>
        <v>0</v>
      </c>
      <c r="I10587" s="121">
        <f>Год!H10587</f>
        <v>0</v>
      </c>
      <c r="J10587" s="121">
        <f>Год!I10587</f>
        <v>0</v>
      </c>
      <c r="K10587" s="121">
        <f>Год!J10587</f>
        <v>0</v>
      </c>
      <c r="L10587" s="121">
        <f>Год!K10587</f>
        <v>0</v>
      </c>
      <c r="M10587" s="121">
        <f>Год!L10587</f>
        <v>0</v>
      </c>
      <c r="N10587" s="121">
        <f>Год!M10587</f>
        <v>0</v>
      </c>
      <c r="O10587" s="121">
        <f>Год!N10587</f>
        <v>0</v>
      </c>
      <c r="P10587" s="121">
        <f>Год!O10587</f>
        <v>0</v>
      </c>
      <c r="Q10587" s="121">
        <f>Год!P10587</f>
        <v>0</v>
      </c>
      <c r="R10587" s="121">
        <f>Год!Q10587</f>
        <v>0</v>
      </c>
    </row>
    <row r="10588" spans="1:18">
      <c r="A10588" s="121" t="str">
        <f t="shared" si="165"/>
        <v>00</v>
      </c>
      <c r="B10588" s="121">
        <f>Год!A10588</f>
        <v>0</v>
      </c>
      <c r="C10588" s="121">
        <f>Год!B10588</f>
        <v>0</v>
      </c>
      <c r="D10588" s="121">
        <f>Год!C10588</f>
        <v>0</v>
      </c>
      <c r="E10588" s="121">
        <f>Год!D10588</f>
        <v>0</v>
      </c>
      <c r="F10588" s="121">
        <f>Год!E10588</f>
        <v>0</v>
      </c>
      <c r="G10588" s="121">
        <f>Год!F10588</f>
        <v>0</v>
      </c>
      <c r="H10588" s="121">
        <f>Год!G10588</f>
        <v>0</v>
      </c>
      <c r="I10588" s="121">
        <f>Год!H10588</f>
        <v>0</v>
      </c>
      <c r="J10588" s="121">
        <f>Год!I10588</f>
        <v>0</v>
      </c>
      <c r="K10588" s="121">
        <f>Год!J10588</f>
        <v>0</v>
      </c>
      <c r="L10588" s="121">
        <f>Год!K10588</f>
        <v>0</v>
      </c>
      <c r="M10588" s="121">
        <f>Год!L10588</f>
        <v>0</v>
      </c>
      <c r="N10588" s="121">
        <f>Год!M10588</f>
        <v>0</v>
      </c>
      <c r="O10588" s="121">
        <f>Год!N10588</f>
        <v>0</v>
      </c>
      <c r="P10588" s="121">
        <f>Год!O10588</f>
        <v>0</v>
      </c>
      <c r="Q10588" s="121">
        <f>Год!P10588</f>
        <v>0</v>
      </c>
      <c r="R10588" s="121">
        <f>Год!Q10588</f>
        <v>0</v>
      </c>
    </row>
    <row r="10589" spans="1:18">
      <c r="A10589" s="121" t="str">
        <f t="shared" si="165"/>
        <v>00</v>
      </c>
      <c r="B10589" s="121">
        <f>Год!A10589</f>
        <v>0</v>
      </c>
      <c r="C10589" s="121">
        <f>Год!B10589</f>
        <v>0</v>
      </c>
      <c r="D10589" s="121">
        <f>Год!C10589</f>
        <v>0</v>
      </c>
      <c r="E10589" s="121">
        <f>Год!D10589</f>
        <v>0</v>
      </c>
      <c r="F10589" s="121">
        <f>Год!E10589</f>
        <v>0</v>
      </c>
      <c r="G10589" s="121">
        <f>Год!F10589</f>
        <v>0</v>
      </c>
      <c r="H10589" s="121">
        <f>Год!G10589</f>
        <v>0</v>
      </c>
      <c r="I10589" s="121">
        <f>Год!H10589</f>
        <v>0</v>
      </c>
      <c r="J10589" s="121">
        <f>Год!I10589</f>
        <v>0</v>
      </c>
      <c r="K10589" s="121">
        <f>Год!J10589</f>
        <v>0</v>
      </c>
      <c r="L10589" s="121">
        <f>Год!K10589</f>
        <v>0</v>
      </c>
      <c r="M10589" s="121">
        <f>Год!L10589</f>
        <v>0</v>
      </c>
      <c r="N10589" s="121">
        <f>Год!M10589</f>
        <v>0</v>
      </c>
      <c r="O10589" s="121">
        <f>Год!N10589</f>
        <v>0</v>
      </c>
      <c r="P10589" s="121">
        <f>Год!O10589</f>
        <v>0</v>
      </c>
      <c r="Q10589" s="121">
        <f>Год!P10589</f>
        <v>0</v>
      </c>
      <c r="R10589" s="121">
        <f>Год!Q10589</f>
        <v>0</v>
      </c>
    </row>
    <row r="10590" spans="1:18">
      <c r="A10590" s="121" t="str">
        <f t="shared" si="165"/>
        <v>00</v>
      </c>
      <c r="B10590" s="121">
        <f>Год!A10590</f>
        <v>0</v>
      </c>
      <c r="C10590" s="121">
        <f>Год!B10590</f>
        <v>0</v>
      </c>
      <c r="D10590" s="121">
        <f>Год!C10590</f>
        <v>0</v>
      </c>
      <c r="E10590" s="121">
        <f>Год!D10590</f>
        <v>0</v>
      </c>
      <c r="F10590" s="121">
        <f>Год!E10590</f>
        <v>0</v>
      </c>
      <c r="G10590" s="121">
        <f>Год!F10590</f>
        <v>0</v>
      </c>
      <c r="H10590" s="121">
        <f>Год!G10590</f>
        <v>0</v>
      </c>
      <c r="I10590" s="121">
        <f>Год!H10590</f>
        <v>0</v>
      </c>
      <c r="J10590" s="121">
        <f>Год!I10590</f>
        <v>0</v>
      </c>
      <c r="K10590" s="121">
        <f>Год!J10590</f>
        <v>0</v>
      </c>
      <c r="L10590" s="121">
        <f>Год!K10590</f>
        <v>0</v>
      </c>
      <c r="M10590" s="121">
        <f>Год!L10590</f>
        <v>0</v>
      </c>
      <c r="N10590" s="121">
        <f>Год!M10590</f>
        <v>0</v>
      </c>
      <c r="O10590" s="121">
        <f>Год!N10590</f>
        <v>0</v>
      </c>
      <c r="P10590" s="121">
        <f>Год!O10590</f>
        <v>0</v>
      </c>
      <c r="Q10590" s="121">
        <f>Год!P10590</f>
        <v>0</v>
      </c>
      <c r="R10590" s="121">
        <f>Год!Q10590</f>
        <v>0</v>
      </c>
    </row>
    <row r="10591" spans="1:18">
      <c r="A10591" s="121" t="str">
        <f t="shared" si="165"/>
        <v>00</v>
      </c>
      <c r="B10591" s="121">
        <f>Год!A10591</f>
        <v>0</v>
      </c>
      <c r="C10591" s="121">
        <f>Год!B10591</f>
        <v>0</v>
      </c>
      <c r="D10591" s="121">
        <f>Год!C10591</f>
        <v>0</v>
      </c>
      <c r="E10591" s="121">
        <f>Год!D10591</f>
        <v>0</v>
      </c>
      <c r="F10591" s="121">
        <f>Год!E10591</f>
        <v>0</v>
      </c>
      <c r="G10591" s="121">
        <f>Год!F10591</f>
        <v>0</v>
      </c>
      <c r="H10591" s="121">
        <f>Год!G10591</f>
        <v>0</v>
      </c>
      <c r="I10591" s="121">
        <f>Год!H10591</f>
        <v>0</v>
      </c>
      <c r="J10591" s="121">
        <f>Год!I10591</f>
        <v>0</v>
      </c>
      <c r="K10591" s="121">
        <f>Год!J10591</f>
        <v>0</v>
      </c>
      <c r="L10591" s="121">
        <f>Год!K10591</f>
        <v>0</v>
      </c>
      <c r="M10591" s="121">
        <f>Год!L10591</f>
        <v>0</v>
      </c>
      <c r="N10591" s="121">
        <f>Год!M10591</f>
        <v>0</v>
      </c>
      <c r="O10591" s="121">
        <f>Год!N10591</f>
        <v>0</v>
      </c>
      <c r="P10591" s="121">
        <f>Год!O10591</f>
        <v>0</v>
      </c>
      <c r="Q10591" s="121">
        <f>Год!P10591</f>
        <v>0</v>
      </c>
      <c r="R10591" s="121">
        <f>Год!Q10591</f>
        <v>0</v>
      </c>
    </row>
    <row r="10592" spans="1:18">
      <c r="A10592" s="121" t="str">
        <f t="shared" si="165"/>
        <v>00</v>
      </c>
      <c r="B10592" s="121">
        <f>Год!A10592</f>
        <v>0</v>
      </c>
      <c r="C10592" s="121">
        <f>Год!B10592</f>
        <v>0</v>
      </c>
      <c r="D10592" s="121">
        <f>Год!C10592</f>
        <v>0</v>
      </c>
      <c r="E10592" s="121">
        <f>Год!D10592</f>
        <v>0</v>
      </c>
      <c r="F10592" s="121">
        <f>Год!E10592</f>
        <v>0</v>
      </c>
      <c r="G10592" s="121">
        <f>Год!F10592</f>
        <v>0</v>
      </c>
      <c r="H10592" s="121">
        <f>Год!G10592</f>
        <v>0</v>
      </c>
      <c r="I10592" s="121">
        <f>Год!H10592</f>
        <v>0</v>
      </c>
      <c r="J10592" s="121">
        <f>Год!I10592</f>
        <v>0</v>
      </c>
      <c r="K10592" s="121">
        <f>Год!J10592</f>
        <v>0</v>
      </c>
      <c r="L10592" s="121">
        <f>Год!K10592</f>
        <v>0</v>
      </c>
      <c r="M10592" s="121">
        <f>Год!L10592</f>
        <v>0</v>
      </c>
      <c r="N10592" s="121">
        <f>Год!M10592</f>
        <v>0</v>
      </c>
      <c r="O10592" s="121">
        <f>Год!N10592</f>
        <v>0</v>
      </c>
      <c r="P10592" s="121">
        <f>Год!O10592</f>
        <v>0</v>
      </c>
      <c r="Q10592" s="121">
        <f>Год!P10592</f>
        <v>0</v>
      </c>
      <c r="R10592" s="121">
        <f>Год!Q10592</f>
        <v>0</v>
      </c>
    </row>
    <row r="10593" spans="1:18">
      <c r="A10593" s="121" t="str">
        <f t="shared" si="165"/>
        <v>00</v>
      </c>
      <c r="B10593" s="121">
        <f>Год!A10593</f>
        <v>0</v>
      </c>
      <c r="C10593" s="121">
        <f>Год!B10593</f>
        <v>0</v>
      </c>
      <c r="D10593" s="121">
        <f>Год!C10593</f>
        <v>0</v>
      </c>
      <c r="E10593" s="121">
        <f>Год!D10593</f>
        <v>0</v>
      </c>
      <c r="F10593" s="121">
        <f>Год!E10593</f>
        <v>0</v>
      </c>
      <c r="G10593" s="121">
        <f>Год!F10593</f>
        <v>0</v>
      </c>
      <c r="H10593" s="121">
        <f>Год!G10593</f>
        <v>0</v>
      </c>
      <c r="I10593" s="121">
        <f>Год!H10593</f>
        <v>0</v>
      </c>
      <c r="J10593" s="121">
        <f>Год!I10593</f>
        <v>0</v>
      </c>
      <c r="K10593" s="121">
        <f>Год!J10593</f>
        <v>0</v>
      </c>
      <c r="L10593" s="121">
        <f>Год!K10593</f>
        <v>0</v>
      </c>
      <c r="M10593" s="121">
        <f>Год!L10593</f>
        <v>0</v>
      </c>
      <c r="N10593" s="121">
        <f>Год!M10593</f>
        <v>0</v>
      </c>
      <c r="O10593" s="121">
        <f>Год!N10593</f>
        <v>0</v>
      </c>
      <c r="P10593" s="121">
        <f>Год!O10593</f>
        <v>0</v>
      </c>
      <c r="Q10593" s="121">
        <f>Год!P10593</f>
        <v>0</v>
      </c>
      <c r="R10593" s="121">
        <f>Год!Q10593</f>
        <v>0</v>
      </c>
    </row>
    <row r="10594" spans="1:18">
      <c r="A10594" s="121" t="str">
        <f t="shared" si="165"/>
        <v>00</v>
      </c>
      <c r="B10594" s="121">
        <f>Год!A10594</f>
        <v>0</v>
      </c>
      <c r="C10594" s="121">
        <f>Год!B10594</f>
        <v>0</v>
      </c>
      <c r="D10594" s="121">
        <f>Год!C10594</f>
        <v>0</v>
      </c>
      <c r="E10594" s="121">
        <f>Год!D10594</f>
        <v>0</v>
      </c>
      <c r="F10594" s="121">
        <f>Год!E10594</f>
        <v>0</v>
      </c>
      <c r="G10594" s="121">
        <f>Год!F10594</f>
        <v>0</v>
      </c>
      <c r="H10594" s="121">
        <f>Год!G10594</f>
        <v>0</v>
      </c>
      <c r="I10594" s="121">
        <f>Год!H10594</f>
        <v>0</v>
      </c>
      <c r="J10594" s="121">
        <f>Год!I10594</f>
        <v>0</v>
      </c>
      <c r="K10594" s="121">
        <f>Год!J10594</f>
        <v>0</v>
      </c>
      <c r="L10594" s="121">
        <f>Год!K10594</f>
        <v>0</v>
      </c>
      <c r="M10594" s="121">
        <f>Год!L10594</f>
        <v>0</v>
      </c>
      <c r="N10594" s="121">
        <f>Год!M10594</f>
        <v>0</v>
      </c>
      <c r="O10594" s="121">
        <f>Год!N10594</f>
        <v>0</v>
      </c>
      <c r="P10594" s="121">
        <f>Год!O10594</f>
        <v>0</v>
      </c>
      <c r="Q10594" s="121">
        <f>Год!P10594</f>
        <v>0</v>
      </c>
      <c r="R10594" s="121">
        <f>Год!Q10594</f>
        <v>0</v>
      </c>
    </row>
    <row r="10595" spans="1:18">
      <c r="A10595" s="121" t="str">
        <f t="shared" si="165"/>
        <v>00</v>
      </c>
      <c r="B10595" s="121">
        <f>Год!A10595</f>
        <v>0</v>
      </c>
      <c r="C10595" s="121">
        <f>Год!B10595</f>
        <v>0</v>
      </c>
      <c r="D10595" s="121">
        <f>Год!C10595</f>
        <v>0</v>
      </c>
      <c r="E10595" s="121">
        <f>Год!D10595</f>
        <v>0</v>
      </c>
      <c r="F10595" s="121">
        <f>Год!E10595</f>
        <v>0</v>
      </c>
      <c r="G10595" s="121">
        <f>Год!F10595</f>
        <v>0</v>
      </c>
      <c r="H10595" s="121">
        <f>Год!G10595</f>
        <v>0</v>
      </c>
      <c r="I10595" s="121">
        <f>Год!H10595</f>
        <v>0</v>
      </c>
      <c r="J10595" s="121">
        <f>Год!I10595</f>
        <v>0</v>
      </c>
      <c r="K10595" s="121">
        <f>Год!J10595</f>
        <v>0</v>
      </c>
      <c r="L10595" s="121">
        <f>Год!K10595</f>
        <v>0</v>
      </c>
      <c r="M10595" s="121">
        <f>Год!L10595</f>
        <v>0</v>
      </c>
      <c r="N10595" s="121">
        <f>Год!M10595</f>
        <v>0</v>
      </c>
      <c r="O10595" s="121">
        <f>Год!N10595</f>
        <v>0</v>
      </c>
      <c r="P10595" s="121">
        <f>Год!O10595</f>
        <v>0</v>
      </c>
      <c r="Q10595" s="121">
        <f>Год!P10595</f>
        <v>0</v>
      </c>
      <c r="R10595" s="121">
        <f>Год!Q10595</f>
        <v>0</v>
      </c>
    </row>
    <row r="10596" spans="1:18">
      <c r="A10596" s="121" t="str">
        <f t="shared" si="165"/>
        <v>00</v>
      </c>
      <c r="B10596" s="121">
        <f>Год!A10596</f>
        <v>0</v>
      </c>
      <c r="C10596" s="121">
        <f>Год!B10596</f>
        <v>0</v>
      </c>
      <c r="D10596" s="121">
        <f>Год!C10596</f>
        <v>0</v>
      </c>
      <c r="E10596" s="121">
        <f>Год!D10596</f>
        <v>0</v>
      </c>
      <c r="F10596" s="121">
        <f>Год!E10596</f>
        <v>0</v>
      </c>
      <c r="G10596" s="121">
        <f>Год!F10596</f>
        <v>0</v>
      </c>
      <c r="H10596" s="121">
        <f>Год!G10596</f>
        <v>0</v>
      </c>
      <c r="I10596" s="121">
        <f>Год!H10596</f>
        <v>0</v>
      </c>
      <c r="J10596" s="121">
        <f>Год!I10596</f>
        <v>0</v>
      </c>
      <c r="K10596" s="121">
        <f>Год!J10596</f>
        <v>0</v>
      </c>
      <c r="L10596" s="121">
        <f>Год!K10596</f>
        <v>0</v>
      </c>
      <c r="M10596" s="121">
        <f>Год!L10596</f>
        <v>0</v>
      </c>
      <c r="N10596" s="121">
        <f>Год!M10596</f>
        <v>0</v>
      </c>
      <c r="O10596" s="121">
        <f>Год!N10596</f>
        <v>0</v>
      </c>
      <c r="P10596" s="121">
        <f>Год!O10596</f>
        <v>0</v>
      </c>
      <c r="Q10596" s="121">
        <f>Год!P10596</f>
        <v>0</v>
      </c>
      <c r="R10596" s="121">
        <f>Год!Q10596</f>
        <v>0</v>
      </c>
    </row>
    <row r="10597" spans="1:18">
      <c r="A10597" s="121" t="str">
        <f t="shared" si="165"/>
        <v>00</v>
      </c>
      <c r="B10597" s="121">
        <f>Год!A10597</f>
        <v>0</v>
      </c>
      <c r="C10597" s="121">
        <f>Год!B10597</f>
        <v>0</v>
      </c>
      <c r="D10597" s="121">
        <f>Год!C10597</f>
        <v>0</v>
      </c>
      <c r="E10597" s="121">
        <f>Год!D10597</f>
        <v>0</v>
      </c>
      <c r="F10597" s="121">
        <f>Год!E10597</f>
        <v>0</v>
      </c>
      <c r="G10597" s="121">
        <f>Год!F10597</f>
        <v>0</v>
      </c>
      <c r="H10597" s="121">
        <f>Год!G10597</f>
        <v>0</v>
      </c>
      <c r="I10597" s="121">
        <f>Год!H10597</f>
        <v>0</v>
      </c>
      <c r="J10597" s="121">
        <f>Год!I10597</f>
        <v>0</v>
      </c>
      <c r="K10597" s="121">
        <f>Год!J10597</f>
        <v>0</v>
      </c>
      <c r="L10597" s="121">
        <f>Год!K10597</f>
        <v>0</v>
      </c>
      <c r="M10597" s="121">
        <f>Год!L10597</f>
        <v>0</v>
      </c>
      <c r="N10597" s="121">
        <f>Год!M10597</f>
        <v>0</v>
      </c>
      <c r="O10597" s="121">
        <f>Год!N10597</f>
        <v>0</v>
      </c>
      <c r="P10597" s="121">
        <f>Год!O10597</f>
        <v>0</v>
      </c>
      <c r="Q10597" s="121">
        <f>Год!P10597</f>
        <v>0</v>
      </c>
      <c r="R10597" s="121">
        <f>Год!Q10597</f>
        <v>0</v>
      </c>
    </row>
    <row r="10598" spans="1:18">
      <c r="A10598" s="121" t="str">
        <f t="shared" si="165"/>
        <v>00</v>
      </c>
      <c r="B10598" s="121">
        <f>Год!A10598</f>
        <v>0</v>
      </c>
      <c r="C10598" s="121">
        <f>Год!B10598</f>
        <v>0</v>
      </c>
      <c r="D10598" s="121">
        <f>Год!C10598</f>
        <v>0</v>
      </c>
      <c r="E10598" s="121">
        <f>Год!D10598</f>
        <v>0</v>
      </c>
      <c r="F10598" s="121">
        <f>Год!E10598</f>
        <v>0</v>
      </c>
      <c r="G10598" s="121">
        <f>Год!F10598</f>
        <v>0</v>
      </c>
      <c r="H10598" s="121">
        <f>Год!G10598</f>
        <v>0</v>
      </c>
      <c r="I10598" s="121">
        <f>Год!H10598</f>
        <v>0</v>
      </c>
      <c r="J10598" s="121">
        <f>Год!I10598</f>
        <v>0</v>
      </c>
      <c r="K10598" s="121">
        <f>Год!J10598</f>
        <v>0</v>
      </c>
      <c r="L10598" s="121">
        <f>Год!K10598</f>
        <v>0</v>
      </c>
      <c r="M10598" s="121">
        <f>Год!L10598</f>
        <v>0</v>
      </c>
      <c r="N10598" s="121">
        <f>Год!M10598</f>
        <v>0</v>
      </c>
      <c r="O10598" s="121">
        <f>Год!N10598</f>
        <v>0</v>
      </c>
      <c r="P10598" s="121">
        <f>Год!O10598</f>
        <v>0</v>
      </c>
      <c r="Q10598" s="121">
        <f>Год!P10598</f>
        <v>0</v>
      </c>
      <c r="R10598" s="121">
        <f>Год!Q10598</f>
        <v>0</v>
      </c>
    </row>
    <row r="10599" spans="1:18">
      <c r="A10599" s="121" t="str">
        <f t="shared" si="165"/>
        <v>00</v>
      </c>
      <c r="B10599" s="121">
        <f>Год!A10599</f>
        <v>0</v>
      </c>
      <c r="C10599" s="121">
        <f>Год!B10599</f>
        <v>0</v>
      </c>
      <c r="D10599" s="121">
        <f>Год!C10599</f>
        <v>0</v>
      </c>
      <c r="E10599" s="121">
        <f>Год!D10599</f>
        <v>0</v>
      </c>
      <c r="F10599" s="121">
        <f>Год!E10599</f>
        <v>0</v>
      </c>
      <c r="G10599" s="121">
        <f>Год!F10599</f>
        <v>0</v>
      </c>
      <c r="H10599" s="121">
        <f>Год!G10599</f>
        <v>0</v>
      </c>
      <c r="I10599" s="121">
        <f>Год!H10599</f>
        <v>0</v>
      </c>
      <c r="J10599" s="121">
        <f>Год!I10599</f>
        <v>0</v>
      </c>
      <c r="K10599" s="121">
        <f>Год!J10599</f>
        <v>0</v>
      </c>
      <c r="L10599" s="121">
        <f>Год!K10599</f>
        <v>0</v>
      </c>
      <c r="M10599" s="121">
        <f>Год!L10599</f>
        <v>0</v>
      </c>
      <c r="N10599" s="121">
        <f>Год!M10599</f>
        <v>0</v>
      </c>
      <c r="O10599" s="121">
        <f>Год!N10599</f>
        <v>0</v>
      </c>
      <c r="P10599" s="121">
        <f>Год!O10599</f>
        <v>0</v>
      </c>
      <c r="Q10599" s="121">
        <f>Год!P10599</f>
        <v>0</v>
      </c>
      <c r="R10599" s="121">
        <f>Год!Q10599</f>
        <v>0</v>
      </c>
    </row>
    <row r="10600" spans="1:18">
      <c r="A10600" s="121" t="str">
        <f t="shared" si="165"/>
        <v>00</v>
      </c>
      <c r="B10600" s="121">
        <f>Год!A10600</f>
        <v>0</v>
      </c>
      <c r="C10600" s="121">
        <f>Год!B10600</f>
        <v>0</v>
      </c>
      <c r="D10600" s="121">
        <f>Год!C10600</f>
        <v>0</v>
      </c>
      <c r="E10600" s="121">
        <f>Год!D10600</f>
        <v>0</v>
      </c>
      <c r="F10600" s="121">
        <f>Год!E10600</f>
        <v>0</v>
      </c>
      <c r="G10600" s="121">
        <f>Год!F10600</f>
        <v>0</v>
      </c>
      <c r="H10600" s="121">
        <f>Год!G10600</f>
        <v>0</v>
      </c>
      <c r="I10600" s="121">
        <f>Год!H10600</f>
        <v>0</v>
      </c>
      <c r="J10600" s="121">
        <f>Год!I10600</f>
        <v>0</v>
      </c>
      <c r="K10600" s="121">
        <f>Год!J10600</f>
        <v>0</v>
      </c>
      <c r="L10600" s="121">
        <f>Год!K10600</f>
        <v>0</v>
      </c>
      <c r="M10600" s="121">
        <f>Год!L10600</f>
        <v>0</v>
      </c>
      <c r="N10600" s="121">
        <f>Год!M10600</f>
        <v>0</v>
      </c>
      <c r="O10600" s="121">
        <f>Год!N10600</f>
        <v>0</v>
      </c>
      <c r="P10600" s="121">
        <f>Год!O10600</f>
        <v>0</v>
      </c>
      <c r="Q10600" s="121">
        <f>Год!P10600</f>
        <v>0</v>
      </c>
      <c r="R10600" s="121">
        <f>Год!Q10600</f>
        <v>0</v>
      </c>
    </row>
    <row r="10601" spans="1:18">
      <c r="A10601" s="121" t="str">
        <f t="shared" si="165"/>
        <v>00</v>
      </c>
      <c r="B10601" s="121">
        <f>Год!A10601</f>
        <v>0</v>
      </c>
      <c r="C10601" s="121">
        <f>Год!B10601</f>
        <v>0</v>
      </c>
      <c r="D10601" s="121">
        <f>Год!C10601</f>
        <v>0</v>
      </c>
      <c r="E10601" s="121">
        <f>Год!D10601</f>
        <v>0</v>
      </c>
      <c r="F10601" s="121">
        <f>Год!E10601</f>
        <v>0</v>
      </c>
      <c r="G10601" s="121">
        <f>Год!F10601</f>
        <v>0</v>
      </c>
      <c r="H10601" s="121">
        <f>Год!G10601</f>
        <v>0</v>
      </c>
      <c r="I10601" s="121">
        <f>Год!H10601</f>
        <v>0</v>
      </c>
      <c r="J10601" s="121">
        <f>Год!I10601</f>
        <v>0</v>
      </c>
      <c r="K10601" s="121">
        <f>Год!J10601</f>
        <v>0</v>
      </c>
      <c r="L10601" s="121">
        <f>Год!K10601</f>
        <v>0</v>
      </c>
      <c r="M10601" s="121">
        <f>Год!L10601</f>
        <v>0</v>
      </c>
      <c r="N10601" s="121">
        <f>Год!M10601</f>
        <v>0</v>
      </c>
      <c r="O10601" s="121">
        <f>Год!N10601</f>
        <v>0</v>
      </c>
      <c r="P10601" s="121">
        <f>Год!O10601</f>
        <v>0</v>
      </c>
      <c r="Q10601" s="121">
        <f>Год!P10601</f>
        <v>0</v>
      </c>
      <c r="R10601" s="121">
        <f>Год!Q10601</f>
        <v>0</v>
      </c>
    </row>
    <row r="10602" spans="1:18">
      <c r="A10602" s="121" t="str">
        <f t="shared" si="165"/>
        <v>00</v>
      </c>
      <c r="B10602" s="121">
        <f>Год!A10602</f>
        <v>0</v>
      </c>
      <c r="C10602" s="121">
        <f>Год!B10602</f>
        <v>0</v>
      </c>
      <c r="D10602" s="121">
        <f>Год!C10602</f>
        <v>0</v>
      </c>
      <c r="E10602" s="121">
        <f>Год!D10602</f>
        <v>0</v>
      </c>
      <c r="F10602" s="121">
        <f>Год!E10602</f>
        <v>0</v>
      </c>
      <c r="G10602" s="121">
        <f>Год!F10602</f>
        <v>0</v>
      </c>
      <c r="H10602" s="121">
        <f>Год!G10602</f>
        <v>0</v>
      </c>
      <c r="I10602" s="121">
        <f>Год!H10602</f>
        <v>0</v>
      </c>
      <c r="J10602" s="121">
        <f>Год!I10602</f>
        <v>0</v>
      </c>
      <c r="K10602" s="121">
        <f>Год!J10602</f>
        <v>0</v>
      </c>
      <c r="L10602" s="121">
        <f>Год!K10602</f>
        <v>0</v>
      </c>
      <c r="M10602" s="121">
        <f>Год!L10602</f>
        <v>0</v>
      </c>
      <c r="N10602" s="121">
        <f>Год!M10602</f>
        <v>0</v>
      </c>
      <c r="O10602" s="121">
        <f>Год!N10602</f>
        <v>0</v>
      </c>
      <c r="P10602" s="121">
        <f>Год!O10602</f>
        <v>0</v>
      </c>
      <c r="Q10602" s="121">
        <f>Год!P10602</f>
        <v>0</v>
      </c>
      <c r="R10602" s="121">
        <f>Год!Q10602</f>
        <v>0</v>
      </c>
    </row>
    <row r="10603" spans="1:18">
      <c r="A10603" s="121" t="str">
        <f t="shared" si="165"/>
        <v>00</v>
      </c>
      <c r="B10603" s="121">
        <f>Год!A10603</f>
        <v>0</v>
      </c>
      <c r="C10603" s="121">
        <f>Год!B10603</f>
        <v>0</v>
      </c>
      <c r="D10603" s="121">
        <f>Год!C10603</f>
        <v>0</v>
      </c>
      <c r="E10603" s="121">
        <f>Год!D10603</f>
        <v>0</v>
      </c>
      <c r="F10603" s="121">
        <f>Год!E10603</f>
        <v>0</v>
      </c>
      <c r="G10603" s="121">
        <f>Год!F10603</f>
        <v>0</v>
      </c>
      <c r="H10603" s="121">
        <f>Год!G10603</f>
        <v>0</v>
      </c>
      <c r="I10603" s="121">
        <f>Год!H10603</f>
        <v>0</v>
      </c>
      <c r="J10603" s="121">
        <f>Год!I10603</f>
        <v>0</v>
      </c>
      <c r="K10603" s="121">
        <f>Год!J10603</f>
        <v>0</v>
      </c>
      <c r="L10603" s="121">
        <f>Год!K10603</f>
        <v>0</v>
      </c>
      <c r="M10603" s="121">
        <f>Год!L10603</f>
        <v>0</v>
      </c>
      <c r="N10603" s="121">
        <f>Год!M10603</f>
        <v>0</v>
      </c>
      <c r="O10603" s="121">
        <f>Год!N10603</f>
        <v>0</v>
      </c>
      <c r="P10603" s="121">
        <f>Год!O10603</f>
        <v>0</v>
      </c>
      <c r="Q10603" s="121">
        <f>Год!P10603</f>
        <v>0</v>
      </c>
      <c r="R10603" s="121">
        <f>Год!Q10603</f>
        <v>0</v>
      </c>
    </row>
    <row r="10604" spans="1:18">
      <c r="A10604" s="121" t="str">
        <f t="shared" si="165"/>
        <v>00</v>
      </c>
      <c r="B10604" s="121">
        <f>Год!A10604</f>
        <v>0</v>
      </c>
      <c r="C10604" s="121">
        <f>Год!B10604</f>
        <v>0</v>
      </c>
      <c r="D10604" s="121">
        <f>Год!C10604</f>
        <v>0</v>
      </c>
      <c r="E10604" s="121">
        <f>Год!D10604</f>
        <v>0</v>
      </c>
      <c r="F10604" s="121">
        <f>Год!E10604</f>
        <v>0</v>
      </c>
      <c r="G10604" s="121">
        <f>Год!F10604</f>
        <v>0</v>
      </c>
      <c r="H10604" s="121">
        <f>Год!G10604</f>
        <v>0</v>
      </c>
      <c r="I10604" s="121">
        <f>Год!H10604</f>
        <v>0</v>
      </c>
      <c r="J10604" s="121">
        <f>Год!I10604</f>
        <v>0</v>
      </c>
      <c r="K10604" s="121">
        <f>Год!J10604</f>
        <v>0</v>
      </c>
      <c r="L10604" s="121">
        <f>Год!K10604</f>
        <v>0</v>
      </c>
      <c r="M10604" s="121">
        <f>Год!L10604</f>
        <v>0</v>
      </c>
      <c r="N10604" s="121">
        <f>Год!M10604</f>
        <v>0</v>
      </c>
      <c r="O10604" s="121">
        <f>Год!N10604</f>
        <v>0</v>
      </c>
      <c r="P10604" s="121">
        <f>Год!O10604</f>
        <v>0</v>
      </c>
      <c r="Q10604" s="121">
        <f>Год!P10604</f>
        <v>0</v>
      </c>
      <c r="R10604" s="121">
        <f>Год!Q10604</f>
        <v>0</v>
      </c>
    </row>
    <row r="10605" spans="1:18">
      <c r="A10605" s="121" t="str">
        <f t="shared" si="165"/>
        <v>00</v>
      </c>
      <c r="B10605" s="121">
        <f>Год!A10605</f>
        <v>0</v>
      </c>
      <c r="C10605" s="121">
        <f>Год!B10605</f>
        <v>0</v>
      </c>
      <c r="D10605" s="121">
        <f>Год!C10605</f>
        <v>0</v>
      </c>
      <c r="E10605" s="121">
        <f>Год!D10605</f>
        <v>0</v>
      </c>
      <c r="F10605" s="121">
        <f>Год!E10605</f>
        <v>0</v>
      </c>
      <c r="G10605" s="121">
        <f>Год!F10605</f>
        <v>0</v>
      </c>
      <c r="H10605" s="121">
        <f>Год!G10605</f>
        <v>0</v>
      </c>
      <c r="I10605" s="121">
        <f>Год!H10605</f>
        <v>0</v>
      </c>
      <c r="J10605" s="121">
        <f>Год!I10605</f>
        <v>0</v>
      </c>
      <c r="K10605" s="121">
        <f>Год!J10605</f>
        <v>0</v>
      </c>
      <c r="L10605" s="121">
        <f>Год!K10605</f>
        <v>0</v>
      </c>
      <c r="M10605" s="121">
        <f>Год!L10605</f>
        <v>0</v>
      </c>
      <c r="N10605" s="121">
        <f>Год!M10605</f>
        <v>0</v>
      </c>
      <c r="O10605" s="121">
        <f>Год!N10605</f>
        <v>0</v>
      </c>
      <c r="P10605" s="121">
        <f>Год!O10605</f>
        <v>0</v>
      </c>
      <c r="Q10605" s="121">
        <f>Год!P10605</f>
        <v>0</v>
      </c>
      <c r="R10605" s="121">
        <f>Год!Q10605</f>
        <v>0</v>
      </c>
    </row>
    <row r="10606" spans="1:18">
      <c r="A10606" s="121" t="str">
        <f t="shared" si="165"/>
        <v>00</v>
      </c>
      <c r="B10606" s="121">
        <f>Год!A10606</f>
        <v>0</v>
      </c>
      <c r="C10606" s="121">
        <f>Год!B10606</f>
        <v>0</v>
      </c>
      <c r="D10606" s="121">
        <f>Год!C10606</f>
        <v>0</v>
      </c>
      <c r="E10606" s="121">
        <f>Год!D10606</f>
        <v>0</v>
      </c>
      <c r="F10606" s="121">
        <f>Год!E10606</f>
        <v>0</v>
      </c>
      <c r="G10606" s="121">
        <f>Год!F10606</f>
        <v>0</v>
      </c>
      <c r="H10606" s="121">
        <f>Год!G10606</f>
        <v>0</v>
      </c>
      <c r="I10606" s="121">
        <f>Год!H10606</f>
        <v>0</v>
      </c>
      <c r="J10606" s="121">
        <f>Год!I10606</f>
        <v>0</v>
      </c>
      <c r="K10606" s="121">
        <f>Год!J10606</f>
        <v>0</v>
      </c>
      <c r="L10606" s="121">
        <f>Год!K10606</f>
        <v>0</v>
      </c>
      <c r="M10606" s="121">
        <f>Год!L10606</f>
        <v>0</v>
      </c>
      <c r="N10606" s="121">
        <f>Год!M10606</f>
        <v>0</v>
      </c>
      <c r="O10606" s="121">
        <f>Год!N10606</f>
        <v>0</v>
      </c>
      <c r="P10606" s="121">
        <f>Год!O10606</f>
        <v>0</v>
      </c>
      <c r="Q10606" s="121">
        <f>Год!P10606</f>
        <v>0</v>
      </c>
      <c r="R10606" s="121">
        <f>Год!Q10606</f>
        <v>0</v>
      </c>
    </row>
    <row r="10607" spans="1:18">
      <c r="A10607" s="121" t="str">
        <f t="shared" si="165"/>
        <v>00</v>
      </c>
      <c r="B10607" s="121">
        <f>Год!A10607</f>
        <v>0</v>
      </c>
      <c r="C10607" s="121">
        <f>Год!B10607</f>
        <v>0</v>
      </c>
      <c r="D10607" s="121">
        <f>Год!C10607</f>
        <v>0</v>
      </c>
      <c r="E10607" s="121">
        <f>Год!D10607</f>
        <v>0</v>
      </c>
      <c r="F10607" s="121">
        <f>Год!E10607</f>
        <v>0</v>
      </c>
      <c r="G10607" s="121">
        <f>Год!F10607</f>
        <v>0</v>
      </c>
      <c r="H10607" s="121">
        <f>Год!G10607</f>
        <v>0</v>
      </c>
      <c r="I10607" s="121">
        <f>Год!H10607</f>
        <v>0</v>
      </c>
      <c r="J10607" s="121">
        <f>Год!I10607</f>
        <v>0</v>
      </c>
      <c r="K10607" s="121">
        <f>Год!J10607</f>
        <v>0</v>
      </c>
      <c r="L10607" s="121">
        <f>Год!K10607</f>
        <v>0</v>
      </c>
      <c r="M10607" s="121">
        <f>Год!L10607</f>
        <v>0</v>
      </c>
      <c r="N10607" s="121">
        <f>Год!M10607</f>
        <v>0</v>
      </c>
      <c r="O10607" s="121">
        <f>Год!N10607</f>
        <v>0</v>
      </c>
      <c r="P10607" s="121">
        <f>Год!O10607</f>
        <v>0</v>
      </c>
      <c r="Q10607" s="121">
        <f>Год!P10607</f>
        <v>0</v>
      </c>
      <c r="R10607" s="121">
        <f>Год!Q10607</f>
        <v>0</v>
      </c>
    </row>
    <row r="10608" spans="1:18">
      <c r="A10608" s="121" t="str">
        <f t="shared" si="165"/>
        <v>00</v>
      </c>
      <c r="B10608" s="121">
        <f>Год!A10608</f>
        <v>0</v>
      </c>
      <c r="C10608" s="121">
        <f>Год!B10608</f>
        <v>0</v>
      </c>
      <c r="D10608" s="121">
        <f>Год!C10608</f>
        <v>0</v>
      </c>
      <c r="E10608" s="121">
        <f>Год!D10608</f>
        <v>0</v>
      </c>
      <c r="F10608" s="121">
        <f>Год!E10608</f>
        <v>0</v>
      </c>
      <c r="G10608" s="121">
        <f>Год!F10608</f>
        <v>0</v>
      </c>
      <c r="H10608" s="121">
        <f>Год!G10608</f>
        <v>0</v>
      </c>
      <c r="I10608" s="121">
        <f>Год!H10608</f>
        <v>0</v>
      </c>
      <c r="J10608" s="121">
        <f>Год!I10608</f>
        <v>0</v>
      </c>
      <c r="K10608" s="121">
        <f>Год!J10608</f>
        <v>0</v>
      </c>
      <c r="L10608" s="121">
        <f>Год!K10608</f>
        <v>0</v>
      </c>
      <c r="M10608" s="121">
        <f>Год!L10608</f>
        <v>0</v>
      </c>
      <c r="N10608" s="121">
        <f>Год!M10608</f>
        <v>0</v>
      </c>
      <c r="O10608" s="121">
        <f>Год!N10608</f>
        <v>0</v>
      </c>
      <c r="P10608" s="121">
        <f>Год!O10608</f>
        <v>0</v>
      </c>
      <c r="Q10608" s="121">
        <f>Год!P10608</f>
        <v>0</v>
      </c>
      <c r="R10608" s="121">
        <f>Год!Q10608</f>
        <v>0</v>
      </c>
    </row>
    <row r="10609" spans="1:18">
      <c r="A10609" s="121" t="str">
        <f t="shared" si="165"/>
        <v>00</v>
      </c>
      <c r="B10609" s="121">
        <f>Год!A10609</f>
        <v>0</v>
      </c>
      <c r="C10609" s="121">
        <f>Год!B10609</f>
        <v>0</v>
      </c>
      <c r="D10609" s="121">
        <f>Год!C10609</f>
        <v>0</v>
      </c>
      <c r="E10609" s="121">
        <f>Год!D10609</f>
        <v>0</v>
      </c>
      <c r="F10609" s="121">
        <f>Год!E10609</f>
        <v>0</v>
      </c>
      <c r="G10609" s="121">
        <f>Год!F10609</f>
        <v>0</v>
      </c>
      <c r="H10609" s="121">
        <f>Год!G10609</f>
        <v>0</v>
      </c>
      <c r="I10609" s="121">
        <f>Год!H10609</f>
        <v>0</v>
      </c>
      <c r="J10609" s="121">
        <f>Год!I10609</f>
        <v>0</v>
      </c>
      <c r="K10609" s="121">
        <f>Год!J10609</f>
        <v>0</v>
      </c>
      <c r="L10609" s="121">
        <f>Год!K10609</f>
        <v>0</v>
      </c>
      <c r="M10609" s="121">
        <f>Год!L10609</f>
        <v>0</v>
      </c>
      <c r="N10609" s="121">
        <f>Год!M10609</f>
        <v>0</v>
      </c>
      <c r="O10609" s="121">
        <f>Год!N10609</f>
        <v>0</v>
      </c>
      <c r="P10609" s="121">
        <f>Год!O10609</f>
        <v>0</v>
      </c>
      <c r="Q10609" s="121">
        <f>Год!P10609</f>
        <v>0</v>
      </c>
      <c r="R10609" s="121">
        <f>Год!Q10609</f>
        <v>0</v>
      </c>
    </row>
    <row r="10610" spans="1:18">
      <c r="A10610" s="121" t="str">
        <f t="shared" si="165"/>
        <v>00</v>
      </c>
      <c r="B10610" s="121">
        <f>Год!A10610</f>
        <v>0</v>
      </c>
      <c r="C10610" s="121">
        <f>Год!B10610</f>
        <v>0</v>
      </c>
      <c r="D10610" s="121">
        <f>Год!C10610</f>
        <v>0</v>
      </c>
      <c r="E10610" s="121">
        <f>Год!D10610</f>
        <v>0</v>
      </c>
      <c r="F10610" s="121">
        <f>Год!E10610</f>
        <v>0</v>
      </c>
      <c r="G10610" s="121">
        <f>Год!F10610</f>
        <v>0</v>
      </c>
      <c r="H10610" s="121">
        <f>Год!G10610</f>
        <v>0</v>
      </c>
      <c r="I10610" s="121">
        <f>Год!H10610</f>
        <v>0</v>
      </c>
      <c r="J10610" s="121">
        <f>Год!I10610</f>
        <v>0</v>
      </c>
      <c r="K10610" s="121">
        <f>Год!J10610</f>
        <v>0</v>
      </c>
      <c r="L10610" s="121">
        <f>Год!K10610</f>
        <v>0</v>
      </c>
      <c r="M10610" s="121">
        <f>Год!L10610</f>
        <v>0</v>
      </c>
      <c r="N10610" s="121">
        <f>Год!M10610</f>
        <v>0</v>
      </c>
      <c r="O10610" s="121">
        <f>Год!N10610</f>
        <v>0</v>
      </c>
      <c r="P10610" s="121">
        <f>Год!O10610</f>
        <v>0</v>
      </c>
      <c r="Q10610" s="121">
        <f>Год!P10610</f>
        <v>0</v>
      </c>
      <c r="R10610" s="121">
        <f>Год!Q10610</f>
        <v>0</v>
      </c>
    </row>
    <row r="10611" spans="1:18">
      <c r="A10611" s="121" t="str">
        <f t="shared" si="165"/>
        <v>00</v>
      </c>
      <c r="B10611" s="121">
        <f>Год!A10611</f>
        <v>0</v>
      </c>
      <c r="C10611" s="121">
        <f>Год!B10611</f>
        <v>0</v>
      </c>
      <c r="D10611" s="121">
        <f>Год!C10611</f>
        <v>0</v>
      </c>
      <c r="E10611" s="121">
        <f>Год!D10611</f>
        <v>0</v>
      </c>
      <c r="F10611" s="121">
        <f>Год!E10611</f>
        <v>0</v>
      </c>
      <c r="G10611" s="121">
        <f>Год!F10611</f>
        <v>0</v>
      </c>
      <c r="H10611" s="121">
        <f>Год!G10611</f>
        <v>0</v>
      </c>
      <c r="I10611" s="121">
        <f>Год!H10611</f>
        <v>0</v>
      </c>
      <c r="J10611" s="121">
        <f>Год!I10611</f>
        <v>0</v>
      </c>
      <c r="K10611" s="121">
        <f>Год!J10611</f>
        <v>0</v>
      </c>
      <c r="L10611" s="121">
        <f>Год!K10611</f>
        <v>0</v>
      </c>
      <c r="M10611" s="121">
        <f>Год!L10611</f>
        <v>0</v>
      </c>
      <c r="N10611" s="121">
        <f>Год!M10611</f>
        <v>0</v>
      </c>
      <c r="O10611" s="121">
        <f>Год!N10611</f>
        <v>0</v>
      </c>
      <c r="P10611" s="121">
        <f>Год!O10611</f>
        <v>0</v>
      </c>
      <c r="Q10611" s="121">
        <f>Год!P10611</f>
        <v>0</v>
      </c>
      <c r="R10611" s="121">
        <f>Год!Q10611</f>
        <v>0</v>
      </c>
    </row>
    <row r="10612" spans="1:18">
      <c r="A10612" s="121" t="str">
        <f t="shared" si="165"/>
        <v>00</v>
      </c>
      <c r="B10612" s="121">
        <f>Год!A10612</f>
        <v>0</v>
      </c>
      <c r="C10612" s="121">
        <f>Год!B10612</f>
        <v>0</v>
      </c>
      <c r="D10612" s="121">
        <f>Год!C10612</f>
        <v>0</v>
      </c>
      <c r="E10612" s="121">
        <f>Год!D10612</f>
        <v>0</v>
      </c>
      <c r="F10612" s="121">
        <f>Год!E10612</f>
        <v>0</v>
      </c>
      <c r="G10612" s="121">
        <f>Год!F10612</f>
        <v>0</v>
      </c>
      <c r="H10612" s="121">
        <f>Год!G10612</f>
        <v>0</v>
      </c>
      <c r="I10612" s="121">
        <f>Год!H10612</f>
        <v>0</v>
      </c>
      <c r="J10612" s="121">
        <f>Год!I10612</f>
        <v>0</v>
      </c>
      <c r="K10612" s="121">
        <f>Год!J10612</f>
        <v>0</v>
      </c>
      <c r="L10612" s="121">
        <f>Год!K10612</f>
        <v>0</v>
      </c>
      <c r="M10612" s="121">
        <f>Год!L10612</f>
        <v>0</v>
      </c>
      <c r="N10612" s="121">
        <f>Год!M10612</f>
        <v>0</v>
      </c>
      <c r="O10612" s="121">
        <f>Год!N10612</f>
        <v>0</v>
      </c>
      <c r="P10612" s="121">
        <f>Год!O10612</f>
        <v>0</v>
      </c>
      <c r="Q10612" s="121">
        <f>Год!P10612</f>
        <v>0</v>
      </c>
      <c r="R10612" s="121">
        <f>Год!Q10612</f>
        <v>0</v>
      </c>
    </row>
    <row r="10613" spans="1:18">
      <c r="A10613" s="121" t="str">
        <f t="shared" si="165"/>
        <v>00</v>
      </c>
      <c r="B10613" s="121">
        <f>Год!A10613</f>
        <v>0</v>
      </c>
      <c r="C10613" s="121">
        <f>Год!B10613</f>
        <v>0</v>
      </c>
      <c r="D10613" s="121">
        <f>Год!C10613</f>
        <v>0</v>
      </c>
      <c r="E10613" s="121">
        <f>Год!D10613</f>
        <v>0</v>
      </c>
      <c r="F10613" s="121">
        <f>Год!E10613</f>
        <v>0</v>
      </c>
      <c r="G10613" s="121">
        <f>Год!F10613</f>
        <v>0</v>
      </c>
      <c r="H10613" s="121">
        <f>Год!G10613</f>
        <v>0</v>
      </c>
      <c r="I10613" s="121">
        <f>Год!H10613</f>
        <v>0</v>
      </c>
      <c r="J10613" s="121">
        <f>Год!I10613</f>
        <v>0</v>
      </c>
      <c r="K10613" s="121">
        <f>Год!J10613</f>
        <v>0</v>
      </c>
      <c r="L10613" s="121">
        <f>Год!K10613</f>
        <v>0</v>
      </c>
      <c r="M10613" s="121">
        <f>Год!L10613</f>
        <v>0</v>
      </c>
      <c r="N10613" s="121">
        <f>Год!M10613</f>
        <v>0</v>
      </c>
      <c r="O10613" s="121">
        <f>Год!N10613</f>
        <v>0</v>
      </c>
      <c r="P10613" s="121">
        <f>Год!O10613</f>
        <v>0</v>
      </c>
      <c r="Q10613" s="121">
        <f>Год!P10613</f>
        <v>0</v>
      </c>
      <c r="R10613" s="121">
        <f>Год!Q10613</f>
        <v>0</v>
      </c>
    </row>
    <row r="10614" spans="1:18">
      <c r="A10614" s="121" t="str">
        <f t="shared" si="165"/>
        <v>00</v>
      </c>
      <c r="B10614" s="121">
        <f>Год!A10614</f>
        <v>0</v>
      </c>
      <c r="C10614" s="121">
        <f>Год!B10614</f>
        <v>0</v>
      </c>
      <c r="D10614" s="121">
        <f>Год!C10614</f>
        <v>0</v>
      </c>
      <c r="E10614" s="121">
        <f>Год!D10614</f>
        <v>0</v>
      </c>
      <c r="F10614" s="121">
        <f>Год!E10614</f>
        <v>0</v>
      </c>
      <c r="G10614" s="121">
        <f>Год!F10614</f>
        <v>0</v>
      </c>
      <c r="H10614" s="121">
        <f>Год!G10614</f>
        <v>0</v>
      </c>
      <c r="I10614" s="121">
        <f>Год!H10614</f>
        <v>0</v>
      </c>
      <c r="J10614" s="121">
        <f>Год!I10614</f>
        <v>0</v>
      </c>
      <c r="K10614" s="121">
        <f>Год!J10614</f>
        <v>0</v>
      </c>
      <c r="L10614" s="121">
        <f>Год!K10614</f>
        <v>0</v>
      </c>
      <c r="M10614" s="121">
        <f>Год!L10614</f>
        <v>0</v>
      </c>
      <c r="N10614" s="121">
        <f>Год!M10614</f>
        <v>0</v>
      </c>
      <c r="O10614" s="121">
        <f>Год!N10614</f>
        <v>0</v>
      </c>
      <c r="P10614" s="121">
        <f>Год!O10614</f>
        <v>0</v>
      </c>
      <c r="Q10614" s="121">
        <f>Год!P10614</f>
        <v>0</v>
      </c>
      <c r="R10614" s="121">
        <f>Год!Q10614</f>
        <v>0</v>
      </c>
    </row>
    <row r="10615" spans="1:18">
      <c r="A10615" s="121" t="str">
        <f t="shared" si="165"/>
        <v>00</v>
      </c>
      <c r="B10615" s="121">
        <f>Год!A10615</f>
        <v>0</v>
      </c>
      <c r="C10615" s="121">
        <f>Год!B10615</f>
        <v>0</v>
      </c>
      <c r="D10615" s="121">
        <f>Год!C10615</f>
        <v>0</v>
      </c>
      <c r="E10615" s="121">
        <f>Год!D10615</f>
        <v>0</v>
      </c>
      <c r="F10615" s="121">
        <f>Год!E10615</f>
        <v>0</v>
      </c>
      <c r="G10615" s="121">
        <f>Год!F10615</f>
        <v>0</v>
      </c>
      <c r="H10615" s="121">
        <f>Год!G10615</f>
        <v>0</v>
      </c>
      <c r="I10615" s="121">
        <f>Год!H10615</f>
        <v>0</v>
      </c>
      <c r="J10615" s="121">
        <f>Год!I10615</f>
        <v>0</v>
      </c>
      <c r="K10615" s="121">
        <f>Год!J10615</f>
        <v>0</v>
      </c>
      <c r="L10615" s="121">
        <f>Год!K10615</f>
        <v>0</v>
      </c>
      <c r="M10615" s="121">
        <f>Год!L10615</f>
        <v>0</v>
      </c>
      <c r="N10615" s="121">
        <f>Год!M10615</f>
        <v>0</v>
      </c>
      <c r="O10615" s="121">
        <f>Год!N10615</f>
        <v>0</v>
      </c>
      <c r="P10615" s="121">
        <f>Год!O10615</f>
        <v>0</v>
      </c>
      <c r="Q10615" s="121">
        <f>Год!P10615</f>
        <v>0</v>
      </c>
      <c r="R10615" s="121">
        <f>Год!Q10615</f>
        <v>0</v>
      </c>
    </row>
    <row r="10616" spans="1:18">
      <c r="A10616" s="121" t="str">
        <f t="shared" si="165"/>
        <v>00</v>
      </c>
      <c r="B10616" s="121">
        <f>Год!A10616</f>
        <v>0</v>
      </c>
      <c r="C10616" s="121">
        <f>Год!B10616</f>
        <v>0</v>
      </c>
      <c r="D10616" s="121">
        <f>Год!C10616</f>
        <v>0</v>
      </c>
      <c r="E10616" s="121">
        <f>Год!D10616</f>
        <v>0</v>
      </c>
      <c r="F10616" s="121">
        <f>Год!E10616</f>
        <v>0</v>
      </c>
      <c r="G10616" s="121">
        <f>Год!F10616</f>
        <v>0</v>
      </c>
      <c r="H10616" s="121">
        <f>Год!G10616</f>
        <v>0</v>
      </c>
      <c r="I10616" s="121">
        <f>Год!H10616</f>
        <v>0</v>
      </c>
      <c r="J10616" s="121">
        <f>Год!I10616</f>
        <v>0</v>
      </c>
      <c r="K10616" s="121">
        <f>Год!J10616</f>
        <v>0</v>
      </c>
      <c r="L10616" s="121">
        <f>Год!K10616</f>
        <v>0</v>
      </c>
      <c r="M10616" s="121">
        <f>Год!L10616</f>
        <v>0</v>
      </c>
      <c r="N10616" s="121">
        <f>Год!M10616</f>
        <v>0</v>
      </c>
      <c r="O10616" s="121">
        <f>Год!N10616</f>
        <v>0</v>
      </c>
      <c r="P10616" s="121">
        <f>Год!O10616</f>
        <v>0</v>
      </c>
      <c r="Q10616" s="121">
        <f>Год!P10616</f>
        <v>0</v>
      </c>
      <c r="R10616" s="121">
        <f>Год!Q10616</f>
        <v>0</v>
      </c>
    </row>
    <row r="10617" spans="1:18">
      <c r="A10617" s="121" t="str">
        <f t="shared" si="165"/>
        <v>00</v>
      </c>
      <c r="B10617" s="121">
        <f>Год!A10617</f>
        <v>0</v>
      </c>
      <c r="C10617" s="121">
        <f>Год!B10617</f>
        <v>0</v>
      </c>
      <c r="D10617" s="121">
        <f>Год!C10617</f>
        <v>0</v>
      </c>
      <c r="E10617" s="121">
        <f>Год!D10617</f>
        <v>0</v>
      </c>
      <c r="F10617" s="121">
        <f>Год!E10617</f>
        <v>0</v>
      </c>
      <c r="G10617" s="121">
        <f>Год!F10617</f>
        <v>0</v>
      </c>
      <c r="H10617" s="121">
        <f>Год!G10617</f>
        <v>0</v>
      </c>
      <c r="I10617" s="121">
        <f>Год!H10617</f>
        <v>0</v>
      </c>
      <c r="J10617" s="121">
        <f>Год!I10617</f>
        <v>0</v>
      </c>
      <c r="K10617" s="121">
        <f>Год!J10617</f>
        <v>0</v>
      </c>
      <c r="L10617" s="121">
        <f>Год!K10617</f>
        <v>0</v>
      </c>
      <c r="M10617" s="121">
        <f>Год!L10617</f>
        <v>0</v>
      </c>
      <c r="N10617" s="121">
        <f>Год!M10617</f>
        <v>0</v>
      </c>
      <c r="O10617" s="121">
        <f>Год!N10617</f>
        <v>0</v>
      </c>
      <c r="P10617" s="121">
        <f>Год!O10617</f>
        <v>0</v>
      </c>
      <c r="Q10617" s="121">
        <f>Год!P10617</f>
        <v>0</v>
      </c>
      <c r="R10617" s="121">
        <f>Год!Q10617</f>
        <v>0</v>
      </c>
    </row>
    <row r="10618" spans="1:18">
      <c r="A10618" s="121" t="str">
        <f t="shared" si="165"/>
        <v>00</v>
      </c>
      <c r="B10618" s="121">
        <f>Год!A10618</f>
        <v>0</v>
      </c>
      <c r="C10618" s="121">
        <f>Год!B10618</f>
        <v>0</v>
      </c>
      <c r="D10618" s="121">
        <f>Год!C10618</f>
        <v>0</v>
      </c>
      <c r="E10618" s="121">
        <f>Год!D10618</f>
        <v>0</v>
      </c>
      <c r="F10618" s="121">
        <f>Год!E10618</f>
        <v>0</v>
      </c>
      <c r="G10618" s="121">
        <f>Год!F10618</f>
        <v>0</v>
      </c>
      <c r="H10618" s="121">
        <f>Год!G10618</f>
        <v>0</v>
      </c>
      <c r="I10618" s="121">
        <f>Год!H10618</f>
        <v>0</v>
      </c>
      <c r="J10618" s="121">
        <f>Год!I10618</f>
        <v>0</v>
      </c>
      <c r="K10618" s="121">
        <f>Год!J10618</f>
        <v>0</v>
      </c>
      <c r="L10618" s="121">
        <f>Год!K10618</f>
        <v>0</v>
      </c>
      <c r="M10618" s="121">
        <f>Год!L10618</f>
        <v>0</v>
      </c>
      <c r="N10618" s="121">
        <f>Год!M10618</f>
        <v>0</v>
      </c>
      <c r="O10618" s="121">
        <f>Год!N10618</f>
        <v>0</v>
      </c>
      <c r="P10618" s="121">
        <f>Год!O10618</f>
        <v>0</v>
      </c>
      <c r="Q10618" s="121">
        <f>Год!P10618</f>
        <v>0</v>
      </c>
      <c r="R10618" s="121">
        <f>Год!Q10618</f>
        <v>0</v>
      </c>
    </row>
    <row r="10619" spans="1:18">
      <c r="A10619" s="121" t="str">
        <f t="shared" si="165"/>
        <v>00</v>
      </c>
      <c r="B10619" s="121">
        <f>Год!A10619</f>
        <v>0</v>
      </c>
      <c r="C10619" s="121">
        <f>Год!B10619</f>
        <v>0</v>
      </c>
      <c r="D10619" s="121">
        <f>Год!C10619</f>
        <v>0</v>
      </c>
      <c r="E10619" s="121">
        <f>Год!D10619</f>
        <v>0</v>
      </c>
      <c r="F10619" s="121">
        <f>Год!E10619</f>
        <v>0</v>
      </c>
      <c r="G10619" s="121">
        <f>Год!F10619</f>
        <v>0</v>
      </c>
      <c r="H10619" s="121">
        <f>Год!G10619</f>
        <v>0</v>
      </c>
      <c r="I10619" s="121">
        <f>Год!H10619</f>
        <v>0</v>
      </c>
      <c r="J10619" s="121">
        <f>Год!I10619</f>
        <v>0</v>
      </c>
      <c r="K10619" s="121">
        <f>Год!J10619</f>
        <v>0</v>
      </c>
      <c r="L10619" s="121">
        <f>Год!K10619</f>
        <v>0</v>
      </c>
      <c r="M10619" s="121">
        <f>Год!L10619</f>
        <v>0</v>
      </c>
      <c r="N10619" s="121">
        <f>Год!M10619</f>
        <v>0</v>
      </c>
      <c r="O10619" s="121">
        <f>Год!N10619</f>
        <v>0</v>
      </c>
      <c r="P10619" s="121">
        <f>Год!O10619</f>
        <v>0</v>
      </c>
      <c r="Q10619" s="121">
        <f>Год!P10619</f>
        <v>0</v>
      </c>
      <c r="R10619" s="121">
        <f>Год!Q10619</f>
        <v>0</v>
      </c>
    </row>
    <row r="10620" spans="1:18">
      <c r="A10620" s="121" t="str">
        <f t="shared" si="165"/>
        <v>00</v>
      </c>
      <c r="B10620" s="121">
        <f>Год!A10620</f>
        <v>0</v>
      </c>
      <c r="C10620" s="121">
        <f>Год!B10620</f>
        <v>0</v>
      </c>
      <c r="D10620" s="121">
        <f>Год!C10620</f>
        <v>0</v>
      </c>
      <c r="E10620" s="121">
        <f>Год!D10620</f>
        <v>0</v>
      </c>
      <c r="F10620" s="121">
        <f>Год!E10620</f>
        <v>0</v>
      </c>
      <c r="G10620" s="121">
        <f>Год!F10620</f>
        <v>0</v>
      </c>
      <c r="H10620" s="121">
        <f>Год!G10620</f>
        <v>0</v>
      </c>
      <c r="I10620" s="121">
        <f>Год!H10620</f>
        <v>0</v>
      </c>
      <c r="J10620" s="121">
        <f>Год!I10620</f>
        <v>0</v>
      </c>
      <c r="K10620" s="121">
        <f>Год!J10620</f>
        <v>0</v>
      </c>
      <c r="L10620" s="121">
        <f>Год!K10620</f>
        <v>0</v>
      </c>
      <c r="M10620" s="121">
        <f>Год!L10620</f>
        <v>0</v>
      </c>
      <c r="N10620" s="121">
        <f>Год!M10620</f>
        <v>0</v>
      </c>
      <c r="O10620" s="121">
        <f>Год!N10620</f>
        <v>0</v>
      </c>
      <c r="P10620" s="121">
        <f>Год!O10620</f>
        <v>0</v>
      </c>
      <c r="Q10620" s="121">
        <f>Год!P10620</f>
        <v>0</v>
      </c>
      <c r="R10620" s="121">
        <f>Год!Q10620</f>
        <v>0</v>
      </c>
    </row>
    <row r="10621" spans="1:18">
      <c r="A10621" s="121" t="str">
        <f t="shared" si="165"/>
        <v>00</v>
      </c>
      <c r="B10621" s="121">
        <f>Год!A10621</f>
        <v>0</v>
      </c>
      <c r="C10621" s="121">
        <f>Год!B10621</f>
        <v>0</v>
      </c>
      <c r="D10621" s="121">
        <f>Год!C10621</f>
        <v>0</v>
      </c>
      <c r="E10621" s="121">
        <f>Год!D10621</f>
        <v>0</v>
      </c>
      <c r="F10621" s="121">
        <f>Год!E10621</f>
        <v>0</v>
      </c>
      <c r="G10621" s="121">
        <f>Год!F10621</f>
        <v>0</v>
      </c>
      <c r="H10621" s="121">
        <f>Год!G10621</f>
        <v>0</v>
      </c>
      <c r="I10621" s="121">
        <f>Год!H10621</f>
        <v>0</v>
      </c>
      <c r="J10621" s="121">
        <f>Год!I10621</f>
        <v>0</v>
      </c>
      <c r="K10621" s="121">
        <f>Год!J10621</f>
        <v>0</v>
      </c>
      <c r="L10621" s="121">
        <f>Год!K10621</f>
        <v>0</v>
      </c>
      <c r="M10621" s="121">
        <f>Год!L10621</f>
        <v>0</v>
      </c>
      <c r="N10621" s="121">
        <f>Год!M10621</f>
        <v>0</v>
      </c>
      <c r="O10621" s="121">
        <f>Год!N10621</f>
        <v>0</v>
      </c>
      <c r="P10621" s="121">
        <f>Год!O10621</f>
        <v>0</v>
      </c>
      <c r="Q10621" s="121">
        <f>Год!P10621</f>
        <v>0</v>
      </c>
      <c r="R10621" s="121">
        <f>Год!Q10621</f>
        <v>0</v>
      </c>
    </row>
    <row r="10622" spans="1:18">
      <c r="A10622" s="121" t="str">
        <f t="shared" si="165"/>
        <v>00</v>
      </c>
      <c r="B10622" s="121">
        <f>Год!A10622</f>
        <v>0</v>
      </c>
      <c r="C10622" s="121">
        <f>Год!B10622</f>
        <v>0</v>
      </c>
      <c r="D10622" s="121">
        <f>Год!C10622</f>
        <v>0</v>
      </c>
      <c r="E10622" s="121">
        <f>Год!D10622</f>
        <v>0</v>
      </c>
      <c r="F10622" s="121">
        <f>Год!E10622</f>
        <v>0</v>
      </c>
      <c r="G10622" s="121">
        <f>Год!F10622</f>
        <v>0</v>
      </c>
      <c r="H10622" s="121">
        <f>Год!G10622</f>
        <v>0</v>
      </c>
      <c r="I10622" s="121">
        <f>Год!H10622</f>
        <v>0</v>
      </c>
      <c r="J10622" s="121">
        <f>Год!I10622</f>
        <v>0</v>
      </c>
      <c r="K10622" s="121">
        <f>Год!J10622</f>
        <v>0</v>
      </c>
      <c r="L10622" s="121">
        <f>Год!K10622</f>
        <v>0</v>
      </c>
      <c r="M10622" s="121">
        <f>Год!L10622</f>
        <v>0</v>
      </c>
      <c r="N10622" s="121">
        <f>Год!M10622</f>
        <v>0</v>
      </c>
      <c r="O10622" s="121">
        <f>Год!N10622</f>
        <v>0</v>
      </c>
      <c r="P10622" s="121">
        <f>Год!O10622</f>
        <v>0</v>
      </c>
      <c r="Q10622" s="121">
        <f>Год!P10622</f>
        <v>0</v>
      </c>
      <c r="R10622" s="121">
        <f>Год!Q10622</f>
        <v>0</v>
      </c>
    </row>
    <row r="10623" spans="1:18">
      <c r="A10623" s="121" t="str">
        <f t="shared" si="165"/>
        <v>00</v>
      </c>
      <c r="B10623" s="121">
        <f>Год!A10623</f>
        <v>0</v>
      </c>
      <c r="C10623" s="121">
        <f>Год!B10623</f>
        <v>0</v>
      </c>
      <c r="D10623" s="121">
        <f>Год!C10623</f>
        <v>0</v>
      </c>
      <c r="E10623" s="121">
        <f>Год!D10623</f>
        <v>0</v>
      </c>
      <c r="F10623" s="121">
        <f>Год!E10623</f>
        <v>0</v>
      </c>
      <c r="G10623" s="121">
        <f>Год!F10623</f>
        <v>0</v>
      </c>
      <c r="H10623" s="121">
        <f>Год!G10623</f>
        <v>0</v>
      </c>
      <c r="I10623" s="121">
        <f>Год!H10623</f>
        <v>0</v>
      </c>
      <c r="J10623" s="121">
        <f>Год!I10623</f>
        <v>0</v>
      </c>
      <c r="K10623" s="121">
        <f>Год!J10623</f>
        <v>0</v>
      </c>
      <c r="L10623" s="121">
        <f>Год!K10623</f>
        <v>0</v>
      </c>
      <c r="M10623" s="121">
        <f>Год!L10623</f>
        <v>0</v>
      </c>
      <c r="N10623" s="121">
        <f>Год!M10623</f>
        <v>0</v>
      </c>
      <c r="O10623" s="121">
        <f>Год!N10623</f>
        <v>0</v>
      </c>
      <c r="P10623" s="121">
        <f>Год!O10623</f>
        <v>0</v>
      </c>
      <c r="Q10623" s="121">
        <f>Год!P10623</f>
        <v>0</v>
      </c>
      <c r="R10623" s="121">
        <f>Год!Q10623</f>
        <v>0</v>
      </c>
    </row>
    <row r="10624" spans="1:18">
      <c r="A10624" s="121" t="str">
        <f t="shared" si="165"/>
        <v>00</v>
      </c>
      <c r="B10624" s="121">
        <f>Год!A10624</f>
        <v>0</v>
      </c>
      <c r="C10624" s="121">
        <f>Год!B10624</f>
        <v>0</v>
      </c>
      <c r="D10624" s="121">
        <f>Год!C10624</f>
        <v>0</v>
      </c>
      <c r="E10624" s="121">
        <f>Год!D10624</f>
        <v>0</v>
      </c>
      <c r="F10624" s="121">
        <f>Год!E10624</f>
        <v>0</v>
      </c>
      <c r="G10624" s="121">
        <f>Год!F10624</f>
        <v>0</v>
      </c>
      <c r="H10624" s="121">
        <f>Год!G10624</f>
        <v>0</v>
      </c>
      <c r="I10624" s="121">
        <f>Год!H10624</f>
        <v>0</v>
      </c>
      <c r="J10624" s="121">
        <f>Год!I10624</f>
        <v>0</v>
      </c>
      <c r="K10624" s="121">
        <f>Год!J10624</f>
        <v>0</v>
      </c>
      <c r="L10624" s="121">
        <f>Год!K10624</f>
        <v>0</v>
      </c>
      <c r="M10624" s="121">
        <f>Год!L10624</f>
        <v>0</v>
      </c>
      <c r="N10624" s="121">
        <f>Год!M10624</f>
        <v>0</v>
      </c>
      <c r="O10624" s="121">
        <f>Год!N10624</f>
        <v>0</v>
      </c>
      <c r="P10624" s="121">
        <f>Год!O10624</f>
        <v>0</v>
      </c>
      <c r="Q10624" s="121">
        <f>Год!P10624</f>
        <v>0</v>
      </c>
      <c r="R10624" s="121">
        <f>Год!Q10624</f>
        <v>0</v>
      </c>
    </row>
    <row r="10625" spans="1:18">
      <c r="A10625" s="121" t="str">
        <f t="shared" si="165"/>
        <v>00</v>
      </c>
      <c r="B10625" s="121">
        <f>Год!A10625</f>
        <v>0</v>
      </c>
      <c r="C10625" s="121">
        <f>Год!B10625</f>
        <v>0</v>
      </c>
      <c r="D10625" s="121">
        <f>Год!C10625</f>
        <v>0</v>
      </c>
      <c r="E10625" s="121">
        <f>Год!D10625</f>
        <v>0</v>
      </c>
      <c r="F10625" s="121">
        <f>Год!E10625</f>
        <v>0</v>
      </c>
      <c r="G10625" s="121">
        <f>Год!F10625</f>
        <v>0</v>
      </c>
      <c r="H10625" s="121">
        <f>Год!G10625</f>
        <v>0</v>
      </c>
      <c r="I10625" s="121">
        <f>Год!H10625</f>
        <v>0</v>
      </c>
      <c r="J10625" s="121">
        <f>Год!I10625</f>
        <v>0</v>
      </c>
      <c r="K10625" s="121">
        <f>Год!J10625</f>
        <v>0</v>
      </c>
      <c r="L10625" s="121">
        <f>Год!K10625</f>
        <v>0</v>
      </c>
      <c r="M10625" s="121">
        <f>Год!L10625</f>
        <v>0</v>
      </c>
      <c r="N10625" s="121">
        <f>Год!M10625</f>
        <v>0</v>
      </c>
      <c r="O10625" s="121">
        <f>Год!N10625</f>
        <v>0</v>
      </c>
      <c r="P10625" s="121">
        <f>Год!O10625</f>
        <v>0</v>
      </c>
      <c r="Q10625" s="121">
        <f>Год!P10625</f>
        <v>0</v>
      </c>
      <c r="R10625" s="121">
        <f>Год!Q10625</f>
        <v>0</v>
      </c>
    </row>
    <row r="10626" spans="1:18">
      <c r="A10626" s="121" t="str">
        <f t="shared" si="165"/>
        <v>00</v>
      </c>
      <c r="B10626" s="121">
        <f>Год!A10626</f>
        <v>0</v>
      </c>
      <c r="C10626" s="121">
        <f>Год!B10626</f>
        <v>0</v>
      </c>
      <c r="D10626" s="121">
        <f>Год!C10626</f>
        <v>0</v>
      </c>
      <c r="E10626" s="121">
        <f>Год!D10626</f>
        <v>0</v>
      </c>
      <c r="F10626" s="121">
        <f>Год!E10626</f>
        <v>0</v>
      </c>
      <c r="G10626" s="121">
        <f>Год!F10626</f>
        <v>0</v>
      </c>
      <c r="H10626" s="121">
        <f>Год!G10626</f>
        <v>0</v>
      </c>
      <c r="I10626" s="121">
        <f>Год!H10626</f>
        <v>0</v>
      </c>
      <c r="J10626" s="121">
        <f>Год!I10626</f>
        <v>0</v>
      </c>
      <c r="K10626" s="121">
        <f>Год!J10626</f>
        <v>0</v>
      </c>
      <c r="L10626" s="121">
        <f>Год!K10626</f>
        <v>0</v>
      </c>
      <c r="M10626" s="121">
        <f>Год!L10626</f>
        <v>0</v>
      </c>
      <c r="N10626" s="121">
        <f>Год!M10626</f>
        <v>0</v>
      </c>
      <c r="O10626" s="121">
        <f>Год!N10626</f>
        <v>0</v>
      </c>
      <c r="P10626" s="121">
        <f>Год!O10626</f>
        <v>0</v>
      </c>
      <c r="Q10626" s="121">
        <f>Год!P10626</f>
        <v>0</v>
      </c>
      <c r="R10626" s="121">
        <f>Год!Q10626</f>
        <v>0</v>
      </c>
    </row>
    <row r="10627" spans="1:18">
      <c r="A10627" s="121" t="str">
        <f t="shared" ref="A10627:A10690" si="166">CONCATENATE(C10627,D10627)</f>
        <v>00</v>
      </c>
      <c r="B10627" s="121">
        <f>Год!A10627</f>
        <v>0</v>
      </c>
      <c r="C10627" s="121">
        <f>Год!B10627</f>
        <v>0</v>
      </c>
      <c r="D10627" s="121">
        <f>Год!C10627</f>
        <v>0</v>
      </c>
      <c r="E10627" s="121">
        <f>Год!D10627</f>
        <v>0</v>
      </c>
      <c r="F10627" s="121">
        <f>Год!E10627</f>
        <v>0</v>
      </c>
      <c r="G10627" s="121">
        <f>Год!F10627</f>
        <v>0</v>
      </c>
      <c r="H10627" s="121">
        <f>Год!G10627</f>
        <v>0</v>
      </c>
      <c r="I10627" s="121">
        <f>Год!H10627</f>
        <v>0</v>
      </c>
      <c r="J10627" s="121">
        <f>Год!I10627</f>
        <v>0</v>
      </c>
      <c r="K10627" s="121">
        <f>Год!J10627</f>
        <v>0</v>
      </c>
      <c r="L10627" s="121">
        <f>Год!K10627</f>
        <v>0</v>
      </c>
      <c r="M10627" s="121">
        <f>Год!L10627</f>
        <v>0</v>
      </c>
      <c r="N10627" s="121">
        <f>Год!M10627</f>
        <v>0</v>
      </c>
      <c r="O10627" s="121">
        <f>Год!N10627</f>
        <v>0</v>
      </c>
      <c r="P10627" s="121">
        <f>Год!O10627</f>
        <v>0</v>
      </c>
      <c r="Q10627" s="121">
        <f>Год!P10627</f>
        <v>0</v>
      </c>
      <c r="R10627" s="121">
        <f>Год!Q10627</f>
        <v>0</v>
      </c>
    </row>
    <row r="10628" spans="1:18">
      <c r="A10628" s="121" t="str">
        <f t="shared" si="166"/>
        <v>00</v>
      </c>
      <c r="B10628" s="121">
        <f>Год!A10628</f>
        <v>0</v>
      </c>
      <c r="C10628" s="121">
        <f>Год!B10628</f>
        <v>0</v>
      </c>
      <c r="D10628" s="121">
        <f>Год!C10628</f>
        <v>0</v>
      </c>
      <c r="E10628" s="121">
        <f>Год!D10628</f>
        <v>0</v>
      </c>
      <c r="F10628" s="121">
        <f>Год!E10628</f>
        <v>0</v>
      </c>
      <c r="G10628" s="121">
        <f>Год!F10628</f>
        <v>0</v>
      </c>
      <c r="H10628" s="121">
        <f>Год!G10628</f>
        <v>0</v>
      </c>
      <c r="I10628" s="121">
        <f>Год!H10628</f>
        <v>0</v>
      </c>
      <c r="J10628" s="121">
        <f>Год!I10628</f>
        <v>0</v>
      </c>
      <c r="K10628" s="121">
        <f>Год!J10628</f>
        <v>0</v>
      </c>
      <c r="L10628" s="121">
        <f>Год!K10628</f>
        <v>0</v>
      </c>
      <c r="M10628" s="121">
        <f>Год!L10628</f>
        <v>0</v>
      </c>
      <c r="N10628" s="121">
        <f>Год!M10628</f>
        <v>0</v>
      </c>
      <c r="O10628" s="121">
        <f>Год!N10628</f>
        <v>0</v>
      </c>
      <c r="P10628" s="121">
        <f>Год!O10628</f>
        <v>0</v>
      </c>
      <c r="Q10628" s="121">
        <f>Год!P10628</f>
        <v>0</v>
      </c>
      <c r="R10628" s="121">
        <f>Год!Q10628</f>
        <v>0</v>
      </c>
    </row>
    <row r="10629" spans="1:18">
      <c r="A10629" s="121" t="str">
        <f t="shared" si="166"/>
        <v>00</v>
      </c>
      <c r="B10629" s="121">
        <f>Год!A10629</f>
        <v>0</v>
      </c>
      <c r="C10629" s="121">
        <f>Год!B10629</f>
        <v>0</v>
      </c>
      <c r="D10629" s="121">
        <f>Год!C10629</f>
        <v>0</v>
      </c>
      <c r="E10629" s="121">
        <f>Год!D10629</f>
        <v>0</v>
      </c>
      <c r="F10629" s="121">
        <f>Год!E10629</f>
        <v>0</v>
      </c>
      <c r="G10629" s="121">
        <f>Год!F10629</f>
        <v>0</v>
      </c>
      <c r="H10629" s="121">
        <f>Год!G10629</f>
        <v>0</v>
      </c>
      <c r="I10629" s="121">
        <f>Год!H10629</f>
        <v>0</v>
      </c>
      <c r="J10629" s="121">
        <f>Год!I10629</f>
        <v>0</v>
      </c>
      <c r="K10629" s="121">
        <f>Год!J10629</f>
        <v>0</v>
      </c>
      <c r="L10629" s="121">
        <f>Год!K10629</f>
        <v>0</v>
      </c>
      <c r="M10629" s="121">
        <f>Год!L10629</f>
        <v>0</v>
      </c>
      <c r="N10629" s="121">
        <f>Год!M10629</f>
        <v>0</v>
      </c>
      <c r="O10629" s="121">
        <f>Год!N10629</f>
        <v>0</v>
      </c>
      <c r="P10629" s="121">
        <f>Год!O10629</f>
        <v>0</v>
      </c>
      <c r="Q10629" s="121">
        <f>Год!P10629</f>
        <v>0</v>
      </c>
      <c r="R10629" s="121">
        <f>Год!Q10629</f>
        <v>0</v>
      </c>
    </row>
    <row r="10630" spans="1:18">
      <c r="A10630" s="121" t="str">
        <f t="shared" si="166"/>
        <v>00</v>
      </c>
      <c r="B10630" s="121">
        <f>Год!A10630</f>
        <v>0</v>
      </c>
      <c r="C10630" s="121">
        <f>Год!B10630</f>
        <v>0</v>
      </c>
      <c r="D10630" s="121">
        <f>Год!C10630</f>
        <v>0</v>
      </c>
      <c r="E10630" s="121">
        <f>Год!D10630</f>
        <v>0</v>
      </c>
      <c r="F10630" s="121">
        <f>Год!E10630</f>
        <v>0</v>
      </c>
      <c r="G10630" s="121">
        <f>Год!F10630</f>
        <v>0</v>
      </c>
      <c r="H10630" s="121">
        <f>Год!G10630</f>
        <v>0</v>
      </c>
      <c r="I10630" s="121">
        <f>Год!H10630</f>
        <v>0</v>
      </c>
      <c r="J10630" s="121">
        <f>Год!I10630</f>
        <v>0</v>
      </c>
      <c r="K10630" s="121">
        <f>Год!J10630</f>
        <v>0</v>
      </c>
      <c r="L10630" s="121">
        <f>Год!K10630</f>
        <v>0</v>
      </c>
      <c r="M10630" s="121">
        <f>Год!L10630</f>
        <v>0</v>
      </c>
      <c r="N10630" s="121">
        <f>Год!M10630</f>
        <v>0</v>
      </c>
      <c r="O10630" s="121">
        <f>Год!N10630</f>
        <v>0</v>
      </c>
      <c r="P10630" s="121">
        <f>Год!O10630</f>
        <v>0</v>
      </c>
      <c r="Q10630" s="121">
        <f>Год!P10630</f>
        <v>0</v>
      </c>
      <c r="R10630" s="121">
        <f>Год!Q10630</f>
        <v>0</v>
      </c>
    </row>
    <row r="10631" spans="1:18">
      <c r="A10631" s="121" t="str">
        <f t="shared" si="166"/>
        <v>00</v>
      </c>
      <c r="B10631" s="121">
        <f>Год!A10631</f>
        <v>0</v>
      </c>
      <c r="C10631" s="121">
        <f>Год!B10631</f>
        <v>0</v>
      </c>
      <c r="D10631" s="121">
        <f>Год!C10631</f>
        <v>0</v>
      </c>
      <c r="E10631" s="121">
        <f>Год!D10631</f>
        <v>0</v>
      </c>
      <c r="F10631" s="121">
        <f>Год!E10631</f>
        <v>0</v>
      </c>
      <c r="G10631" s="121">
        <f>Год!F10631</f>
        <v>0</v>
      </c>
      <c r="H10631" s="121">
        <f>Год!G10631</f>
        <v>0</v>
      </c>
      <c r="I10631" s="121">
        <f>Год!H10631</f>
        <v>0</v>
      </c>
      <c r="J10631" s="121">
        <f>Год!I10631</f>
        <v>0</v>
      </c>
      <c r="K10631" s="121">
        <f>Год!J10631</f>
        <v>0</v>
      </c>
      <c r="L10631" s="121">
        <f>Год!K10631</f>
        <v>0</v>
      </c>
      <c r="M10631" s="121">
        <f>Год!L10631</f>
        <v>0</v>
      </c>
      <c r="N10631" s="121">
        <f>Год!M10631</f>
        <v>0</v>
      </c>
      <c r="O10631" s="121">
        <f>Год!N10631</f>
        <v>0</v>
      </c>
      <c r="P10631" s="121">
        <f>Год!O10631</f>
        <v>0</v>
      </c>
      <c r="Q10631" s="121">
        <f>Год!P10631</f>
        <v>0</v>
      </c>
      <c r="R10631" s="121">
        <f>Год!Q10631</f>
        <v>0</v>
      </c>
    </row>
    <row r="10632" spans="1:18">
      <c r="A10632" s="121" t="str">
        <f t="shared" si="166"/>
        <v>00</v>
      </c>
      <c r="B10632" s="121">
        <f>Год!A10632</f>
        <v>0</v>
      </c>
      <c r="C10632" s="121">
        <f>Год!B10632</f>
        <v>0</v>
      </c>
      <c r="D10632" s="121">
        <f>Год!C10632</f>
        <v>0</v>
      </c>
      <c r="E10632" s="121">
        <f>Год!D10632</f>
        <v>0</v>
      </c>
      <c r="F10632" s="121">
        <f>Год!E10632</f>
        <v>0</v>
      </c>
      <c r="G10632" s="121">
        <f>Год!F10632</f>
        <v>0</v>
      </c>
      <c r="H10632" s="121">
        <f>Год!G10632</f>
        <v>0</v>
      </c>
      <c r="I10632" s="121">
        <f>Год!H10632</f>
        <v>0</v>
      </c>
      <c r="J10632" s="121">
        <f>Год!I10632</f>
        <v>0</v>
      </c>
      <c r="K10632" s="121">
        <f>Год!J10632</f>
        <v>0</v>
      </c>
      <c r="L10632" s="121">
        <f>Год!K10632</f>
        <v>0</v>
      </c>
      <c r="M10632" s="121">
        <f>Год!L10632</f>
        <v>0</v>
      </c>
      <c r="N10632" s="121">
        <f>Год!M10632</f>
        <v>0</v>
      </c>
      <c r="O10632" s="121">
        <f>Год!N10632</f>
        <v>0</v>
      </c>
      <c r="P10632" s="121">
        <f>Год!O10632</f>
        <v>0</v>
      </c>
      <c r="Q10632" s="121">
        <f>Год!P10632</f>
        <v>0</v>
      </c>
      <c r="R10632" s="121">
        <f>Год!Q10632</f>
        <v>0</v>
      </c>
    </row>
    <row r="10633" spans="1:18">
      <c r="A10633" s="121" t="str">
        <f t="shared" si="166"/>
        <v>00</v>
      </c>
      <c r="B10633" s="121">
        <f>Год!A10633</f>
        <v>0</v>
      </c>
      <c r="C10633" s="121">
        <f>Год!B10633</f>
        <v>0</v>
      </c>
      <c r="D10633" s="121">
        <f>Год!C10633</f>
        <v>0</v>
      </c>
      <c r="E10633" s="121">
        <f>Год!D10633</f>
        <v>0</v>
      </c>
      <c r="F10633" s="121">
        <f>Год!E10633</f>
        <v>0</v>
      </c>
      <c r="G10633" s="121">
        <f>Год!F10633</f>
        <v>0</v>
      </c>
      <c r="H10633" s="121">
        <f>Год!G10633</f>
        <v>0</v>
      </c>
      <c r="I10633" s="121">
        <f>Год!H10633</f>
        <v>0</v>
      </c>
      <c r="J10633" s="121">
        <f>Год!I10633</f>
        <v>0</v>
      </c>
      <c r="K10633" s="121">
        <f>Год!J10633</f>
        <v>0</v>
      </c>
      <c r="L10633" s="121">
        <f>Год!K10633</f>
        <v>0</v>
      </c>
      <c r="M10633" s="121">
        <f>Год!L10633</f>
        <v>0</v>
      </c>
      <c r="N10633" s="121">
        <f>Год!M10633</f>
        <v>0</v>
      </c>
      <c r="O10633" s="121">
        <f>Год!N10633</f>
        <v>0</v>
      </c>
      <c r="P10633" s="121">
        <f>Год!O10633</f>
        <v>0</v>
      </c>
      <c r="Q10633" s="121">
        <f>Год!P10633</f>
        <v>0</v>
      </c>
      <c r="R10633" s="121">
        <f>Год!Q10633</f>
        <v>0</v>
      </c>
    </row>
    <row r="10634" spans="1:18">
      <c r="A10634" s="121" t="str">
        <f t="shared" si="166"/>
        <v>00</v>
      </c>
      <c r="B10634" s="121">
        <f>Год!A10634</f>
        <v>0</v>
      </c>
      <c r="C10634" s="121">
        <f>Год!B10634</f>
        <v>0</v>
      </c>
      <c r="D10634" s="121">
        <f>Год!C10634</f>
        <v>0</v>
      </c>
      <c r="E10634" s="121">
        <f>Год!D10634</f>
        <v>0</v>
      </c>
      <c r="F10634" s="121">
        <f>Год!E10634</f>
        <v>0</v>
      </c>
      <c r="G10634" s="121">
        <f>Год!F10634</f>
        <v>0</v>
      </c>
      <c r="H10634" s="121">
        <f>Год!G10634</f>
        <v>0</v>
      </c>
      <c r="I10634" s="121">
        <f>Год!H10634</f>
        <v>0</v>
      </c>
      <c r="J10634" s="121">
        <f>Год!I10634</f>
        <v>0</v>
      </c>
      <c r="K10634" s="121">
        <f>Год!J10634</f>
        <v>0</v>
      </c>
      <c r="L10634" s="121">
        <f>Год!K10634</f>
        <v>0</v>
      </c>
      <c r="M10634" s="121">
        <f>Год!L10634</f>
        <v>0</v>
      </c>
      <c r="N10634" s="121">
        <f>Год!M10634</f>
        <v>0</v>
      </c>
      <c r="O10634" s="121">
        <f>Год!N10634</f>
        <v>0</v>
      </c>
      <c r="P10634" s="121">
        <f>Год!O10634</f>
        <v>0</v>
      </c>
      <c r="Q10634" s="121">
        <f>Год!P10634</f>
        <v>0</v>
      </c>
      <c r="R10634" s="121">
        <f>Год!Q10634</f>
        <v>0</v>
      </c>
    </row>
    <row r="10635" spans="1:18">
      <c r="A10635" s="121" t="str">
        <f t="shared" si="166"/>
        <v>00</v>
      </c>
      <c r="B10635" s="121">
        <f>Год!A10635</f>
        <v>0</v>
      </c>
      <c r="C10635" s="121">
        <f>Год!B10635</f>
        <v>0</v>
      </c>
      <c r="D10635" s="121">
        <f>Год!C10635</f>
        <v>0</v>
      </c>
      <c r="E10635" s="121">
        <f>Год!D10635</f>
        <v>0</v>
      </c>
      <c r="F10635" s="121">
        <f>Год!E10635</f>
        <v>0</v>
      </c>
      <c r="G10635" s="121">
        <f>Год!F10635</f>
        <v>0</v>
      </c>
      <c r="H10635" s="121">
        <f>Год!G10635</f>
        <v>0</v>
      </c>
      <c r="I10635" s="121">
        <f>Год!H10635</f>
        <v>0</v>
      </c>
      <c r="J10635" s="121">
        <f>Год!I10635</f>
        <v>0</v>
      </c>
      <c r="K10635" s="121">
        <f>Год!J10635</f>
        <v>0</v>
      </c>
      <c r="L10635" s="121">
        <f>Год!K10635</f>
        <v>0</v>
      </c>
      <c r="M10635" s="121">
        <f>Год!L10635</f>
        <v>0</v>
      </c>
      <c r="N10635" s="121">
        <f>Год!M10635</f>
        <v>0</v>
      </c>
      <c r="O10635" s="121">
        <f>Год!N10635</f>
        <v>0</v>
      </c>
      <c r="P10635" s="121">
        <f>Год!O10635</f>
        <v>0</v>
      </c>
      <c r="Q10635" s="121">
        <f>Год!P10635</f>
        <v>0</v>
      </c>
      <c r="R10635" s="121">
        <f>Год!Q10635</f>
        <v>0</v>
      </c>
    </row>
    <row r="10636" spans="1:18">
      <c r="A10636" s="121" t="str">
        <f t="shared" si="166"/>
        <v>00</v>
      </c>
      <c r="B10636" s="121">
        <f>Год!A10636</f>
        <v>0</v>
      </c>
      <c r="C10636" s="121">
        <f>Год!B10636</f>
        <v>0</v>
      </c>
      <c r="D10636" s="121">
        <f>Год!C10636</f>
        <v>0</v>
      </c>
      <c r="E10636" s="121">
        <f>Год!D10636</f>
        <v>0</v>
      </c>
      <c r="F10636" s="121">
        <f>Год!E10636</f>
        <v>0</v>
      </c>
      <c r="G10636" s="121">
        <f>Год!F10636</f>
        <v>0</v>
      </c>
      <c r="H10636" s="121">
        <f>Год!G10636</f>
        <v>0</v>
      </c>
      <c r="I10636" s="121">
        <f>Год!H10636</f>
        <v>0</v>
      </c>
      <c r="J10636" s="121">
        <f>Год!I10636</f>
        <v>0</v>
      </c>
      <c r="K10636" s="121">
        <f>Год!J10636</f>
        <v>0</v>
      </c>
      <c r="L10636" s="121">
        <f>Год!K10636</f>
        <v>0</v>
      </c>
      <c r="M10636" s="121">
        <f>Год!L10636</f>
        <v>0</v>
      </c>
      <c r="N10636" s="121">
        <f>Год!M10636</f>
        <v>0</v>
      </c>
      <c r="O10636" s="121">
        <f>Год!N10636</f>
        <v>0</v>
      </c>
      <c r="P10636" s="121">
        <f>Год!O10636</f>
        <v>0</v>
      </c>
      <c r="Q10636" s="121">
        <f>Год!P10636</f>
        <v>0</v>
      </c>
      <c r="R10636" s="121">
        <f>Год!Q10636</f>
        <v>0</v>
      </c>
    </row>
    <row r="10637" spans="1:18">
      <c r="A10637" s="121" t="str">
        <f t="shared" si="166"/>
        <v>00</v>
      </c>
      <c r="B10637" s="121">
        <f>Год!A10637</f>
        <v>0</v>
      </c>
      <c r="C10637" s="121">
        <f>Год!B10637</f>
        <v>0</v>
      </c>
      <c r="D10637" s="121">
        <f>Год!C10637</f>
        <v>0</v>
      </c>
      <c r="E10637" s="121">
        <f>Год!D10637</f>
        <v>0</v>
      </c>
      <c r="F10637" s="121">
        <f>Год!E10637</f>
        <v>0</v>
      </c>
      <c r="G10637" s="121">
        <f>Год!F10637</f>
        <v>0</v>
      </c>
      <c r="H10637" s="121">
        <f>Год!G10637</f>
        <v>0</v>
      </c>
      <c r="I10637" s="121">
        <f>Год!H10637</f>
        <v>0</v>
      </c>
      <c r="J10637" s="121">
        <f>Год!I10637</f>
        <v>0</v>
      </c>
      <c r="K10637" s="121">
        <f>Год!J10637</f>
        <v>0</v>
      </c>
      <c r="L10637" s="121">
        <f>Год!K10637</f>
        <v>0</v>
      </c>
      <c r="M10637" s="121">
        <f>Год!L10637</f>
        <v>0</v>
      </c>
      <c r="N10637" s="121">
        <f>Год!M10637</f>
        <v>0</v>
      </c>
      <c r="O10637" s="121">
        <f>Год!N10637</f>
        <v>0</v>
      </c>
      <c r="P10637" s="121">
        <f>Год!O10637</f>
        <v>0</v>
      </c>
      <c r="Q10637" s="121">
        <f>Год!P10637</f>
        <v>0</v>
      </c>
      <c r="R10637" s="121">
        <f>Год!Q10637</f>
        <v>0</v>
      </c>
    </row>
    <row r="10638" spans="1:18">
      <c r="A10638" s="121" t="str">
        <f t="shared" si="166"/>
        <v>00</v>
      </c>
      <c r="B10638" s="121">
        <f>Год!A10638</f>
        <v>0</v>
      </c>
      <c r="C10638" s="121">
        <f>Год!B10638</f>
        <v>0</v>
      </c>
      <c r="D10638" s="121">
        <f>Год!C10638</f>
        <v>0</v>
      </c>
      <c r="E10638" s="121">
        <f>Год!D10638</f>
        <v>0</v>
      </c>
      <c r="F10638" s="121">
        <f>Год!E10638</f>
        <v>0</v>
      </c>
      <c r="G10638" s="121">
        <f>Год!F10638</f>
        <v>0</v>
      </c>
      <c r="H10638" s="121">
        <f>Год!G10638</f>
        <v>0</v>
      </c>
      <c r="I10638" s="121">
        <f>Год!H10638</f>
        <v>0</v>
      </c>
      <c r="J10638" s="121">
        <f>Год!I10638</f>
        <v>0</v>
      </c>
      <c r="K10638" s="121">
        <f>Год!J10638</f>
        <v>0</v>
      </c>
      <c r="L10638" s="121">
        <f>Год!K10638</f>
        <v>0</v>
      </c>
      <c r="M10638" s="121">
        <f>Год!L10638</f>
        <v>0</v>
      </c>
      <c r="N10638" s="121">
        <f>Год!M10638</f>
        <v>0</v>
      </c>
      <c r="O10638" s="121">
        <f>Год!N10638</f>
        <v>0</v>
      </c>
      <c r="P10638" s="121">
        <f>Год!O10638</f>
        <v>0</v>
      </c>
      <c r="Q10638" s="121">
        <f>Год!P10638</f>
        <v>0</v>
      </c>
      <c r="R10638" s="121">
        <f>Год!Q10638</f>
        <v>0</v>
      </c>
    </row>
    <row r="10639" spans="1:18">
      <c r="A10639" s="121" t="str">
        <f t="shared" si="166"/>
        <v>00</v>
      </c>
      <c r="B10639" s="121">
        <f>Год!A10639</f>
        <v>0</v>
      </c>
      <c r="C10639" s="121">
        <f>Год!B10639</f>
        <v>0</v>
      </c>
      <c r="D10639" s="121">
        <f>Год!C10639</f>
        <v>0</v>
      </c>
      <c r="E10639" s="121">
        <f>Год!D10639</f>
        <v>0</v>
      </c>
      <c r="F10639" s="121">
        <f>Год!E10639</f>
        <v>0</v>
      </c>
      <c r="G10639" s="121">
        <f>Год!F10639</f>
        <v>0</v>
      </c>
      <c r="H10639" s="121">
        <f>Год!G10639</f>
        <v>0</v>
      </c>
      <c r="I10639" s="121">
        <f>Год!H10639</f>
        <v>0</v>
      </c>
      <c r="J10639" s="121">
        <f>Год!I10639</f>
        <v>0</v>
      </c>
      <c r="K10639" s="121">
        <f>Год!J10639</f>
        <v>0</v>
      </c>
      <c r="L10639" s="121">
        <f>Год!K10639</f>
        <v>0</v>
      </c>
      <c r="M10639" s="121">
        <f>Год!L10639</f>
        <v>0</v>
      </c>
      <c r="N10639" s="121">
        <f>Год!M10639</f>
        <v>0</v>
      </c>
      <c r="O10639" s="121">
        <f>Год!N10639</f>
        <v>0</v>
      </c>
      <c r="P10639" s="121">
        <f>Год!O10639</f>
        <v>0</v>
      </c>
      <c r="Q10639" s="121">
        <f>Год!P10639</f>
        <v>0</v>
      </c>
      <c r="R10639" s="121">
        <f>Год!Q10639</f>
        <v>0</v>
      </c>
    </row>
    <row r="10640" spans="1:18">
      <c r="A10640" s="121" t="str">
        <f t="shared" si="166"/>
        <v>00</v>
      </c>
      <c r="B10640" s="121">
        <f>Год!A10640</f>
        <v>0</v>
      </c>
      <c r="C10640" s="121">
        <f>Год!B10640</f>
        <v>0</v>
      </c>
      <c r="D10640" s="121">
        <f>Год!C10640</f>
        <v>0</v>
      </c>
      <c r="E10640" s="121">
        <f>Год!D10640</f>
        <v>0</v>
      </c>
      <c r="F10640" s="121">
        <f>Год!E10640</f>
        <v>0</v>
      </c>
      <c r="G10640" s="121">
        <f>Год!F10640</f>
        <v>0</v>
      </c>
      <c r="H10640" s="121">
        <f>Год!G10640</f>
        <v>0</v>
      </c>
      <c r="I10640" s="121">
        <f>Год!H10640</f>
        <v>0</v>
      </c>
      <c r="J10640" s="121">
        <f>Год!I10640</f>
        <v>0</v>
      </c>
      <c r="K10640" s="121">
        <f>Год!J10640</f>
        <v>0</v>
      </c>
      <c r="L10640" s="121">
        <f>Год!K10640</f>
        <v>0</v>
      </c>
      <c r="M10640" s="121">
        <f>Год!L10640</f>
        <v>0</v>
      </c>
      <c r="N10640" s="121">
        <f>Год!M10640</f>
        <v>0</v>
      </c>
      <c r="O10640" s="121">
        <f>Год!N10640</f>
        <v>0</v>
      </c>
      <c r="P10640" s="121">
        <f>Год!O10640</f>
        <v>0</v>
      </c>
      <c r="Q10640" s="121">
        <f>Год!P10640</f>
        <v>0</v>
      </c>
      <c r="R10640" s="121">
        <f>Год!Q10640</f>
        <v>0</v>
      </c>
    </row>
    <row r="10641" spans="1:18">
      <c r="A10641" s="121" t="str">
        <f t="shared" si="166"/>
        <v>00</v>
      </c>
      <c r="B10641" s="121">
        <f>Год!A10641</f>
        <v>0</v>
      </c>
      <c r="C10641" s="121">
        <f>Год!B10641</f>
        <v>0</v>
      </c>
      <c r="D10641" s="121">
        <f>Год!C10641</f>
        <v>0</v>
      </c>
      <c r="E10641" s="121">
        <f>Год!D10641</f>
        <v>0</v>
      </c>
      <c r="F10641" s="121">
        <f>Год!E10641</f>
        <v>0</v>
      </c>
      <c r="G10641" s="121">
        <f>Год!F10641</f>
        <v>0</v>
      </c>
      <c r="H10641" s="121">
        <f>Год!G10641</f>
        <v>0</v>
      </c>
      <c r="I10641" s="121">
        <f>Год!H10641</f>
        <v>0</v>
      </c>
      <c r="J10641" s="121">
        <f>Год!I10641</f>
        <v>0</v>
      </c>
      <c r="K10641" s="121">
        <f>Год!J10641</f>
        <v>0</v>
      </c>
      <c r="L10641" s="121">
        <f>Год!K10641</f>
        <v>0</v>
      </c>
      <c r="M10641" s="121">
        <f>Год!L10641</f>
        <v>0</v>
      </c>
      <c r="N10641" s="121">
        <f>Год!M10641</f>
        <v>0</v>
      </c>
      <c r="O10641" s="121">
        <f>Год!N10641</f>
        <v>0</v>
      </c>
      <c r="P10641" s="121">
        <f>Год!O10641</f>
        <v>0</v>
      </c>
      <c r="Q10641" s="121">
        <f>Год!P10641</f>
        <v>0</v>
      </c>
      <c r="R10641" s="121">
        <f>Год!Q10641</f>
        <v>0</v>
      </c>
    </row>
    <row r="10642" spans="1:18">
      <c r="A10642" s="121" t="str">
        <f t="shared" si="166"/>
        <v>00</v>
      </c>
      <c r="B10642" s="121">
        <f>Год!A10642</f>
        <v>0</v>
      </c>
      <c r="C10642" s="121">
        <f>Год!B10642</f>
        <v>0</v>
      </c>
      <c r="D10642" s="121">
        <f>Год!C10642</f>
        <v>0</v>
      </c>
      <c r="E10642" s="121">
        <f>Год!D10642</f>
        <v>0</v>
      </c>
      <c r="F10642" s="121">
        <f>Год!E10642</f>
        <v>0</v>
      </c>
      <c r="G10642" s="121">
        <f>Год!F10642</f>
        <v>0</v>
      </c>
      <c r="H10642" s="121">
        <f>Год!G10642</f>
        <v>0</v>
      </c>
      <c r="I10642" s="121">
        <f>Год!H10642</f>
        <v>0</v>
      </c>
      <c r="J10642" s="121">
        <f>Год!I10642</f>
        <v>0</v>
      </c>
      <c r="K10642" s="121">
        <f>Год!J10642</f>
        <v>0</v>
      </c>
      <c r="L10642" s="121">
        <f>Год!K10642</f>
        <v>0</v>
      </c>
      <c r="M10642" s="121">
        <f>Год!L10642</f>
        <v>0</v>
      </c>
      <c r="N10642" s="121">
        <f>Год!M10642</f>
        <v>0</v>
      </c>
      <c r="O10642" s="121">
        <f>Год!N10642</f>
        <v>0</v>
      </c>
      <c r="P10642" s="121">
        <f>Год!O10642</f>
        <v>0</v>
      </c>
      <c r="Q10642" s="121">
        <f>Год!P10642</f>
        <v>0</v>
      </c>
      <c r="R10642" s="121">
        <f>Год!Q10642</f>
        <v>0</v>
      </c>
    </row>
    <row r="10643" spans="1:18">
      <c r="A10643" s="121" t="str">
        <f t="shared" si="166"/>
        <v>00</v>
      </c>
      <c r="B10643" s="121">
        <f>Год!A10643</f>
        <v>0</v>
      </c>
      <c r="C10643" s="121">
        <f>Год!B10643</f>
        <v>0</v>
      </c>
      <c r="D10643" s="121">
        <f>Год!C10643</f>
        <v>0</v>
      </c>
      <c r="E10643" s="121">
        <f>Год!D10643</f>
        <v>0</v>
      </c>
      <c r="F10643" s="121">
        <f>Год!E10643</f>
        <v>0</v>
      </c>
      <c r="G10643" s="121">
        <f>Год!F10643</f>
        <v>0</v>
      </c>
      <c r="H10643" s="121">
        <f>Год!G10643</f>
        <v>0</v>
      </c>
      <c r="I10643" s="121">
        <f>Год!H10643</f>
        <v>0</v>
      </c>
      <c r="J10643" s="121">
        <f>Год!I10643</f>
        <v>0</v>
      </c>
      <c r="K10643" s="121">
        <f>Год!J10643</f>
        <v>0</v>
      </c>
      <c r="L10643" s="121">
        <f>Год!K10643</f>
        <v>0</v>
      </c>
      <c r="M10643" s="121">
        <f>Год!L10643</f>
        <v>0</v>
      </c>
      <c r="N10643" s="121">
        <f>Год!M10643</f>
        <v>0</v>
      </c>
      <c r="O10643" s="121">
        <f>Год!N10643</f>
        <v>0</v>
      </c>
      <c r="P10643" s="121">
        <f>Год!O10643</f>
        <v>0</v>
      </c>
      <c r="Q10643" s="121">
        <f>Год!P10643</f>
        <v>0</v>
      </c>
      <c r="R10643" s="121">
        <f>Год!Q10643</f>
        <v>0</v>
      </c>
    </row>
    <row r="10644" spans="1:18">
      <c r="A10644" s="121" t="str">
        <f t="shared" si="166"/>
        <v>00</v>
      </c>
      <c r="B10644" s="121">
        <f>Год!A10644</f>
        <v>0</v>
      </c>
      <c r="C10644" s="121">
        <f>Год!B10644</f>
        <v>0</v>
      </c>
      <c r="D10644" s="121">
        <f>Год!C10644</f>
        <v>0</v>
      </c>
      <c r="E10644" s="121">
        <f>Год!D10644</f>
        <v>0</v>
      </c>
      <c r="F10644" s="121">
        <f>Год!E10644</f>
        <v>0</v>
      </c>
      <c r="G10644" s="121">
        <f>Год!F10644</f>
        <v>0</v>
      </c>
      <c r="H10644" s="121">
        <f>Год!G10644</f>
        <v>0</v>
      </c>
      <c r="I10644" s="121">
        <f>Год!H10644</f>
        <v>0</v>
      </c>
      <c r="J10644" s="121">
        <f>Год!I10644</f>
        <v>0</v>
      </c>
      <c r="K10644" s="121">
        <f>Год!J10644</f>
        <v>0</v>
      </c>
      <c r="L10644" s="121">
        <f>Год!K10644</f>
        <v>0</v>
      </c>
      <c r="M10644" s="121">
        <f>Год!L10644</f>
        <v>0</v>
      </c>
      <c r="N10644" s="121">
        <f>Год!M10644</f>
        <v>0</v>
      </c>
      <c r="O10644" s="121">
        <f>Год!N10644</f>
        <v>0</v>
      </c>
      <c r="P10644" s="121">
        <f>Год!O10644</f>
        <v>0</v>
      </c>
      <c r="Q10644" s="121">
        <f>Год!P10644</f>
        <v>0</v>
      </c>
      <c r="R10644" s="121">
        <f>Год!Q10644</f>
        <v>0</v>
      </c>
    </row>
    <row r="10645" spans="1:18">
      <c r="A10645" s="121" t="str">
        <f t="shared" si="166"/>
        <v>00</v>
      </c>
      <c r="B10645" s="121">
        <f>Год!A10645</f>
        <v>0</v>
      </c>
      <c r="C10645" s="121">
        <f>Год!B10645</f>
        <v>0</v>
      </c>
      <c r="D10645" s="121">
        <f>Год!C10645</f>
        <v>0</v>
      </c>
      <c r="E10645" s="121">
        <f>Год!D10645</f>
        <v>0</v>
      </c>
      <c r="F10645" s="121">
        <f>Год!E10645</f>
        <v>0</v>
      </c>
      <c r="G10645" s="121">
        <f>Год!F10645</f>
        <v>0</v>
      </c>
      <c r="H10645" s="121">
        <f>Год!G10645</f>
        <v>0</v>
      </c>
      <c r="I10645" s="121">
        <f>Год!H10645</f>
        <v>0</v>
      </c>
      <c r="J10645" s="121">
        <f>Год!I10645</f>
        <v>0</v>
      </c>
      <c r="K10645" s="121">
        <f>Год!J10645</f>
        <v>0</v>
      </c>
      <c r="L10645" s="121">
        <f>Год!K10645</f>
        <v>0</v>
      </c>
      <c r="M10645" s="121">
        <f>Год!L10645</f>
        <v>0</v>
      </c>
      <c r="N10645" s="121">
        <f>Год!M10645</f>
        <v>0</v>
      </c>
      <c r="O10645" s="121">
        <f>Год!N10645</f>
        <v>0</v>
      </c>
      <c r="P10645" s="121">
        <f>Год!O10645</f>
        <v>0</v>
      </c>
      <c r="Q10645" s="121">
        <f>Год!P10645</f>
        <v>0</v>
      </c>
      <c r="R10645" s="121">
        <f>Год!Q10645</f>
        <v>0</v>
      </c>
    </row>
    <row r="10646" spans="1:18">
      <c r="A10646" s="121" t="str">
        <f t="shared" si="166"/>
        <v>00</v>
      </c>
      <c r="B10646" s="121">
        <f>Год!A10646</f>
        <v>0</v>
      </c>
      <c r="C10646" s="121">
        <f>Год!B10646</f>
        <v>0</v>
      </c>
      <c r="D10646" s="121">
        <f>Год!C10646</f>
        <v>0</v>
      </c>
      <c r="E10646" s="121">
        <f>Год!D10646</f>
        <v>0</v>
      </c>
      <c r="F10646" s="121">
        <f>Год!E10646</f>
        <v>0</v>
      </c>
      <c r="G10646" s="121">
        <f>Год!F10646</f>
        <v>0</v>
      </c>
      <c r="H10646" s="121">
        <f>Год!G10646</f>
        <v>0</v>
      </c>
      <c r="I10646" s="121">
        <f>Год!H10646</f>
        <v>0</v>
      </c>
      <c r="J10646" s="121">
        <f>Год!I10646</f>
        <v>0</v>
      </c>
      <c r="K10646" s="121">
        <f>Год!J10646</f>
        <v>0</v>
      </c>
      <c r="L10646" s="121">
        <f>Год!K10646</f>
        <v>0</v>
      </c>
      <c r="M10646" s="121">
        <f>Год!L10646</f>
        <v>0</v>
      </c>
      <c r="N10646" s="121">
        <f>Год!M10646</f>
        <v>0</v>
      </c>
      <c r="O10646" s="121">
        <f>Год!N10646</f>
        <v>0</v>
      </c>
      <c r="P10646" s="121">
        <f>Год!O10646</f>
        <v>0</v>
      </c>
      <c r="Q10646" s="121">
        <f>Год!P10646</f>
        <v>0</v>
      </c>
      <c r="R10646" s="121">
        <f>Год!Q10646</f>
        <v>0</v>
      </c>
    </row>
    <row r="10647" spans="1:18">
      <c r="A10647" s="121" t="str">
        <f t="shared" si="166"/>
        <v>00</v>
      </c>
      <c r="B10647" s="121">
        <f>Год!A10647</f>
        <v>0</v>
      </c>
      <c r="C10647" s="121">
        <f>Год!B10647</f>
        <v>0</v>
      </c>
      <c r="D10647" s="121">
        <f>Год!C10647</f>
        <v>0</v>
      </c>
      <c r="E10647" s="121">
        <f>Год!D10647</f>
        <v>0</v>
      </c>
      <c r="F10647" s="121">
        <f>Год!E10647</f>
        <v>0</v>
      </c>
      <c r="G10647" s="121">
        <f>Год!F10647</f>
        <v>0</v>
      </c>
      <c r="H10647" s="121">
        <f>Год!G10647</f>
        <v>0</v>
      </c>
      <c r="I10647" s="121">
        <f>Год!H10647</f>
        <v>0</v>
      </c>
      <c r="J10647" s="121">
        <f>Год!I10647</f>
        <v>0</v>
      </c>
      <c r="K10647" s="121">
        <f>Год!J10647</f>
        <v>0</v>
      </c>
      <c r="L10647" s="121">
        <f>Год!K10647</f>
        <v>0</v>
      </c>
      <c r="M10647" s="121">
        <f>Год!L10647</f>
        <v>0</v>
      </c>
      <c r="N10647" s="121">
        <f>Год!M10647</f>
        <v>0</v>
      </c>
      <c r="O10647" s="121">
        <f>Год!N10647</f>
        <v>0</v>
      </c>
      <c r="P10647" s="121">
        <f>Год!O10647</f>
        <v>0</v>
      </c>
      <c r="Q10647" s="121">
        <f>Год!P10647</f>
        <v>0</v>
      </c>
      <c r="R10647" s="121">
        <f>Год!Q10647</f>
        <v>0</v>
      </c>
    </row>
    <row r="10648" spans="1:18">
      <c r="A10648" s="121" t="str">
        <f t="shared" si="166"/>
        <v>00</v>
      </c>
      <c r="B10648" s="121">
        <f>Год!A10648</f>
        <v>0</v>
      </c>
      <c r="C10648" s="121">
        <f>Год!B10648</f>
        <v>0</v>
      </c>
      <c r="D10648" s="121">
        <f>Год!C10648</f>
        <v>0</v>
      </c>
      <c r="E10648" s="121">
        <f>Год!D10648</f>
        <v>0</v>
      </c>
      <c r="F10648" s="121">
        <f>Год!E10648</f>
        <v>0</v>
      </c>
      <c r="G10648" s="121">
        <f>Год!F10648</f>
        <v>0</v>
      </c>
      <c r="H10648" s="121">
        <f>Год!G10648</f>
        <v>0</v>
      </c>
      <c r="I10648" s="121">
        <f>Год!H10648</f>
        <v>0</v>
      </c>
      <c r="J10648" s="121">
        <f>Год!I10648</f>
        <v>0</v>
      </c>
      <c r="K10648" s="121">
        <f>Год!J10648</f>
        <v>0</v>
      </c>
      <c r="L10648" s="121">
        <f>Год!K10648</f>
        <v>0</v>
      </c>
      <c r="M10648" s="121">
        <f>Год!L10648</f>
        <v>0</v>
      </c>
      <c r="N10648" s="121">
        <f>Год!M10648</f>
        <v>0</v>
      </c>
      <c r="O10648" s="121">
        <f>Год!N10648</f>
        <v>0</v>
      </c>
      <c r="P10648" s="121">
        <f>Год!O10648</f>
        <v>0</v>
      </c>
      <c r="Q10648" s="121">
        <f>Год!P10648</f>
        <v>0</v>
      </c>
      <c r="R10648" s="121">
        <f>Год!Q10648</f>
        <v>0</v>
      </c>
    </row>
    <row r="10649" spans="1:18">
      <c r="A10649" s="121" t="str">
        <f t="shared" si="166"/>
        <v>00</v>
      </c>
      <c r="B10649" s="121">
        <f>Год!A10649</f>
        <v>0</v>
      </c>
      <c r="C10649" s="121">
        <f>Год!B10649</f>
        <v>0</v>
      </c>
      <c r="D10649" s="121">
        <f>Год!C10649</f>
        <v>0</v>
      </c>
      <c r="E10649" s="121">
        <f>Год!D10649</f>
        <v>0</v>
      </c>
      <c r="F10649" s="121">
        <f>Год!E10649</f>
        <v>0</v>
      </c>
      <c r="G10649" s="121">
        <f>Год!F10649</f>
        <v>0</v>
      </c>
      <c r="H10649" s="121">
        <f>Год!G10649</f>
        <v>0</v>
      </c>
      <c r="I10649" s="121">
        <f>Год!H10649</f>
        <v>0</v>
      </c>
      <c r="J10649" s="121">
        <f>Год!I10649</f>
        <v>0</v>
      </c>
      <c r="K10649" s="121">
        <f>Год!J10649</f>
        <v>0</v>
      </c>
      <c r="L10649" s="121">
        <f>Год!K10649</f>
        <v>0</v>
      </c>
      <c r="M10649" s="121">
        <f>Год!L10649</f>
        <v>0</v>
      </c>
      <c r="N10649" s="121">
        <f>Год!M10649</f>
        <v>0</v>
      </c>
      <c r="O10649" s="121">
        <f>Год!N10649</f>
        <v>0</v>
      </c>
      <c r="P10649" s="121">
        <f>Год!O10649</f>
        <v>0</v>
      </c>
      <c r="Q10649" s="121">
        <f>Год!P10649</f>
        <v>0</v>
      </c>
      <c r="R10649" s="121">
        <f>Год!Q10649</f>
        <v>0</v>
      </c>
    </row>
    <row r="10650" spans="1:18">
      <c r="A10650" s="121" t="str">
        <f t="shared" si="166"/>
        <v>00</v>
      </c>
      <c r="B10650" s="121">
        <f>Год!A10650</f>
        <v>0</v>
      </c>
      <c r="C10650" s="121">
        <f>Год!B10650</f>
        <v>0</v>
      </c>
      <c r="D10650" s="121">
        <f>Год!C10650</f>
        <v>0</v>
      </c>
      <c r="E10650" s="121">
        <f>Год!D10650</f>
        <v>0</v>
      </c>
      <c r="F10650" s="121">
        <f>Год!E10650</f>
        <v>0</v>
      </c>
      <c r="G10650" s="121">
        <f>Год!F10650</f>
        <v>0</v>
      </c>
      <c r="H10650" s="121">
        <f>Год!G10650</f>
        <v>0</v>
      </c>
      <c r="I10650" s="121">
        <f>Год!H10650</f>
        <v>0</v>
      </c>
      <c r="J10650" s="121">
        <f>Год!I10650</f>
        <v>0</v>
      </c>
      <c r="K10650" s="121">
        <f>Год!J10650</f>
        <v>0</v>
      </c>
      <c r="L10650" s="121">
        <f>Год!K10650</f>
        <v>0</v>
      </c>
      <c r="M10650" s="121">
        <f>Год!L10650</f>
        <v>0</v>
      </c>
      <c r="N10650" s="121">
        <f>Год!M10650</f>
        <v>0</v>
      </c>
      <c r="O10650" s="121">
        <f>Год!N10650</f>
        <v>0</v>
      </c>
      <c r="P10650" s="121">
        <f>Год!O10650</f>
        <v>0</v>
      </c>
      <c r="Q10650" s="121">
        <f>Год!P10650</f>
        <v>0</v>
      </c>
      <c r="R10650" s="121">
        <f>Год!Q10650</f>
        <v>0</v>
      </c>
    </row>
    <row r="10651" spans="1:18">
      <c r="A10651" s="121" t="str">
        <f t="shared" si="166"/>
        <v>00</v>
      </c>
      <c r="B10651" s="121">
        <f>Год!A10651</f>
        <v>0</v>
      </c>
      <c r="C10651" s="121">
        <f>Год!B10651</f>
        <v>0</v>
      </c>
      <c r="D10651" s="121">
        <f>Год!C10651</f>
        <v>0</v>
      </c>
      <c r="E10651" s="121">
        <f>Год!D10651</f>
        <v>0</v>
      </c>
      <c r="F10651" s="121">
        <f>Год!E10651</f>
        <v>0</v>
      </c>
      <c r="G10651" s="121">
        <f>Год!F10651</f>
        <v>0</v>
      </c>
      <c r="H10651" s="121">
        <f>Год!G10651</f>
        <v>0</v>
      </c>
      <c r="I10651" s="121">
        <f>Год!H10651</f>
        <v>0</v>
      </c>
      <c r="J10651" s="121">
        <f>Год!I10651</f>
        <v>0</v>
      </c>
      <c r="K10651" s="121">
        <f>Год!J10651</f>
        <v>0</v>
      </c>
      <c r="L10651" s="121">
        <f>Год!K10651</f>
        <v>0</v>
      </c>
      <c r="M10651" s="121">
        <f>Год!L10651</f>
        <v>0</v>
      </c>
      <c r="N10651" s="121">
        <f>Год!M10651</f>
        <v>0</v>
      </c>
      <c r="O10651" s="121">
        <f>Год!N10651</f>
        <v>0</v>
      </c>
      <c r="P10651" s="121">
        <f>Год!O10651</f>
        <v>0</v>
      </c>
      <c r="Q10651" s="121">
        <f>Год!P10651</f>
        <v>0</v>
      </c>
      <c r="R10651" s="121">
        <f>Год!Q10651</f>
        <v>0</v>
      </c>
    </row>
    <row r="10652" spans="1:18">
      <c r="A10652" s="121" t="str">
        <f t="shared" si="166"/>
        <v>00</v>
      </c>
      <c r="B10652" s="121">
        <f>Год!A10652</f>
        <v>0</v>
      </c>
      <c r="C10652" s="121">
        <f>Год!B10652</f>
        <v>0</v>
      </c>
      <c r="D10652" s="121">
        <f>Год!C10652</f>
        <v>0</v>
      </c>
      <c r="E10652" s="121">
        <f>Год!D10652</f>
        <v>0</v>
      </c>
      <c r="F10652" s="121">
        <f>Год!E10652</f>
        <v>0</v>
      </c>
      <c r="G10652" s="121">
        <f>Год!F10652</f>
        <v>0</v>
      </c>
      <c r="H10652" s="121">
        <f>Год!G10652</f>
        <v>0</v>
      </c>
      <c r="I10652" s="121">
        <f>Год!H10652</f>
        <v>0</v>
      </c>
      <c r="J10652" s="121">
        <f>Год!I10652</f>
        <v>0</v>
      </c>
      <c r="K10652" s="121">
        <f>Год!J10652</f>
        <v>0</v>
      </c>
      <c r="L10652" s="121">
        <f>Год!K10652</f>
        <v>0</v>
      </c>
      <c r="M10652" s="121">
        <f>Год!L10652</f>
        <v>0</v>
      </c>
      <c r="N10652" s="121">
        <f>Год!M10652</f>
        <v>0</v>
      </c>
      <c r="O10652" s="121">
        <f>Год!N10652</f>
        <v>0</v>
      </c>
      <c r="P10652" s="121">
        <f>Год!O10652</f>
        <v>0</v>
      </c>
      <c r="Q10652" s="121">
        <f>Год!P10652</f>
        <v>0</v>
      </c>
      <c r="R10652" s="121">
        <f>Год!Q10652</f>
        <v>0</v>
      </c>
    </row>
    <row r="10653" spans="1:18">
      <c r="A10653" s="121" t="str">
        <f t="shared" si="166"/>
        <v>00</v>
      </c>
      <c r="B10653" s="121">
        <f>Год!A10653</f>
        <v>0</v>
      </c>
      <c r="C10653" s="121">
        <f>Год!B10653</f>
        <v>0</v>
      </c>
      <c r="D10653" s="121">
        <f>Год!C10653</f>
        <v>0</v>
      </c>
      <c r="E10653" s="121">
        <f>Год!D10653</f>
        <v>0</v>
      </c>
      <c r="F10653" s="121">
        <f>Год!E10653</f>
        <v>0</v>
      </c>
      <c r="G10653" s="121">
        <f>Год!F10653</f>
        <v>0</v>
      </c>
      <c r="H10653" s="121">
        <f>Год!G10653</f>
        <v>0</v>
      </c>
      <c r="I10653" s="121">
        <f>Год!H10653</f>
        <v>0</v>
      </c>
      <c r="J10653" s="121">
        <f>Год!I10653</f>
        <v>0</v>
      </c>
      <c r="K10653" s="121">
        <f>Год!J10653</f>
        <v>0</v>
      </c>
      <c r="L10653" s="121">
        <f>Год!K10653</f>
        <v>0</v>
      </c>
      <c r="M10653" s="121">
        <f>Год!L10653</f>
        <v>0</v>
      </c>
      <c r="N10653" s="121">
        <f>Год!M10653</f>
        <v>0</v>
      </c>
      <c r="O10653" s="121">
        <f>Год!N10653</f>
        <v>0</v>
      </c>
      <c r="P10653" s="121">
        <f>Год!O10653</f>
        <v>0</v>
      </c>
      <c r="Q10653" s="121">
        <f>Год!P10653</f>
        <v>0</v>
      </c>
      <c r="R10653" s="121">
        <f>Год!Q10653</f>
        <v>0</v>
      </c>
    </row>
    <row r="10654" spans="1:18">
      <c r="A10654" s="121" t="str">
        <f t="shared" si="166"/>
        <v>00</v>
      </c>
      <c r="B10654" s="121">
        <f>Год!A10654</f>
        <v>0</v>
      </c>
      <c r="C10654" s="121">
        <f>Год!B10654</f>
        <v>0</v>
      </c>
      <c r="D10654" s="121">
        <f>Год!C10654</f>
        <v>0</v>
      </c>
      <c r="E10654" s="121">
        <f>Год!D10654</f>
        <v>0</v>
      </c>
      <c r="F10654" s="121">
        <f>Год!E10654</f>
        <v>0</v>
      </c>
      <c r="G10654" s="121">
        <f>Год!F10654</f>
        <v>0</v>
      </c>
      <c r="H10654" s="121">
        <f>Год!G10654</f>
        <v>0</v>
      </c>
      <c r="I10654" s="121">
        <f>Год!H10654</f>
        <v>0</v>
      </c>
      <c r="J10654" s="121">
        <f>Год!I10654</f>
        <v>0</v>
      </c>
      <c r="K10654" s="121">
        <f>Год!J10654</f>
        <v>0</v>
      </c>
      <c r="L10654" s="121">
        <f>Год!K10654</f>
        <v>0</v>
      </c>
      <c r="M10654" s="121">
        <f>Год!L10654</f>
        <v>0</v>
      </c>
      <c r="N10654" s="121">
        <f>Год!M10654</f>
        <v>0</v>
      </c>
      <c r="O10654" s="121">
        <f>Год!N10654</f>
        <v>0</v>
      </c>
      <c r="P10654" s="121">
        <f>Год!O10654</f>
        <v>0</v>
      </c>
      <c r="Q10654" s="121">
        <f>Год!P10654</f>
        <v>0</v>
      </c>
      <c r="R10654" s="121">
        <f>Год!Q10654</f>
        <v>0</v>
      </c>
    </row>
    <row r="10655" spans="1:18">
      <c r="A10655" s="121" t="str">
        <f t="shared" si="166"/>
        <v>00</v>
      </c>
      <c r="B10655" s="121">
        <f>Год!A10655</f>
        <v>0</v>
      </c>
      <c r="C10655" s="121">
        <f>Год!B10655</f>
        <v>0</v>
      </c>
      <c r="D10655" s="121">
        <f>Год!C10655</f>
        <v>0</v>
      </c>
      <c r="E10655" s="121">
        <f>Год!D10655</f>
        <v>0</v>
      </c>
      <c r="F10655" s="121">
        <f>Год!E10655</f>
        <v>0</v>
      </c>
      <c r="G10655" s="121">
        <f>Год!F10655</f>
        <v>0</v>
      </c>
      <c r="H10655" s="121">
        <f>Год!G10655</f>
        <v>0</v>
      </c>
      <c r="I10655" s="121">
        <f>Год!H10655</f>
        <v>0</v>
      </c>
      <c r="J10655" s="121">
        <f>Год!I10655</f>
        <v>0</v>
      </c>
      <c r="K10655" s="121">
        <f>Год!J10655</f>
        <v>0</v>
      </c>
      <c r="L10655" s="121">
        <f>Год!K10655</f>
        <v>0</v>
      </c>
      <c r="M10655" s="121">
        <f>Год!L10655</f>
        <v>0</v>
      </c>
      <c r="N10655" s="121">
        <f>Год!M10655</f>
        <v>0</v>
      </c>
      <c r="O10655" s="121">
        <f>Год!N10655</f>
        <v>0</v>
      </c>
      <c r="P10655" s="121">
        <f>Год!O10655</f>
        <v>0</v>
      </c>
      <c r="Q10655" s="121">
        <f>Год!P10655</f>
        <v>0</v>
      </c>
      <c r="R10655" s="121">
        <f>Год!Q10655</f>
        <v>0</v>
      </c>
    </row>
    <row r="10656" spans="1:18">
      <c r="A10656" s="121" t="str">
        <f t="shared" si="166"/>
        <v>00</v>
      </c>
      <c r="B10656" s="121">
        <f>Год!A10656</f>
        <v>0</v>
      </c>
      <c r="C10656" s="121">
        <f>Год!B10656</f>
        <v>0</v>
      </c>
      <c r="D10656" s="121">
        <f>Год!C10656</f>
        <v>0</v>
      </c>
      <c r="E10656" s="121">
        <f>Год!D10656</f>
        <v>0</v>
      </c>
      <c r="F10656" s="121">
        <f>Год!E10656</f>
        <v>0</v>
      </c>
      <c r="G10656" s="121">
        <f>Год!F10656</f>
        <v>0</v>
      </c>
      <c r="H10656" s="121">
        <f>Год!G10656</f>
        <v>0</v>
      </c>
      <c r="I10656" s="121">
        <f>Год!H10656</f>
        <v>0</v>
      </c>
      <c r="J10656" s="121">
        <f>Год!I10656</f>
        <v>0</v>
      </c>
      <c r="K10656" s="121">
        <f>Год!J10656</f>
        <v>0</v>
      </c>
      <c r="L10656" s="121">
        <f>Год!K10656</f>
        <v>0</v>
      </c>
      <c r="M10656" s="121">
        <f>Год!L10656</f>
        <v>0</v>
      </c>
      <c r="N10656" s="121">
        <f>Год!M10656</f>
        <v>0</v>
      </c>
      <c r="O10656" s="121">
        <f>Год!N10656</f>
        <v>0</v>
      </c>
      <c r="P10656" s="121">
        <f>Год!O10656</f>
        <v>0</v>
      </c>
      <c r="Q10656" s="121">
        <f>Год!P10656</f>
        <v>0</v>
      </c>
      <c r="R10656" s="121">
        <f>Год!Q10656</f>
        <v>0</v>
      </c>
    </row>
    <row r="10657" spans="1:18">
      <c r="A10657" s="121" t="str">
        <f t="shared" si="166"/>
        <v>00</v>
      </c>
      <c r="B10657" s="121">
        <f>Год!A10657</f>
        <v>0</v>
      </c>
      <c r="C10657" s="121">
        <f>Год!B10657</f>
        <v>0</v>
      </c>
      <c r="D10657" s="121">
        <f>Год!C10657</f>
        <v>0</v>
      </c>
      <c r="E10657" s="121">
        <f>Год!D10657</f>
        <v>0</v>
      </c>
      <c r="F10657" s="121">
        <f>Год!E10657</f>
        <v>0</v>
      </c>
      <c r="G10657" s="121">
        <f>Год!F10657</f>
        <v>0</v>
      </c>
      <c r="H10657" s="121">
        <f>Год!G10657</f>
        <v>0</v>
      </c>
      <c r="I10657" s="121">
        <f>Год!H10657</f>
        <v>0</v>
      </c>
      <c r="J10657" s="121">
        <f>Год!I10657</f>
        <v>0</v>
      </c>
      <c r="K10657" s="121">
        <f>Год!J10657</f>
        <v>0</v>
      </c>
      <c r="L10657" s="121">
        <f>Год!K10657</f>
        <v>0</v>
      </c>
      <c r="M10657" s="121">
        <f>Год!L10657</f>
        <v>0</v>
      </c>
      <c r="N10657" s="121">
        <f>Год!M10657</f>
        <v>0</v>
      </c>
      <c r="O10657" s="121">
        <f>Год!N10657</f>
        <v>0</v>
      </c>
      <c r="P10657" s="121">
        <f>Год!O10657</f>
        <v>0</v>
      </c>
      <c r="Q10657" s="121">
        <f>Год!P10657</f>
        <v>0</v>
      </c>
      <c r="R10657" s="121">
        <f>Год!Q10657</f>
        <v>0</v>
      </c>
    </row>
    <row r="10658" spans="1:18">
      <c r="A10658" s="121" t="str">
        <f t="shared" si="166"/>
        <v>00</v>
      </c>
      <c r="B10658" s="121">
        <f>Год!A10658</f>
        <v>0</v>
      </c>
      <c r="C10658" s="121">
        <f>Год!B10658</f>
        <v>0</v>
      </c>
      <c r="D10658" s="121">
        <f>Год!C10658</f>
        <v>0</v>
      </c>
      <c r="E10658" s="121">
        <f>Год!D10658</f>
        <v>0</v>
      </c>
      <c r="F10658" s="121">
        <f>Год!E10658</f>
        <v>0</v>
      </c>
      <c r="G10658" s="121">
        <f>Год!F10658</f>
        <v>0</v>
      </c>
      <c r="H10658" s="121">
        <f>Год!G10658</f>
        <v>0</v>
      </c>
      <c r="I10658" s="121">
        <f>Год!H10658</f>
        <v>0</v>
      </c>
      <c r="J10658" s="121">
        <f>Год!I10658</f>
        <v>0</v>
      </c>
      <c r="K10658" s="121">
        <f>Год!J10658</f>
        <v>0</v>
      </c>
      <c r="L10658" s="121">
        <f>Год!K10658</f>
        <v>0</v>
      </c>
      <c r="M10658" s="121">
        <f>Год!L10658</f>
        <v>0</v>
      </c>
      <c r="N10658" s="121">
        <f>Год!M10658</f>
        <v>0</v>
      </c>
      <c r="O10658" s="121">
        <f>Год!N10658</f>
        <v>0</v>
      </c>
      <c r="P10658" s="121">
        <f>Год!O10658</f>
        <v>0</v>
      </c>
      <c r="Q10658" s="121">
        <f>Год!P10658</f>
        <v>0</v>
      </c>
      <c r="R10658" s="121">
        <f>Год!Q10658</f>
        <v>0</v>
      </c>
    </row>
    <row r="10659" spans="1:18">
      <c r="A10659" s="121" t="str">
        <f t="shared" si="166"/>
        <v>00</v>
      </c>
      <c r="B10659" s="121">
        <f>Год!A10659</f>
        <v>0</v>
      </c>
      <c r="C10659" s="121">
        <f>Год!B10659</f>
        <v>0</v>
      </c>
      <c r="D10659" s="121">
        <f>Год!C10659</f>
        <v>0</v>
      </c>
      <c r="E10659" s="121">
        <f>Год!D10659</f>
        <v>0</v>
      </c>
      <c r="F10659" s="121">
        <f>Год!E10659</f>
        <v>0</v>
      </c>
      <c r="G10659" s="121">
        <f>Год!F10659</f>
        <v>0</v>
      </c>
      <c r="H10659" s="121">
        <f>Год!G10659</f>
        <v>0</v>
      </c>
      <c r="I10659" s="121">
        <f>Год!H10659</f>
        <v>0</v>
      </c>
      <c r="J10659" s="121">
        <f>Год!I10659</f>
        <v>0</v>
      </c>
      <c r="K10659" s="121">
        <f>Год!J10659</f>
        <v>0</v>
      </c>
      <c r="L10659" s="121">
        <f>Год!K10659</f>
        <v>0</v>
      </c>
      <c r="M10659" s="121">
        <f>Год!L10659</f>
        <v>0</v>
      </c>
      <c r="N10659" s="121">
        <f>Год!M10659</f>
        <v>0</v>
      </c>
      <c r="O10659" s="121">
        <f>Год!N10659</f>
        <v>0</v>
      </c>
      <c r="P10659" s="121">
        <f>Год!O10659</f>
        <v>0</v>
      </c>
      <c r="Q10659" s="121">
        <f>Год!P10659</f>
        <v>0</v>
      </c>
      <c r="R10659" s="121">
        <f>Год!Q10659</f>
        <v>0</v>
      </c>
    </row>
    <row r="10660" spans="1:18">
      <c r="A10660" s="121" t="str">
        <f t="shared" si="166"/>
        <v>00</v>
      </c>
      <c r="B10660" s="121">
        <f>Год!A10660</f>
        <v>0</v>
      </c>
      <c r="C10660" s="121">
        <f>Год!B10660</f>
        <v>0</v>
      </c>
      <c r="D10660" s="121">
        <f>Год!C10660</f>
        <v>0</v>
      </c>
      <c r="E10660" s="121">
        <f>Год!D10660</f>
        <v>0</v>
      </c>
      <c r="F10660" s="121">
        <f>Год!E10660</f>
        <v>0</v>
      </c>
      <c r="G10660" s="121">
        <f>Год!F10660</f>
        <v>0</v>
      </c>
      <c r="H10660" s="121">
        <f>Год!G10660</f>
        <v>0</v>
      </c>
      <c r="I10660" s="121">
        <f>Год!H10660</f>
        <v>0</v>
      </c>
      <c r="J10660" s="121">
        <f>Год!I10660</f>
        <v>0</v>
      </c>
      <c r="K10660" s="121">
        <f>Год!J10660</f>
        <v>0</v>
      </c>
      <c r="L10660" s="121">
        <f>Год!K10660</f>
        <v>0</v>
      </c>
      <c r="M10660" s="121">
        <f>Год!L10660</f>
        <v>0</v>
      </c>
      <c r="N10660" s="121">
        <f>Год!M10660</f>
        <v>0</v>
      </c>
      <c r="O10660" s="121">
        <f>Год!N10660</f>
        <v>0</v>
      </c>
      <c r="P10660" s="121">
        <f>Год!O10660</f>
        <v>0</v>
      </c>
      <c r="Q10660" s="121">
        <f>Год!P10660</f>
        <v>0</v>
      </c>
      <c r="R10660" s="121">
        <f>Год!Q10660</f>
        <v>0</v>
      </c>
    </row>
    <row r="10661" spans="1:18">
      <c r="A10661" s="121" t="str">
        <f t="shared" si="166"/>
        <v>00</v>
      </c>
      <c r="B10661" s="121">
        <f>Год!A10661</f>
        <v>0</v>
      </c>
      <c r="C10661" s="121">
        <f>Год!B10661</f>
        <v>0</v>
      </c>
      <c r="D10661" s="121">
        <f>Год!C10661</f>
        <v>0</v>
      </c>
      <c r="E10661" s="121">
        <f>Год!D10661</f>
        <v>0</v>
      </c>
      <c r="F10661" s="121">
        <f>Год!E10661</f>
        <v>0</v>
      </c>
      <c r="G10661" s="121">
        <f>Год!F10661</f>
        <v>0</v>
      </c>
      <c r="H10661" s="121">
        <f>Год!G10661</f>
        <v>0</v>
      </c>
      <c r="I10661" s="121">
        <f>Год!H10661</f>
        <v>0</v>
      </c>
      <c r="J10661" s="121">
        <f>Год!I10661</f>
        <v>0</v>
      </c>
      <c r="K10661" s="121">
        <f>Год!J10661</f>
        <v>0</v>
      </c>
      <c r="L10661" s="121">
        <f>Год!K10661</f>
        <v>0</v>
      </c>
      <c r="M10661" s="121">
        <f>Год!L10661</f>
        <v>0</v>
      </c>
      <c r="N10661" s="121">
        <f>Год!M10661</f>
        <v>0</v>
      </c>
      <c r="O10661" s="121">
        <f>Год!N10661</f>
        <v>0</v>
      </c>
      <c r="P10661" s="121">
        <f>Год!O10661</f>
        <v>0</v>
      </c>
      <c r="Q10661" s="121">
        <f>Год!P10661</f>
        <v>0</v>
      </c>
      <c r="R10661" s="121">
        <f>Год!Q10661</f>
        <v>0</v>
      </c>
    </row>
    <row r="10662" spans="1:18">
      <c r="A10662" s="121" t="str">
        <f t="shared" si="166"/>
        <v>00</v>
      </c>
      <c r="B10662" s="121">
        <f>Год!A10662</f>
        <v>0</v>
      </c>
      <c r="C10662" s="121">
        <f>Год!B10662</f>
        <v>0</v>
      </c>
      <c r="D10662" s="121">
        <f>Год!C10662</f>
        <v>0</v>
      </c>
      <c r="E10662" s="121">
        <f>Год!D10662</f>
        <v>0</v>
      </c>
      <c r="F10662" s="121">
        <f>Год!E10662</f>
        <v>0</v>
      </c>
      <c r="G10662" s="121">
        <f>Год!F10662</f>
        <v>0</v>
      </c>
      <c r="H10662" s="121">
        <f>Год!G10662</f>
        <v>0</v>
      </c>
      <c r="I10662" s="121">
        <f>Год!H10662</f>
        <v>0</v>
      </c>
      <c r="J10662" s="121">
        <f>Год!I10662</f>
        <v>0</v>
      </c>
      <c r="K10662" s="121">
        <f>Год!J10662</f>
        <v>0</v>
      </c>
      <c r="L10662" s="121">
        <f>Год!K10662</f>
        <v>0</v>
      </c>
      <c r="M10662" s="121">
        <f>Год!L10662</f>
        <v>0</v>
      </c>
      <c r="N10662" s="121">
        <f>Год!M10662</f>
        <v>0</v>
      </c>
      <c r="O10662" s="121">
        <f>Год!N10662</f>
        <v>0</v>
      </c>
      <c r="P10662" s="121">
        <f>Год!O10662</f>
        <v>0</v>
      </c>
      <c r="Q10662" s="121">
        <f>Год!P10662</f>
        <v>0</v>
      </c>
      <c r="R10662" s="121">
        <f>Год!Q10662</f>
        <v>0</v>
      </c>
    </row>
    <row r="10663" spans="1:18">
      <c r="A10663" s="121" t="str">
        <f t="shared" si="166"/>
        <v>00</v>
      </c>
      <c r="B10663" s="121">
        <f>Год!A10663</f>
        <v>0</v>
      </c>
      <c r="C10663" s="121">
        <f>Год!B10663</f>
        <v>0</v>
      </c>
      <c r="D10663" s="121">
        <f>Год!C10663</f>
        <v>0</v>
      </c>
      <c r="E10663" s="121">
        <f>Год!D10663</f>
        <v>0</v>
      </c>
      <c r="F10663" s="121">
        <f>Год!E10663</f>
        <v>0</v>
      </c>
      <c r="G10663" s="121">
        <f>Год!F10663</f>
        <v>0</v>
      </c>
      <c r="H10663" s="121">
        <f>Год!G10663</f>
        <v>0</v>
      </c>
      <c r="I10663" s="121">
        <f>Год!H10663</f>
        <v>0</v>
      </c>
      <c r="J10663" s="121">
        <f>Год!I10663</f>
        <v>0</v>
      </c>
      <c r="K10663" s="121">
        <f>Год!J10663</f>
        <v>0</v>
      </c>
      <c r="L10663" s="121">
        <f>Год!K10663</f>
        <v>0</v>
      </c>
      <c r="M10663" s="121">
        <f>Год!L10663</f>
        <v>0</v>
      </c>
      <c r="N10663" s="121">
        <f>Год!M10663</f>
        <v>0</v>
      </c>
      <c r="O10663" s="121">
        <f>Год!N10663</f>
        <v>0</v>
      </c>
      <c r="P10663" s="121">
        <f>Год!O10663</f>
        <v>0</v>
      </c>
      <c r="Q10663" s="121">
        <f>Год!P10663</f>
        <v>0</v>
      </c>
      <c r="R10663" s="121">
        <f>Год!Q10663</f>
        <v>0</v>
      </c>
    </row>
    <row r="10664" spans="1:18">
      <c r="A10664" s="121" t="str">
        <f t="shared" si="166"/>
        <v>00</v>
      </c>
      <c r="B10664" s="121">
        <f>Год!A10664</f>
        <v>0</v>
      </c>
      <c r="C10664" s="121">
        <f>Год!B10664</f>
        <v>0</v>
      </c>
      <c r="D10664" s="121">
        <f>Год!C10664</f>
        <v>0</v>
      </c>
      <c r="E10664" s="121">
        <f>Год!D10664</f>
        <v>0</v>
      </c>
      <c r="F10664" s="121">
        <f>Год!E10664</f>
        <v>0</v>
      </c>
      <c r="G10664" s="121">
        <f>Год!F10664</f>
        <v>0</v>
      </c>
      <c r="H10664" s="121">
        <f>Год!G10664</f>
        <v>0</v>
      </c>
      <c r="I10664" s="121">
        <f>Год!H10664</f>
        <v>0</v>
      </c>
      <c r="J10664" s="121">
        <f>Год!I10664</f>
        <v>0</v>
      </c>
      <c r="K10664" s="121">
        <f>Год!J10664</f>
        <v>0</v>
      </c>
      <c r="L10664" s="121">
        <f>Год!K10664</f>
        <v>0</v>
      </c>
      <c r="M10664" s="121">
        <f>Год!L10664</f>
        <v>0</v>
      </c>
      <c r="N10664" s="121">
        <f>Год!M10664</f>
        <v>0</v>
      </c>
      <c r="O10664" s="121">
        <f>Год!N10664</f>
        <v>0</v>
      </c>
      <c r="P10664" s="121">
        <f>Год!O10664</f>
        <v>0</v>
      </c>
      <c r="Q10664" s="121">
        <f>Год!P10664</f>
        <v>0</v>
      </c>
      <c r="R10664" s="121">
        <f>Год!Q10664</f>
        <v>0</v>
      </c>
    </row>
    <row r="10665" spans="1:18">
      <c r="A10665" s="121" t="str">
        <f t="shared" si="166"/>
        <v>00</v>
      </c>
      <c r="B10665" s="121">
        <f>Год!A10665</f>
        <v>0</v>
      </c>
      <c r="C10665" s="121">
        <f>Год!B10665</f>
        <v>0</v>
      </c>
      <c r="D10665" s="121">
        <f>Год!C10665</f>
        <v>0</v>
      </c>
      <c r="E10665" s="121">
        <f>Год!D10665</f>
        <v>0</v>
      </c>
      <c r="F10665" s="121">
        <f>Год!E10665</f>
        <v>0</v>
      </c>
      <c r="G10665" s="121">
        <f>Год!F10665</f>
        <v>0</v>
      </c>
      <c r="H10665" s="121">
        <f>Год!G10665</f>
        <v>0</v>
      </c>
      <c r="I10665" s="121">
        <f>Год!H10665</f>
        <v>0</v>
      </c>
      <c r="J10665" s="121">
        <f>Год!I10665</f>
        <v>0</v>
      </c>
      <c r="K10665" s="121">
        <f>Год!J10665</f>
        <v>0</v>
      </c>
      <c r="L10665" s="121">
        <f>Год!K10665</f>
        <v>0</v>
      </c>
      <c r="M10665" s="121">
        <f>Год!L10665</f>
        <v>0</v>
      </c>
      <c r="N10665" s="121">
        <f>Год!M10665</f>
        <v>0</v>
      </c>
      <c r="O10665" s="121">
        <f>Год!N10665</f>
        <v>0</v>
      </c>
      <c r="P10665" s="121">
        <f>Год!O10665</f>
        <v>0</v>
      </c>
      <c r="Q10665" s="121">
        <f>Год!P10665</f>
        <v>0</v>
      </c>
      <c r="R10665" s="121">
        <f>Год!Q10665</f>
        <v>0</v>
      </c>
    </row>
    <row r="10666" spans="1:18">
      <c r="A10666" s="121" t="str">
        <f t="shared" si="166"/>
        <v>00</v>
      </c>
      <c r="B10666" s="121">
        <f>Год!A10666</f>
        <v>0</v>
      </c>
      <c r="C10666" s="121">
        <f>Год!B10666</f>
        <v>0</v>
      </c>
      <c r="D10666" s="121">
        <f>Год!C10666</f>
        <v>0</v>
      </c>
      <c r="E10666" s="121">
        <f>Год!D10666</f>
        <v>0</v>
      </c>
      <c r="F10666" s="121">
        <f>Год!E10666</f>
        <v>0</v>
      </c>
      <c r="G10666" s="121">
        <f>Год!F10666</f>
        <v>0</v>
      </c>
      <c r="H10666" s="121">
        <f>Год!G10666</f>
        <v>0</v>
      </c>
      <c r="I10666" s="121">
        <f>Год!H10666</f>
        <v>0</v>
      </c>
      <c r="J10666" s="121">
        <f>Год!I10666</f>
        <v>0</v>
      </c>
      <c r="K10666" s="121">
        <f>Год!J10666</f>
        <v>0</v>
      </c>
      <c r="L10666" s="121">
        <f>Год!K10666</f>
        <v>0</v>
      </c>
      <c r="M10666" s="121">
        <f>Год!L10666</f>
        <v>0</v>
      </c>
      <c r="N10666" s="121">
        <f>Год!M10666</f>
        <v>0</v>
      </c>
      <c r="O10666" s="121">
        <f>Год!N10666</f>
        <v>0</v>
      </c>
      <c r="P10666" s="121">
        <f>Год!O10666</f>
        <v>0</v>
      </c>
      <c r="Q10666" s="121">
        <f>Год!P10666</f>
        <v>0</v>
      </c>
      <c r="R10666" s="121">
        <f>Год!Q10666</f>
        <v>0</v>
      </c>
    </row>
    <row r="10667" spans="1:18">
      <c r="A10667" s="121" t="str">
        <f t="shared" si="166"/>
        <v>00</v>
      </c>
      <c r="B10667" s="121">
        <f>Год!A10667</f>
        <v>0</v>
      </c>
      <c r="C10667" s="121">
        <f>Год!B10667</f>
        <v>0</v>
      </c>
      <c r="D10667" s="121">
        <f>Год!C10667</f>
        <v>0</v>
      </c>
      <c r="E10667" s="121">
        <f>Год!D10667</f>
        <v>0</v>
      </c>
      <c r="F10667" s="121">
        <f>Год!E10667</f>
        <v>0</v>
      </c>
      <c r="G10667" s="121">
        <f>Год!F10667</f>
        <v>0</v>
      </c>
      <c r="H10667" s="121">
        <f>Год!G10667</f>
        <v>0</v>
      </c>
      <c r="I10667" s="121">
        <f>Год!H10667</f>
        <v>0</v>
      </c>
      <c r="J10667" s="121">
        <f>Год!I10667</f>
        <v>0</v>
      </c>
      <c r="K10667" s="121">
        <f>Год!J10667</f>
        <v>0</v>
      </c>
      <c r="L10667" s="121">
        <f>Год!K10667</f>
        <v>0</v>
      </c>
      <c r="M10667" s="121">
        <f>Год!L10667</f>
        <v>0</v>
      </c>
      <c r="N10667" s="121">
        <f>Год!M10667</f>
        <v>0</v>
      </c>
      <c r="O10667" s="121">
        <f>Год!N10667</f>
        <v>0</v>
      </c>
      <c r="P10667" s="121">
        <f>Год!O10667</f>
        <v>0</v>
      </c>
      <c r="Q10667" s="121">
        <f>Год!P10667</f>
        <v>0</v>
      </c>
      <c r="R10667" s="121">
        <f>Год!Q10667</f>
        <v>0</v>
      </c>
    </row>
    <row r="10668" spans="1:18">
      <c r="A10668" s="121" t="str">
        <f t="shared" si="166"/>
        <v>00</v>
      </c>
      <c r="B10668" s="121">
        <f>Год!A10668</f>
        <v>0</v>
      </c>
      <c r="C10668" s="121">
        <f>Год!B10668</f>
        <v>0</v>
      </c>
      <c r="D10668" s="121">
        <f>Год!C10668</f>
        <v>0</v>
      </c>
      <c r="E10668" s="121">
        <f>Год!D10668</f>
        <v>0</v>
      </c>
      <c r="F10668" s="121">
        <f>Год!E10668</f>
        <v>0</v>
      </c>
      <c r="G10668" s="121">
        <f>Год!F10668</f>
        <v>0</v>
      </c>
      <c r="H10668" s="121">
        <f>Год!G10668</f>
        <v>0</v>
      </c>
      <c r="I10668" s="121">
        <f>Год!H10668</f>
        <v>0</v>
      </c>
      <c r="J10668" s="121">
        <f>Год!I10668</f>
        <v>0</v>
      </c>
      <c r="K10668" s="121">
        <f>Год!J10668</f>
        <v>0</v>
      </c>
      <c r="L10668" s="121">
        <f>Год!K10668</f>
        <v>0</v>
      </c>
      <c r="M10668" s="121">
        <f>Год!L10668</f>
        <v>0</v>
      </c>
      <c r="N10668" s="121">
        <f>Год!M10668</f>
        <v>0</v>
      </c>
      <c r="O10668" s="121">
        <f>Год!N10668</f>
        <v>0</v>
      </c>
      <c r="P10668" s="121">
        <f>Год!O10668</f>
        <v>0</v>
      </c>
      <c r="Q10668" s="121">
        <f>Год!P10668</f>
        <v>0</v>
      </c>
      <c r="R10668" s="121">
        <f>Год!Q10668</f>
        <v>0</v>
      </c>
    </row>
    <row r="10669" spans="1:18">
      <c r="A10669" s="121" t="str">
        <f t="shared" si="166"/>
        <v>00</v>
      </c>
      <c r="B10669" s="121">
        <f>Год!A10669</f>
        <v>0</v>
      </c>
      <c r="C10669" s="121">
        <f>Год!B10669</f>
        <v>0</v>
      </c>
      <c r="D10669" s="121">
        <f>Год!C10669</f>
        <v>0</v>
      </c>
      <c r="E10669" s="121">
        <f>Год!D10669</f>
        <v>0</v>
      </c>
      <c r="F10669" s="121">
        <f>Год!E10669</f>
        <v>0</v>
      </c>
      <c r="G10669" s="121">
        <f>Год!F10669</f>
        <v>0</v>
      </c>
      <c r="H10669" s="121">
        <f>Год!G10669</f>
        <v>0</v>
      </c>
      <c r="I10669" s="121">
        <f>Год!H10669</f>
        <v>0</v>
      </c>
      <c r="J10669" s="121">
        <f>Год!I10669</f>
        <v>0</v>
      </c>
      <c r="K10669" s="121">
        <f>Год!J10669</f>
        <v>0</v>
      </c>
      <c r="L10669" s="121">
        <f>Год!K10669</f>
        <v>0</v>
      </c>
      <c r="M10669" s="121">
        <f>Год!L10669</f>
        <v>0</v>
      </c>
      <c r="N10669" s="121">
        <f>Год!M10669</f>
        <v>0</v>
      </c>
      <c r="O10669" s="121">
        <f>Год!N10669</f>
        <v>0</v>
      </c>
      <c r="P10669" s="121">
        <f>Год!O10669</f>
        <v>0</v>
      </c>
      <c r="Q10669" s="121">
        <f>Год!P10669</f>
        <v>0</v>
      </c>
      <c r="R10669" s="121">
        <f>Год!Q10669</f>
        <v>0</v>
      </c>
    </row>
    <row r="10670" spans="1:18">
      <c r="A10670" s="121" t="str">
        <f t="shared" si="166"/>
        <v>00</v>
      </c>
      <c r="B10670" s="121">
        <f>Год!A10670</f>
        <v>0</v>
      </c>
      <c r="C10670" s="121">
        <f>Год!B10670</f>
        <v>0</v>
      </c>
      <c r="D10670" s="121">
        <f>Год!C10670</f>
        <v>0</v>
      </c>
      <c r="E10670" s="121">
        <f>Год!D10670</f>
        <v>0</v>
      </c>
      <c r="F10670" s="121">
        <f>Год!E10670</f>
        <v>0</v>
      </c>
      <c r="G10670" s="121">
        <f>Год!F10670</f>
        <v>0</v>
      </c>
      <c r="H10670" s="121">
        <f>Год!G10670</f>
        <v>0</v>
      </c>
      <c r="I10670" s="121">
        <f>Год!H10670</f>
        <v>0</v>
      </c>
      <c r="J10670" s="121">
        <f>Год!I10670</f>
        <v>0</v>
      </c>
      <c r="K10670" s="121">
        <f>Год!J10670</f>
        <v>0</v>
      </c>
      <c r="L10670" s="121">
        <f>Год!K10670</f>
        <v>0</v>
      </c>
      <c r="M10670" s="121">
        <f>Год!L10670</f>
        <v>0</v>
      </c>
      <c r="N10670" s="121">
        <f>Год!M10670</f>
        <v>0</v>
      </c>
      <c r="O10670" s="121">
        <f>Год!N10670</f>
        <v>0</v>
      </c>
      <c r="P10670" s="121">
        <f>Год!O10670</f>
        <v>0</v>
      </c>
      <c r="Q10670" s="121">
        <f>Год!P10670</f>
        <v>0</v>
      </c>
      <c r="R10670" s="121">
        <f>Год!Q10670</f>
        <v>0</v>
      </c>
    </row>
    <row r="10671" spans="1:18">
      <c r="A10671" s="121" t="str">
        <f t="shared" si="166"/>
        <v>00</v>
      </c>
      <c r="B10671" s="121">
        <f>Год!A10671</f>
        <v>0</v>
      </c>
      <c r="C10671" s="121">
        <f>Год!B10671</f>
        <v>0</v>
      </c>
      <c r="D10671" s="121">
        <f>Год!C10671</f>
        <v>0</v>
      </c>
      <c r="E10671" s="121">
        <f>Год!D10671</f>
        <v>0</v>
      </c>
      <c r="F10671" s="121">
        <f>Год!E10671</f>
        <v>0</v>
      </c>
      <c r="G10671" s="121">
        <f>Год!F10671</f>
        <v>0</v>
      </c>
      <c r="H10671" s="121">
        <f>Год!G10671</f>
        <v>0</v>
      </c>
      <c r="I10671" s="121">
        <f>Год!H10671</f>
        <v>0</v>
      </c>
      <c r="J10671" s="121">
        <f>Год!I10671</f>
        <v>0</v>
      </c>
      <c r="K10671" s="121">
        <f>Год!J10671</f>
        <v>0</v>
      </c>
      <c r="L10671" s="121">
        <f>Год!K10671</f>
        <v>0</v>
      </c>
      <c r="M10671" s="121">
        <f>Год!L10671</f>
        <v>0</v>
      </c>
      <c r="N10671" s="121">
        <f>Год!M10671</f>
        <v>0</v>
      </c>
      <c r="O10671" s="121">
        <f>Год!N10671</f>
        <v>0</v>
      </c>
      <c r="P10671" s="121">
        <f>Год!O10671</f>
        <v>0</v>
      </c>
      <c r="Q10671" s="121">
        <f>Год!P10671</f>
        <v>0</v>
      </c>
      <c r="R10671" s="121">
        <f>Год!Q10671</f>
        <v>0</v>
      </c>
    </row>
    <row r="10672" spans="1:18">
      <c r="A10672" s="121" t="str">
        <f t="shared" si="166"/>
        <v>00</v>
      </c>
      <c r="B10672" s="121">
        <f>Год!A10672</f>
        <v>0</v>
      </c>
      <c r="C10672" s="121">
        <f>Год!B10672</f>
        <v>0</v>
      </c>
      <c r="D10672" s="121">
        <f>Год!C10672</f>
        <v>0</v>
      </c>
      <c r="E10672" s="121">
        <f>Год!D10672</f>
        <v>0</v>
      </c>
      <c r="F10672" s="121">
        <f>Год!E10672</f>
        <v>0</v>
      </c>
      <c r="G10672" s="121">
        <f>Год!F10672</f>
        <v>0</v>
      </c>
      <c r="H10672" s="121">
        <f>Год!G10672</f>
        <v>0</v>
      </c>
      <c r="I10672" s="121">
        <f>Год!H10672</f>
        <v>0</v>
      </c>
      <c r="J10672" s="121">
        <f>Год!I10672</f>
        <v>0</v>
      </c>
      <c r="K10672" s="121">
        <f>Год!J10672</f>
        <v>0</v>
      </c>
      <c r="L10672" s="121">
        <f>Год!K10672</f>
        <v>0</v>
      </c>
      <c r="M10672" s="121">
        <f>Год!L10672</f>
        <v>0</v>
      </c>
      <c r="N10672" s="121">
        <f>Год!M10672</f>
        <v>0</v>
      </c>
      <c r="O10672" s="121">
        <f>Год!N10672</f>
        <v>0</v>
      </c>
      <c r="P10672" s="121">
        <f>Год!O10672</f>
        <v>0</v>
      </c>
      <c r="Q10672" s="121">
        <f>Год!P10672</f>
        <v>0</v>
      </c>
      <c r="R10672" s="121">
        <f>Год!Q10672</f>
        <v>0</v>
      </c>
    </row>
    <row r="10673" spans="1:18">
      <c r="A10673" s="121" t="str">
        <f t="shared" si="166"/>
        <v>00</v>
      </c>
      <c r="B10673" s="121">
        <f>Год!A10673</f>
        <v>0</v>
      </c>
      <c r="C10673" s="121">
        <f>Год!B10673</f>
        <v>0</v>
      </c>
      <c r="D10673" s="121">
        <f>Год!C10673</f>
        <v>0</v>
      </c>
      <c r="E10673" s="121">
        <f>Год!D10673</f>
        <v>0</v>
      </c>
      <c r="F10673" s="121">
        <f>Год!E10673</f>
        <v>0</v>
      </c>
      <c r="G10673" s="121">
        <f>Год!F10673</f>
        <v>0</v>
      </c>
      <c r="H10673" s="121">
        <f>Год!G10673</f>
        <v>0</v>
      </c>
      <c r="I10673" s="121">
        <f>Год!H10673</f>
        <v>0</v>
      </c>
      <c r="J10673" s="121">
        <f>Год!I10673</f>
        <v>0</v>
      </c>
      <c r="K10673" s="121">
        <f>Год!J10673</f>
        <v>0</v>
      </c>
      <c r="L10673" s="121">
        <f>Год!K10673</f>
        <v>0</v>
      </c>
      <c r="M10673" s="121">
        <f>Год!L10673</f>
        <v>0</v>
      </c>
      <c r="N10673" s="121">
        <f>Год!M10673</f>
        <v>0</v>
      </c>
      <c r="O10673" s="121">
        <f>Год!N10673</f>
        <v>0</v>
      </c>
      <c r="P10673" s="121">
        <f>Год!O10673</f>
        <v>0</v>
      </c>
      <c r="Q10673" s="121">
        <f>Год!P10673</f>
        <v>0</v>
      </c>
      <c r="R10673" s="121">
        <f>Год!Q10673</f>
        <v>0</v>
      </c>
    </row>
    <row r="10674" spans="1:18">
      <c r="A10674" s="121" t="str">
        <f t="shared" si="166"/>
        <v>00</v>
      </c>
      <c r="B10674" s="121">
        <f>Год!A10674</f>
        <v>0</v>
      </c>
      <c r="C10674" s="121">
        <f>Год!B10674</f>
        <v>0</v>
      </c>
      <c r="D10674" s="121">
        <f>Год!C10674</f>
        <v>0</v>
      </c>
      <c r="E10674" s="121">
        <f>Год!D10674</f>
        <v>0</v>
      </c>
      <c r="F10674" s="121">
        <f>Год!E10674</f>
        <v>0</v>
      </c>
      <c r="G10674" s="121">
        <f>Год!F10674</f>
        <v>0</v>
      </c>
      <c r="H10674" s="121">
        <f>Год!G10674</f>
        <v>0</v>
      </c>
      <c r="I10674" s="121">
        <f>Год!H10674</f>
        <v>0</v>
      </c>
      <c r="J10674" s="121">
        <f>Год!I10674</f>
        <v>0</v>
      </c>
      <c r="K10674" s="121">
        <f>Год!J10674</f>
        <v>0</v>
      </c>
      <c r="L10674" s="121">
        <f>Год!K10674</f>
        <v>0</v>
      </c>
      <c r="M10674" s="121">
        <f>Год!L10674</f>
        <v>0</v>
      </c>
      <c r="N10674" s="121">
        <f>Год!M10674</f>
        <v>0</v>
      </c>
      <c r="O10674" s="121">
        <f>Год!N10674</f>
        <v>0</v>
      </c>
      <c r="P10674" s="121">
        <f>Год!O10674</f>
        <v>0</v>
      </c>
      <c r="Q10674" s="121">
        <f>Год!P10674</f>
        <v>0</v>
      </c>
      <c r="R10674" s="121">
        <f>Год!Q10674</f>
        <v>0</v>
      </c>
    </row>
    <row r="10675" spans="1:18">
      <c r="A10675" s="121" t="str">
        <f t="shared" si="166"/>
        <v>00</v>
      </c>
      <c r="B10675" s="121">
        <f>Год!A10675</f>
        <v>0</v>
      </c>
      <c r="C10675" s="121">
        <f>Год!B10675</f>
        <v>0</v>
      </c>
      <c r="D10675" s="121">
        <f>Год!C10675</f>
        <v>0</v>
      </c>
      <c r="E10675" s="121">
        <f>Год!D10675</f>
        <v>0</v>
      </c>
      <c r="F10675" s="121">
        <f>Год!E10675</f>
        <v>0</v>
      </c>
      <c r="G10675" s="121">
        <f>Год!F10675</f>
        <v>0</v>
      </c>
      <c r="H10675" s="121">
        <f>Год!G10675</f>
        <v>0</v>
      </c>
      <c r="I10675" s="121">
        <f>Год!H10675</f>
        <v>0</v>
      </c>
      <c r="J10675" s="121">
        <f>Год!I10675</f>
        <v>0</v>
      </c>
      <c r="K10675" s="121">
        <f>Год!J10675</f>
        <v>0</v>
      </c>
      <c r="L10675" s="121">
        <f>Год!K10675</f>
        <v>0</v>
      </c>
      <c r="M10675" s="121">
        <f>Год!L10675</f>
        <v>0</v>
      </c>
      <c r="N10675" s="121">
        <f>Год!M10675</f>
        <v>0</v>
      </c>
      <c r="O10675" s="121">
        <f>Год!N10675</f>
        <v>0</v>
      </c>
      <c r="P10675" s="121">
        <f>Год!O10675</f>
        <v>0</v>
      </c>
      <c r="Q10675" s="121">
        <f>Год!P10675</f>
        <v>0</v>
      </c>
      <c r="R10675" s="121">
        <f>Год!Q10675</f>
        <v>0</v>
      </c>
    </row>
    <row r="10676" spans="1:18">
      <c r="A10676" s="121" t="str">
        <f t="shared" si="166"/>
        <v>00</v>
      </c>
      <c r="B10676" s="121">
        <f>Год!A10676</f>
        <v>0</v>
      </c>
      <c r="C10676" s="121">
        <f>Год!B10676</f>
        <v>0</v>
      </c>
      <c r="D10676" s="121">
        <f>Год!C10676</f>
        <v>0</v>
      </c>
      <c r="E10676" s="121">
        <f>Год!D10676</f>
        <v>0</v>
      </c>
      <c r="F10676" s="121">
        <f>Год!E10676</f>
        <v>0</v>
      </c>
      <c r="G10676" s="121">
        <f>Год!F10676</f>
        <v>0</v>
      </c>
      <c r="H10676" s="121">
        <f>Год!G10676</f>
        <v>0</v>
      </c>
      <c r="I10676" s="121">
        <f>Год!H10676</f>
        <v>0</v>
      </c>
      <c r="J10676" s="121">
        <f>Год!I10676</f>
        <v>0</v>
      </c>
      <c r="K10676" s="121">
        <f>Год!J10676</f>
        <v>0</v>
      </c>
      <c r="L10676" s="121">
        <f>Год!K10676</f>
        <v>0</v>
      </c>
      <c r="M10676" s="121">
        <f>Год!L10676</f>
        <v>0</v>
      </c>
      <c r="N10676" s="121">
        <f>Год!M10676</f>
        <v>0</v>
      </c>
      <c r="O10676" s="121">
        <f>Год!N10676</f>
        <v>0</v>
      </c>
      <c r="P10676" s="121">
        <f>Год!O10676</f>
        <v>0</v>
      </c>
      <c r="Q10676" s="121">
        <f>Год!P10676</f>
        <v>0</v>
      </c>
      <c r="R10676" s="121">
        <f>Год!Q10676</f>
        <v>0</v>
      </c>
    </row>
    <row r="10677" spans="1:18">
      <c r="A10677" s="121" t="str">
        <f t="shared" si="166"/>
        <v>00</v>
      </c>
      <c r="B10677" s="121">
        <f>Год!A10677</f>
        <v>0</v>
      </c>
      <c r="C10677" s="121">
        <f>Год!B10677</f>
        <v>0</v>
      </c>
      <c r="D10677" s="121">
        <f>Год!C10677</f>
        <v>0</v>
      </c>
      <c r="E10677" s="121">
        <f>Год!D10677</f>
        <v>0</v>
      </c>
      <c r="F10677" s="121">
        <f>Год!E10677</f>
        <v>0</v>
      </c>
      <c r="G10677" s="121">
        <f>Год!F10677</f>
        <v>0</v>
      </c>
      <c r="H10677" s="121">
        <f>Год!G10677</f>
        <v>0</v>
      </c>
      <c r="I10677" s="121">
        <f>Год!H10677</f>
        <v>0</v>
      </c>
      <c r="J10677" s="121">
        <f>Год!I10677</f>
        <v>0</v>
      </c>
      <c r="K10677" s="121">
        <f>Год!J10677</f>
        <v>0</v>
      </c>
      <c r="L10677" s="121">
        <f>Год!K10677</f>
        <v>0</v>
      </c>
      <c r="M10677" s="121">
        <f>Год!L10677</f>
        <v>0</v>
      </c>
      <c r="N10677" s="121">
        <f>Год!M10677</f>
        <v>0</v>
      </c>
      <c r="O10677" s="121">
        <f>Год!N10677</f>
        <v>0</v>
      </c>
      <c r="P10677" s="121">
        <f>Год!O10677</f>
        <v>0</v>
      </c>
      <c r="Q10677" s="121">
        <f>Год!P10677</f>
        <v>0</v>
      </c>
      <c r="R10677" s="121">
        <f>Год!Q10677</f>
        <v>0</v>
      </c>
    </row>
    <row r="10678" spans="1:18">
      <c r="A10678" s="121" t="str">
        <f t="shared" si="166"/>
        <v>00</v>
      </c>
      <c r="B10678" s="121">
        <f>Год!A10678</f>
        <v>0</v>
      </c>
      <c r="C10678" s="121">
        <f>Год!B10678</f>
        <v>0</v>
      </c>
      <c r="D10678" s="121">
        <f>Год!C10678</f>
        <v>0</v>
      </c>
      <c r="E10678" s="121">
        <f>Год!D10678</f>
        <v>0</v>
      </c>
      <c r="F10678" s="121">
        <f>Год!E10678</f>
        <v>0</v>
      </c>
      <c r="G10678" s="121">
        <f>Год!F10678</f>
        <v>0</v>
      </c>
      <c r="H10678" s="121">
        <f>Год!G10678</f>
        <v>0</v>
      </c>
      <c r="I10678" s="121">
        <f>Год!H10678</f>
        <v>0</v>
      </c>
      <c r="J10678" s="121">
        <f>Год!I10678</f>
        <v>0</v>
      </c>
      <c r="K10678" s="121">
        <f>Год!J10678</f>
        <v>0</v>
      </c>
      <c r="L10678" s="121">
        <f>Год!K10678</f>
        <v>0</v>
      </c>
      <c r="M10678" s="121">
        <f>Год!L10678</f>
        <v>0</v>
      </c>
      <c r="N10678" s="121">
        <f>Год!M10678</f>
        <v>0</v>
      </c>
      <c r="O10678" s="121">
        <f>Год!N10678</f>
        <v>0</v>
      </c>
      <c r="P10678" s="121">
        <f>Год!O10678</f>
        <v>0</v>
      </c>
      <c r="Q10678" s="121">
        <f>Год!P10678</f>
        <v>0</v>
      </c>
      <c r="R10678" s="121">
        <f>Год!Q10678</f>
        <v>0</v>
      </c>
    </row>
    <row r="10679" spans="1:18">
      <c r="A10679" s="121" t="str">
        <f t="shared" si="166"/>
        <v>00</v>
      </c>
      <c r="B10679" s="121">
        <f>Год!A10679</f>
        <v>0</v>
      </c>
      <c r="C10679" s="121">
        <f>Год!B10679</f>
        <v>0</v>
      </c>
      <c r="D10679" s="121">
        <f>Год!C10679</f>
        <v>0</v>
      </c>
      <c r="E10679" s="121">
        <f>Год!D10679</f>
        <v>0</v>
      </c>
      <c r="F10679" s="121">
        <f>Год!E10679</f>
        <v>0</v>
      </c>
      <c r="G10679" s="121">
        <f>Год!F10679</f>
        <v>0</v>
      </c>
      <c r="H10679" s="121">
        <f>Год!G10679</f>
        <v>0</v>
      </c>
      <c r="I10679" s="121">
        <f>Год!H10679</f>
        <v>0</v>
      </c>
      <c r="J10679" s="121">
        <f>Год!I10679</f>
        <v>0</v>
      </c>
      <c r="K10679" s="121">
        <f>Год!J10679</f>
        <v>0</v>
      </c>
      <c r="L10679" s="121">
        <f>Год!K10679</f>
        <v>0</v>
      </c>
      <c r="M10679" s="121">
        <f>Год!L10679</f>
        <v>0</v>
      </c>
      <c r="N10679" s="121">
        <f>Год!M10679</f>
        <v>0</v>
      </c>
      <c r="O10679" s="121">
        <f>Год!N10679</f>
        <v>0</v>
      </c>
      <c r="P10679" s="121">
        <f>Год!O10679</f>
        <v>0</v>
      </c>
      <c r="Q10679" s="121">
        <f>Год!P10679</f>
        <v>0</v>
      </c>
      <c r="R10679" s="121">
        <f>Год!Q10679</f>
        <v>0</v>
      </c>
    </row>
    <row r="10680" spans="1:18">
      <c r="A10680" s="121" t="str">
        <f t="shared" si="166"/>
        <v>00</v>
      </c>
      <c r="B10680" s="121">
        <f>Год!A10680</f>
        <v>0</v>
      </c>
      <c r="C10680" s="121">
        <f>Год!B10680</f>
        <v>0</v>
      </c>
      <c r="D10680" s="121">
        <f>Год!C10680</f>
        <v>0</v>
      </c>
      <c r="E10680" s="121">
        <f>Год!D10680</f>
        <v>0</v>
      </c>
      <c r="F10680" s="121">
        <f>Год!E10680</f>
        <v>0</v>
      </c>
      <c r="G10680" s="121">
        <f>Год!F10680</f>
        <v>0</v>
      </c>
      <c r="H10680" s="121">
        <f>Год!G10680</f>
        <v>0</v>
      </c>
      <c r="I10680" s="121">
        <f>Год!H10680</f>
        <v>0</v>
      </c>
      <c r="J10680" s="121">
        <f>Год!I10680</f>
        <v>0</v>
      </c>
      <c r="K10680" s="121">
        <f>Год!J10680</f>
        <v>0</v>
      </c>
      <c r="L10680" s="121">
        <f>Год!K10680</f>
        <v>0</v>
      </c>
      <c r="M10680" s="121">
        <f>Год!L10680</f>
        <v>0</v>
      </c>
      <c r="N10680" s="121">
        <f>Год!M10680</f>
        <v>0</v>
      </c>
      <c r="O10680" s="121">
        <f>Год!N10680</f>
        <v>0</v>
      </c>
      <c r="P10680" s="121">
        <f>Год!O10680</f>
        <v>0</v>
      </c>
      <c r="Q10680" s="121">
        <f>Год!P10680</f>
        <v>0</v>
      </c>
      <c r="R10680" s="121">
        <f>Год!Q10680</f>
        <v>0</v>
      </c>
    </row>
    <row r="10681" spans="1:18">
      <c r="A10681" s="121" t="str">
        <f t="shared" si="166"/>
        <v>00</v>
      </c>
      <c r="B10681" s="121">
        <f>Год!A10681</f>
        <v>0</v>
      </c>
      <c r="C10681" s="121">
        <f>Год!B10681</f>
        <v>0</v>
      </c>
      <c r="D10681" s="121">
        <f>Год!C10681</f>
        <v>0</v>
      </c>
      <c r="E10681" s="121">
        <f>Год!D10681</f>
        <v>0</v>
      </c>
      <c r="F10681" s="121">
        <f>Год!E10681</f>
        <v>0</v>
      </c>
      <c r="G10681" s="121">
        <f>Год!F10681</f>
        <v>0</v>
      </c>
      <c r="H10681" s="121">
        <f>Год!G10681</f>
        <v>0</v>
      </c>
      <c r="I10681" s="121">
        <f>Год!H10681</f>
        <v>0</v>
      </c>
      <c r="J10681" s="121">
        <f>Год!I10681</f>
        <v>0</v>
      </c>
      <c r="K10681" s="121">
        <f>Год!J10681</f>
        <v>0</v>
      </c>
      <c r="L10681" s="121">
        <f>Год!K10681</f>
        <v>0</v>
      </c>
      <c r="M10681" s="121">
        <f>Год!L10681</f>
        <v>0</v>
      </c>
      <c r="N10681" s="121">
        <f>Год!M10681</f>
        <v>0</v>
      </c>
      <c r="O10681" s="121">
        <f>Год!N10681</f>
        <v>0</v>
      </c>
      <c r="P10681" s="121">
        <f>Год!O10681</f>
        <v>0</v>
      </c>
      <c r="Q10681" s="121">
        <f>Год!P10681</f>
        <v>0</v>
      </c>
      <c r="R10681" s="121">
        <f>Год!Q10681</f>
        <v>0</v>
      </c>
    </row>
    <row r="10682" spans="1:18">
      <c r="A10682" s="121" t="str">
        <f t="shared" si="166"/>
        <v>00</v>
      </c>
      <c r="B10682" s="121">
        <f>Год!A10682</f>
        <v>0</v>
      </c>
      <c r="C10682" s="121">
        <f>Год!B10682</f>
        <v>0</v>
      </c>
      <c r="D10682" s="121">
        <f>Год!C10682</f>
        <v>0</v>
      </c>
      <c r="E10682" s="121">
        <f>Год!D10682</f>
        <v>0</v>
      </c>
      <c r="F10682" s="121">
        <f>Год!E10682</f>
        <v>0</v>
      </c>
      <c r="G10682" s="121">
        <f>Год!F10682</f>
        <v>0</v>
      </c>
      <c r="H10682" s="121">
        <f>Год!G10682</f>
        <v>0</v>
      </c>
      <c r="I10682" s="121">
        <f>Год!H10682</f>
        <v>0</v>
      </c>
      <c r="J10682" s="121">
        <f>Год!I10682</f>
        <v>0</v>
      </c>
      <c r="K10682" s="121">
        <f>Год!J10682</f>
        <v>0</v>
      </c>
      <c r="L10682" s="121">
        <f>Год!K10682</f>
        <v>0</v>
      </c>
      <c r="M10682" s="121">
        <f>Год!L10682</f>
        <v>0</v>
      </c>
      <c r="N10682" s="121">
        <f>Год!M10682</f>
        <v>0</v>
      </c>
      <c r="O10682" s="121">
        <f>Год!N10682</f>
        <v>0</v>
      </c>
      <c r="P10682" s="121">
        <f>Год!O10682</f>
        <v>0</v>
      </c>
      <c r="Q10682" s="121">
        <f>Год!P10682</f>
        <v>0</v>
      </c>
      <c r="R10682" s="121">
        <f>Год!Q10682</f>
        <v>0</v>
      </c>
    </row>
    <row r="10683" spans="1:18">
      <c r="A10683" s="121" t="str">
        <f t="shared" si="166"/>
        <v>00</v>
      </c>
      <c r="B10683" s="121">
        <f>Год!A10683</f>
        <v>0</v>
      </c>
      <c r="C10683" s="121">
        <f>Год!B10683</f>
        <v>0</v>
      </c>
      <c r="D10683" s="121">
        <f>Год!C10683</f>
        <v>0</v>
      </c>
      <c r="E10683" s="121">
        <f>Год!D10683</f>
        <v>0</v>
      </c>
      <c r="F10683" s="121">
        <f>Год!E10683</f>
        <v>0</v>
      </c>
      <c r="G10683" s="121">
        <f>Год!F10683</f>
        <v>0</v>
      </c>
      <c r="H10683" s="121">
        <f>Год!G10683</f>
        <v>0</v>
      </c>
      <c r="I10683" s="121">
        <f>Год!H10683</f>
        <v>0</v>
      </c>
      <c r="J10683" s="121">
        <f>Год!I10683</f>
        <v>0</v>
      </c>
      <c r="K10683" s="121">
        <f>Год!J10683</f>
        <v>0</v>
      </c>
      <c r="L10683" s="121">
        <f>Год!K10683</f>
        <v>0</v>
      </c>
      <c r="M10683" s="121">
        <f>Год!L10683</f>
        <v>0</v>
      </c>
      <c r="N10683" s="121">
        <f>Год!M10683</f>
        <v>0</v>
      </c>
      <c r="O10683" s="121">
        <f>Год!N10683</f>
        <v>0</v>
      </c>
      <c r="P10683" s="121">
        <f>Год!O10683</f>
        <v>0</v>
      </c>
      <c r="Q10683" s="121">
        <f>Год!P10683</f>
        <v>0</v>
      </c>
      <c r="R10683" s="121">
        <f>Год!Q10683</f>
        <v>0</v>
      </c>
    </row>
    <row r="10684" spans="1:18">
      <c r="A10684" s="121" t="str">
        <f t="shared" si="166"/>
        <v>00</v>
      </c>
      <c r="B10684" s="121">
        <f>Год!A10684</f>
        <v>0</v>
      </c>
      <c r="C10684" s="121">
        <f>Год!B10684</f>
        <v>0</v>
      </c>
      <c r="D10684" s="121">
        <f>Год!C10684</f>
        <v>0</v>
      </c>
      <c r="E10684" s="121">
        <f>Год!D10684</f>
        <v>0</v>
      </c>
      <c r="F10684" s="121">
        <f>Год!E10684</f>
        <v>0</v>
      </c>
      <c r="G10684" s="121">
        <f>Год!F10684</f>
        <v>0</v>
      </c>
      <c r="H10684" s="121">
        <f>Год!G10684</f>
        <v>0</v>
      </c>
      <c r="I10684" s="121">
        <f>Год!H10684</f>
        <v>0</v>
      </c>
      <c r="J10684" s="121">
        <f>Год!I10684</f>
        <v>0</v>
      </c>
      <c r="K10684" s="121">
        <f>Год!J10684</f>
        <v>0</v>
      </c>
      <c r="L10684" s="121">
        <f>Год!K10684</f>
        <v>0</v>
      </c>
      <c r="M10684" s="121">
        <f>Год!L10684</f>
        <v>0</v>
      </c>
      <c r="N10684" s="121">
        <f>Год!M10684</f>
        <v>0</v>
      </c>
      <c r="O10684" s="121">
        <f>Год!N10684</f>
        <v>0</v>
      </c>
      <c r="P10684" s="121">
        <f>Год!O10684</f>
        <v>0</v>
      </c>
      <c r="Q10684" s="121">
        <f>Год!P10684</f>
        <v>0</v>
      </c>
      <c r="R10684" s="121">
        <f>Год!Q10684</f>
        <v>0</v>
      </c>
    </row>
    <row r="10685" spans="1:18">
      <c r="A10685" s="121" t="str">
        <f t="shared" si="166"/>
        <v>00</v>
      </c>
      <c r="B10685" s="121">
        <f>Год!A10685</f>
        <v>0</v>
      </c>
      <c r="C10685" s="121">
        <f>Год!B10685</f>
        <v>0</v>
      </c>
      <c r="D10685" s="121">
        <f>Год!C10685</f>
        <v>0</v>
      </c>
      <c r="E10685" s="121">
        <f>Год!D10685</f>
        <v>0</v>
      </c>
      <c r="F10685" s="121">
        <f>Год!E10685</f>
        <v>0</v>
      </c>
      <c r="G10685" s="121">
        <f>Год!F10685</f>
        <v>0</v>
      </c>
      <c r="H10685" s="121">
        <f>Год!G10685</f>
        <v>0</v>
      </c>
      <c r="I10685" s="121">
        <f>Год!H10685</f>
        <v>0</v>
      </c>
      <c r="J10685" s="121">
        <f>Год!I10685</f>
        <v>0</v>
      </c>
      <c r="K10685" s="121">
        <f>Год!J10685</f>
        <v>0</v>
      </c>
      <c r="L10685" s="121">
        <f>Год!K10685</f>
        <v>0</v>
      </c>
      <c r="M10685" s="121">
        <f>Год!L10685</f>
        <v>0</v>
      </c>
      <c r="N10685" s="121">
        <f>Год!M10685</f>
        <v>0</v>
      </c>
      <c r="O10685" s="121">
        <f>Год!N10685</f>
        <v>0</v>
      </c>
      <c r="P10685" s="121">
        <f>Год!O10685</f>
        <v>0</v>
      </c>
      <c r="Q10685" s="121">
        <f>Год!P10685</f>
        <v>0</v>
      </c>
      <c r="R10685" s="121">
        <f>Год!Q10685</f>
        <v>0</v>
      </c>
    </row>
    <row r="10686" spans="1:18">
      <c r="A10686" s="121" t="str">
        <f t="shared" si="166"/>
        <v>00</v>
      </c>
      <c r="B10686" s="121">
        <f>Год!A10686</f>
        <v>0</v>
      </c>
      <c r="C10686" s="121">
        <f>Год!B10686</f>
        <v>0</v>
      </c>
      <c r="D10686" s="121">
        <f>Год!C10686</f>
        <v>0</v>
      </c>
      <c r="E10686" s="121">
        <f>Год!D10686</f>
        <v>0</v>
      </c>
      <c r="F10686" s="121">
        <f>Год!E10686</f>
        <v>0</v>
      </c>
      <c r="G10686" s="121">
        <f>Год!F10686</f>
        <v>0</v>
      </c>
      <c r="H10686" s="121">
        <f>Год!G10686</f>
        <v>0</v>
      </c>
      <c r="I10686" s="121">
        <f>Год!H10686</f>
        <v>0</v>
      </c>
      <c r="J10686" s="121">
        <f>Год!I10686</f>
        <v>0</v>
      </c>
      <c r="K10686" s="121">
        <f>Год!J10686</f>
        <v>0</v>
      </c>
      <c r="L10686" s="121">
        <f>Год!K10686</f>
        <v>0</v>
      </c>
      <c r="M10686" s="121">
        <f>Год!L10686</f>
        <v>0</v>
      </c>
      <c r="N10686" s="121">
        <f>Год!M10686</f>
        <v>0</v>
      </c>
      <c r="O10686" s="121">
        <f>Год!N10686</f>
        <v>0</v>
      </c>
      <c r="P10686" s="121">
        <f>Год!O10686</f>
        <v>0</v>
      </c>
      <c r="Q10686" s="121">
        <f>Год!P10686</f>
        <v>0</v>
      </c>
      <c r="R10686" s="121">
        <f>Год!Q10686</f>
        <v>0</v>
      </c>
    </row>
    <row r="10687" spans="1:18">
      <c r="A10687" s="121" t="str">
        <f t="shared" si="166"/>
        <v>00</v>
      </c>
      <c r="B10687" s="121">
        <f>Год!A10687</f>
        <v>0</v>
      </c>
      <c r="C10687" s="121">
        <f>Год!B10687</f>
        <v>0</v>
      </c>
      <c r="D10687" s="121">
        <f>Год!C10687</f>
        <v>0</v>
      </c>
      <c r="E10687" s="121">
        <f>Год!D10687</f>
        <v>0</v>
      </c>
      <c r="F10687" s="121">
        <f>Год!E10687</f>
        <v>0</v>
      </c>
      <c r="G10687" s="121">
        <f>Год!F10687</f>
        <v>0</v>
      </c>
      <c r="H10687" s="121">
        <f>Год!G10687</f>
        <v>0</v>
      </c>
      <c r="I10687" s="121">
        <f>Год!H10687</f>
        <v>0</v>
      </c>
      <c r="J10687" s="121">
        <f>Год!I10687</f>
        <v>0</v>
      </c>
      <c r="K10687" s="121">
        <f>Год!J10687</f>
        <v>0</v>
      </c>
      <c r="L10687" s="121">
        <f>Год!K10687</f>
        <v>0</v>
      </c>
      <c r="M10687" s="121">
        <f>Год!L10687</f>
        <v>0</v>
      </c>
      <c r="N10687" s="121">
        <f>Год!M10687</f>
        <v>0</v>
      </c>
      <c r="O10687" s="121">
        <f>Год!N10687</f>
        <v>0</v>
      </c>
      <c r="P10687" s="121">
        <f>Год!O10687</f>
        <v>0</v>
      </c>
      <c r="Q10687" s="121">
        <f>Год!P10687</f>
        <v>0</v>
      </c>
      <c r="R10687" s="121">
        <f>Год!Q10687</f>
        <v>0</v>
      </c>
    </row>
    <row r="10688" spans="1:18">
      <c r="A10688" s="121" t="str">
        <f t="shared" si="166"/>
        <v>00</v>
      </c>
      <c r="B10688" s="121">
        <f>Год!A10688</f>
        <v>0</v>
      </c>
      <c r="C10688" s="121">
        <f>Год!B10688</f>
        <v>0</v>
      </c>
      <c r="D10688" s="121">
        <f>Год!C10688</f>
        <v>0</v>
      </c>
      <c r="E10688" s="121">
        <f>Год!D10688</f>
        <v>0</v>
      </c>
      <c r="F10688" s="121">
        <f>Год!E10688</f>
        <v>0</v>
      </c>
      <c r="G10688" s="121">
        <f>Год!F10688</f>
        <v>0</v>
      </c>
      <c r="H10688" s="121">
        <f>Год!G10688</f>
        <v>0</v>
      </c>
      <c r="I10688" s="121">
        <f>Год!H10688</f>
        <v>0</v>
      </c>
      <c r="J10688" s="121">
        <f>Год!I10688</f>
        <v>0</v>
      </c>
      <c r="K10688" s="121">
        <f>Год!J10688</f>
        <v>0</v>
      </c>
      <c r="L10688" s="121">
        <f>Год!K10688</f>
        <v>0</v>
      </c>
      <c r="M10688" s="121">
        <f>Год!L10688</f>
        <v>0</v>
      </c>
      <c r="N10688" s="121">
        <f>Год!M10688</f>
        <v>0</v>
      </c>
      <c r="O10688" s="121">
        <f>Год!N10688</f>
        <v>0</v>
      </c>
      <c r="P10688" s="121">
        <f>Год!O10688</f>
        <v>0</v>
      </c>
      <c r="Q10688" s="121">
        <f>Год!P10688</f>
        <v>0</v>
      </c>
      <c r="R10688" s="121">
        <f>Год!Q10688</f>
        <v>0</v>
      </c>
    </row>
    <row r="10689" spans="1:18">
      <c r="A10689" s="121" t="str">
        <f t="shared" si="166"/>
        <v>00</v>
      </c>
      <c r="B10689" s="121">
        <f>Год!A10689</f>
        <v>0</v>
      </c>
      <c r="C10689" s="121">
        <f>Год!B10689</f>
        <v>0</v>
      </c>
      <c r="D10689" s="121">
        <f>Год!C10689</f>
        <v>0</v>
      </c>
      <c r="E10689" s="121">
        <f>Год!D10689</f>
        <v>0</v>
      </c>
      <c r="F10689" s="121">
        <f>Год!E10689</f>
        <v>0</v>
      </c>
      <c r="G10689" s="121">
        <f>Год!F10689</f>
        <v>0</v>
      </c>
      <c r="H10689" s="121">
        <f>Год!G10689</f>
        <v>0</v>
      </c>
      <c r="I10689" s="121">
        <f>Год!H10689</f>
        <v>0</v>
      </c>
      <c r="J10689" s="121">
        <f>Год!I10689</f>
        <v>0</v>
      </c>
      <c r="K10689" s="121">
        <f>Год!J10689</f>
        <v>0</v>
      </c>
      <c r="L10689" s="121">
        <f>Год!K10689</f>
        <v>0</v>
      </c>
      <c r="M10689" s="121">
        <f>Год!L10689</f>
        <v>0</v>
      </c>
      <c r="N10689" s="121">
        <f>Год!M10689</f>
        <v>0</v>
      </c>
      <c r="O10689" s="121">
        <f>Год!N10689</f>
        <v>0</v>
      </c>
      <c r="P10689" s="121">
        <f>Год!O10689</f>
        <v>0</v>
      </c>
      <c r="Q10689" s="121">
        <f>Год!P10689</f>
        <v>0</v>
      </c>
      <c r="R10689" s="121">
        <f>Год!Q10689</f>
        <v>0</v>
      </c>
    </row>
    <row r="10690" spans="1:18">
      <c r="A10690" s="121" t="str">
        <f t="shared" si="166"/>
        <v>00</v>
      </c>
      <c r="B10690" s="121">
        <f>Год!A10690</f>
        <v>0</v>
      </c>
      <c r="C10690" s="121">
        <f>Год!B10690</f>
        <v>0</v>
      </c>
      <c r="D10690" s="121">
        <f>Год!C10690</f>
        <v>0</v>
      </c>
      <c r="E10690" s="121">
        <f>Год!D10690</f>
        <v>0</v>
      </c>
      <c r="F10690" s="121">
        <f>Год!E10690</f>
        <v>0</v>
      </c>
      <c r="G10690" s="121">
        <f>Год!F10690</f>
        <v>0</v>
      </c>
      <c r="H10690" s="121">
        <f>Год!G10690</f>
        <v>0</v>
      </c>
      <c r="I10690" s="121">
        <f>Год!H10690</f>
        <v>0</v>
      </c>
      <c r="J10690" s="121">
        <f>Год!I10690</f>
        <v>0</v>
      </c>
      <c r="K10690" s="121">
        <f>Год!J10690</f>
        <v>0</v>
      </c>
      <c r="L10690" s="121">
        <f>Год!K10690</f>
        <v>0</v>
      </c>
      <c r="M10690" s="121">
        <f>Год!L10690</f>
        <v>0</v>
      </c>
      <c r="N10690" s="121">
        <f>Год!M10690</f>
        <v>0</v>
      </c>
      <c r="O10690" s="121">
        <f>Год!N10690</f>
        <v>0</v>
      </c>
      <c r="P10690" s="121">
        <f>Год!O10690</f>
        <v>0</v>
      </c>
      <c r="Q10690" s="121">
        <f>Год!P10690</f>
        <v>0</v>
      </c>
      <c r="R10690" s="121">
        <f>Год!Q10690</f>
        <v>0</v>
      </c>
    </row>
    <row r="10691" spans="1:18">
      <c r="A10691" s="121" t="str">
        <f t="shared" ref="A10691:A10754" si="167">CONCATENATE(C10691,D10691)</f>
        <v>00</v>
      </c>
      <c r="B10691" s="121">
        <f>Год!A10691</f>
        <v>0</v>
      </c>
      <c r="C10691" s="121">
        <f>Год!B10691</f>
        <v>0</v>
      </c>
      <c r="D10691" s="121">
        <f>Год!C10691</f>
        <v>0</v>
      </c>
      <c r="E10691" s="121">
        <f>Год!D10691</f>
        <v>0</v>
      </c>
      <c r="F10691" s="121">
        <f>Год!E10691</f>
        <v>0</v>
      </c>
      <c r="G10691" s="121">
        <f>Год!F10691</f>
        <v>0</v>
      </c>
      <c r="H10691" s="121">
        <f>Год!G10691</f>
        <v>0</v>
      </c>
      <c r="I10691" s="121">
        <f>Год!H10691</f>
        <v>0</v>
      </c>
      <c r="J10691" s="121">
        <f>Год!I10691</f>
        <v>0</v>
      </c>
      <c r="K10691" s="121">
        <f>Год!J10691</f>
        <v>0</v>
      </c>
      <c r="L10691" s="121">
        <f>Год!K10691</f>
        <v>0</v>
      </c>
      <c r="M10691" s="121">
        <f>Год!L10691</f>
        <v>0</v>
      </c>
      <c r="N10691" s="121">
        <f>Год!M10691</f>
        <v>0</v>
      </c>
      <c r="O10691" s="121">
        <f>Год!N10691</f>
        <v>0</v>
      </c>
      <c r="P10691" s="121">
        <f>Год!O10691</f>
        <v>0</v>
      </c>
      <c r="Q10691" s="121">
        <f>Год!P10691</f>
        <v>0</v>
      </c>
      <c r="R10691" s="121">
        <f>Год!Q10691</f>
        <v>0</v>
      </c>
    </row>
    <row r="10692" spans="1:18">
      <c r="A10692" s="121" t="str">
        <f t="shared" si="167"/>
        <v>00</v>
      </c>
      <c r="B10692" s="121">
        <f>Год!A10692</f>
        <v>0</v>
      </c>
      <c r="C10692" s="121">
        <f>Год!B10692</f>
        <v>0</v>
      </c>
      <c r="D10692" s="121">
        <f>Год!C10692</f>
        <v>0</v>
      </c>
      <c r="E10692" s="121">
        <f>Год!D10692</f>
        <v>0</v>
      </c>
      <c r="F10692" s="121">
        <f>Год!E10692</f>
        <v>0</v>
      </c>
      <c r="G10692" s="121">
        <f>Год!F10692</f>
        <v>0</v>
      </c>
      <c r="H10692" s="121">
        <f>Год!G10692</f>
        <v>0</v>
      </c>
      <c r="I10692" s="121">
        <f>Год!H10692</f>
        <v>0</v>
      </c>
      <c r="J10692" s="121">
        <f>Год!I10692</f>
        <v>0</v>
      </c>
      <c r="K10692" s="121">
        <f>Год!J10692</f>
        <v>0</v>
      </c>
      <c r="L10692" s="121">
        <f>Год!K10692</f>
        <v>0</v>
      </c>
      <c r="M10692" s="121">
        <f>Год!L10692</f>
        <v>0</v>
      </c>
      <c r="N10692" s="121">
        <f>Год!M10692</f>
        <v>0</v>
      </c>
      <c r="O10692" s="121">
        <f>Год!N10692</f>
        <v>0</v>
      </c>
      <c r="P10692" s="121">
        <f>Год!O10692</f>
        <v>0</v>
      </c>
      <c r="Q10692" s="121">
        <f>Год!P10692</f>
        <v>0</v>
      </c>
      <c r="R10692" s="121">
        <f>Год!Q10692</f>
        <v>0</v>
      </c>
    </row>
    <row r="10693" spans="1:18">
      <c r="A10693" s="121" t="str">
        <f t="shared" si="167"/>
        <v>00</v>
      </c>
      <c r="B10693" s="121">
        <f>Год!A10693</f>
        <v>0</v>
      </c>
      <c r="C10693" s="121">
        <f>Год!B10693</f>
        <v>0</v>
      </c>
      <c r="D10693" s="121">
        <f>Год!C10693</f>
        <v>0</v>
      </c>
      <c r="E10693" s="121">
        <f>Год!D10693</f>
        <v>0</v>
      </c>
      <c r="F10693" s="121">
        <f>Год!E10693</f>
        <v>0</v>
      </c>
      <c r="G10693" s="121">
        <f>Год!F10693</f>
        <v>0</v>
      </c>
      <c r="H10693" s="121">
        <f>Год!G10693</f>
        <v>0</v>
      </c>
      <c r="I10693" s="121">
        <f>Год!H10693</f>
        <v>0</v>
      </c>
      <c r="J10693" s="121">
        <f>Год!I10693</f>
        <v>0</v>
      </c>
      <c r="K10693" s="121">
        <f>Год!J10693</f>
        <v>0</v>
      </c>
      <c r="L10693" s="121">
        <f>Год!K10693</f>
        <v>0</v>
      </c>
      <c r="M10693" s="121">
        <f>Год!L10693</f>
        <v>0</v>
      </c>
      <c r="N10693" s="121">
        <f>Год!M10693</f>
        <v>0</v>
      </c>
      <c r="O10693" s="121">
        <f>Год!N10693</f>
        <v>0</v>
      </c>
      <c r="P10693" s="121">
        <f>Год!O10693</f>
        <v>0</v>
      </c>
      <c r="Q10693" s="121">
        <f>Год!P10693</f>
        <v>0</v>
      </c>
      <c r="R10693" s="121">
        <f>Год!Q10693</f>
        <v>0</v>
      </c>
    </row>
    <row r="10694" spans="1:18">
      <c r="A10694" s="121" t="str">
        <f t="shared" si="167"/>
        <v>00</v>
      </c>
      <c r="B10694" s="121">
        <f>Год!A10694</f>
        <v>0</v>
      </c>
      <c r="C10694" s="121">
        <f>Год!B10694</f>
        <v>0</v>
      </c>
      <c r="D10694" s="121">
        <f>Год!C10694</f>
        <v>0</v>
      </c>
      <c r="E10694" s="121">
        <f>Год!D10694</f>
        <v>0</v>
      </c>
      <c r="F10694" s="121">
        <f>Год!E10694</f>
        <v>0</v>
      </c>
      <c r="G10694" s="121">
        <f>Год!F10694</f>
        <v>0</v>
      </c>
      <c r="H10694" s="121">
        <f>Год!G10694</f>
        <v>0</v>
      </c>
      <c r="I10694" s="121">
        <f>Год!H10694</f>
        <v>0</v>
      </c>
      <c r="J10694" s="121">
        <f>Год!I10694</f>
        <v>0</v>
      </c>
      <c r="K10694" s="121">
        <f>Год!J10694</f>
        <v>0</v>
      </c>
      <c r="L10694" s="121">
        <f>Год!K10694</f>
        <v>0</v>
      </c>
      <c r="M10694" s="121">
        <f>Год!L10694</f>
        <v>0</v>
      </c>
      <c r="N10694" s="121">
        <f>Год!M10694</f>
        <v>0</v>
      </c>
      <c r="O10694" s="121">
        <f>Год!N10694</f>
        <v>0</v>
      </c>
      <c r="P10694" s="121">
        <f>Год!O10694</f>
        <v>0</v>
      </c>
      <c r="Q10694" s="121">
        <f>Год!P10694</f>
        <v>0</v>
      </c>
      <c r="R10694" s="121">
        <f>Год!Q10694</f>
        <v>0</v>
      </c>
    </row>
    <row r="10695" spans="1:18">
      <c r="A10695" s="121" t="str">
        <f t="shared" si="167"/>
        <v>00</v>
      </c>
      <c r="B10695" s="121">
        <f>Год!A10695</f>
        <v>0</v>
      </c>
      <c r="C10695" s="121">
        <f>Год!B10695</f>
        <v>0</v>
      </c>
      <c r="D10695" s="121">
        <f>Год!C10695</f>
        <v>0</v>
      </c>
      <c r="E10695" s="121">
        <f>Год!D10695</f>
        <v>0</v>
      </c>
      <c r="F10695" s="121">
        <f>Год!E10695</f>
        <v>0</v>
      </c>
      <c r="G10695" s="121">
        <f>Год!F10695</f>
        <v>0</v>
      </c>
      <c r="H10695" s="121">
        <f>Год!G10695</f>
        <v>0</v>
      </c>
      <c r="I10695" s="121">
        <f>Год!H10695</f>
        <v>0</v>
      </c>
      <c r="J10695" s="121">
        <f>Год!I10695</f>
        <v>0</v>
      </c>
      <c r="K10695" s="121">
        <f>Год!J10695</f>
        <v>0</v>
      </c>
      <c r="L10695" s="121">
        <f>Год!K10695</f>
        <v>0</v>
      </c>
      <c r="M10695" s="121">
        <f>Год!L10695</f>
        <v>0</v>
      </c>
      <c r="N10695" s="121">
        <f>Год!M10695</f>
        <v>0</v>
      </c>
      <c r="O10695" s="121">
        <f>Год!N10695</f>
        <v>0</v>
      </c>
      <c r="P10695" s="121">
        <f>Год!O10695</f>
        <v>0</v>
      </c>
      <c r="Q10695" s="121">
        <f>Год!P10695</f>
        <v>0</v>
      </c>
      <c r="R10695" s="121">
        <f>Год!Q10695</f>
        <v>0</v>
      </c>
    </row>
    <row r="10696" spans="1:18">
      <c r="A10696" s="121" t="str">
        <f t="shared" si="167"/>
        <v>00</v>
      </c>
      <c r="B10696" s="121">
        <f>Год!A10696</f>
        <v>0</v>
      </c>
      <c r="C10696" s="121">
        <f>Год!B10696</f>
        <v>0</v>
      </c>
      <c r="D10696" s="121">
        <f>Год!C10696</f>
        <v>0</v>
      </c>
      <c r="E10696" s="121">
        <f>Год!D10696</f>
        <v>0</v>
      </c>
      <c r="F10696" s="121">
        <f>Год!E10696</f>
        <v>0</v>
      </c>
      <c r="G10696" s="121">
        <f>Год!F10696</f>
        <v>0</v>
      </c>
      <c r="H10696" s="121">
        <f>Год!G10696</f>
        <v>0</v>
      </c>
      <c r="I10696" s="121">
        <f>Год!H10696</f>
        <v>0</v>
      </c>
      <c r="J10696" s="121">
        <f>Год!I10696</f>
        <v>0</v>
      </c>
      <c r="K10696" s="121">
        <f>Год!J10696</f>
        <v>0</v>
      </c>
      <c r="L10696" s="121">
        <f>Год!K10696</f>
        <v>0</v>
      </c>
      <c r="M10696" s="121">
        <f>Год!L10696</f>
        <v>0</v>
      </c>
      <c r="N10696" s="121">
        <f>Год!M10696</f>
        <v>0</v>
      </c>
      <c r="O10696" s="121">
        <f>Год!N10696</f>
        <v>0</v>
      </c>
      <c r="P10696" s="121">
        <f>Год!O10696</f>
        <v>0</v>
      </c>
      <c r="Q10696" s="121">
        <f>Год!P10696</f>
        <v>0</v>
      </c>
      <c r="R10696" s="121">
        <f>Год!Q10696</f>
        <v>0</v>
      </c>
    </row>
    <row r="10697" spans="1:18">
      <c r="A10697" s="121" t="str">
        <f t="shared" si="167"/>
        <v>00</v>
      </c>
      <c r="B10697" s="121">
        <f>Год!A10697</f>
        <v>0</v>
      </c>
      <c r="C10697" s="121">
        <f>Год!B10697</f>
        <v>0</v>
      </c>
      <c r="D10697" s="121">
        <f>Год!C10697</f>
        <v>0</v>
      </c>
      <c r="E10697" s="121">
        <f>Год!D10697</f>
        <v>0</v>
      </c>
      <c r="F10697" s="121">
        <f>Год!E10697</f>
        <v>0</v>
      </c>
      <c r="G10697" s="121">
        <f>Год!F10697</f>
        <v>0</v>
      </c>
      <c r="H10697" s="121">
        <f>Год!G10697</f>
        <v>0</v>
      </c>
      <c r="I10697" s="121">
        <f>Год!H10697</f>
        <v>0</v>
      </c>
      <c r="J10697" s="121">
        <f>Год!I10697</f>
        <v>0</v>
      </c>
      <c r="K10697" s="121">
        <f>Год!J10697</f>
        <v>0</v>
      </c>
      <c r="L10697" s="121">
        <f>Год!K10697</f>
        <v>0</v>
      </c>
      <c r="M10697" s="121">
        <f>Год!L10697</f>
        <v>0</v>
      </c>
      <c r="N10697" s="121">
        <f>Год!M10697</f>
        <v>0</v>
      </c>
      <c r="O10697" s="121">
        <f>Год!N10697</f>
        <v>0</v>
      </c>
      <c r="P10697" s="121">
        <f>Год!O10697</f>
        <v>0</v>
      </c>
      <c r="Q10697" s="121">
        <f>Год!P10697</f>
        <v>0</v>
      </c>
      <c r="R10697" s="121">
        <f>Год!Q10697</f>
        <v>0</v>
      </c>
    </row>
    <row r="10698" spans="1:18">
      <c r="A10698" s="121" t="str">
        <f t="shared" si="167"/>
        <v>00</v>
      </c>
      <c r="B10698" s="121">
        <f>Год!A10698</f>
        <v>0</v>
      </c>
      <c r="C10698" s="121">
        <f>Год!B10698</f>
        <v>0</v>
      </c>
      <c r="D10698" s="121">
        <f>Год!C10698</f>
        <v>0</v>
      </c>
      <c r="E10698" s="121">
        <f>Год!D10698</f>
        <v>0</v>
      </c>
      <c r="F10698" s="121">
        <f>Год!E10698</f>
        <v>0</v>
      </c>
      <c r="G10698" s="121">
        <f>Год!F10698</f>
        <v>0</v>
      </c>
      <c r="H10698" s="121">
        <f>Год!G10698</f>
        <v>0</v>
      </c>
      <c r="I10698" s="121">
        <f>Год!H10698</f>
        <v>0</v>
      </c>
      <c r="J10698" s="121">
        <f>Год!I10698</f>
        <v>0</v>
      </c>
      <c r="K10698" s="121">
        <f>Год!J10698</f>
        <v>0</v>
      </c>
      <c r="L10698" s="121">
        <f>Год!K10698</f>
        <v>0</v>
      </c>
      <c r="M10698" s="121">
        <f>Год!L10698</f>
        <v>0</v>
      </c>
      <c r="N10698" s="121">
        <f>Год!M10698</f>
        <v>0</v>
      </c>
      <c r="O10698" s="121">
        <f>Год!N10698</f>
        <v>0</v>
      </c>
      <c r="P10698" s="121">
        <f>Год!O10698</f>
        <v>0</v>
      </c>
      <c r="Q10698" s="121">
        <f>Год!P10698</f>
        <v>0</v>
      </c>
      <c r="R10698" s="121">
        <f>Год!Q10698</f>
        <v>0</v>
      </c>
    </row>
    <row r="10699" spans="1:18">
      <c r="A10699" s="121" t="str">
        <f t="shared" si="167"/>
        <v>00</v>
      </c>
      <c r="B10699" s="121">
        <f>Год!A10699</f>
        <v>0</v>
      </c>
      <c r="C10699" s="121">
        <f>Год!B10699</f>
        <v>0</v>
      </c>
      <c r="D10699" s="121">
        <f>Год!C10699</f>
        <v>0</v>
      </c>
      <c r="E10699" s="121">
        <f>Год!D10699</f>
        <v>0</v>
      </c>
      <c r="F10699" s="121">
        <f>Год!E10699</f>
        <v>0</v>
      </c>
      <c r="G10699" s="121">
        <f>Год!F10699</f>
        <v>0</v>
      </c>
      <c r="H10699" s="121">
        <f>Год!G10699</f>
        <v>0</v>
      </c>
      <c r="I10699" s="121">
        <f>Год!H10699</f>
        <v>0</v>
      </c>
      <c r="J10699" s="121">
        <f>Год!I10699</f>
        <v>0</v>
      </c>
      <c r="K10699" s="121">
        <f>Год!J10699</f>
        <v>0</v>
      </c>
      <c r="L10699" s="121">
        <f>Год!K10699</f>
        <v>0</v>
      </c>
      <c r="M10699" s="121">
        <f>Год!L10699</f>
        <v>0</v>
      </c>
      <c r="N10699" s="121">
        <f>Год!M10699</f>
        <v>0</v>
      </c>
      <c r="O10699" s="121">
        <f>Год!N10699</f>
        <v>0</v>
      </c>
      <c r="P10699" s="121">
        <f>Год!O10699</f>
        <v>0</v>
      </c>
      <c r="Q10699" s="121">
        <f>Год!P10699</f>
        <v>0</v>
      </c>
      <c r="R10699" s="121">
        <f>Год!Q10699</f>
        <v>0</v>
      </c>
    </row>
    <row r="10700" spans="1:18">
      <c r="A10700" s="121" t="str">
        <f t="shared" si="167"/>
        <v>00</v>
      </c>
      <c r="B10700" s="121">
        <f>Год!A10700</f>
        <v>0</v>
      </c>
      <c r="C10700" s="121">
        <f>Год!B10700</f>
        <v>0</v>
      </c>
      <c r="D10700" s="121">
        <f>Год!C10700</f>
        <v>0</v>
      </c>
      <c r="E10700" s="121">
        <f>Год!D10700</f>
        <v>0</v>
      </c>
      <c r="F10700" s="121">
        <f>Год!E10700</f>
        <v>0</v>
      </c>
      <c r="G10700" s="121">
        <f>Год!F10700</f>
        <v>0</v>
      </c>
      <c r="H10700" s="121">
        <f>Год!G10700</f>
        <v>0</v>
      </c>
      <c r="I10700" s="121">
        <f>Год!H10700</f>
        <v>0</v>
      </c>
      <c r="J10700" s="121">
        <f>Год!I10700</f>
        <v>0</v>
      </c>
      <c r="K10700" s="121">
        <f>Год!J10700</f>
        <v>0</v>
      </c>
      <c r="L10700" s="121">
        <f>Год!K10700</f>
        <v>0</v>
      </c>
      <c r="M10700" s="121">
        <f>Год!L10700</f>
        <v>0</v>
      </c>
      <c r="N10700" s="121">
        <f>Год!M10700</f>
        <v>0</v>
      </c>
      <c r="O10700" s="121">
        <f>Год!N10700</f>
        <v>0</v>
      </c>
      <c r="P10700" s="121">
        <f>Год!O10700</f>
        <v>0</v>
      </c>
      <c r="Q10700" s="121">
        <f>Год!P10700</f>
        <v>0</v>
      </c>
      <c r="R10700" s="121">
        <f>Год!Q10700</f>
        <v>0</v>
      </c>
    </row>
    <row r="10701" spans="1:18">
      <c r="A10701" s="121" t="str">
        <f t="shared" si="167"/>
        <v>00</v>
      </c>
      <c r="B10701" s="121">
        <f>Год!A10701</f>
        <v>0</v>
      </c>
      <c r="C10701" s="121">
        <f>Год!B10701</f>
        <v>0</v>
      </c>
      <c r="D10701" s="121">
        <f>Год!C10701</f>
        <v>0</v>
      </c>
      <c r="E10701" s="121">
        <f>Год!D10701</f>
        <v>0</v>
      </c>
      <c r="F10701" s="121">
        <f>Год!E10701</f>
        <v>0</v>
      </c>
      <c r="G10701" s="121">
        <f>Год!F10701</f>
        <v>0</v>
      </c>
      <c r="H10701" s="121">
        <f>Год!G10701</f>
        <v>0</v>
      </c>
      <c r="I10701" s="121">
        <f>Год!H10701</f>
        <v>0</v>
      </c>
      <c r="J10701" s="121">
        <f>Год!I10701</f>
        <v>0</v>
      </c>
      <c r="K10701" s="121">
        <f>Год!J10701</f>
        <v>0</v>
      </c>
      <c r="L10701" s="121">
        <f>Год!K10701</f>
        <v>0</v>
      </c>
      <c r="M10701" s="121">
        <f>Год!L10701</f>
        <v>0</v>
      </c>
      <c r="N10701" s="121">
        <f>Год!M10701</f>
        <v>0</v>
      </c>
      <c r="O10701" s="121">
        <f>Год!N10701</f>
        <v>0</v>
      </c>
      <c r="P10701" s="121">
        <f>Год!O10701</f>
        <v>0</v>
      </c>
      <c r="Q10701" s="121">
        <f>Год!P10701</f>
        <v>0</v>
      </c>
      <c r="R10701" s="121">
        <f>Год!Q10701</f>
        <v>0</v>
      </c>
    </row>
    <row r="10702" spans="1:18">
      <c r="A10702" s="121" t="str">
        <f t="shared" si="167"/>
        <v>00</v>
      </c>
      <c r="B10702" s="121">
        <f>Год!A10702</f>
        <v>0</v>
      </c>
      <c r="C10702" s="121">
        <f>Год!B10702</f>
        <v>0</v>
      </c>
      <c r="D10702" s="121">
        <f>Год!C10702</f>
        <v>0</v>
      </c>
      <c r="E10702" s="121">
        <f>Год!D10702</f>
        <v>0</v>
      </c>
      <c r="F10702" s="121">
        <f>Год!E10702</f>
        <v>0</v>
      </c>
      <c r="G10702" s="121">
        <f>Год!F10702</f>
        <v>0</v>
      </c>
      <c r="H10702" s="121">
        <f>Год!G10702</f>
        <v>0</v>
      </c>
      <c r="I10702" s="121">
        <f>Год!H10702</f>
        <v>0</v>
      </c>
      <c r="J10702" s="121">
        <f>Год!I10702</f>
        <v>0</v>
      </c>
      <c r="K10702" s="121">
        <f>Год!J10702</f>
        <v>0</v>
      </c>
      <c r="L10702" s="121">
        <f>Год!K10702</f>
        <v>0</v>
      </c>
      <c r="M10702" s="121">
        <f>Год!L10702</f>
        <v>0</v>
      </c>
      <c r="N10702" s="121">
        <f>Год!M10702</f>
        <v>0</v>
      </c>
      <c r="O10702" s="121">
        <f>Год!N10702</f>
        <v>0</v>
      </c>
      <c r="P10702" s="121">
        <f>Год!O10702</f>
        <v>0</v>
      </c>
      <c r="Q10702" s="121">
        <f>Год!P10702</f>
        <v>0</v>
      </c>
      <c r="R10702" s="121">
        <f>Год!Q10702</f>
        <v>0</v>
      </c>
    </row>
    <row r="10703" spans="1:18">
      <c r="A10703" s="121" t="str">
        <f t="shared" si="167"/>
        <v>00</v>
      </c>
      <c r="B10703" s="121">
        <f>Год!A10703</f>
        <v>0</v>
      </c>
      <c r="C10703" s="121">
        <f>Год!B10703</f>
        <v>0</v>
      </c>
      <c r="D10703" s="121">
        <f>Год!C10703</f>
        <v>0</v>
      </c>
      <c r="E10703" s="121">
        <f>Год!D10703</f>
        <v>0</v>
      </c>
      <c r="F10703" s="121">
        <f>Год!E10703</f>
        <v>0</v>
      </c>
      <c r="G10703" s="121">
        <f>Год!F10703</f>
        <v>0</v>
      </c>
      <c r="H10703" s="121">
        <f>Год!G10703</f>
        <v>0</v>
      </c>
      <c r="I10703" s="121">
        <f>Год!H10703</f>
        <v>0</v>
      </c>
      <c r="J10703" s="121">
        <f>Год!I10703</f>
        <v>0</v>
      </c>
      <c r="K10703" s="121">
        <f>Год!J10703</f>
        <v>0</v>
      </c>
      <c r="L10703" s="121">
        <f>Год!K10703</f>
        <v>0</v>
      </c>
      <c r="M10703" s="121">
        <f>Год!L10703</f>
        <v>0</v>
      </c>
      <c r="N10703" s="121">
        <f>Год!M10703</f>
        <v>0</v>
      </c>
      <c r="O10703" s="121">
        <f>Год!N10703</f>
        <v>0</v>
      </c>
      <c r="P10703" s="121">
        <f>Год!O10703</f>
        <v>0</v>
      </c>
      <c r="Q10703" s="121">
        <f>Год!P10703</f>
        <v>0</v>
      </c>
      <c r="R10703" s="121">
        <f>Год!Q10703</f>
        <v>0</v>
      </c>
    </row>
    <row r="10704" spans="1:18">
      <c r="A10704" s="121" t="str">
        <f t="shared" si="167"/>
        <v>00</v>
      </c>
      <c r="B10704" s="121">
        <f>Год!A10704</f>
        <v>0</v>
      </c>
      <c r="C10704" s="121">
        <f>Год!B10704</f>
        <v>0</v>
      </c>
      <c r="D10704" s="121">
        <f>Год!C10704</f>
        <v>0</v>
      </c>
      <c r="E10704" s="121">
        <f>Год!D10704</f>
        <v>0</v>
      </c>
      <c r="F10704" s="121">
        <f>Год!E10704</f>
        <v>0</v>
      </c>
      <c r="G10704" s="121">
        <f>Год!F10704</f>
        <v>0</v>
      </c>
      <c r="H10704" s="121">
        <f>Год!G10704</f>
        <v>0</v>
      </c>
      <c r="I10704" s="121">
        <f>Год!H10704</f>
        <v>0</v>
      </c>
      <c r="J10704" s="121">
        <f>Год!I10704</f>
        <v>0</v>
      </c>
      <c r="K10704" s="121">
        <f>Год!J10704</f>
        <v>0</v>
      </c>
      <c r="L10704" s="121">
        <f>Год!K10704</f>
        <v>0</v>
      </c>
      <c r="M10704" s="121">
        <f>Год!L10704</f>
        <v>0</v>
      </c>
      <c r="N10704" s="121">
        <f>Год!M10704</f>
        <v>0</v>
      </c>
      <c r="O10704" s="121">
        <f>Год!N10704</f>
        <v>0</v>
      </c>
      <c r="P10704" s="121">
        <f>Год!O10704</f>
        <v>0</v>
      </c>
      <c r="Q10704" s="121">
        <f>Год!P10704</f>
        <v>0</v>
      </c>
      <c r="R10704" s="121">
        <f>Год!Q10704</f>
        <v>0</v>
      </c>
    </row>
    <row r="10705" spans="1:18">
      <c r="A10705" s="121" t="str">
        <f t="shared" si="167"/>
        <v>00</v>
      </c>
      <c r="B10705" s="121">
        <f>Год!A10705</f>
        <v>0</v>
      </c>
      <c r="C10705" s="121">
        <f>Год!B10705</f>
        <v>0</v>
      </c>
      <c r="D10705" s="121">
        <f>Год!C10705</f>
        <v>0</v>
      </c>
      <c r="E10705" s="121">
        <f>Год!D10705</f>
        <v>0</v>
      </c>
      <c r="F10705" s="121">
        <f>Год!E10705</f>
        <v>0</v>
      </c>
      <c r="G10705" s="121">
        <f>Год!F10705</f>
        <v>0</v>
      </c>
      <c r="H10705" s="121">
        <f>Год!G10705</f>
        <v>0</v>
      </c>
      <c r="I10705" s="121">
        <f>Год!H10705</f>
        <v>0</v>
      </c>
      <c r="J10705" s="121">
        <f>Год!I10705</f>
        <v>0</v>
      </c>
      <c r="K10705" s="121">
        <f>Год!J10705</f>
        <v>0</v>
      </c>
      <c r="L10705" s="121">
        <f>Год!K10705</f>
        <v>0</v>
      </c>
      <c r="M10705" s="121">
        <f>Год!L10705</f>
        <v>0</v>
      </c>
      <c r="N10705" s="121">
        <f>Год!M10705</f>
        <v>0</v>
      </c>
      <c r="O10705" s="121">
        <f>Год!N10705</f>
        <v>0</v>
      </c>
      <c r="P10705" s="121">
        <f>Год!O10705</f>
        <v>0</v>
      </c>
      <c r="Q10705" s="121">
        <f>Год!P10705</f>
        <v>0</v>
      </c>
      <c r="R10705" s="121">
        <f>Год!Q10705</f>
        <v>0</v>
      </c>
    </row>
    <row r="10706" spans="1:18">
      <c r="A10706" s="121" t="str">
        <f t="shared" si="167"/>
        <v>00</v>
      </c>
      <c r="B10706" s="121">
        <f>Год!A10706</f>
        <v>0</v>
      </c>
      <c r="C10706" s="121">
        <f>Год!B10706</f>
        <v>0</v>
      </c>
      <c r="D10706" s="121">
        <f>Год!C10706</f>
        <v>0</v>
      </c>
      <c r="E10706" s="121">
        <f>Год!D10706</f>
        <v>0</v>
      </c>
      <c r="F10706" s="121">
        <f>Год!E10706</f>
        <v>0</v>
      </c>
      <c r="G10706" s="121">
        <f>Год!F10706</f>
        <v>0</v>
      </c>
      <c r="H10706" s="121">
        <f>Год!G10706</f>
        <v>0</v>
      </c>
      <c r="I10706" s="121">
        <f>Год!H10706</f>
        <v>0</v>
      </c>
      <c r="J10706" s="121">
        <f>Год!I10706</f>
        <v>0</v>
      </c>
      <c r="K10706" s="121">
        <f>Год!J10706</f>
        <v>0</v>
      </c>
      <c r="L10706" s="121">
        <f>Год!K10706</f>
        <v>0</v>
      </c>
      <c r="M10706" s="121">
        <f>Год!L10706</f>
        <v>0</v>
      </c>
      <c r="N10706" s="121">
        <f>Год!M10706</f>
        <v>0</v>
      </c>
      <c r="O10706" s="121">
        <f>Год!N10706</f>
        <v>0</v>
      </c>
      <c r="P10706" s="121">
        <f>Год!O10706</f>
        <v>0</v>
      </c>
      <c r="Q10706" s="121">
        <f>Год!P10706</f>
        <v>0</v>
      </c>
      <c r="R10706" s="121">
        <f>Год!Q10706</f>
        <v>0</v>
      </c>
    </row>
    <row r="10707" spans="1:18">
      <c r="A10707" s="121" t="str">
        <f t="shared" si="167"/>
        <v>00</v>
      </c>
      <c r="B10707" s="121">
        <f>Год!A10707</f>
        <v>0</v>
      </c>
      <c r="C10707" s="121">
        <f>Год!B10707</f>
        <v>0</v>
      </c>
      <c r="D10707" s="121">
        <f>Год!C10707</f>
        <v>0</v>
      </c>
      <c r="E10707" s="121">
        <f>Год!D10707</f>
        <v>0</v>
      </c>
      <c r="F10707" s="121">
        <f>Год!E10707</f>
        <v>0</v>
      </c>
      <c r="G10707" s="121">
        <f>Год!F10707</f>
        <v>0</v>
      </c>
      <c r="H10707" s="121">
        <f>Год!G10707</f>
        <v>0</v>
      </c>
      <c r="I10707" s="121">
        <f>Год!H10707</f>
        <v>0</v>
      </c>
      <c r="J10707" s="121">
        <f>Год!I10707</f>
        <v>0</v>
      </c>
      <c r="K10707" s="121">
        <f>Год!J10707</f>
        <v>0</v>
      </c>
      <c r="L10707" s="121">
        <f>Год!K10707</f>
        <v>0</v>
      </c>
      <c r="M10707" s="121">
        <f>Год!L10707</f>
        <v>0</v>
      </c>
      <c r="N10707" s="121">
        <f>Год!M10707</f>
        <v>0</v>
      </c>
      <c r="O10707" s="121">
        <f>Год!N10707</f>
        <v>0</v>
      </c>
      <c r="P10707" s="121">
        <f>Год!O10707</f>
        <v>0</v>
      </c>
      <c r="Q10707" s="121">
        <f>Год!P10707</f>
        <v>0</v>
      </c>
      <c r="R10707" s="121">
        <f>Год!Q10707</f>
        <v>0</v>
      </c>
    </row>
    <row r="10708" spans="1:18">
      <c r="A10708" s="121" t="str">
        <f t="shared" si="167"/>
        <v>00</v>
      </c>
      <c r="B10708" s="121">
        <f>Год!A10708</f>
        <v>0</v>
      </c>
      <c r="C10708" s="121">
        <f>Год!B10708</f>
        <v>0</v>
      </c>
      <c r="D10708" s="121">
        <f>Год!C10708</f>
        <v>0</v>
      </c>
      <c r="E10708" s="121">
        <f>Год!D10708</f>
        <v>0</v>
      </c>
      <c r="F10708" s="121">
        <f>Год!E10708</f>
        <v>0</v>
      </c>
      <c r="G10708" s="121">
        <f>Год!F10708</f>
        <v>0</v>
      </c>
      <c r="H10708" s="121">
        <f>Год!G10708</f>
        <v>0</v>
      </c>
      <c r="I10708" s="121">
        <f>Год!H10708</f>
        <v>0</v>
      </c>
      <c r="J10708" s="121">
        <f>Год!I10708</f>
        <v>0</v>
      </c>
      <c r="K10708" s="121">
        <f>Год!J10708</f>
        <v>0</v>
      </c>
      <c r="L10708" s="121">
        <f>Год!K10708</f>
        <v>0</v>
      </c>
      <c r="M10708" s="121">
        <f>Год!L10708</f>
        <v>0</v>
      </c>
      <c r="N10708" s="121">
        <f>Год!M10708</f>
        <v>0</v>
      </c>
      <c r="O10708" s="121">
        <f>Год!N10708</f>
        <v>0</v>
      </c>
      <c r="P10708" s="121">
        <f>Год!O10708</f>
        <v>0</v>
      </c>
      <c r="Q10708" s="121">
        <f>Год!P10708</f>
        <v>0</v>
      </c>
      <c r="R10708" s="121">
        <f>Год!Q10708</f>
        <v>0</v>
      </c>
    </row>
    <row r="10709" spans="1:18">
      <c r="A10709" s="121" t="str">
        <f t="shared" si="167"/>
        <v>00</v>
      </c>
      <c r="B10709" s="121">
        <f>Год!A10709</f>
        <v>0</v>
      </c>
      <c r="C10709" s="121">
        <f>Год!B10709</f>
        <v>0</v>
      </c>
      <c r="D10709" s="121">
        <f>Год!C10709</f>
        <v>0</v>
      </c>
      <c r="E10709" s="121">
        <f>Год!D10709</f>
        <v>0</v>
      </c>
      <c r="F10709" s="121">
        <f>Год!E10709</f>
        <v>0</v>
      </c>
      <c r="G10709" s="121">
        <f>Год!F10709</f>
        <v>0</v>
      </c>
      <c r="H10709" s="121">
        <f>Год!G10709</f>
        <v>0</v>
      </c>
      <c r="I10709" s="121">
        <f>Год!H10709</f>
        <v>0</v>
      </c>
      <c r="J10709" s="121">
        <f>Год!I10709</f>
        <v>0</v>
      </c>
      <c r="K10709" s="121">
        <f>Год!J10709</f>
        <v>0</v>
      </c>
      <c r="L10709" s="121">
        <f>Год!K10709</f>
        <v>0</v>
      </c>
      <c r="M10709" s="121">
        <f>Год!L10709</f>
        <v>0</v>
      </c>
      <c r="N10709" s="121">
        <f>Год!M10709</f>
        <v>0</v>
      </c>
      <c r="O10709" s="121">
        <f>Год!N10709</f>
        <v>0</v>
      </c>
      <c r="P10709" s="121">
        <f>Год!O10709</f>
        <v>0</v>
      </c>
      <c r="Q10709" s="121">
        <f>Год!P10709</f>
        <v>0</v>
      </c>
      <c r="R10709" s="121">
        <f>Год!Q10709</f>
        <v>0</v>
      </c>
    </row>
    <row r="10710" spans="1:18">
      <c r="A10710" s="121" t="str">
        <f t="shared" si="167"/>
        <v>00</v>
      </c>
      <c r="B10710" s="121">
        <f>Год!A10710</f>
        <v>0</v>
      </c>
      <c r="C10710" s="121">
        <f>Год!B10710</f>
        <v>0</v>
      </c>
      <c r="D10710" s="121">
        <f>Год!C10710</f>
        <v>0</v>
      </c>
      <c r="E10710" s="121">
        <f>Год!D10710</f>
        <v>0</v>
      </c>
      <c r="F10710" s="121">
        <f>Год!E10710</f>
        <v>0</v>
      </c>
      <c r="G10710" s="121">
        <f>Год!F10710</f>
        <v>0</v>
      </c>
      <c r="H10710" s="121">
        <f>Год!G10710</f>
        <v>0</v>
      </c>
      <c r="I10710" s="121">
        <f>Год!H10710</f>
        <v>0</v>
      </c>
      <c r="J10710" s="121">
        <f>Год!I10710</f>
        <v>0</v>
      </c>
      <c r="K10710" s="121">
        <f>Год!J10710</f>
        <v>0</v>
      </c>
      <c r="L10710" s="121">
        <f>Год!K10710</f>
        <v>0</v>
      </c>
      <c r="M10710" s="121">
        <f>Год!L10710</f>
        <v>0</v>
      </c>
      <c r="N10710" s="121">
        <f>Год!M10710</f>
        <v>0</v>
      </c>
      <c r="O10710" s="121">
        <f>Год!N10710</f>
        <v>0</v>
      </c>
      <c r="P10710" s="121">
        <f>Год!O10710</f>
        <v>0</v>
      </c>
      <c r="Q10710" s="121">
        <f>Год!P10710</f>
        <v>0</v>
      </c>
      <c r="R10710" s="121">
        <f>Год!Q10710</f>
        <v>0</v>
      </c>
    </row>
    <row r="10711" spans="1:18">
      <c r="A10711" s="121" t="str">
        <f t="shared" si="167"/>
        <v>00</v>
      </c>
      <c r="B10711" s="121">
        <f>Год!A10711</f>
        <v>0</v>
      </c>
      <c r="C10711" s="121">
        <f>Год!B10711</f>
        <v>0</v>
      </c>
      <c r="D10711" s="121">
        <f>Год!C10711</f>
        <v>0</v>
      </c>
      <c r="E10711" s="121">
        <f>Год!D10711</f>
        <v>0</v>
      </c>
      <c r="F10711" s="121">
        <f>Год!E10711</f>
        <v>0</v>
      </c>
      <c r="G10711" s="121">
        <f>Год!F10711</f>
        <v>0</v>
      </c>
      <c r="H10711" s="121">
        <f>Год!G10711</f>
        <v>0</v>
      </c>
      <c r="I10711" s="121">
        <f>Год!H10711</f>
        <v>0</v>
      </c>
      <c r="J10711" s="121">
        <f>Год!I10711</f>
        <v>0</v>
      </c>
      <c r="K10711" s="121">
        <f>Год!J10711</f>
        <v>0</v>
      </c>
      <c r="L10711" s="121">
        <f>Год!K10711</f>
        <v>0</v>
      </c>
      <c r="M10711" s="121">
        <f>Год!L10711</f>
        <v>0</v>
      </c>
      <c r="N10711" s="121">
        <f>Год!M10711</f>
        <v>0</v>
      </c>
      <c r="O10711" s="121">
        <f>Год!N10711</f>
        <v>0</v>
      </c>
      <c r="P10711" s="121">
        <f>Год!O10711</f>
        <v>0</v>
      </c>
      <c r="Q10711" s="121">
        <f>Год!P10711</f>
        <v>0</v>
      </c>
      <c r="R10711" s="121">
        <f>Год!Q10711</f>
        <v>0</v>
      </c>
    </row>
    <row r="10712" spans="1:18">
      <c r="A10712" s="121" t="str">
        <f t="shared" si="167"/>
        <v>00</v>
      </c>
      <c r="B10712" s="121">
        <f>Год!A10712</f>
        <v>0</v>
      </c>
      <c r="C10712" s="121">
        <f>Год!B10712</f>
        <v>0</v>
      </c>
      <c r="D10712" s="121">
        <f>Год!C10712</f>
        <v>0</v>
      </c>
      <c r="E10712" s="121">
        <f>Год!D10712</f>
        <v>0</v>
      </c>
      <c r="F10712" s="121">
        <f>Год!E10712</f>
        <v>0</v>
      </c>
      <c r="G10712" s="121">
        <f>Год!F10712</f>
        <v>0</v>
      </c>
      <c r="H10712" s="121">
        <f>Год!G10712</f>
        <v>0</v>
      </c>
      <c r="I10712" s="121">
        <f>Год!H10712</f>
        <v>0</v>
      </c>
      <c r="J10712" s="121">
        <f>Год!I10712</f>
        <v>0</v>
      </c>
      <c r="K10712" s="121">
        <f>Год!J10712</f>
        <v>0</v>
      </c>
      <c r="L10712" s="121">
        <f>Год!K10712</f>
        <v>0</v>
      </c>
      <c r="M10712" s="121">
        <f>Год!L10712</f>
        <v>0</v>
      </c>
      <c r="N10712" s="121">
        <f>Год!M10712</f>
        <v>0</v>
      </c>
      <c r="O10712" s="121">
        <f>Год!N10712</f>
        <v>0</v>
      </c>
      <c r="P10712" s="121">
        <f>Год!O10712</f>
        <v>0</v>
      </c>
      <c r="Q10712" s="121">
        <f>Год!P10712</f>
        <v>0</v>
      </c>
      <c r="R10712" s="121">
        <f>Год!Q10712</f>
        <v>0</v>
      </c>
    </row>
    <row r="10713" spans="1:18">
      <c r="A10713" s="121" t="str">
        <f t="shared" si="167"/>
        <v>00</v>
      </c>
      <c r="B10713" s="121">
        <f>Год!A10713</f>
        <v>0</v>
      </c>
      <c r="C10713" s="121">
        <f>Год!B10713</f>
        <v>0</v>
      </c>
      <c r="D10713" s="121">
        <f>Год!C10713</f>
        <v>0</v>
      </c>
      <c r="E10713" s="121">
        <f>Год!D10713</f>
        <v>0</v>
      </c>
      <c r="F10713" s="121">
        <f>Год!E10713</f>
        <v>0</v>
      </c>
      <c r="G10713" s="121">
        <f>Год!F10713</f>
        <v>0</v>
      </c>
      <c r="H10713" s="121">
        <f>Год!G10713</f>
        <v>0</v>
      </c>
      <c r="I10713" s="121">
        <f>Год!H10713</f>
        <v>0</v>
      </c>
      <c r="J10713" s="121">
        <f>Год!I10713</f>
        <v>0</v>
      </c>
      <c r="K10713" s="121">
        <f>Год!J10713</f>
        <v>0</v>
      </c>
      <c r="L10713" s="121">
        <f>Год!K10713</f>
        <v>0</v>
      </c>
      <c r="M10713" s="121">
        <f>Год!L10713</f>
        <v>0</v>
      </c>
      <c r="N10713" s="121">
        <f>Год!M10713</f>
        <v>0</v>
      </c>
      <c r="O10713" s="121">
        <f>Год!N10713</f>
        <v>0</v>
      </c>
      <c r="P10713" s="121">
        <f>Год!O10713</f>
        <v>0</v>
      </c>
      <c r="Q10713" s="121">
        <f>Год!P10713</f>
        <v>0</v>
      </c>
      <c r="R10713" s="121">
        <f>Год!Q10713</f>
        <v>0</v>
      </c>
    </row>
    <row r="10714" spans="1:18">
      <c r="A10714" s="121" t="str">
        <f t="shared" si="167"/>
        <v>00</v>
      </c>
      <c r="B10714" s="121">
        <f>Год!A10714</f>
        <v>0</v>
      </c>
      <c r="C10714" s="121">
        <f>Год!B10714</f>
        <v>0</v>
      </c>
      <c r="D10714" s="121">
        <f>Год!C10714</f>
        <v>0</v>
      </c>
      <c r="E10714" s="121">
        <f>Год!D10714</f>
        <v>0</v>
      </c>
      <c r="F10714" s="121">
        <f>Год!E10714</f>
        <v>0</v>
      </c>
      <c r="G10714" s="121">
        <f>Год!F10714</f>
        <v>0</v>
      </c>
      <c r="H10714" s="121">
        <f>Год!G10714</f>
        <v>0</v>
      </c>
      <c r="I10714" s="121">
        <f>Год!H10714</f>
        <v>0</v>
      </c>
      <c r="J10714" s="121">
        <f>Год!I10714</f>
        <v>0</v>
      </c>
      <c r="K10714" s="121">
        <f>Год!J10714</f>
        <v>0</v>
      </c>
      <c r="L10714" s="121">
        <f>Год!K10714</f>
        <v>0</v>
      </c>
      <c r="M10714" s="121">
        <f>Год!L10714</f>
        <v>0</v>
      </c>
      <c r="N10714" s="121">
        <f>Год!M10714</f>
        <v>0</v>
      </c>
      <c r="O10714" s="121">
        <f>Год!N10714</f>
        <v>0</v>
      </c>
      <c r="P10714" s="121">
        <f>Год!O10714</f>
        <v>0</v>
      </c>
      <c r="Q10714" s="121">
        <f>Год!P10714</f>
        <v>0</v>
      </c>
      <c r="R10714" s="121">
        <f>Год!Q10714</f>
        <v>0</v>
      </c>
    </row>
    <row r="10715" spans="1:18">
      <c r="A10715" s="121" t="str">
        <f t="shared" si="167"/>
        <v>00</v>
      </c>
      <c r="B10715" s="121">
        <f>Год!A10715</f>
        <v>0</v>
      </c>
      <c r="C10715" s="121">
        <f>Год!B10715</f>
        <v>0</v>
      </c>
      <c r="D10715" s="121">
        <f>Год!C10715</f>
        <v>0</v>
      </c>
      <c r="E10715" s="121">
        <f>Год!D10715</f>
        <v>0</v>
      </c>
      <c r="F10715" s="121">
        <f>Год!E10715</f>
        <v>0</v>
      </c>
      <c r="G10715" s="121">
        <f>Год!F10715</f>
        <v>0</v>
      </c>
      <c r="H10715" s="121">
        <f>Год!G10715</f>
        <v>0</v>
      </c>
      <c r="I10715" s="121">
        <f>Год!H10715</f>
        <v>0</v>
      </c>
      <c r="J10715" s="121">
        <f>Год!I10715</f>
        <v>0</v>
      </c>
      <c r="K10715" s="121">
        <f>Год!J10715</f>
        <v>0</v>
      </c>
      <c r="L10715" s="121">
        <f>Год!K10715</f>
        <v>0</v>
      </c>
      <c r="M10715" s="121">
        <f>Год!L10715</f>
        <v>0</v>
      </c>
      <c r="N10715" s="121">
        <f>Год!M10715</f>
        <v>0</v>
      </c>
      <c r="O10715" s="121">
        <f>Год!N10715</f>
        <v>0</v>
      </c>
      <c r="P10715" s="121">
        <f>Год!O10715</f>
        <v>0</v>
      </c>
      <c r="Q10715" s="121">
        <f>Год!P10715</f>
        <v>0</v>
      </c>
      <c r="R10715" s="121">
        <f>Год!Q10715</f>
        <v>0</v>
      </c>
    </row>
    <row r="10716" spans="1:18">
      <c r="A10716" s="121" t="str">
        <f t="shared" si="167"/>
        <v>00</v>
      </c>
      <c r="B10716" s="121">
        <f>Год!A10716</f>
        <v>0</v>
      </c>
      <c r="C10716" s="121">
        <f>Год!B10716</f>
        <v>0</v>
      </c>
      <c r="D10716" s="121">
        <f>Год!C10716</f>
        <v>0</v>
      </c>
      <c r="E10716" s="121">
        <f>Год!D10716</f>
        <v>0</v>
      </c>
      <c r="F10716" s="121">
        <f>Год!E10716</f>
        <v>0</v>
      </c>
      <c r="G10716" s="121">
        <f>Год!F10716</f>
        <v>0</v>
      </c>
      <c r="H10716" s="121">
        <f>Год!G10716</f>
        <v>0</v>
      </c>
      <c r="I10716" s="121">
        <f>Год!H10716</f>
        <v>0</v>
      </c>
      <c r="J10716" s="121">
        <f>Год!I10716</f>
        <v>0</v>
      </c>
      <c r="K10716" s="121">
        <f>Год!J10716</f>
        <v>0</v>
      </c>
      <c r="L10716" s="121">
        <f>Год!K10716</f>
        <v>0</v>
      </c>
      <c r="M10716" s="121">
        <f>Год!L10716</f>
        <v>0</v>
      </c>
      <c r="N10716" s="121">
        <f>Год!M10716</f>
        <v>0</v>
      </c>
      <c r="O10716" s="121">
        <f>Год!N10716</f>
        <v>0</v>
      </c>
      <c r="P10716" s="121">
        <f>Год!O10716</f>
        <v>0</v>
      </c>
      <c r="Q10716" s="121">
        <f>Год!P10716</f>
        <v>0</v>
      </c>
      <c r="R10716" s="121">
        <f>Год!Q10716</f>
        <v>0</v>
      </c>
    </row>
    <row r="10717" spans="1:18">
      <c r="A10717" s="121" t="str">
        <f t="shared" si="167"/>
        <v>00</v>
      </c>
      <c r="B10717" s="121">
        <f>Год!A10717</f>
        <v>0</v>
      </c>
      <c r="C10717" s="121">
        <f>Год!B10717</f>
        <v>0</v>
      </c>
      <c r="D10717" s="121">
        <f>Год!C10717</f>
        <v>0</v>
      </c>
      <c r="E10717" s="121">
        <f>Год!D10717</f>
        <v>0</v>
      </c>
      <c r="F10717" s="121">
        <f>Год!E10717</f>
        <v>0</v>
      </c>
      <c r="G10717" s="121">
        <f>Год!F10717</f>
        <v>0</v>
      </c>
      <c r="H10717" s="121">
        <f>Год!G10717</f>
        <v>0</v>
      </c>
      <c r="I10717" s="121">
        <f>Год!H10717</f>
        <v>0</v>
      </c>
      <c r="J10717" s="121">
        <f>Год!I10717</f>
        <v>0</v>
      </c>
      <c r="K10717" s="121">
        <f>Год!J10717</f>
        <v>0</v>
      </c>
      <c r="L10717" s="121">
        <f>Год!K10717</f>
        <v>0</v>
      </c>
      <c r="M10717" s="121">
        <f>Год!L10717</f>
        <v>0</v>
      </c>
      <c r="N10717" s="121">
        <f>Год!M10717</f>
        <v>0</v>
      </c>
      <c r="O10717" s="121">
        <f>Год!N10717</f>
        <v>0</v>
      </c>
      <c r="P10717" s="121">
        <f>Год!O10717</f>
        <v>0</v>
      </c>
      <c r="Q10717" s="121">
        <f>Год!P10717</f>
        <v>0</v>
      </c>
      <c r="R10717" s="121">
        <f>Год!Q10717</f>
        <v>0</v>
      </c>
    </row>
    <row r="10718" spans="1:18">
      <c r="A10718" s="121" t="str">
        <f t="shared" si="167"/>
        <v>00</v>
      </c>
      <c r="B10718" s="121">
        <f>Год!A10718</f>
        <v>0</v>
      </c>
      <c r="C10718" s="121">
        <f>Год!B10718</f>
        <v>0</v>
      </c>
      <c r="D10718" s="121">
        <f>Год!C10718</f>
        <v>0</v>
      </c>
      <c r="E10718" s="121">
        <f>Год!D10718</f>
        <v>0</v>
      </c>
      <c r="F10718" s="121">
        <f>Год!E10718</f>
        <v>0</v>
      </c>
      <c r="G10718" s="121">
        <f>Год!F10718</f>
        <v>0</v>
      </c>
      <c r="H10718" s="121">
        <f>Год!G10718</f>
        <v>0</v>
      </c>
      <c r="I10718" s="121">
        <f>Год!H10718</f>
        <v>0</v>
      </c>
      <c r="J10718" s="121">
        <f>Год!I10718</f>
        <v>0</v>
      </c>
      <c r="K10718" s="121">
        <f>Год!J10718</f>
        <v>0</v>
      </c>
      <c r="L10718" s="121">
        <f>Год!K10718</f>
        <v>0</v>
      </c>
      <c r="M10718" s="121">
        <f>Год!L10718</f>
        <v>0</v>
      </c>
      <c r="N10718" s="121">
        <f>Год!M10718</f>
        <v>0</v>
      </c>
      <c r="O10718" s="121">
        <f>Год!N10718</f>
        <v>0</v>
      </c>
      <c r="P10718" s="121">
        <f>Год!O10718</f>
        <v>0</v>
      </c>
      <c r="Q10718" s="121">
        <f>Год!P10718</f>
        <v>0</v>
      </c>
      <c r="R10718" s="121">
        <f>Год!Q10718</f>
        <v>0</v>
      </c>
    </row>
    <row r="10719" spans="1:18">
      <c r="A10719" s="121" t="str">
        <f t="shared" si="167"/>
        <v>00</v>
      </c>
      <c r="B10719" s="121">
        <f>Год!A10719</f>
        <v>0</v>
      </c>
      <c r="C10719" s="121">
        <f>Год!B10719</f>
        <v>0</v>
      </c>
      <c r="D10719" s="121">
        <f>Год!C10719</f>
        <v>0</v>
      </c>
      <c r="E10719" s="121">
        <f>Год!D10719</f>
        <v>0</v>
      </c>
      <c r="F10719" s="121">
        <f>Год!E10719</f>
        <v>0</v>
      </c>
      <c r="G10719" s="121">
        <f>Год!F10719</f>
        <v>0</v>
      </c>
      <c r="H10719" s="121">
        <f>Год!G10719</f>
        <v>0</v>
      </c>
      <c r="I10719" s="121">
        <f>Год!H10719</f>
        <v>0</v>
      </c>
      <c r="J10719" s="121">
        <f>Год!I10719</f>
        <v>0</v>
      </c>
      <c r="K10719" s="121">
        <f>Год!J10719</f>
        <v>0</v>
      </c>
      <c r="L10719" s="121">
        <f>Год!K10719</f>
        <v>0</v>
      </c>
      <c r="M10719" s="121">
        <f>Год!L10719</f>
        <v>0</v>
      </c>
      <c r="N10719" s="121">
        <f>Год!M10719</f>
        <v>0</v>
      </c>
      <c r="O10719" s="121">
        <f>Год!N10719</f>
        <v>0</v>
      </c>
      <c r="P10719" s="121">
        <f>Год!O10719</f>
        <v>0</v>
      </c>
      <c r="Q10719" s="121">
        <f>Год!P10719</f>
        <v>0</v>
      </c>
      <c r="R10719" s="121">
        <f>Год!Q10719</f>
        <v>0</v>
      </c>
    </row>
    <row r="10720" spans="1:18">
      <c r="A10720" s="121" t="str">
        <f t="shared" si="167"/>
        <v>00</v>
      </c>
      <c r="B10720" s="121">
        <f>Год!A10720</f>
        <v>0</v>
      </c>
      <c r="C10720" s="121">
        <f>Год!B10720</f>
        <v>0</v>
      </c>
      <c r="D10720" s="121">
        <f>Год!C10720</f>
        <v>0</v>
      </c>
      <c r="E10720" s="121">
        <f>Год!D10720</f>
        <v>0</v>
      </c>
      <c r="F10720" s="121">
        <f>Год!E10720</f>
        <v>0</v>
      </c>
      <c r="G10720" s="121">
        <f>Год!F10720</f>
        <v>0</v>
      </c>
      <c r="H10720" s="121">
        <f>Год!G10720</f>
        <v>0</v>
      </c>
      <c r="I10720" s="121">
        <f>Год!H10720</f>
        <v>0</v>
      </c>
      <c r="J10720" s="121">
        <f>Год!I10720</f>
        <v>0</v>
      </c>
      <c r="K10720" s="121">
        <f>Год!J10720</f>
        <v>0</v>
      </c>
      <c r="L10720" s="121">
        <f>Год!K10720</f>
        <v>0</v>
      </c>
      <c r="M10720" s="121">
        <f>Год!L10720</f>
        <v>0</v>
      </c>
      <c r="N10720" s="121">
        <f>Год!M10720</f>
        <v>0</v>
      </c>
      <c r="O10720" s="121">
        <f>Год!N10720</f>
        <v>0</v>
      </c>
      <c r="P10720" s="121">
        <f>Год!O10720</f>
        <v>0</v>
      </c>
      <c r="Q10720" s="121">
        <f>Год!P10720</f>
        <v>0</v>
      </c>
      <c r="R10720" s="121">
        <f>Год!Q10720</f>
        <v>0</v>
      </c>
    </row>
    <row r="10721" spans="1:18">
      <c r="A10721" s="121" t="str">
        <f t="shared" si="167"/>
        <v>00</v>
      </c>
      <c r="B10721" s="121">
        <f>Год!A10721</f>
        <v>0</v>
      </c>
      <c r="C10721" s="121">
        <f>Год!B10721</f>
        <v>0</v>
      </c>
      <c r="D10721" s="121">
        <f>Год!C10721</f>
        <v>0</v>
      </c>
      <c r="E10721" s="121">
        <f>Год!D10721</f>
        <v>0</v>
      </c>
      <c r="F10721" s="121">
        <f>Год!E10721</f>
        <v>0</v>
      </c>
      <c r="G10721" s="121">
        <f>Год!F10721</f>
        <v>0</v>
      </c>
      <c r="H10721" s="121">
        <f>Год!G10721</f>
        <v>0</v>
      </c>
      <c r="I10721" s="121">
        <f>Год!H10721</f>
        <v>0</v>
      </c>
      <c r="J10721" s="121">
        <f>Год!I10721</f>
        <v>0</v>
      </c>
      <c r="K10721" s="121">
        <f>Год!J10721</f>
        <v>0</v>
      </c>
      <c r="L10721" s="121">
        <f>Год!K10721</f>
        <v>0</v>
      </c>
      <c r="M10721" s="121">
        <f>Год!L10721</f>
        <v>0</v>
      </c>
      <c r="N10721" s="121">
        <f>Год!M10721</f>
        <v>0</v>
      </c>
      <c r="O10721" s="121">
        <f>Год!N10721</f>
        <v>0</v>
      </c>
      <c r="P10721" s="121">
        <f>Год!O10721</f>
        <v>0</v>
      </c>
      <c r="Q10721" s="121">
        <f>Год!P10721</f>
        <v>0</v>
      </c>
      <c r="R10721" s="121">
        <f>Год!Q10721</f>
        <v>0</v>
      </c>
    </row>
    <row r="10722" spans="1:18">
      <c r="A10722" s="121" t="str">
        <f t="shared" si="167"/>
        <v>00</v>
      </c>
      <c r="B10722" s="121">
        <f>Год!A10722</f>
        <v>0</v>
      </c>
      <c r="C10722" s="121">
        <f>Год!B10722</f>
        <v>0</v>
      </c>
      <c r="D10722" s="121">
        <f>Год!C10722</f>
        <v>0</v>
      </c>
      <c r="E10722" s="121">
        <f>Год!D10722</f>
        <v>0</v>
      </c>
      <c r="F10722" s="121">
        <f>Год!E10722</f>
        <v>0</v>
      </c>
      <c r="G10722" s="121">
        <f>Год!F10722</f>
        <v>0</v>
      </c>
      <c r="H10722" s="121">
        <f>Год!G10722</f>
        <v>0</v>
      </c>
      <c r="I10722" s="121">
        <f>Год!H10722</f>
        <v>0</v>
      </c>
      <c r="J10722" s="121">
        <f>Год!I10722</f>
        <v>0</v>
      </c>
      <c r="K10722" s="121">
        <f>Год!J10722</f>
        <v>0</v>
      </c>
      <c r="L10722" s="121">
        <f>Год!K10722</f>
        <v>0</v>
      </c>
      <c r="M10722" s="121">
        <f>Год!L10722</f>
        <v>0</v>
      </c>
      <c r="N10722" s="121">
        <f>Год!M10722</f>
        <v>0</v>
      </c>
      <c r="O10722" s="121">
        <f>Год!N10722</f>
        <v>0</v>
      </c>
      <c r="P10722" s="121">
        <f>Год!O10722</f>
        <v>0</v>
      </c>
      <c r="Q10722" s="121">
        <f>Год!P10722</f>
        <v>0</v>
      </c>
      <c r="R10722" s="121">
        <f>Год!Q10722</f>
        <v>0</v>
      </c>
    </row>
    <row r="10723" spans="1:18">
      <c r="A10723" s="121" t="str">
        <f t="shared" si="167"/>
        <v>00</v>
      </c>
      <c r="B10723" s="121">
        <f>Год!A10723</f>
        <v>0</v>
      </c>
      <c r="C10723" s="121">
        <f>Год!B10723</f>
        <v>0</v>
      </c>
      <c r="D10723" s="121">
        <f>Год!C10723</f>
        <v>0</v>
      </c>
      <c r="E10723" s="121">
        <f>Год!D10723</f>
        <v>0</v>
      </c>
      <c r="F10723" s="121">
        <f>Год!E10723</f>
        <v>0</v>
      </c>
      <c r="G10723" s="121">
        <f>Год!F10723</f>
        <v>0</v>
      </c>
      <c r="H10723" s="121">
        <f>Год!G10723</f>
        <v>0</v>
      </c>
      <c r="I10723" s="121">
        <f>Год!H10723</f>
        <v>0</v>
      </c>
      <c r="J10723" s="121">
        <f>Год!I10723</f>
        <v>0</v>
      </c>
      <c r="K10723" s="121">
        <f>Год!J10723</f>
        <v>0</v>
      </c>
      <c r="L10723" s="121">
        <f>Год!K10723</f>
        <v>0</v>
      </c>
      <c r="M10723" s="121">
        <f>Год!L10723</f>
        <v>0</v>
      </c>
      <c r="N10723" s="121">
        <f>Год!M10723</f>
        <v>0</v>
      </c>
      <c r="O10723" s="121">
        <f>Год!N10723</f>
        <v>0</v>
      </c>
      <c r="P10723" s="121">
        <f>Год!O10723</f>
        <v>0</v>
      </c>
      <c r="Q10723" s="121">
        <f>Год!P10723</f>
        <v>0</v>
      </c>
      <c r="R10723" s="121">
        <f>Год!Q10723</f>
        <v>0</v>
      </c>
    </row>
    <row r="10724" spans="1:18">
      <c r="A10724" s="121" t="str">
        <f t="shared" si="167"/>
        <v>00</v>
      </c>
      <c r="B10724" s="121">
        <f>Год!A10724</f>
        <v>0</v>
      </c>
      <c r="C10724" s="121">
        <f>Год!B10724</f>
        <v>0</v>
      </c>
      <c r="D10724" s="121">
        <f>Год!C10724</f>
        <v>0</v>
      </c>
      <c r="E10724" s="121">
        <f>Год!D10724</f>
        <v>0</v>
      </c>
      <c r="F10724" s="121">
        <f>Год!E10724</f>
        <v>0</v>
      </c>
      <c r="G10724" s="121">
        <f>Год!F10724</f>
        <v>0</v>
      </c>
      <c r="H10724" s="121">
        <f>Год!G10724</f>
        <v>0</v>
      </c>
      <c r="I10724" s="121">
        <f>Год!H10724</f>
        <v>0</v>
      </c>
      <c r="J10724" s="121">
        <f>Год!I10724</f>
        <v>0</v>
      </c>
      <c r="K10724" s="121">
        <f>Год!J10724</f>
        <v>0</v>
      </c>
      <c r="L10724" s="121">
        <f>Год!K10724</f>
        <v>0</v>
      </c>
      <c r="M10724" s="121">
        <f>Год!L10724</f>
        <v>0</v>
      </c>
      <c r="N10724" s="121">
        <f>Год!M10724</f>
        <v>0</v>
      </c>
      <c r="O10724" s="121">
        <f>Год!N10724</f>
        <v>0</v>
      </c>
      <c r="P10724" s="121">
        <f>Год!O10724</f>
        <v>0</v>
      </c>
      <c r="Q10724" s="121">
        <f>Год!P10724</f>
        <v>0</v>
      </c>
      <c r="R10724" s="121">
        <f>Год!Q10724</f>
        <v>0</v>
      </c>
    </row>
    <row r="10725" spans="1:18">
      <c r="A10725" s="121" t="str">
        <f t="shared" si="167"/>
        <v>00</v>
      </c>
      <c r="B10725" s="121">
        <f>Год!A10725</f>
        <v>0</v>
      </c>
      <c r="C10725" s="121">
        <f>Год!B10725</f>
        <v>0</v>
      </c>
      <c r="D10725" s="121">
        <f>Год!C10725</f>
        <v>0</v>
      </c>
      <c r="E10725" s="121">
        <f>Год!D10725</f>
        <v>0</v>
      </c>
      <c r="F10725" s="121">
        <f>Год!E10725</f>
        <v>0</v>
      </c>
      <c r="G10725" s="121">
        <f>Год!F10725</f>
        <v>0</v>
      </c>
      <c r="H10725" s="121">
        <f>Год!G10725</f>
        <v>0</v>
      </c>
      <c r="I10725" s="121">
        <f>Год!H10725</f>
        <v>0</v>
      </c>
      <c r="J10725" s="121">
        <f>Год!I10725</f>
        <v>0</v>
      </c>
      <c r="K10725" s="121">
        <f>Год!J10725</f>
        <v>0</v>
      </c>
      <c r="L10725" s="121">
        <f>Год!K10725</f>
        <v>0</v>
      </c>
      <c r="M10725" s="121">
        <f>Год!L10725</f>
        <v>0</v>
      </c>
      <c r="N10725" s="121">
        <f>Год!M10725</f>
        <v>0</v>
      </c>
      <c r="O10725" s="121">
        <f>Год!N10725</f>
        <v>0</v>
      </c>
      <c r="P10725" s="121">
        <f>Год!O10725</f>
        <v>0</v>
      </c>
      <c r="Q10725" s="121">
        <f>Год!P10725</f>
        <v>0</v>
      </c>
      <c r="R10725" s="121">
        <f>Год!Q10725</f>
        <v>0</v>
      </c>
    </row>
    <row r="10726" spans="1:18">
      <c r="A10726" s="121" t="str">
        <f t="shared" si="167"/>
        <v>00</v>
      </c>
      <c r="B10726" s="121">
        <f>Год!A10726</f>
        <v>0</v>
      </c>
      <c r="C10726" s="121">
        <f>Год!B10726</f>
        <v>0</v>
      </c>
      <c r="D10726" s="121">
        <f>Год!C10726</f>
        <v>0</v>
      </c>
      <c r="E10726" s="121">
        <f>Год!D10726</f>
        <v>0</v>
      </c>
      <c r="F10726" s="121">
        <f>Год!E10726</f>
        <v>0</v>
      </c>
      <c r="G10726" s="121">
        <f>Год!F10726</f>
        <v>0</v>
      </c>
      <c r="H10726" s="121">
        <f>Год!G10726</f>
        <v>0</v>
      </c>
      <c r="I10726" s="121">
        <f>Год!H10726</f>
        <v>0</v>
      </c>
      <c r="J10726" s="121">
        <f>Год!I10726</f>
        <v>0</v>
      </c>
      <c r="K10726" s="121">
        <f>Год!J10726</f>
        <v>0</v>
      </c>
      <c r="L10726" s="121">
        <f>Год!K10726</f>
        <v>0</v>
      </c>
      <c r="M10726" s="121">
        <f>Год!L10726</f>
        <v>0</v>
      </c>
      <c r="N10726" s="121">
        <f>Год!M10726</f>
        <v>0</v>
      </c>
      <c r="O10726" s="121">
        <f>Год!N10726</f>
        <v>0</v>
      </c>
      <c r="P10726" s="121">
        <f>Год!O10726</f>
        <v>0</v>
      </c>
      <c r="Q10726" s="121">
        <f>Год!P10726</f>
        <v>0</v>
      </c>
      <c r="R10726" s="121">
        <f>Год!Q10726</f>
        <v>0</v>
      </c>
    </row>
    <row r="10727" spans="1:18">
      <c r="A10727" s="121" t="str">
        <f t="shared" si="167"/>
        <v>00</v>
      </c>
      <c r="B10727" s="121">
        <f>Год!A10727</f>
        <v>0</v>
      </c>
      <c r="C10727" s="121">
        <f>Год!B10727</f>
        <v>0</v>
      </c>
      <c r="D10727" s="121">
        <f>Год!C10727</f>
        <v>0</v>
      </c>
      <c r="E10727" s="121">
        <f>Год!D10727</f>
        <v>0</v>
      </c>
      <c r="F10727" s="121">
        <f>Год!E10727</f>
        <v>0</v>
      </c>
      <c r="G10727" s="121">
        <f>Год!F10727</f>
        <v>0</v>
      </c>
      <c r="H10727" s="121">
        <f>Год!G10727</f>
        <v>0</v>
      </c>
      <c r="I10727" s="121">
        <f>Год!H10727</f>
        <v>0</v>
      </c>
      <c r="J10727" s="121">
        <f>Год!I10727</f>
        <v>0</v>
      </c>
      <c r="K10727" s="121">
        <f>Год!J10727</f>
        <v>0</v>
      </c>
      <c r="L10727" s="121">
        <f>Год!K10727</f>
        <v>0</v>
      </c>
      <c r="M10727" s="121">
        <f>Год!L10727</f>
        <v>0</v>
      </c>
      <c r="N10727" s="121">
        <f>Год!M10727</f>
        <v>0</v>
      </c>
      <c r="O10727" s="121">
        <f>Год!N10727</f>
        <v>0</v>
      </c>
      <c r="P10727" s="121">
        <f>Год!O10727</f>
        <v>0</v>
      </c>
      <c r="Q10727" s="121">
        <f>Год!P10727</f>
        <v>0</v>
      </c>
      <c r="R10727" s="121">
        <f>Год!Q10727</f>
        <v>0</v>
      </c>
    </row>
    <row r="10728" spans="1:18">
      <c r="A10728" s="121" t="str">
        <f t="shared" si="167"/>
        <v>00</v>
      </c>
      <c r="B10728" s="121">
        <f>Год!A10728</f>
        <v>0</v>
      </c>
      <c r="C10728" s="121">
        <f>Год!B10728</f>
        <v>0</v>
      </c>
      <c r="D10728" s="121">
        <f>Год!C10728</f>
        <v>0</v>
      </c>
      <c r="E10728" s="121">
        <f>Год!D10728</f>
        <v>0</v>
      </c>
      <c r="F10728" s="121">
        <f>Год!E10728</f>
        <v>0</v>
      </c>
      <c r="G10728" s="121">
        <f>Год!F10728</f>
        <v>0</v>
      </c>
      <c r="H10728" s="121">
        <f>Год!G10728</f>
        <v>0</v>
      </c>
      <c r="I10728" s="121">
        <f>Год!H10728</f>
        <v>0</v>
      </c>
      <c r="J10728" s="121">
        <f>Год!I10728</f>
        <v>0</v>
      </c>
      <c r="K10728" s="121">
        <f>Год!J10728</f>
        <v>0</v>
      </c>
      <c r="L10728" s="121">
        <f>Год!K10728</f>
        <v>0</v>
      </c>
      <c r="M10728" s="121">
        <f>Год!L10728</f>
        <v>0</v>
      </c>
      <c r="N10728" s="121">
        <f>Год!M10728</f>
        <v>0</v>
      </c>
      <c r="O10728" s="121">
        <f>Год!N10728</f>
        <v>0</v>
      </c>
      <c r="P10728" s="121">
        <f>Год!O10728</f>
        <v>0</v>
      </c>
      <c r="Q10728" s="121">
        <f>Год!P10728</f>
        <v>0</v>
      </c>
      <c r="R10728" s="121">
        <f>Год!Q10728</f>
        <v>0</v>
      </c>
    </row>
    <row r="10729" spans="1:18">
      <c r="A10729" s="121" t="str">
        <f t="shared" si="167"/>
        <v>00</v>
      </c>
      <c r="B10729" s="121">
        <f>Год!A10729</f>
        <v>0</v>
      </c>
      <c r="C10729" s="121">
        <f>Год!B10729</f>
        <v>0</v>
      </c>
      <c r="D10729" s="121">
        <f>Год!C10729</f>
        <v>0</v>
      </c>
      <c r="E10729" s="121">
        <f>Год!D10729</f>
        <v>0</v>
      </c>
      <c r="F10729" s="121">
        <f>Год!E10729</f>
        <v>0</v>
      </c>
      <c r="G10729" s="121">
        <f>Год!F10729</f>
        <v>0</v>
      </c>
      <c r="H10729" s="121">
        <f>Год!G10729</f>
        <v>0</v>
      </c>
      <c r="I10729" s="121">
        <f>Год!H10729</f>
        <v>0</v>
      </c>
      <c r="J10729" s="121">
        <f>Год!I10729</f>
        <v>0</v>
      </c>
      <c r="K10729" s="121">
        <f>Год!J10729</f>
        <v>0</v>
      </c>
      <c r="L10729" s="121">
        <f>Год!K10729</f>
        <v>0</v>
      </c>
      <c r="M10729" s="121">
        <f>Год!L10729</f>
        <v>0</v>
      </c>
      <c r="N10729" s="121">
        <f>Год!M10729</f>
        <v>0</v>
      </c>
      <c r="O10729" s="121">
        <f>Год!N10729</f>
        <v>0</v>
      </c>
      <c r="P10729" s="121">
        <f>Год!O10729</f>
        <v>0</v>
      </c>
      <c r="Q10729" s="121">
        <f>Год!P10729</f>
        <v>0</v>
      </c>
      <c r="R10729" s="121">
        <f>Год!Q10729</f>
        <v>0</v>
      </c>
    </row>
    <row r="10730" spans="1:18">
      <c r="A10730" s="121" t="str">
        <f t="shared" si="167"/>
        <v>00</v>
      </c>
      <c r="B10730" s="121">
        <f>Год!A10730</f>
        <v>0</v>
      </c>
      <c r="C10730" s="121">
        <f>Год!B10730</f>
        <v>0</v>
      </c>
      <c r="D10730" s="121">
        <f>Год!C10730</f>
        <v>0</v>
      </c>
      <c r="E10730" s="121">
        <f>Год!D10730</f>
        <v>0</v>
      </c>
      <c r="F10730" s="121">
        <f>Год!E10730</f>
        <v>0</v>
      </c>
      <c r="G10730" s="121">
        <f>Год!F10730</f>
        <v>0</v>
      </c>
      <c r="H10730" s="121">
        <f>Год!G10730</f>
        <v>0</v>
      </c>
      <c r="I10730" s="121">
        <f>Год!H10730</f>
        <v>0</v>
      </c>
      <c r="J10730" s="121">
        <f>Год!I10730</f>
        <v>0</v>
      </c>
      <c r="K10730" s="121">
        <f>Год!J10730</f>
        <v>0</v>
      </c>
      <c r="L10730" s="121">
        <f>Год!K10730</f>
        <v>0</v>
      </c>
      <c r="M10730" s="121">
        <f>Год!L10730</f>
        <v>0</v>
      </c>
      <c r="N10730" s="121">
        <f>Год!M10730</f>
        <v>0</v>
      </c>
      <c r="O10730" s="121">
        <f>Год!N10730</f>
        <v>0</v>
      </c>
      <c r="P10730" s="121">
        <f>Год!O10730</f>
        <v>0</v>
      </c>
      <c r="Q10730" s="121">
        <f>Год!P10730</f>
        <v>0</v>
      </c>
      <c r="R10730" s="121">
        <f>Год!Q10730</f>
        <v>0</v>
      </c>
    </row>
    <row r="10731" spans="1:18">
      <c r="A10731" s="121" t="str">
        <f t="shared" si="167"/>
        <v>00</v>
      </c>
      <c r="B10731" s="121">
        <f>Год!A10731</f>
        <v>0</v>
      </c>
      <c r="C10731" s="121">
        <f>Год!B10731</f>
        <v>0</v>
      </c>
      <c r="D10731" s="121">
        <f>Год!C10731</f>
        <v>0</v>
      </c>
      <c r="E10731" s="121">
        <f>Год!D10731</f>
        <v>0</v>
      </c>
      <c r="F10731" s="121">
        <f>Год!E10731</f>
        <v>0</v>
      </c>
      <c r="G10731" s="121">
        <f>Год!F10731</f>
        <v>0</v>
      </c>
      <c r="H10731" s="121">
        <f>Год!G10731</f>
        <v>0</v>
      </c>
      <c r="I10731" s="121">
        <f>Год!H10731</f>
        <v>0</v>
      </c>
      <c r="J10731" s="121">
        <f>Год!I10731</f>
        <v>0</v>
      </c>
      <c r="K10731" s="121">
        <f>Год!J10731</f>
        <v>0</v>
      </c>
      <c r="L10731" s="121">
        <f>Год!K10731</f>
        <v>0</v>
      </c>
      <c r="M10731" s="121">
        <f>Год!L10731</f>
        <v>0</v>
      </c>
      <c r="N10731" s="121">
        <f>Год!M10731</f>
        <v>0</v>
      </c>
      <c r="O10731" s="121">
        <f>Год!N10731</f>
        <v>0</v>
      </c>
      <c r="P10731" s="121">
        <f>Год!O10731</f>
        <v>0</v>
      </c>
      <c r="Q10731" s="121">
        <f>Год!P10731</f>
        <v>0</v>
      </c>
      <c r="R10731" s="121">
        <f>Год!Q10731</f>
        <v>0</v>
      </c>
    </row>
    <row r="10732" spans="1:18">
      <c r="A10732" s="121" t="str">
        <f t="shared" si="167"/>
        <v>00</v>
      </c>
      <c r="B10732" s="121">
        <f>Год!A10732</f>
        <v>0</v>
      </c>
      <c r="C10732" s="121">
        <f>Год!B10732</f>
        <v>0</v>
      </c>
      <c r="D10732" s="121">
        <f>Год!C10732</f>
        <v>0</v>
      </c>
      <c r="E10732" s="121">
        <f>Год!D10732</f>
        <v>0</v>
      </c>
      <c r="F10732" s="121">
        <f>Год!E10732</f>
        <v>0</v>
      </c>
      <c r="G10732" s="121">
        <f>Год!F10732</f>
        <v>0</v>
      </c>
      <c r="H10732" s="121">
        <f>Год!G10732</f>
        <v>0</v>
      </c>
      <c r="I10732" s="121">
        <f>Год!H10732</f>
        <v>0</v>
      </c>
      <c r="J10732" s="121">
        <f>Год!I10732</f>
        <v>0</v>
      </c>
      <c r="K10732" s="121">
        <f>Год!J10732</f>
        <v>0</v>
      </c>
      <c r="L10732" s="121">
        <f>Год!K10732</f>
        <v>0</v>
      </c>
      <c r="M10732" s="121">
        <f>Год!L10732</f>
        <v>0</v>
      </c>
      <c r="N10732" s="121">
        <f>Год!M10732</f>
        <v>0</v>
      </c>
      <c r="O10732" s="121">
        <f>Год!N10732</f>
        <v>0</v>
      </c>
      <c r="P10732" s="121">
        <f>Год!O10732</f>
        <v>0</v>
      </c>
      <c r="Q10732" s="121">
        <f>Год!P10732</f>
        <v>0</v>
      </c>
      <c r="R10732" s="121">
        <f>Год!Q10732</f>
        <v>0</v>
      </c>
    </row>
    <row r="10733" spans="1:18">
      <c r="A10733" s="121" t="str">
        <f t="shared" si="167"/>
        <v>00</v>
      </c>
      <c r="B10733" s="121">
        <f>Год!A10733</f>
        <v>0</v>
      </c>
      <c r="C10733" s="121">
        <f>Год!B10733</f>
        <v>0</v>
      </c>
      <c r="D10733" s="121">
        <f>Год!C10733</f>
        <v>0</v>
      </c>
      <c r="E10733" s="121">
        <f>Год!D10733</f>
        <v>0</v>
      </c>
      <c r="F10733" s="121">
        <f>Год!E10733</f>
        <v>0</v>
      </c>
      <c r="G10733" s="121">
        <f>Год!F10733</f>
        <v>0</v>
      </c>
      <c r="H10733" s="121">
        <f>Год!G10733</f>
        <v>0</v>
      </c>
      <c r="I10733" s="121">
        <f>Год!H10733</f>
        <v>0</v>
      </c>
      <c r="J10733" s="121">
        <f>Год!I10733</f>
        <v>0</v>
      </c>
      <c r="K10733" s="121">
        <f>Год!J10733</f>
        <v>0</v>
      </c>
      <c r="L10733" s="121">
        <f>Год!K10733</f>
        <v>0</v>
      </c>
      <c r="M10733" s="121">
        <f>Год!L10733</f>
        <v>0</v>
      </c>
      <c r="N10733" s="121">
        <f>Год!M10733</f>
        <v>0</v>
      </c>
      <c r="O10733" s="121">
        <f>Год!N10733</f>
        <v>0</v>
      </c>
      <c r="P10733" s="121">
        <f>Год!O10733</f>
        <v>0</v>
      </c>
      <c r="Q10733" s="121">
        <f>Год!P10733</f>
        <v>0</v>
      </c>
      <c r="R10733" s="121">
        <f>Год!Q10733</f>
        <v>0</v>
      </c>
    </row>
    <row r="10734" spans="1:18">
      <c r="A10734" s="121" t="str">
        <f t="shared" si="167"/>
        <v>00</v>
      </c>
      <c r="B10734" s="121">
        <f>Год!A10734</f>
        <v>0</v>
      </c>
      <c r="C10734" s="121">
        <f>Год!B10734</f>
        <v>0</v>
      </c>
      <c r="D10734" s="121">
        <f>Год!C10734</f>
        <v>0</v>
      </c>
      <c r="E10734" s="121">
        <f>Год!D10734</f>
        <v>0</v>
      </c>
      <c r="F10734" s="121">
        <f>Год!E10734</f>
        <v>0</v>
      </c>
      <c r="G10734" s="121">
        <f>Год!F10734</f>
        <v>0</v>
      </c>
      <c r="H10734" s="121">
        <f>Год!G10734</f>
        <v>0</v>
      </c>
      <c r="I10734" s="121">
        <f>Год!H10734</f>
        <v>0</v>
      </c>
      <c r="J10734" s="121">
        <f>Год!I10734</f>
        <v>0</v>
      </c>
      <c r="K10734" s="121">
        <f>Год!J10734</f>
        <v>0</v>
      </c>
      <c r="L10734" s="121">
        <f>Год!K10734</f>
        <v>0</v>
      </c>
      <c r="M10734" s="121">
        <f>Год!L10734</f>
        <v>0</v>
      </c>
      <c r="N10734" s="121">
        <f>Год!M10734</f>
        <v>0</v>
      </c>
      <c r="O10734" s="121">
        <f>Год!N10734</f>
        <v>0</v>
      </c>
      <c r="P10734" s="121">
        <f>Год!O10734</f>
        <v>0</v>
      </c>
      <c r="Q10734" s="121">
        <f>Год!P10734</f>
        <v>0</v>
      </c>
      <c r="R10734" s="121">
        <f>Год!Q10734</f>
        <v>0</v>
      </c>
    </row>
    <row r="10735" spans="1:18">
      <c r="A10735" s="121" t="str">
        <f t="shared" si="167"/>
        <v>00</v>
      </c>
      <c r="B10735" s="121">
        <f>Год!A10735</f>
        <v>0</v>
      </c>
      <c r="C10735" s="121">
        <f>Год!B10735</f>
        <v>0</v>
      </c>
      <c r="D10735" s="121">
        <f>Год!C10735</f>
        <v>0</v>
      </c>
      <c r="E10735" s="121">
        <f>Год!D10735</f>
        <v>0</v>
      </c>
      <c r="F10735" s="121">
        <f>Год!E10735</f>
        <v>0</v>
      </c>
      <c r="G10735" s="121">
        <f>Год!F10735</f>
        <v>0</v>
      </c>
      <c r="H10735" s="121">
        <f>Год!G10735</f>
        <v>0</v>
      </c>
      <c r="I10735" s="121">
        <f>Год!H10735</f>
        <v>0</v>
      </c>
      <c r="J10735" s="121">
        <f>Год!I10735</f>
        <v>0</v>
      </c>
      <c r="K10735" s="121">
        <f>Год!J10735</f>
        <v>0</v>
      </c>
      <c r="L10735" s="121">
        <f>Год!K10735</f>
        <v>0</v>
      </c>
      <c r="M10735" s="121">
        <f>Год!L10735</f>
        <v>0</v>
      </c>
      <c r="N10735" s="121">
        <f>Год!M10735</f>
        <v>0</v>
      </c>
      <c r="O10735" s="121">
        <f>Год!N10735</f>
        <v>0</v>
      </c>
      <c r="P10735" s="121">
        <f>Год!O10735</f>
        <v>0</v>
      </c>
      <c r="Q10735" s="121">
        <f>Год!P10735</f>
        <v>0</v>
      </c>
      <c r="R10735" s="121">
        <f>Год!Q10735</f>
        <v>0</v>
      </c>
    </row>
    <row r="10736" spans="1:18">
      <c r="A10736" s="121" t="str">
        <f t="shared" si="167"/>
        <v>00</v>
      </c>
      <c r="B10736" s="121">
        <f>Год!A10736</f>
        <v>0</v>
      </c>
      <c r="C10736" s="121">
        <f>Год!B10736</f>
        <v>0</v>
      </c>
      <c r="D10736" s="121">
        <f>Год!C10736</f>
        <v>0</v>
      </c>
      <c r="E10736" s="121">
        <f>Год!D10736</f>
        <v>0</v>
      </c>
      <c r="F10736" s="121">
        <f>Год!E10736</f>
        <v>0</v>
      </c>
      <c r="G10736" s="121">
        <f>Год!F10736</f>
        <v>0</v>
      </c>
      <c r="H10736" s="121">
        <f>Год!G10736</f>
        <v>0</v>
      </c>
      <c r="I10736" s="121">
        <f>Год!H10736</f>
        <v>0</v>
      </c>
      <c r="J10736" s="121">
        <f>Год!I10736</f>
        <v>0</v>
      </c>
      <c r="K10736" s="121">
        <f>Год!J10736</f>
        <v>0</v>
      </c>
      <c r="L10736" s="121">
        <f>Год!K10736</f>
        <v>0</v>
      </c>
      <c r="M10736" s="121">
        <f>Год!L10736</f>
        <v>0</v>
      </c>
      <c r="N10736" s="121">
        <f>Год!M10736</f>
        <v>0</v>
      </c>
      <c r="O10736" s="121">
        <f>Год!N10736</f>
        <v>0</v>
      </c>
      <c r="P10736" s="121">
        <f>Год!O10736</f>
        <v>0</v>
      </c>
      <c r="Q10736" s="121">
        <f>Год!P10736</f>
        <v>0</v>
      </c>
      <c r="R10736" s="121">
        <f>Год!Q10736</f>
        <v>0</v>
      </c>
    </row>
    <row r="10737" spans="1:18">
      <c r="A10737" s="121" t="str">
        <f t="shared" si="167"/>
        <v>00</v>
      </c>
      <c r="B10737" s="121">
        <f>Год!A10737</f>
        <v>0</v>
      </c>
      <c r="C10737" s="121">
        <f>Год!B10737</f>
        <v>0</v>
      </c>
      <c r="D10737" s="121">
        <f>Год!C10737</f>
        <v>0</v>
      </c>
      <c r="E10737" s="121">
        <f>Год!D10737</f>
        <v>0</v>
      </c>
      <c r="F10737" s="121">
        <f>Год!E10737</f>
        <v>0</v>
      </c>
      <c r="G10737" s="121">
        <f>Год!F10737</f>
        <v>0</v>
      </c>
      <c r="H10737" s="121">
        <f>Год!G10737</f>
        <v>0</v>
      </c>
      <c r="I10737" s="121">
        <f>Год!H10737</f>
        <v>0</v>
      </c>
      <c r="J10737" s="121">
        <f>Год!I10737</f>
        <v>0</v>
      </c>
      <c r="K10737" s="121">
        <f>Год!J10737</f>
        <v>0</v>
      </c>
      <c r="L10737" s="121">
        <f>Год!K10737</f>
        <v>0</v>
      </c>
      <c r="M10737" s="121">
        <f>Год!L10737</f>
        <v>0</v>
      </c>
      <c r="N10737" s="121">
        <f>Год!M10737</f>
        <v>0</v>
      </c>
      <c r="O10737" s="121">
        <f>Год!N10737</f>
        <v>0</v>
      </c>
      <c r="P10737" s="121">
        <f>Год!O10737</f>
        <v>0</v>
      </c>
      <c r="Q10737" s="121">
        <f>Год!P10737</f>
        <v>0</v>
      </c>
      <c r="R10737" s="121">
        <f>Год!Q10737</f>
        <v>0</v>
      </c>
    </row>
    <row r="10738" spans="1:18">
      <c r="A10738" s="121" t="str">
        <f t="shared" si="167"/>
        <v>00</v>
      </c>
      <c r="B10738" s="121">
        <f>Год!A10738</f>
        <v>0</v>
      </c>
      <c r="C10738" s="121">
        <f>Год!B10738</f>
        <v>0</v>
      </c>
      <c r="D10738" s="121">
        <f>Год!C10738</f>
        <v>0</v>
      </c>
      <c r="E10738" s="121">
        <f>Год!D10738</f>
        <v>0</v>
      </c>
      <c r="F10738" s="121">
        <f>Год!E10738</f>
        <v>0</v>
      </c>
      <c r="G10738" s="121">
        <f>Год!F10738</f>
        <v>0</v>
      </c>
      <c r="H10738" s="121">
        <f>Год!G10738</f>
        <v>0</v>
      </c>
      <c r="I10738" s="121">
        <f>Год!H10738</f>
        <v>0</v>
      </c>
      <c r="J10738" s="121">
        <f>Год!I10738</f>
        <v>0</v>
      </c>
      <c r="K10738" s="121">
        <f>Год!J10738</f>
        <v>0</v>
      </c>
      <c r="L10738" s="121">
        <f>Год!K10738</f>
        <v>0</v>
      </c>
      <c r="M10738" s="121">
        <f>Год!L10738</f>
        <v>0</v>
      </c>
      <c r="N10738" s="121">
        <f>Год!M10738</f>
        <v>0</v>
      </c>
      <c r="O10738" s="121">
        <f>Год!N10738</f>
        <v>0</v>
      </c>
      <c r="P10738" s="121">
        <f>Год!O10738</f>
        <v>0</v>
      </c>
      <c r="Q10738" s="121">
        <f>Год!P10738</f>
        <v>0</v>
      </c>
      <c r="R10738" s="121">
        <f>Год!Q10738</f>
        <v>0</v>
      </c>
    </row>
    <row r="10739" spans="1:18">
      <c r="A10739" s="121" t="str">
        <f t="shared" si="167"/>
        <v>00</v>
      </c>
      <c r="B10739" s="121">
        <f>Год!A10739</f>
        <v>0</v>
      </c>
      <c r="C10739" s="121">
        <f>Год!B10739</f>
        <v>0</v>
      </c>
      <c r="D10739" s="121">
        <f>Год!C10739</f>
        <v>0</v>
      </c>
      <c r="E10739" s="121">
        <f>Год!D10739</f>
        <v>0</v>
      </c>
      <c r="F10739" s="121">
        <f>Год!E10739</f>
        <v>0</v>
      </c>
      <c r="G10739" s="121">
        <f>Год!F10739</f>
        <v>0</v>
      </c>
      <c r="H10739" s="121">
        <f>Год!G10739</f>
        <v>0</v>
      </c>
      <c r="I10739" s="121">
        <f>Год!H10739</f>
        <v>0</v>
      </c>
      <c r="J10739" s="121">
        <f>Год!I10739</f>
        <v>0</v>
      </c>
      <c r="K10739" s="121">
        <f>Год!J10739</f>
        <v>0</v>
      </c>
      <c r="L10739" s="121">
        <f>Год!K10739</f>
        <v>0</v>
      </c>
      <c r="M10739" s="121">
        <f>Год!L10739</f>
        <v>0</v>
      </c>
      <c r="N10739" s="121">
        <f>Год!M10739</f>
        <v>0</v>
      </c>
      <c r="O10739" s="121">
        <f>Год!N10739</f>
        <v>0</v>
      </c>
      <c r="P10739" s="121">
        <f>Год!O10739</f>
        <v>0</v>
      </c>
      <c r="Q10739" s="121">
        <f>Год!P10739</f>
        <v>0</v>
      </c>
      <c r="R10739" s="121">
        <f>Год!Q10739</f>
        <v>0</v>
      </c>
    </row>
    <row r="10740" spans="1:18">
      <c r="A10740" s="121" t="str">
        <f t="shared" si="167"/>
        <v>00</v>
      </c>
      <c r="B10740" s="121">
        <f>Год!A10740</f>
        <v>0</v>
      </c>
      <c r="C10740" s="121">
        <f>Год!B10740</f>
        <v>0</v>
      </c>
      <c r="D10740" s="121">
        <f>Год!C10740</f>
        <v>0</v>
      </c>
      <c r="E10740" s="121">
        <f>Год!D10740</f>
        <v>0</v>
      </c>
      <c r="F10740" s="121">
        <f>Год!E10740</f>
        <v>0</v>
      </c>
      <c r="G10740" s="121">
        <f>Год!F10740</f>
        <v>0</v>
      </c>
      <c r="H10740" s="121">
        <f>Год!G10740</f>
        <v>0</v>
      </c>
      <c r="I10740" s="121">
        <f>Год!H10740</f>
        <v>0</v>
      </c>
      <c r="J10740" s="121">
        <f>Год!I10740</f>
        <v>0</v>
      </c>
      <c r="K10740" s="121">
        <f>Год!J10740</f>
        <v>0</v>
      </c>
      <c r="L10740" s="121">
        <f>Год!K10740</f>
        <v>0</v>
      </c>
      <c r="M10740" s="121">
        <f>Год!L10740</f>
        <v>0</v>
      </c>
      <c r="N10740" s="121">
        <f>Год!M10740</f>
        <v>0</v>
      </c>
      <c r="O10740" s="121">
        <f>Год!N10740</f>
        <v>0</v>
      </c>
      <c r="P10740" s="121">
        <f>Год!O10740</f>
        <v>0</v>
      </c>
      <c r="Q10740" s="121">
        <f>Год!P10740</f>
        <v>0</v>
      </c>
      <c r="R10740" s="121">
        <f>Год!Q10740</f>
        <v>0</v>
      </c>
    </row>
    <row r="10741" spans="1:18">
      <c r="A10741" s="121" t="str">
        <f t="shared" si="167"/>
        <v>00</v>
      </c>
      <c r="B10741" s="121">
        <f>Год!A10741</f>
        <v>0</v>
      </c>
      <c r="C10741" s="121">
        <f>Год!B10741</f>
        <v>0</v>
      </c>
      <c r="D10741" s="121">
        <f>Год!C10741</f>
        <v>0</v>
      </c>
      <c r="E10741" s="121">
        <f>Год!D10741</f>
        <v>0</v>
      </c>
      <c r="F10741" s="121">
        <f>Год!E10741</f>
        <v>0</v>
      </c>
      <c r="G10741" s="121">
        <f>Год!F10741</f>
        <v>0</v>
      </c>
      <c r="H10741" s="121">
        <f>Год!G10741</f>
        <v>0</v>
      </c>
      <c r="I10741" s="121">
        <f>Год!H10741</f>
        <v>0</v>
      </c>
      <c r="J10741" s="121">
        <f>Год!I10741</f>
        <v>0</v>
      </c>
      <c r="K10741" s="121">
        <f>Год!J10741</f>
        <v>0</v>
      </c>
      <c r="L10741" s="121">
        <f>Год!K10741</f>
        <v>0</v>
      </c>
      <c r="M10741" s="121">
        <f>Год!L10741</f>
        <v>0</v>
      </c>
      <c r="N10741" s="121">
        <f>Год!M10741</f>
        <v>0</v>
      </c>
      <c r="O10741" s="121">
        <f>Год!N10741</f>
        <v>0</v>
      </c>
      <c r="P10741" s="121">
        <f>Год!O10741</f>
        <v>0</v>
      </c>
      <c r="Q10741" s="121">
        <f>Год!P10741</f>
        <v>0</v>
      </c>
      <c r="R10741" s="121">
        <f>Год!Q10741</f>
        <v>0</v>
      </c>
    </row>
    <row r="10742" spans="1:18">
      <c r="A10742" s="121" t="str">
        <f t="shared" si="167"/>
        <v>00</v>
      </c>
      <c r="B10742" s="121">
        <f>Год!A10742</f>
        <v>0</v>
      </c>
      <c r="C10742" s="121">
        <f>Год!B10742</f>
        <v>0</v>
      </c>
      <c r="D10742" s="121">
        <f>Год!C10742</f>
        <v>0</v>
      </c>
      <c r="E10742" s="121">
        <f>Год!D10742</f>
        <v>0</v>
      </c>
      <c r="F10742" s="121">
        <f>Год!E10742</f>
        <v>0</v>
      </c>
      <c r="G10742" s="121">
        <f>Год!F10742</f>
        <v>0</v>
      </c>
      <c r="H10742" s="121">
        <f>Год!G10742</f>
        <v>0</v>
      </c>
      <c r="I10742" s="121">
        <f>Год!H10742</f>
        <v>0</v>
      </c>
      <c r="J10742" s="121">
        <f>Год!I10742</f>
        <v>0</v>
      </c>
      <c r="K10742" s="121">
        <f>Год!J10742</f>
        <v>0</v>
      </c>
      <c r="L10742" s="121">
        <f>Год!K10742</f>
        <v>0</v>
      </c>
      <c r="M10742" s="121">
        <f>Год!L10742</f>
        <v>0</v>
      </c>
      <c r="N10742" s="121">
        <f>Год!M10742</f>
        <v>0</v>
      </c>
      <c r="O10742" s="121">
        <f>Год!N10742</f>
        <v>0</v>
      </c>
      <c r="P10742" s="121">
        <f>Год!O10742</f>
        <v>0</v>
      </c>
      <c r="Q10742" s="121">
        <f>Год!P10742</f>
        <v>0</v>
      </c>
      <c r="R10742" s="121">
        <f>Год!Q10742</f>
        <v>0</v>
      </c>
    </row>
    <row r="10743" spans="1:18">
      <c r="A10743" s="121" t="str">
        <f t="shared" si="167"/>
        <v>00</v>
      </c>
      <c r="B10743" s="121">
        <f>Год!A10743</f>
        <v>0</v>
      </c>
      <c r="C10743" s="121">
        <f>Год!B10743</f>
        <v>0</v>
      </c>
      <c r="D10743" s="121">
        <f>Год!C10743</f>
        <v>0</v>
      </c>
      <c r="E10743" s="121">
        <f>Год!D10743</f>
        <v>0</v>
      </c>
      <c r="F10743" s="121">
        <f>Год!E10743</f>
        <v>0</v>
      </c>
      <c r="G10743" s="121">
        <f>Год!F10743</f>
        <v>0</v>
      </c>
      <c r="H10743" s="121">
        <f>Год!G10743</f>
        <v>0</v>
      </c>
      <c r="I10743" s="121">
        <f>Год!H10743</f>
        <v>0</v>
      </c>
      <c r="J10743" s="121">
        <f>Год!I10743</f>
        <v>0</v>
      </c>
      <c r="K10743" s="121">
        <f>Год!J10743</f>
        <v>0</v>
      </c>
      <c r="L10743" s="121">
        <f>Год!K10743</f>
        <v>0</v>
      </c>
      <c r="M10743" s="121">
        <f>Год!L10743</f>
        <v>0</v>
      </c>
      <c r="N10743" s="121">
        <f>Год!M10743</f>
        <v>0</v>
      </c>
      <c r="O10743" s="121">
        <f>Год!N10743</f>
        <v>0</v>
      </c>
      <c r="P10743" s="121">
        <f>Год!O10743</f>
        <v>0</v>
      </c>
      <c r="Q10743" s="121">
        <f>Год!P10743</f>
        <v>0</v>
      </c>
      <c r="R10743" s="121">
        <f>Год!Q10743</f>
        <v>0</v>
      </c>
    </row>
    <row r="10744" spans="1:18">
      <c r="A10744" s="121" t="str">
        <f t="shared" si="167"/>
        <v>00</v>
      </c>
      <c r="B10744" s="121">
        <f>Год!A10744</f>
        <v>0</v>
      </c>
      <c r="C10744" s="121">
        <f>Год!B10744</f>
        <v>0</v>
      </c>
      <c r="D10744" s="121">
        <f>Год!C10744</f>
        <v>0</v>
      </c>
      <c r="E10744" s="121">
        <f>Год!D10744</f>
        <v>0</v>
      </c>
      <c r="F10744" s="121">
        <f>Год!E10744</f>
        <v>0</v>
      </c>
      <c r="G10744" s="121">
        <f>Год!F10744</f>
        <v>0</v>
      </c>
      <c r="H10744" s="121">
        <f>Год!G10744</f>
        <v>0</v>
      </c>
      <c r="I10744" s="121">
        <f>Год!H10744</f>
        <v>0</v>
      </c>
      <c r="J10744" s="121">
        <f>Год!I10744</f>
        <v>0</v>
      </c>
      <c r="K10744" s="121">
        <f>Год!J10744</f>
        <v>0</v>
      </c>
      <c r="L10744" s="121">
        <f>Год!K10744</f>
        <v>0</v>
      </c>
      <c r="M10744" s="121">
        <f>Год!L10744</f>
        <v>0</v>
      </c>
      <c r="N10744" s="121">
        <f>Год!M10744</f>
        <v>0</v>
      </c>
      <c r="O10744" s="121">
        <f>Год!N10744</f>
        <v>0</v>
      </c>
      <c r="P10744" s="121">
        <f>Год!O10744</f>
        <v>0</v>
      </c>
      <c r="Q10744" s="121">
        <f>Год!P10744</f>
        <v>0</v>
      </c>
      <c r="R10744" s="121">
        <f>Год!Q10744</f>
        <v>0</v>
      </c>
    </row>
    <row r="10745" spans="1:18">
      <c r="A10745" s="121" t="str">
        <f t="shared" si="167"/>
        <v>00</v>
      </c>
      <c r="B10745" s="121">
        <f>Год!A10745</f>
        <v>0</v>
      </c>
      <c r="C10745" s="121">
        <f>Год!B10745</f>
        <v>0</v>
      </c>
      <c r="D10745" s="121">
        <f>Год!C10745</f>
        <v>0</v>
      </c>
      <c r="E10745" s="121">
        <f>Год!D10745</f>
        <v>0</v>
      </c>
      <c r="F10745" s="121">
        <f>Год!E10745</f>
        <v>0</v>
      </c>
      <c r="G10745" s="121">
        <f>Год!F10745</f>
        <v>0</v>
      </c>
      <c r="H10745" s="121">
        <f>Год!G10745</f>
        <v>0</v>
      </c>
      <c r="I10745" s="121">
        <f>Год!H10745</f>
        <v>0</v>
      </c>
      <c r="J10745" s="121">
        <f>Год!I10745</f>
        <v>0</v>
      </c>
      <c r="K10745" s="121">
        <f>Год!J10745</f>
        <v>0</v>
      </c>
      <c r="L10745" s="121">
        <f>Год!K10745</f>
        <v>0</v>
      </c>
      <c r="M10745" s="121">
        <f>Год!L10745</f>
        <v>0</v>
      </c>
      <c r="N10745" s="121">
        <f>Год!M10745</f>
        <v>0</v>
      </c>
      <c r="O10745" s="121">
        <f>Год!N10745</f>
        <v>0</v>
      </c>
      <c r="P10745" s="121">
        <f>Год!O10745</f>
        <v>0</v>
      </c>
      <c r="Q10745" s="121">
        <f>Год!P10745</f>
        <v>0</v>
      </c>
      <c r="R10745" s="121">
        <f>Год!Q10745</f>
        <v>0</v>
      </c>
    </row>
    <row r="10746" spans="1:18">
      <c r="A10746" s="121" t="str">
        <f t="shared" si="167"/>
        <v>00</v>
      </c>
      <c r="B10746" s="121">
        <f>Год!A10746</f>
        <v>0</v>
      </c>
      <c r="C10746" s="121">
        <f>Год!B10746</f>
        <v>0</v>
      </c>
      <c r="D10746" s="121">
        <f>Год!C10746</f>
        <v>0</v>
      </c>
      <c r="E10746" s="121">
        <f>Год!D10746</f>
        <v>0</v>
      </c>
      <c r="F10746" s="121">
        <f>Год!E10746</f>
        <v>0</v>
      </c>
      <c r="G10746" s="121">
        <f>Год!F10746</f>
        <v>0</v>
      </c>
      <c r="H10746" s="121">
        <f>Год!G10746</f>
        <v>0</v>
      </c>
      <c r="I10746" s="121">
        <f>Год!H10746</f>
        <v>0</v>
      </c>
      <c r="J10746" s="121">
        <f>Год!I10746</f>
        <v>0</v>
      </c>
      <c r="K10746" s="121">
        <f>Год!J10746</f>
        <v>0</v>
      </c>
      <c r="L10746" s="121">
        <f>Год!K10746</f>
        <v>0</v>
      </c>
      <c r="M10746" s="121">
        <f>Год!L10746</f>
        <v>0</v>
      </c>
      <c r="N10746" s="121">
        <f>Год!M10746</f>
        <v>0</v>
      </c>
      <c r="O10746" s="121">
        <f>Год!N10746</f>
        <v>0</v>
      </c>
      <c r="P10746" s="121">
        <f>Год!O10746</f>
        <v>0</v>
      </c>
      <c r="Q10746" s="121">
        <f>Год!P10746</f>
        <v>0</v>
      </c>
      <c r="R10746" s="121">
        <f>Год!Q10746</f>
        <v>0</v>
      </c>
    </row>
    <row r="10747" spans="1:18">
      <c r="A10747" s="121" t="str">
        <f t="shared" si="167"/>
        <v>00</v>
      </c>
      <c r="B10747" s="121">
        <f>Год!A10747</f>
        <v>0</v>
      </c>
      <c r="C10747" s="121">
        <f>Год!B10747</f>
        <v>0</v>
      </c>
      <c r="D10747" s="121">
        <f>Год!C10747</f>
        <v>0</v>
      </c>
      <c r="E10747" s="121">
        <f>Год!D10747</f>
        <v>0</v>
      </c>
      <c r="F10747" s="121">
        <f>Год!E10747</f>
        <v>0</v>
      </c>
      <c r="G10747" s="121">
        <f>Год!F10747</f>
        <v>0</v>
      </c>
      <c r="H10747" s="121">
        <f>Год!G10747</f>
        <v>0</v>
      </c>
      <c r="I10747" s="121">
        <f>Год!H10747</f>
        <v>0</v>
      </c>
      <c r="J10747" s="121">
        <f>Год!I10747</f>
        <v>0</v>
      </c>
      <c r="K10747" s="121">
        <f>Год!J10747</f>
        <v>0</v>
      </c>
      <c r="L10747" s="121">
        <f>Год!K10747</f>
        <v>0</v>
      </c>
      <c r="M10747" s="121">
        <f>Год!L10747</f>
        <v>0</v>
      </c>
      <c r="N10747" s="121">
        <f>Год!M10747</f>
        <v>0</v>
      </c>
      <c r="O10747" s="121">
        <f>Год!N10747</f>
        <v>0</v>
      </c>
      <c r="P10747" s="121">
        <f>Год!O10747</f>
        <v>0</v>
      </c>
      <c r="Q10747" s="121">
        <f>Год!P10747</f>
        <v>0</v>
      </c>
      <c r="R10747" s="121">
        <f>Год!Q10747</f>
        <v>0</v>
      </c>
    </row>
    <row r="10748" spans="1:18">
      <c r="A10748" s="121" t="str">
        <f t="shared" si="167"/>
        <v>00</v>
      </c>
      <c r="B10748" s="121">
        <f>Год!A10748</f>
        <v>0</v>
      </c>
      <c r="C10748" s="121">
        <f>Год!B10748</f>
        <v>0</v>
      </c>
      <c r="D10748" s="121">
        <f>Год!C10748</f>
        <v>0</v>
      </c>
      <c r="E10748" s="121">
        <f>Год!D10748</f>
        <v>0</v>
      </c>
      <c r="F10748" s="121">
        <f>Год!E10748</f>
        <v>0</v>
      </c>
      <c r="G10748" s="121">
        <f>Год!F10748</f>
        <v>0</v>
      </c>
      <c r="H10748" s="121">
        <f>Год!G10748</f>
        <v>0</v>
      </c>
      <c r="I10748" s="121">
        <f>Год!H10748</f>
        <v>0</v>
      </c>
      <c r="J10748" s="121">
        <f>Год!I10748</f>
        <v>0</v>
      </c>
      <c r="K10748" s="121">
        <f>Год!J10748</f>
        <v>0</v>
      </c>
      <c r="L10748" s="121">
        <f>Год!K10748</f>
        <v>0</v>
      </c>
      <c r="M10748" s="121">
        <f>Год!L10748</f>
        <v>0</v>
      </c>
      <c r="N10748" s="121">
        <f>Год!M10748</f>
        <v>0</v>
      </c>
      <c r="O10748" s="121">
        <f>Год!N10748</f>
        <v>0</v>
      </c>
      <c r="P10748" s="121">
        <f>Год!O10748</f>
        <v>0</v>
      </c>
      <c r="Q10748" s="121">
        <f>Год!P10748</f>
        <v>0</v>
      </c>
      <c r="R10748" s="121">
        <f>Год!Q10748</f>
        <v>0</v>
      </c>
    </row>
    <row r="10749" spans="1:18">
      <c r="A10749" s="121" t="str">
        <f t="shared" si="167"/>
        <v>00</v>
      </c>
      <c r="B10749" s="121">
        <f>Год!A10749</f>
        <v>0</v>
      </c>
      <c r="C10749" s="121">
        <f>Год!B10749</f>
        <v>0</v>
      </c>
      <c r="D10749" s="121">
        <f>Год!C10749</f>
        <v>0</v>
      </c>
      <c r="E10749" s="121">
        <f>Год!D10749</f>
        <v>0</v>
      </c>
      <c r="F10749" s="121">
        <f>Год!E10749</f>
        <v>0</v>
      </c>
      <c r="G10749" s="121">
        <f>Год!F10749</f>
        <v>0</v>
      </c>
      <c r="H10749" s="121">
        <f>Год!G10749</f>
        <v>0</v>
      </c>
      <c r="I10749" s="121">
        <f>Год!H10749</f>
        <v>0</v>
      </c>
      <c r="J10749" s="121">
        <f>Год!I10749</f>
        <v>0</v>
      </c>
      <c r="K10749" s="121">
        <f>Год!J10749</f>
        <v>0</v>
      </c>
      <c r="L10749" s="121">
        <f>Год!K10749</f>
        <v>0</v>
      </c>
      <c r="M10749" s="121">
        <f>Год!L10749</f>
        <v>0</v>
      </c>
      <c r="N10749" s="121">
        <f>Год!M10749</f>
        <v>0</v>
      </c>
      <c r="O10749" s="121">
        <f>Год!N10749</f>
        <v>0</v>
      </c>
      <c r="P10749" s="121">
        <f>Год!O10749</f>
        <v>0</v>
      </c>
      <c r="Q10749" s="121">
        <f>Год!P10749</f>
        <v>0</v>
      </c>
      <c r="R10749" s="121">
        <f>Год!Q10749</f>
        <v>0</v>
      </c>
    </row>
    <row r="10750" spans="1:18">
      <c r="A10750" s="121" t="str">
        <f t="shared" si="167"/>
        <v>00</v>
      </c>
      <c r="B10750" s="121">
        <f>Год!A10750</f>
        <v>0</v>
      </c>
      <c r="C10750" s="121">
        <f>Год!B10750</f>
        <v>0</v>
      </c>
      <c r="D10750" s="121">
        <f>Год!C10750</f>
        <v>0</v>
      </c>
      <c r="E10750" s="121">
        <f>Год!D10750</f>
        <v>0</v>
      </c>
      <c r="F10750" s="121">
        <f>Год!E10750</f>
        <v>0</v>
      </c>
      <c r="G10750" s="121">
        <f>Год!F10750</f>
        <v>0</v>
      </c>
      <c r="H10750" s="121">
        <f>Год!G10750</f>
        <v>0</v>
      </c>
      <c r="I10750" s="121">
        <f>Год!H10750</f>
        <v>0</v>
      </c>
      <c r="J10750" s="121">
        <f>Год!I10750</f>
        <v>0</v>
      </c>
      <c r="K10750" s="121">
        <f>Год!J10750</f>
        <v>0</v>
      </c>
      <c r="L10750" s="121">
        <f>Год!K10750</f>
        <v>0</v>
      </c>
      <c r="M10750" s="121">
        <f>Год!L10750</f>
        <v>0</v>
      </c>
      <c r="N10750" s="121">
        <f>Год!M10750</f>
        <v>0</v>
      </c>
      <c r="O10750" s="121">
        <f>Год!N10750</f>
        <v>0</v>
      </c>
      <c r="P10750" s="121">
        <f>Год!O10750</f>
        <v>0</v>
      </c>
      <c r="Q10750" s="121">
        <f>Год!P10750</f>
        <v>0</v>
      </c>
      <c r="R10750" s="121">
        <f>Год!Q10750</f>
        <v>0</v>
      </c>
    </row>
    <row r="10751" spans="1:18">
      <c r="A10751" s="121" t="str">
        <f t="shared" si="167"/>
        <v>00</v>
      </c>
      <c r="B10751" s="121">
        <f>Год!A10751</f>
        <v>0</v>
      </c>
      <c r="C10751" s="121">
        <f>Год!B10751</f>
        <v>0</v>
      </c>
      <c r="D10751" s="121">
        <f>Год!C10751</f>
        <v>0</v>
      </c>
      <c r="E10751" s="121">
        <f>Год!D10751</f>
        <v>0</v>
      </c>
      <c r="F10751" s="121">
        <f>Год!E10751</f>
        <v>0</v>
      </c>
      <c r="G10751" s="121">
        <f>Год!F10751</f>
        <v>0</v>
      </c>
      <c r="H10751" s="121">
        <f>Год!G10751</f>
        <v>0</v>
      </c>
      <c r="I10751" s="121">
        <f>Год!H10751</f>
        <v>0</v>
      </c>
      <c r="J10751" s="121">
        <f>Год!I10751</f>
        <v>0</v>
      </c>
      <c r="K10751" s="121">
        <f>Год!J10751</f>
        <v>0</v>
      </c>
      <c r="L10751" s="121">
        <f>Год!K10751</f>
        <v>0</v>
      </c>
      <c r="M10751" s="121">
        <f>Год!L10751</f>
        <v>0</v>
      </c>
      <c r="N10751" s="121">
        <f>Год!M10751</f>
        <v>0</v>
      </c>
      <c r="O10751" s="121">
        <f>Год!N10751</f>
        <v>0</v>
      </c>
      <c r="P10751" s="121">
        <f>Год!O10751</f>
        <v>0</v>
      </c>
      <c r="Q10751" s="121">
        <f>Год!P10751</f>
        <v>0</v>
      </c>
      <c r="R10751" s="121">
        <f>Год!Q10751</f>
        <v>0</v>
      </c>
    </row>
    <row r="10752" spans="1:18">
      <c r="A10752" s="121" t="str">
        <f t="shared" si="167"/>
        <v>00</v>
      </c>
      <c r="B10752" s="121">
        <f>Год!A10752</f>
        <v>0</v>
      </c>
      <c r="C10752" s="121">
        <f>Год!B10752</f>
        <v>0</v>
      </c>
      <c r="D10752" s="121">
        <f>Год!C10752</f>
        <v>0</v>
      </c>
      <c r="E10752" s="121">
        <f>Год!D10752</f>
        <v>0</v>
      </c>
      <c r="F10752" s="121">
        <f>Год!E10752</f>
        <v>0</v>
      </c>
      <c r="G10752" s="121">
        <f>Год!F10752</f>
        <v>0</v>
      </c>
      <c r="H10752" s="121">
        <f>Год!G10752</f>
        <v>0</v>
      </c>
      <c r="I10752" s="121">
        <f>Год!H10752</f>
        <v>0</v>
      </c>
      <c r="J10752" s="121">
        <f>Год!I10752</f>
        <v>0</v>
      </c>
      <c r="K10752" s="121">
        <f>Год!J10752</f>
        <v>0</v>
      </c>
      <c r="L10752" s="121">
        <f>Год!K10752</f>
        <v>0</v>
      </c>
      <c r="M10752" s="121">
        <f>Год!L10752</f>
        <v>0</v>
      </c>
      <c r="N10752" s="121">
        <f>Год!M10752</f>
        <v>0</v>
      </c>
      <c r="O10752" s="121">
        <f>Год!N10752</f>
        <v>0</v>
      </c>
      <c r="P10752" s="121">
        <f>Год!O10752</f>
        <v>0</v>
      </c>
      <c r="Q10752" s="121">
        <f>Год!P10752</f>
        <v>0</v>
      </c>
      <c r="R10752" s="121">
        <f>Год!Q10752</f>
        <v>0</v>
      </c>
    </row>
    <row r="10753" spans="1:18">
      <c r="A10753" s="121" t="str">
        <f t="shared" si="167"/>
        <v>00</v>
      </c>
      <c r="B10753" s="121">
        <f>Год!A10753</f>
        <v>0</v>
      </c>
      <c r="C10753" s="121">
        <f>Год!B10753</f>
        <v>0</v>
      </c>
      <c r="D10753" s="121">
        <f>Год!C10753</f>
        <v>0</v>
      </c>
      <c r="E10753" s="121">
        <f>Год!D10753</f>
        <v>0</v>
      </c>
      <c r="F10753" s="121">
        <f>Год!E10753</f>
        <v>0</v>
      </c>
      <c r="G10753" s="121">
        <f>Год!F10753</f>
        <v>0</v>
      </c>
      <c r="H10753" s="121">
        <f>Год!G10753</f>
        <v>0</v>
      </c>
      <c r="I10753" s="121">
        <f>Год!H10753</f>
        <v>0</v>
      </c>
      <c r="J10753" s="121">
        <f>Год!I10753</f>
        <v>0</v>
      </c>
      <c r="K10753" s="121">
        <f>Год!J10753</f>
        <v>0</v>
      </c>
      <c r="L10753" s="121">
        <f>Год!K10753</f>
        <v>0</v>
      </c>
      <c r="M10753" s="121">
        <f>Год!L10753</f>
        <v>0</v>
      </c>
      <c r="N10753" s="121">
        <f>Год!M10753</f>
        <v>0</v>
      </c>
      <c r="O10753" s="121">
        <f>Год!N10753</f>
        <v>0</v>
      </c>
      <c r="P10753" s="121">
        <f>Год!O10753</f>
        <v>0</v>
      </c>
      <c r="Q10753" s="121">
        <f>Год!P10753</f>
        <v>0</v>
      </c>
      <c r="R10753" s="121">
        <f>Год!Q10753</f>
        <v>0</v>
      </c>
    </row>
    <row r="10754" spans="1:18">
      <c r="A10754" s="121" t="str">
        <f t="shared" si="167"/>
        <v>00</v>
      </c>
      <c r="B10754" s="121">
        <f>Год!A10754</f>
        <v>0</v>
      </c>
      <c r="C10754" s="121">
        <f>Год!B10754</f>
        <v>0</v>
      </c>
      <c r="D10754" s="121">
        <f>Год!C10754</f>
        <v>0</v>
      </c>
      <c r="E10754" s="121">
        <f>Год!D10754</f>
        <v>0</v>
      </c>
      <c r="F10754" s="121">
        <f>Год!E10754</f>
        <v>0</v>
      </c>
      <c r="G10754" s="121">
        <f>Год!F10754</f>
        <v>0</v>
      </c>
      <c r="H10754" s="121">
        <f>Год!G10754</f>
        <v>0</v>
      </c>
      <c r="I10754" s="121">
        <f>Год!H10754</f>
        <v>0</v>
      </c>
      <c r="J10754" s="121">
        <f>Год!I10754</f>
        <v>0</v>
      </c>
      <c r="K10754" s="121">
        <f>Год!J10754</f>
        <v>0</v>
      </c>
      <c r="L10754" s="121">
        <f>Год!K10754</f>
        <v>0</v>
      </c>
      <c r="M10754" s="121">
        <f>Год!L10754</f>
        <v>0</v>
      </c>
      <c r="N10754" s="121">
        <f>Год!M10754</f>
        <v>0</v>
      </c>
      <c r="O10754" s="121">
        <f>Год!N10754</f>
        <v>0</v>
      </c>
      <c r="P10754" s="121">
        <f>Год!O10754</f>
        <v>0</v>
      </c>
      <c r="Q10754" s="121">
        <f>Год!P10754</f>
        <v>0</v>
      </c>
      <c r="R10754" s="121">
        <f>Год!Q10754</f>
        <v>0</v>
      </c>
    </row>
    <row r="10755" spans="1:18">
      <c r="A10755" s="121" t="str">
        <f t="shared" ref="A10755:A10818" si="168">CONCATENATE(C10755,D10755)</f>
        <v>00</v>
      </c>
      <c r="B10755" s="121">
        <f>Год!A10755</f>
        <v>0</v>
      </c>
      <c r="C10755" s="121">
        <f>Год!B10755</f>
        <v>0</v>
      </c>
      <c r="D10755" s="121">
        <f>Год!C10755</f>
        <v>0</v>
      </c>
      <c r="E10755" s="121">
        <f>Год!D10755</f>
        <v>0</v>
      </c>
      <c r="F10755" s="121">
        <f>Год!E10755</f>
        <v>0</v>
      </c>
      <c r="G10755" s="121">
        <f>Год!F10755</f>
        <v>0</v>
      </c>
      <c r="H10755" s="121">
        <f>Год!G10755</f>
        <v>0</v>
      </c>
      <c r="I10755" s="121">
        <f>Год!H10755</f>
        <v>0</v>
      </c>
      <c r="J10755" s="121">
        <f>Год!I10755</f>
        <v>0</v>
      </c>
      <c r="K10755" s="121">
        <f>Год!J10755</f>
        <v>0</v>
      </c>
      <c r="L10755" s="121">
        <f>Год!K10755</f>
        <v>0</v>
      </c>
      <c r="M10755" s="121">
        <f>Год!L10755</f>
        <v>0</v>
      </c>
      <c r="N10755" s="121">
        <f>Год!M10755</f>
        <v>0</v>
      </c>
      <c r="O10755" s="121">
        <f>Год!N10755</f>
        <v>0</v>
      </c>
      <c r="P10755" s="121">
        <f>Год!O10755</f>
        <v>0</v>
      </c>
      <c r="Q10755" s="121">
        <f>Год!P10755</f>
        <v>0</v>
      </c>
      <c r="R10755" s="121">
        <f>Год!Q10755</f>
        <v>0</v>
      </c>
    </row>
    <row r="10756" spans="1:18">
      <c r="A10756" s="121" t="str">
        <f t="shared" si="168"/>
        <v>00</v>
      </c>
      <c r="B10756" s="121">
        <f>Год!A10756</f>
        <v>0</v>
      </c>
      <c r="C10756" s="121">
        <f>Год!B10756</f>
        <v>0</v>
      </c>
      <c r="D10756" s="121">
        <f>Год!C10756</f>
        <v>0</v>
      </c>
      <c r="E10756" s="121">
        <f>Год!D10756</f>
        <v>0</v>
      </c>
      <c r="F10756" s="121">
        <f>Год!E10756</f>
        <v>0</v>
      </c>
      <c r="G10756" s="121">
        <f>Год!F10756</f>
        <v>0</v>
      </c>
      <c r="H10756" s="121">
        <f>Год!G10756</f>
        <v>0</v>
      </c>
      <c r="I10756" s="121">
        <f>Год!H10756</f>
        <v>0</v>
      </c>
      <c r="J10756" s="121">
        <f>Год!I10756</f>
        <v>0</v>
      </c>
      <c r="K10756" s="121">
        <f>Год!J10756</f>
        <v>0</v>
      </c>
      <c r="L10756" s="121">
        <f>Год!K10756</f>
        <v>0</v>
      </c>
      <c r="M10756" s="121">
        <f>Год!L10756</f>
        <v>0</v>
      </c>
      <c r="N10756" s="121">
        <f>Год!M10756</f>
        <v>0</v>
      </c>
      <c r="O10756" s="121">
        <f>Год!N10756</f>
        <v>0</v>
      </c>
      <c r="P10756" s="121">
        <f>Год!O10756</f>
        <v>0</v>
      </c>
      <c r="Q10756" s="121">
        <f>Год!P10756</f>
        <v>0</v>
      </c>
      <c r="R10756" s="121">
        <f>Год!Q10756</f>
        <v>0</v>
      </c>
    </row>
    <row r="10757" spans="1:18">
      <c r="A10757" s="121" t="str">
        <f t="shared" si="168"/>
        <v>00</v>
      </c>
      <c r="B10757" s="121">
        <f>Год!A10757</f>
        <v>0</v>
      </c>
      <c r="C10757" s="121">
        <f>Год!B10757</f>
        <v>0</v>
      </c>
      <c r="D10757" s="121">
        <f>Год!C10757</f>
        <v>0</v>
      </c>
      <c r="E10757" s="121">
        <f>Год!D10757</f>
        <v>0</v>
      </c>
      <c r="F10757" s="121">
        <f>Год!E10757</f>
        <v>0</v>
      </c>
      <c r="G10757" s="121">
        <f>Год!F10757</f>
        <v>0</v>
      </c>
      <c r="H10757" s="121">
        <f>Год!G10757</f>
        <v>0</v>
      </c>
      <c r="I10757" s="121">
        <f>Год!H10757</f>
        <v>0</v>
      </c>
      <c r="J10757" s="121">
        <f>Год!I10757</f>
        <v>0</v>
      </c>
      <c r="K10757" s="121">
        <f>Год!J10757</f>
        <v>0</v>
      </c>
      <c r="L10757" s="121">
        <f>Год!K10757</f>
        <v>0</v>
      </c>
      <c r="M10757" s="121">
        <f>Год!L10757</f>
        <v>0</v>
      </c>
      <c r="N10757" s="121">
        <f>Год!M10757</f>
        <v>0</v>
      </c>
      <c r="O10757" s="121">
        <f>Год!N10757</f>
        <v>0</v>
      </c>
      <c r="P10757" s="121">
        <f>Год!O10757</f>
        <v>0</v>
      </c>
      <c r="Q10757" s="121">
        <f>Год!P10757</f>
        <v>0</v>
      </c>
      <c r="R10757" s="121">
        <f>Год!Q10757</f>
        <v>0</v>
      </c>
    </row>
    <row r="10758" spans="1:18">
      <c r="A10758" s="121" t="str">
        <f t="shared" si="168"/>
        <v>00</v>
      </c>
      <c r="B10758" s="121">
        <f>Год!A10758</f>
        <v>0</v>
      </c>
      <c r="C10758" s="121">
        <f>Год!B10758</f>
        <v>0</v>
      </c>
      <c r="D10758" s="121">
        <f>Год!C10758</f>
        <v>0</v>
      </c>
      <c r="E10758" s="121">
        <f>Год!D10758</f>
        <v>0</v>
      </c>
      <c r="F10758" s="121">
        <f>Год!E10758</f>
        <v>0</v>
      </c>
      <c r="G10758" s="121">
        <f>Год!F10758</f>
        <v>0</v>
      </c>
      <c r="H10758" s="121">
        <f>Год!G10758</f>
        <v>0</v>
      </c>
      <c r="I10758" s="121">
        <f>Год!H10758</f>
        <v>0</v>
      </c>
      <c r="J10758" s="121">
        <f>Год!I10758</f>
        <v>0</v>
      </c>
      <c r="K10758" s="121">
        <f>Год!J10758</f>
        <v>0</v>
      </c>
      <c r="L10758" s="121">
        <f>Год!K10758</f>
        <v>0</v>
      </c>
      <c r="M10758" s="121">
        <f>Год!L10758</f>
        <v>0</v>
      </c>
      <c r="N10758" s="121">
        <f>Год!M10758</f>
        <v>0</v>
      </c>
      <c r="O10758" s="121">
        <f>Год!N10758</f>
        <v>0</v>
      </c>
      <c r="P10758" s="121">
        <f>Год!O10758</f>
        <v>0</v>
      </c>
      <c r="Q10758" s="121">
        <f>Год!P10758</f>
        <v>0</v>
      </c>
      <c r="R10758" s="121">
        <f>Год!Q10758</f>
        <v>0</v>
      </c>
    </row>
    <row r="10759" spans="1:18">
      <c r="A10759" s="121" t="str">
        <f t="shared" si="168"/>
        <v>00</v>
      </c>
      <c r="B10759" s="121">
        <f>Год!A10759</f>
        <v>0</v>
      </c>
      <c r="C10759" s="121">
        <f>Год!B10759</f>
        <v>0</v>
      </c>
      <c r="D10759" s="121">
        <f>Год!C10759</f>
        <v>0</v>
      </c>
      <c r="E10759" s="121">
        <f>Год!D10759</f>
        <v>0</v>
      </c>
      <c r="F10759" s="121">
        <f>Год!E10759</f>
        <v>0</v>
      </c>
      <c r="G10759" s="121">
        <f>Год!F10759</f>
        <v>0</v>
      </c>
      <c r="H10759" s="121">
        <f>Год!G10759</f>
        <v>0</v>
      </c>
      <c r="I10759" s="121">
        <f>Год!H10759</f>
        <v>0</v>
      </c>
      <c r="J10759" s="121">
        <f>Год!I10759</f>
        <v>0</v>
      </c>
      <c r="K10759" s="121">
        <f>Год!J10759</f>
        <v>0</v>
      </c>
      <c r="L10759" s="121">
        <f>Год!K10759</f>
        <v>0</v>
      </c>
      <c r="M10759" s="121">
        <f>Год!L10759</f>
        <v>0</v>
      </c>
      <c r="N10759" s="121">
        <f>Год!M10759</f>
        <v>0</v>
      </c>
      <c r="O10759" s="121">
        <f>Год!N10759</f>
        <v>0</v>
      </c>
      <c r="P10759" s="121">
        <f>Год!O10759</f>
        <v>0</v>
      </c>
      <c r="Q10759" s="121">
        <f>Год!P10759</f>
        <v>0</v>
      </c>
      <c r="R10759" s="121">
        <f>Год!Q10759</f>
        <v>0</v>
      </c>
    </row>
    <row r="10760" spans="1:18">
      <c r="A10760" s="121" t="str">
        <f t="shared" si="168"/>
        <v>00</v>
      </c>
      <c r="B10760" s="121">
        <f>Год!A10760</f>
        <v>0</v>
      </c>
      <c r="C10760" s="121">
        <f>Год!B10760</f>
        <v>0</v>
      </c>
      <c r="D10760" s="121">
        <f>Год!C10760</f>
        <v>0</v>
      </c>
      <c r="E10760" s="121">
        <f>Год!D10760</f>
        <v>0</v>
      </c>
      <c r="F10760" s="121">
        <f>Год!E10760</f>
        <v>0</v>
      </c>
      <c r="G10760" s="121">
        <f>Год!F10760</f>
        <v>0</v>
      </c>
      <c r="H10760" s="121">
        <f>Год!G10760</f>
        <v>0</v>
      </c>
      <c r="I10760" s="121">
        <f>Год!H10760</f>
        <v>0</v>
      </c>
      <c r="J10760" s="121">
        <f>Год!I10760</f>
        <v>0</v>
      </c>
      <c r="K10760" s="121">
        <f>Год!J10760</f>
        <v>0</v>
      </c>
      <c r="L10760" s="121">
        <f>Год!K10760</f>
        <v>0</v>
      </c>
      <c r="M10760" s="121">
        <f>Год!L10760</f>
        <v>0</v>
      </c>
      <c r="N10760" s="121">
        <f>Год!M10760</f>
        <v>0</v>
      </c>
      <c r="O10760" s="121">
        <f>Год!N10760</f>
        <v>0</v>
      </c>
      <c r="P10760" s="121">
        <f>Год!O10760</f>
        <v>0</v>
      </c>
      <c r="Q10760" s="121">
        <f>Год!P10760</f>
        <v>0</v>
      </c>
      <c r="R10760" s="121">
        <f>Год!Q10760</f>
        <v>0</v>
      </c>
    </row>
    <row r="10761" spans="1:18">
      <c r="A10761" s="121" t="str">
        <f t="shared" si="168"/>
        <v>00</v>
      </c>
      <c r="B10761" s="121">
        <f>Год!A10761</f>
        <v>0</v>
      </c>
      <c r="C10761" s="121">
        <f>Год!B10761</f>
        <v>0</v>
      </c>
      <c r="D10761" s="121">
        <f>Год!C10761</f>
        <v>0</v>
      </c>
      <c r="E10761" s="121">
        <f>Год!D10761</f>
        <v>0</v>
      </c>
      <c r="F10761" s="121">
        <f>Год!E10761</f>
        <v>0</v>
      </c>
      <c r="G10761" s="121">
        <f>Год!F10761</f>
        <v>0</v>
      </c>
      <c r="H10761" s="121">
        <f>Год!G10761</f>
        <v>0</v>
      </c>
      <c r="I10761" s="121">
        <f>Год!H10761</f>
        <v>0</v>
      </c>
      <c r="J10761" s="121">
        <f>Год!I10761</f>
        <v>0</v>
      </c>
      <c r="K10761" s="121">
        <f>Год!J10761</f>
        <v>0</v>
      </c>
      <c r="L10761" s="121">
        <f>Год!K10761</f>
        <v>0</v>
      </c>
      <c r="M10761" s="121">
        <f>Год!L10761</f>
        <v>0</v>
      </c>
      <c r="N10761" s="121">
        <f>Год!M10761</f>
        <v>0</v>
      </c>
      <c r="O10761" s="121">
        <f>Год!N10761</f>
        <v>0</v>
      </c>
      <c r="P10761" s="121">
        <f>Год!O10761</f>
        <v>0</v>
      </c>
      <c r="Q10761" s="121">
        <f>Год!P10761</f>
        <v>0</v>
      </c>
      <c r="R10761" s="121">
        <f>Год!Q10761</f>
        <v>0</v>
      </c>
    </row>
    <row r="10762" spans="1:18">
      <c r="A10762" s="121" t="str">
        <f t="shared" si="168"/>
        <v>00</v>
      </c>
      <c r="B10762" s="121">
        <f>Год!A10762</f>
        <v>0</v>
      </c>
      <c r="C10762" s="121">
        <f>Год!B10762</f>
        <v>0</v>
      </c>
      <c r="D10762" s="121">
        <f>Год!C10762</f>
        <v>0</v>
      </c>
      <c r="E10762" s="121">
        <f>Год!D10762</f>
        <v>0</v>
      </c>
      <c r="F10762" s="121">
        <f>Год!E10762</f>
        <v>0</v>
      </c>
      <c r="G10762" s="121">
        <f>Год!F10762</f>
        <v>0</v>
      </c>
      <c r="H10762" s="121">
        <f>Год!G10762</f>
        <v>0</v>
      </c>
      <c r="I10762" s="121">
        <f>Год!H10762</f>
        <v>0</v>
      </c>
      <c r="J10762" s="121">
        <f>Год!I10762</f>
        <v>0</v>
      </c>
      <c r="K10762" s="121">
        <f>Год!J10762</f>
        <v>0</v>
      </c>
      <c r="L10762" s="121">
        <f>Год!K10762</f>
        <v>0</v>
      </c>
      <c r="M10762" s="121">
        <f>Год!L10762</f>
        <v>0</v>
      </c>
      <c r="N10762" s="121">
        <f>Год!M10762</f>
        <v>0</v>
      </c>
      <c r="O10762" s="121">
        <f>Год!N10762</f>
        <v>0</v>
      </c>
      <c r="P10762" s="121">
        <f>Год!O10762</f>
        <v>0</v>
      </c>
      <c r="Q10762" s="121">
        <f>Год!P10762</f>
        <v>0</v>
      </c>
      <c r="R10762" s="121">
        <f>Год!Q10762</f>
        <v>0</v>
      </c>
    </row>
    <row r="10763" spans="1:18">
      <c r="A10763" s="121" t="str">
        <f t="shared" si="168"/>
        <v>00</v>
      </c>
      <c r="B10763" s="121">
        <f>Год!A10763</f>
        <v>0</v>
      </c>
      <c r="C10763" s="121">
        <f>Год!B10763</f>
        <v>0</v>
      </c>
      <c r="D10763" s="121">
        <f>Год!C10763</f>
        <v>0</v>
      </c>
      <c r="E10763" s="121">
        <f>Год!D10763</f>
        <v>0</v>
      </c>
      <c r="F10763" s="121">
        <f>Год!E10763</f>
        <v>0</v>
      </c>
      <c r="G10763" s="121">
        <f>Год!F10763</f>
        <v>0</v>
      </c>
      <c r="H10763" s="121">
        <f>Год!G10763</f>
        <v>0</v>
      </c>
      <c r="I10763" s="121">
        <f>Год!H10763</f>
        <v>0</v>
      </c>
      <c r="J10763" s="121">
        <f>Год!I10763</f>
        <v>0</v>
      </c>
      <c r="K10763" s="121">
        <f>Год!J10763</f>
        <v>0</v>
      </c>
      <c r="L10763" s="121">
        <f>Год!K10763</f>
        <v>0</v>
      </c>
      <c r="M10763" s="121">
        <f>Год!L10763</f>
        <v>0</v>
      </c>
      <c r="N10763" s="121">
        <f>Год!M10763</f>
        <v>0</v>
      </c>
      <c r="O10763" s="121">
        <f>Год!N10763</f>
        <v>0</v>
      </c>
      <c r="P10763" s="121">
        <f>Год!O10763</f>
        <v>0</v>
      </c>
      <c r="Q10763" s="121">
        <f>Год!P10763</f>
        <v>0</v>
      </c>
      <c r="R10763" s="121">
        <f>Год!Q10763</f>
        <v>0</v>
      </c>
    </row>
    <row r="10764" spans="1:18">
      <c r="A10764" s="121" t="str">
        <f t="shared" si="168"/>
        <v>00</v>
      </c>
      <c r="B10764" s="121">
        <f>Год!A10764</f>
        <v>0</v>
      </c>
      <c r="C10764" s="121">
        <f>Год!B10764</f>
        <v>0</v>
      </c>
      <c r="D10764" s="121">
        <f>Год!C10764</f>
        <v>0</v>
      </c>
      <c r="E10764" s="121">
        <f>Год!D10764</f>
        <v>0</v>
      </c>
      <c r="F10764" s="121">
        <f>Год!E10764</f>
        <v>0</v>
      </c>
      <c r="G10764" s="121">
        <f>Год!F10764</f>
        <v>0</v>
      </c>
      <c r="H10764" s="121">
        <f>Год!G10764</f>
        <v>0</v>
      </c>
      <c r="I10764" s="121">
        <f>Год!H10764</f>
        <v>0</v>
      </c>
      <c r="J10764" s="121">
        <f>Год!I10764</f>
        <v>0</v>
      </c>
      <c r="K10764" s="121">
        <f>Год!J10764</f>
        <v>0</v>
      </c>
      <c r="L10764" s="121">
        <f>Год!K10764</f>
        <v>0</v>
      </c>
      <c r="M10764" s="121">
        <f>Год!L10764</f>
        <v>0</v>
      </c>
      <c r="N10764" s="121">
        <f>Год!M10764</f>
        <v>0</v>
      </c>
      <c r="O10764" s="121">
        <f>Год!N10764</f>
        <v>0</v>
      </c>
      <c r="P10764" s="121">
        <f>Год!O10764</f>
        <v>0</v>
      </c>
      <c r="Q10764" s="121">
        <f>Год!P10764</f>
        <v>0</v>
      </c>
      <c r="R10764" s="121">
        <f>Год!Q10764</f>
        <v>0</v>
      </c>
    </row>
    <row r="10765" spans="1:18">
      <c r="A10765" s="121" t="str">
        <f t="shared" si="168"/>
        <v>00</v>
      </c>
      <c r="B10765" s="121">
        <f>Год!A10765</f>
        <v>0</v>
      </c>
      <c r="C10765" s="121">
        <f>Год!B10765</f>
        <v>0</v>
      </c>
      <c r="D10765" s="121">
        <f>Год!C10765</f>
        <v>0</v>
      </c>
      <c r="E10765" s="121">
        <f>Год!D10765</f>
        <v>0</v>
      </c>
      <c r="F10765" s="121">
        <f>Год!E10765</f>
        <v>0</v>
      </c>
      <c r="G10765" s="121">
        <f>Год!F10765</f>
        <v>0</v>
      </c>
      <c r="H10765" s="121">
        <f>Год!G10765</f>
        <v>0</v>
      </c>
      <c r="I10765" s="121">
        <f>Год!H10765</f>
        <v>0</v>
      </c>
      <c r="J10765" s="121">
        <f>Год!I10765</f>
        <v>0</v>
      </c>
      <c r="K10765" s="121">
        <f>Год!J10765</f>
        <v>0</v>
      </c>
      <c r="L10765" s="121">
        <f>Год!K10765</f>
        <v>0</v>
      </c>
      <c r="M10765" s="121">
        <f>Год!L10765</f>
        <v>0</v>
      </c>
      <c r="N10765" s="121">
        <f>Год!M10765</f>
        <v>0</v>
      </c>
      <c r="O10765" s="121">
        <f>Год!N10765</f>
        <v>0</v>
      </c>
      <c r="P10765" s="121">
        <f>Год!O10765</f>
        <v>0</v>
      </c>
      <c r="Q10765" s="121">
        <f>Год!P10765</f>
        <v>0</v>
      </c>
      <c r="R10765" s="121">
        <f>Год!Q10765</f>
        <v>0</v>
      </c>
    </row>
    <row r="10766" spans="1:18">
      <c r="A10766" s="121" t="str">
        <f t="shared" si="168"/>
        <v>00</v>
      </c>
      <c r="B10766" s="121">
        <f>Год!A10766</f>
        <v>0</v>
      </c>
      <c r="C10766" s="121">
        <f>Год!B10766</f>
        <v>0</v>
      </c>
      <c r="D10766" s="121">
        <f>Год!C10766</f>
        <v>0</v>
      </c>
      <c r="E10766" s="121">
        <f>Год!D10766</f>
        <v>0</v>
      </c>
      <c r="F10766" s="121">
        <f>Год!E10766</f>
        <v>0</v>
      </c>
      <c r="G10766" s="121">
        <f>Год!F10766</f>
        <v>0</v>
      </c>
      <c r="H10766" s="121">
        <f>Год!G10766</f>
        <v>0</v>
      </c>
      <c r="I10766" s="121">
        <f>Год!H10766</f>
        <v>0</v>
      </c>
      <c r="J10766" s="121">
        <f>Год!I10766</f>
        <v>0</v>
      </c>
      <c r="K10766" s="121">
        <f>Год!J10766</f>
        <v>0</v>
      </c>
      <c r="L10766" s="121">
        <f>Год!K10766</f>
        <v>0</v>
      </c>
      <c r="M10766" s="121">
        <f>Год!L10766</f>
        <v>0</v>
      </c>
      <c r="N10766" s="121">
        <f>Год!M10766</f>
        <v>0</v>
      </c>
      <c r="O10766" s="121">
        <f>Год!N10766</f>
        <v>0</v>
      </c>
      <c r="P10766" s="121">
        <f>Год!O10766</f>
        <v>0</v>
      </c>
      <c r="Q10766" s="121">
        <f>Год!P10766</f>
        <v>0</v>
      </c>
      <c r="R10766" s="121">
        <f>Год!Q10766</f>
        <v>0</v>
      </c>
    </row>
    <row r="10767" spans="1:18">
      <c r="A10767" s="121" t="str">
        <f t="shared" si="168"/>
        <v>00</v>
      </c>
      <c r="B10767" s="121">
        <f>Год!A10767</f>
        <v>0</v>
      </c>
      <c r="C10767" s="121">
        <f>Год!B10767</f>
        <v>0</v>
      </c>
      <c r="D10767" s="121">
        <f>Год!C10767</f>
        <v>0</v>
      </c>
      <c r="E10767" s="121">
        <f>Год!D10767</f>
        <v>0</v>
      </c>
      <c r="F10767" s="121">
        <f>Год!E10767</f>
        <v>0</v>
      </c>
      <c r="G10767" s="121">
        <f>Год!F10767</f>
        <v>0</v>
      </c>
      <c r="H10767" s="121">
        <f>Год!G10767</f>
        <v>0</v>
      </c>
      <c r="I10767" s="121">
        <f>Год!H10767</f>
        <v>0</v>
      </c>
      <c r="J10767" s="121">
        <f>Год!I10767</f>
        <v>0</v>
      </c>
      <c r="K10767" s="121">
        <f>Год!J10767</f>
        <v>0</v>
      </c>
      <c r="L10767" s="121">
        <f>Год!K10767</f>
        <v>0</v>
      </c>
      <c r="M10767" s="121">
        <f>Год!L10767</f>
        <v>0</v>
      </c>
      <c r="N10767" s="121">
        <f>Год!M10767</f>
        <v>0</v>
      </c>
      <c r="O10767" s="121">
        <f>Год!N10767</f>
        <v>0</v>
      </c>
      <c r="P10767" s="121">
        <f>Год!O10767</f>
        <v>0</v>
      </c>
      <c r="Q10767" s="121">
        <f>Год!P10767</f>
        <v>0</v>
      </c>
      <c r="R10767" s="121">
        <f>Год!Q10767</f>
        <v>0</v>
      </c>
    </row>
    <row r="10768" spans="1:18">
      <c r="A10768" s="121" t="str">
        <f t="shared" si="168"/>
        <v>00</v>
      </c>
      <c r="B10768" s="121">
        <f>Год!A10768</f>
        <v>0</v>
      </c>
      <c r="C10768" s="121">
        <f>Год!B10768</f>
        <v>0</v>
      </c>
      <c r="D10768" s="121">
        <f>Год!C10768</f>
        <v>0</v>
      </c>
      <c r="E10768" s="121">
        <f>Год!D10768</f>
        <v>0</v>
      </c>
      <c r="F10768" s="121">
        <f>Год!E10768</f>
        <v>0</v>
      </c>
      <c r="G10768" s="121">
        <f>Год!F10768</f>
        <v>0</v>
      </c>
      <c r="H10768" s="121">
        <f>Год!G10768</f>
        <v>0</v>
      </c>
      <c r="I10768" s="121">
        <f>Год!H10768</f>
        <v>0</v>
      </c>
      <c r="J10768" s="121">
        <f>Год!I10768</f>
        <v>0</v>
      </c>
      <c r="K10768" s="121">
        <f>Год!J10768</f>
        <v>0</v>
      </c>
      <c r="L10768" s="121">
        <f>Год!K10768</f>
        <v>0</v>
      </c>
      <c r="M10768" s="121">
        <f>Год!L10768</f>
        <v>0</v>
      </c>
      <c r="N10768" s="121">
        <f>Год!M10768</f>
        <v>0</v>
      </c>
      <c r="O10768" s="121">
        <f>Год!N10768</f>
        <v>0</v>
      </c>
      <c r="P10768" s="121">
        <f>Год!O10768</f>
        <v>0</v>
      </c>
      <c r="Q10768" s="121">
        <f>Год!P10768</f>
        <v>0</v>
      </c>
      <c r="R10768" s="121">
        <f>Год!Q10768</f>
        <v>0</v>
      </c>
    </row>
    <row r="10769" spans="1:18">
      <c r="A10769" s="121" t="str">
        <f t="shared" si="168"/>
        <v>00</v>
      </c>
      <c r="B10769" s="121">
        <f>Год!A10769</f>
        <v>0</v>
      </c>
      <c r="C10769" s="121">
        <f>Год!B10769</f>
        <v>0</v>
      </c>
      <c r="D10769" s="121">
        <f>Год!C10769</f>
        <v>0</v>
      </c>
      <c r="E10769" s="121">
        <f>Год!D10769</f>
        <v>0</v>
      </c>
      <c r="F10769" s="121">
        <f>Год!E10769</f>
        <v>0</v>
      </c>
      <c r="G10769" s="121">
        <f>Год!F10769</f>
        <v>0</v>
      </c>
      <c r="H10769" s="121">
        <f>Год!G10769</f>
        <v>0</v>
      </c>
      <c r="I10769" s="121">
        <f>Год!H10769</f>
        <v>0</v>
      </c>
      <c r="J10769" s="121">
        <f>Год!I10769</f>
        <v>0</v>
      </c>
      <c r="K10769" s="121">
        <f>Год!J10769</f>
        <v>0</v>
      </c>
      <c r="L10769" s="121">
        <f>Год!K10769</f>
        <v>0</v>
      </c>
      <c r="M10769" s="121">
        <f>Год!L10769</f>
        <v>0</v>
      </c>
      <c r="N10769" s="121">
        <f>Год!M10769</f>
        <v>0</v>
      </c>
      <c r="O10769" s="121">
        <f>Год!N10769</f>
        <v>0</v>
      </c>
      <c r="P10769" s="121">
        <f>Год!O10769</f>
        <v>0</v>
      </c>
      <c r="Q10769" s="121">
        <f>Год!P10769</f>
        <v>0</v>
      </c>
      <c r="R10769" s="121">
        <f>Год!Q10769</f>
        <v>0</v>
      </c>
    </row>
    <row r="10770" spans="1:18">
      <c r="A10770" s="121" t="str">
        <f t="shared" si="168"/>
        <v>00</v>
      </c>
      <c r="B10770" s="121">
        <f>Год!A10770</f>
        <v>0</v>
      </c>
      <c r="C10770" s="121">
        <f>Год!B10770</f>
        <v>0</v>
      </c>
      <c r="D10770" s="121">
        <f>Год!C10770</f>
        <v>0</v>
      </c>
      <c r="E10770" s="121">
        <f>Год!D10770</f>
        <v>0</v>
      </c>
      <c r="F10770" s="121">
        <f>Год!E10770</f>
        <v>0</v>
      </c>
      <c r="G10770" s="121">
        <f>Год!F10770</f>
        <v>0</v>
      </c>
      <c r="H10770" s="121">
        <f>Год!G10770</f>
        <v>0</v>
      </c>
      <c r="I10770" s="121">
        <f>Год!H10770</f>
        <v>0</v>
      </c>
      <c r="J10770" s="121">
        <f>Год!I10770</f>
        <v>0</v>
      </c>
      <c r="K10770" s="121">
        <f>Год!J10770</f>
        <v>0</v>
      </c>
      <c r="L10770" s="121">
        <f>Год!K10770</f>
        <v>0</v>
      </c>
      <c r="M10770" s="121">
        <f>Год!L10770</f>
        <v>0</v>
      </c>
      <c r="N10770" s="121">
        <f>Год!M10770</f>
        <v>0</v>
      </c>
      <c r="O10770" s="121">
        <f>Год!N10770</f>
        <v>0</v>
      </c>
      <c r="P10770" s="121">
        <f>Год!O10770</f>
        <v>0</v>
      </c>
      <c r="Q10770" s="121">
        <f>Год!P10770</f>
        <v>0</v>
      </c>
      <c r="R10770" s="121">
        <f>Год!Q10770</f>
        <v>0</v>
      </c>
    </row>
    <row r="10771" spans="1:18">
      <c r="A10771" s="121" t="str">
        <f t="shared" si="168"/>
        <v>00</v>
      </c>
      <c r="B10771" s="121">
        <f>Год!A10771</f>
        <v>0</v>
      </c>
      <c r="C10771" s="121">
        <f>Год!B10771</f>
        <v>0</v>
      </c>
      <c r="D10771" s="121">
        <f>Год!C10771</f>
        <v>0</v>
      </c>
      <c r="E10771" s="121">
        <f>Год!D10771</f>
        <v>0</v>
      </c>
      <c r="F10771" s="121">
        <f>Год!E10771</f>
        <v>0</v>
      </c>
      <c r="G10771" s="121">
        <f>Год!F10771</f>
        <v>0</v>
      </c>
      <c r="H10771" s="121">
        <f>Год!G10771</f>
        <v>0</v>
      </c>
      <c r="I10771" s="121">
        <f>Год!H10771</f>
        <v>0</v>
      </c>
      <c r="J10771" s="121">
        <f>Год!I10771</f>
        <v>0</v>
      </c>
      <c r="K10771" s="121">
        <f>Год!J10771</f>
        <v>0</v>
      </c>
      <c r="L10771" s="121">
        <f>Год!K10771</f>
        <v>0</v>
      </c>
      <c r="M10771" s="121">
        <f>Год!L10771</f>
        <v>0</v>
      </c>
      <c r="N10771" s="121">
        <f>Год!M10771</f>
        <v>0</v>
      </c>
      <c r="O10771" s="121">
        <f>Год!N10771</f>
        <v>0</v>
      </c>
      <c r="P10771" s="121">
        <f>Год!O10771</f>
        <v>0</v>
      </c>
      <c r="Q10771" s="121">
        <f>Год!P10771</f>
        <v>0</v>
      </c>
      <c r="R10771" s="121">
        <f>Год!Q10771</f>
        <v>0</v>
      </c>
    </row>
    <row r="10772" spans="1:18">
      <c r="A10772" s="121" t="str">
        <f t="shared" si="168"/>
        <v>00</v>
      </c>
      <c r="B10772" s="121">
        <f>Год!A10772</f>
        <v>0</v>
      </c>
      <c r="C10772" s="121">
        <f>Год!B10772</f>
        <v>0</v>
      </c>
      <c r="D10772" s="121">
        <f>Год!C10772</f>
        <v>0</v>
      </c>
      <c r="E10772" s="121">
        <f>Год!D10772</f>
        <v>0</v>
      </c>
      <c r="F10772" s="121">
        <f>Год!E10772</f>
        <v>0</v>
      </c>
      <c r="G10772" s="121">
        <f>Год!F10772</f>
        <v>0</v>
      </c>
      <c r="H10772" s="121">
        <f>Год!G10772</f>
        <v>0</v>
      </c>
      <c r="I10772" s="121">
        <f>Год!H10772</f>
        <v>0</v>
      </c>
      <c r="J10772" s="121">
        <f>Год!I10772</f>
        <v>0</v>
      </c>
      <c r="K10772" s="121">
        <f>Год!J10772</f>
        <v>0</v>
      </c>
      <c r="L10772" s="121">
        <f>Год!K10772</f>
        <v>0</v>
      </c>
      <c r="M10772" s="121">
        <f>Год!L10772</f>
        <v>0</v>
      </c>
      <c r="N10772" s="121">
        <f>Год!M10772</f>
        <v>0</v>
      </c>
      <c r="O10772" s="121">
        <f>Год!N10772</f>
        <v>0</v>
      </c>
      <c r="P10772" s="121">
        <f>Год!O10772</f>
        <v>0</v>
      </c>
      <c r="Q10772" s="121">
        <f>Год!P10772</f>
        <v>0</v>
      </c>
      <c r="R10772" s="121">
        <f>Год!Q10772</f>
        <v>0</v>
      </c>
    </row>
    <row r="10773" spans="1:18">
      <c r="A10773" s="121" t="str">
        <f t="shared" si="168"/>
        <v>00</v>
      </c>
      <c r="B10773" s="121">
        <f>Год!A10773</f>
        <v>0</v>
      </c>
      <c r="C10773" s="121">
        <f>Год!B10773</f>
        <v>0</v>
      </c>
      <c r="D10773" s="121">
        <f>Год!C10773</f>
        <v>0</v>
      </c>
      <c r="E10773" s="121">
        <f>Год!D10773</f>
        <v>0</v>
      </c>
      <c r="F10773" s="121">
        <f>Год!E10773</f>
        <v>0</v>
      </c>
      <c r="G10773" s="121">
        <f>Год!F10773</f>
        <v>0</v>
      </c>
      <c r="H10773" s="121">
        <f>Год!G10773</f>
        <v>0</v>
      </c>
      <c r="I10773" s="121">
        <f>Год!H10773</f>
        <v>0</v>
      </c>
      <c r="J10773" s="121">
        <f>Год!I10773</f>
        <v>0</v>
      </c>
      <c r="K10773" s="121">
        <f>Год!J10773</f>
        <v>0</v>
      </c>
      <c r="L10773" s="121">
        <f>Год!K10773</f>
        <v>0</v>
      </c>
      <c r="M10773" s="121">
        <f>Год!L10773</f>
        <v>0</v>
      </c>
      <c r="N10773" s="121">
        <f>Год!M10773</f>
        <v>0</v>
      </c>
      <c r="O10773" s="121">
        <f>Год!N10773</f>
        <v>0</v>
      </c>
      <c r="P10773" s="121">
        <f>Год!O10773</f>
        <v>0</v>
      </c>
      <c r="Q10773" s="121">
        <f>Год!P10773</f>
        <v>0</v>
      </c>
      <c r="R10773" s="121">
        <f>Год!Q10773</f>
        <v>0</v>
      </c>
    </row>
    <row r="10774" spans="1:18">
      <c r="A10774" s="121" t="str">
        <f t="shared" si="168"/>
        <v>00</v>
      </c>
      <c r="B10774" s="121">
        <f>Год!A10774</f>
        <v>0</v>
      </c>
      <c r="C10774" s="121">
        <f>Год!B10774</f>
        <v>0</v>
      </c>
      <c r="D10774" s="121">
        <f>Год!C10774</f>
        <v>0</v>
      </c>
      <c r="E10774" s="121">
        <f>Год!D10774</f>
        <v>0</v>
      </c>
      <c r="F10774" s="121">
        <f>Год!E10774</f>
        <v>0</v>
      </c>
      <c r="G10774" s="121">
        <f>Год!F10774</f>
        <v>0</v>
      </c>
      <c r="H10774" s="121">
        <f>Год!G10774</f>
        <v>0</v>
      </c>
      <c r="I10774" s="121">
        <f>Год!H10774</f>
        <v>0</v>
      </c>
      <c r="J10774" s="121">
        <f>Год!I10774</f>
        <v>0</v>
      </c>
      <c r="K10774" s="121">
        <f>Год!J10774</f>
        <v>0</v>
      </c>
      <c r="L10774" s="121">
        <f>Год!K10774</f>
        <v>0</v>
      </c>
      <c r="M10774" s="121">
        <f>Год!L10774</f>
        <v>0</v>
      </c>
      <c r="N10774" s="121">
        <f>Год!M10774</f>
        <v>0</v>
      </c>
      <c r="O10774" s="121">
        <f>Год!N10774</f>
        <v>0</v>
      </c>
      <c r="P10774" s="121">
        <f>Год!O10774</f>
        <v>0</v>
      </c>
      <c r="Q10774" s="121">
        <f>Год!P10774</f>
        <v>0</v>
      </c>
      <c r="R10774" s="121">
        <f>Год!Q10774</f>
        <v>0</v>
      </c>
    </row>
    <row r="10775" spans="1:18">
      <c r="A10775" s="121" t="str">
        <f t="shared" si="168"/>
        <v>00</v>
      </c>
      <c r="B10775" s="121">
        <f>Год!A10775</f>
        <v>0</v>
      </c>
      <c r="C10775" s="121">
        <f>Год!B10775</f>
        <v>0</v>
      </c>
      <c r="D10775" s="121">
        <f>Год!C10775</f>
        <v>0</v>
      </c>
      <c r="E10775" s="121">
        <f>Год!D10775</f>
        <v>0</v>
      </c>
      <c r="F10775" s="121">
        <f>Год!E10775</f>
        <v>0</v>
      </c>
      <c r="G10775" s="121">
        <f>Год!F10775</f>
        <v>0</v>
      </c>
      <c r="H10775" s="121">
        <f>Год!G10775</f>
        <v>0</v>
      </c>
      <c r="I10775" s="121">
        <f>Год!H10775</f>
        <v>0</v>
      </c>
      <c r="J10775" s="121">
        <f>Год!I10775</f>
        <v>0</v>
      </c>
      <c r="K10775" s="121">
        <f>Год!J10775</f>
        <v>0</v>
      </c>
      <c r="L10775" s="121">
        <f>Год!K10775</f>
        <v>0</v>
      </c>
      <c r="M10775" s="121">
        <f>Год!L10775</f>
        <v>0</v>
      </c>
      <c r="N10775" s="121">
        <f>Год!M10775</f>
        <v>0</v>
      </c>
      <c r="O10775" s="121">
        <f>Год!N10775</f>
        <v>0</v>
      </c>
      <c r="P10775" s="121">
        <f>Год!O10775</f>
        <v>0</v>
      </c>
      <c r="Q10775" s="121">
        <f>Год!P10775</f>
        <v>0</v>
      </c>
      <c r="R10775" s="121">
        <f>Год!Q10775</f>
        <v>0</v>
      </c>
    </row>
    <row r="10776" spans="1:18">
      <c r="A10776" s="121" t="str">
        <f t="shared" si="168"/>
        <v>00</v>
      </c>
      <c r="B10776" s="121">
        <f>Год!A10776</f>
        <v>0</v>
      </c>
      <c r="C10776" s="121">
        <f>Год!B10776</f>
        <v>0</v>
      </c>
      <c r="D10776" s="121">
        <f>Год!C10776</f>
        <v>0</v>
      </c>
      <c r="E10776" s="121">
        <f>Год!D10776</f>
        <v>0</v>
      </c>
      <c r="F10776" s="121">
        <f>Год!E10776</f>
        <v>0</v>
      </c>
      <c r="G10776" s="121">
        <f>Год!F10776</f>
        <v>0</v>
      </c>
      <c r="H10776" s="121">
        <f>Год!G10776</f>
        <v>0</v>
      </c>
      <c r="I10776" s="121">
        <f>Год!H10776</f>
        <v>0</v>
      </c>
      <c r="J10776" s="121">
        <f>Год!I10776</f>
        <v>0</v>
      </c>
      <c r="K10776" s="121">
        <f>Год!J10776</f>
        <v>0</v>
      </c>
      <c r="L10776" s="121">
        <f>Год!K10776</f>
        <v>0</v>
      </c>
      <c r="M10776" s="121">
        <f>Год!L10776</f>
        <v>0</v>
      </c>
      <c r="N10776" s="121">
        <f>Год!M10776</f>
        <v>0</v>
      </c>
      <c r="O10776" s="121">
        <f>Год!N10776</f>
        <v>0</v>
      </c>
      <c r="P10776" s="121">
        <f>Год!O10776</f>
        <v>0</v>
      </c>
      <c r="Q10776" s="121">
        <f>Год!P10776</f>
        <v>0</v>
      </c>
      <c r="R10776" s="121">
        <f>Год!Q10776</f>
        <v>0</v>
      </c>
    </row>
    <row r="10777" spans="1:18">
      <c r="A10777" s="121" t="str">
        <f t="shared" si="168"/>
        <v>00</v>
      </c>
      <c r="B10777" s="121">
        <f>Год!A10777</f>
        <v>0</v>
      </c>
      <c r="C10777" s="121">
        <f>Год!B10777</f>
        <v>0</v>
      </c>
      <c r="D10777" s="121">
        <f>Год!C10777</f>
        <v>0</v>
      </c>
      <c r="E10777" s="121">
        <f>Год!D10777</f>
        <v>0</v>
      </c>
      <c r="F10777" s="121">
        <f>Год!E10777</f>
        <v>0</v>
      </c>
      <c r="G10777" s="121">
        <f>Год!F10777</f>
        <v>0</v>
      </c>
      <c r="H10777" s="121">
        <f>Год!G10777</f>
        <v>0</v>
      </c>
      <c r="I10777" s="121">
        <f>Год!H10777</f>
        <v>0</v>
      </c>
      <c r="J10777" s="121">
        <f>Год!I10777</f>
        <v>0</v>
      </c>
      <c r="K10777" s="121">
        <f>Год!J10777</f>
        <v>0</v>
      </c>
      <c r="L10777" s="121">
        <f>Год!K10777</f>
        <v>0</v>
      </c>
      <c r="M10777" s="121">
        <f>Год!L10777</f>
        <v>0</v>
      </c>
      <c r="N10777" s="121">
        <f>Год!M10777</f>
        <v>0</v>
      </c>
      <c r="O10777" s="121">
        <f>Год!N10777</f>
        <v>0</v>
      </c>
      <c r="P10777" s="121">
        <f>Год!O10777</f>
        <v>0</v>
      </c>
      <c r="Q10777" s="121">
        <f>Год!P10777</f>
        <v>0</v>
      </c>
      <c r="R10777" s="121">
        <f>Год!Q10777</f>
        <v>0</v>
      </c>
    </row>
    <row r="10778" spans="1:18">
      <c r="A10778" s="121" t="str">
        <f t="shared" si="168"/>
        <v>00</v>
      </c>
      <c r="B10778" s="121">
        <f>Год!A10778</f>
        <v>0</v>
      </c>
      <c r="C10778" s="121">
        <f>Год!B10778</f>
        <v>0</v>
      </c>
      <c r="D10778" s="121">
        <f>Год!C10778</f>
        <v>0</v>
      </c>
      <c r="E10778" s="121">
        <f>Год!D10778</f>
        <v>0</v>
      </c>
      <c r="F10778" s="121">
        <f>Год!E10778</f>
        <v>0</v>
      </c>
      <c r="G10778" s="121">
        <f>Год!F10778</f>
        <v>0</v>
      </c>
      <c r="H10778" s="121">
        <f>Год!G10778</f>
        <v>0</v>
      </c>
      <c r="I10778" s="121">
        <f>Год!H10778</f>
        <v>0</v>
      </c>
      <c r="J10778" s="121">
        <f>Год!I10778</f>
        <v>0</v>
      </c>
      <c r="K10778" s="121">
        <f>Год!J10778</f>
        <v>0</v>
      </c>
      <c r="L10778" s="121">
        <f>Год!K10778</f>
        <v>0</v>
      </c>
      <c r="M10778" s="121">
        <f>Год!L10778</f>
        <v>0</v>
      </c>
      <c r="N10778" s="121">
        <f>Год!M10778</f>
        <v>0</v>
      </c>
      <c r="O10778" s="121">
        <f>Год!N10778</f>
        <v>0</v>
      </c>
      <c r="P10778" s="121">
        <f>Год!O10778</f>
        <v>0</v>
      </c>
      <c r="Q10778" s="121">
        <f>Год!P10778</f>
        <v>0</v>
      </c>
      <c r="R10778" s="121">
        <f>Год!Q10778</f>
        <v>0</v>
      </c>
    </row>
    <row r="10779" spans="1:18">
      <c r="A10779" s="121" t="str">
        <f t="shared" si="168"/>
        <v>00</v>
      </c>
      <c r="B10779" s="121">
        <f>Год!A10779</f>
        <v>0</v>
      </c>
      <c r="C10779" s="121">
        <f>Год!B10779</f>
        <v>0</v>
      </c>
      <c r="D10779" s="121">
        <f>Год!C10779</f>
        <v>0</v>
      </c>
      <c r="E10779" s="121">
        <f>Год!D10779</f>
        <v>0</v>
      </c>
      <c r="F10779" s="121">
        <f>Год!E10779</f>
        <v>0</v>
      </c>
      <c r="G10779" s="121">
        <f>Год!F10779</f>
        <v>0</v>
      </c>
      <c r="H10779" s="121">
        <f>Год!G10779</f>
        <v>0</v>
      </c>
      <c r="I10779" s="121">
        <f>Год!H10779</f>
        <v>0</v>
      </c>
      <c r="J10779" s="121">
        <f>Год!I10779</f>
        <v>0</v>
      </c>
      <c r="K10779" s="121">
        <f>Год!J10779</f>
        <v>0</v>
      </c>
      <c r="L10779" s="121">
        <f>Год!K10779</f>
        <v>0</v>
      </c>
      <c r="M10779" s="121">
        <f>Год!L10779</f>
        <v>0</v>
      </c>
      <c r="N10779" s="121">
        <f>Год!M10779</f>
        <v>0</v>
      </c>
      <c r="O10779" s="121">
        <f>Год!N10779</f>
        <v>0</v>
      </c>
      <c r="P10779" s="121">
        <f>Год!O10779</f>
        <v>0</v>
      </c>
      <c r="Q10779" s="121">
        <f>Год!P10779</f>
        <v>0</v>
      </c>
      <c r="R10779" s="121">
        <f>Год!Q10779</f>
        <v>0</v>
      </c>
    </row>
    <row r="10780" spans="1:18">
      <c r="A10780" s="121" t="str">
        <f t="shared" si="168"/>
        <v>00</v>
      </c>
      <c r="B10780" s="121">
        <f>Год!A10780</f>
        <v>0</v>
      </c>
      <c r="C10780" s="121">
        <f>Год!B10780</f>
        <v>0</v>
      </c>
      <c r="D10780" s="121">
        <f>Год!C10780</f>
        <v>0</v>
      </c>
      <c r="E10780" s="121">
        <f>Год!D10780</f>
        <v>0</v>
      </c>
      <c r="F10780" s="121">
        <f>Год!E10780</f>
        <v>0</v>
      </c>
      <c r="G10780" s="121">
        <f>Год!F10780</f>
        <v>0</v>
      </c>
      <c r="H10780" s="121">
        <f>Год!G10780</f>
        <v>0</v>
      </c>
      <c r="I10780" s="121">
        <f>Год!H10780</f>
        <v>0</v>
      </c>
      <c r="J10780" s="121">
        <f>Год!I10780</f>
        <v>0</v>
      </c>
      <c r="K10780" s="121">
        <f>Год!J10780</f>
        <v>0</v>
      </c>
      <c r="L10780" s="121">
        <f>Год!K10780</f>
        <v>0</v>
      </c>
      <c r="M10780" s="121">
        <f>Год!L10780</f>
        <v>0</v>
      </c>
      <c r="N10780" s="121">
        <f>Год!M10780</f>
        <v>0</v>
      </c>
      <c r="O10780" s="121">
        <f>Год!N10780</f>
        <v>0</v>
      </c>
      <c r="P10780" s="121">
        <f>Год!O10780</f>
        <v>0</v>
      </c>
      <c r="Q10780" s="121">
        <f>Год!P10780</f>
        <v>0</v>
      </c>
      <c r="R10780" s="121">
        <f>Год!Q10780</f>
        <v>0</v>
      </c>
    </row>
    <row r="10781" spans="1:18">
      <c r="A10781" s="121" t="str">
        <f t="shared" si="168"/>
        <v>00</v>
      </c>
      <c r="B10781" s="121">
        <f>Год!A10781</f>
        <v>0</v>
      </c>
      <c r="C10781" s="121">
        <f>Год!B10781</f>
        <v>0</v>
      </c>
      <c r="D10781" s="121">
        <f>Год!C10781</f>
        <v>0</v>
      </c>
      <c r="E10781" s="121">
        <f>Год!D10781</f>
        <v>0</v>
      </c>
      <c r="F10781" s="121">
        <f>Год!E10781</f>
        <v>0</v>
      </c>
      <c r="G10781" s="121">
        <f>Год!F10781</f>
        <v>0</v>
      </c>
      <c r="H10781" s="121">
        <f>Год!G10781</f>
        <v>0</v>
      </c>
      <c r="I10781" s="121">
        <f>Год!H10781</f>
        <v>0</v>
      </c>
      <c r="J10781" s="121">
        <f>Год!I10781</f>
        <v>0</v>
      </c>
      <c r="K10781" s="121">
        <f>Год!J10781</f>
        <v>0</v>
      </c>
      <c r="L10781" s="121">
        <f>Год!K10781</f>
        <v>0</v>
      </c>
      <c r="M10781" s="121">
        <f>Год!L10781</f>
        <v>0</v>
      </c>
      <c r="N10781" s="121">
        <f>Год!M10781</f>
        <v>0</v>
      </c>
      <c r="O10781" s="121">
        <f>Год!N10781</f>
        <v>0</v>
      </c>
      <c r="P10781" s="121">
        <f>Год!O10781</f>
        <v>0</v>
      </c>
      <c r="Q10781" s="121">
        <f>Год!P10781</f>
        <v>0</v>
      </c>
      <c r="R10781" s="121">
        <f>Год!Q10781</f>
        <v>0</v>
      </c>
    </row>
    <row r="10782" spans="1:18">
      <c r="A10782" s="121" t="str">
        <f t="shared" si="168"/>
        <v>00</v>
      </c>
      <c r="B10782" s="121">
        <f>Год!A10782</f>
        <v>0</v>
      </c>
      <c r="C10782" s="121">
        <f>Год!B10782</f>
        <v>0</v>
      </c>
      <c r="D10782" s="121">
        <f>Год!C10782</f>
        <v>0</v>
      </c>
      <c r="E10782" s="121">
        <f>Год!D10782</f>
        <v>0</v>
      </c>
      <c r="F10782" s="121">
        <f>Год!E10782</f>
        <v>0</v>
      </c>
      <c r="G10782" s="121">
        <f>Год!F10782</f>
        <v>0</v>
      </c>
      <c r="H10782" s="121">
        <f>Год!G10782</f>
        <v>0</v>
      </c>
      <c r="I10782" s="121">
        <f>Год!H10782</f>
        <v>0</v>
      </c>
      <c r="J10782" s="121">
        <f>Год!I10782</f>
        <v>0</v>
      </c>
      <c r="K10782" s="121">
        <f>Год!J10782</f>
        <v>0</v>
      </c>
      <c r="L10782" s="121">
        <f>Год!K10782</f>
        <v>0</v>
      </c>
      <c r="M10782" s="121">
        <f>Год!L10782</f>
        <v>0</v>
      </c>
      <c r="N10782" s="121">
        <f>Год!M10782</f>
        <v>0</v>
      </c>
      <c r="O10782" s="121">
        <f>Год!N10782</f>
        <v>0</v>
      </c>
      <c r="P10782" s="121">
        <f>Год!O10782</f>
        <v>0</v>
      </c>
      <c r="Q10782" s="121">
        <f>Год!P10782</f>
        <v>0</v>
      </c>
      <c r="R10782" s="121">
        <f>Год!Q10782</f>
        <v>0</v>
      </c>
    </row>
    <row r="10783" spans="1:18">
      <c r="A10783" s="121" t="str">
        <f t="shared" si="168"/>
        <v>00</v>
      </c>
      <c r="B10783" s="121">
        <f>Год!A10783</f>
        <v>0</v>
      </c>
      <c r="C10783" s="121">
        <f>Год!B10783</f>
        <v>0</v>
      </c>
      <c r="D10783" s="121">
        <f>Год!C10783</f>
        <v>0</v>
      </c>
      <c r="E10783" s="121">
        <f>Год!D10783</f>
        <v>0</v>
      </c>
      <c r="F10783" s="121">
        <f>Год!E10783</f>
        <v>0</v>
      </c>
      <c r="G10783" s="121">
        <f>Год!F10783</f>
        <v>0</v>
      </c>
      <c r="H10783" s="121">
        <f>Год!G10783</f>
        <v>0</v>
      </c>
      <c r="I10783" s="121">
        <f>Год!H10783</f>
        <v>0</v>
      </c>
      <c r="J10783" s="121">
        <f>Год!I10783</f>
        <v>0</v>
      </c>
      <c r="K10783" s="121">
        <f>Год!J10783</f>
        <v>0</v>
      </c>
      <c r="L10783" s="121">
        <f>Год!K10783</f>
        <v>0</v>
      </c>
      <c r="M10783" s="121">
        <f>Год!L10783</f>
        <v>0</v>
      </c>
      <c r="N10783" s="121">
        <f>Год!M10783</f>
        <v>0</v>
      </c>
      <c r="O10783" s="121">
        <f>Год!N10783</f>
        <v>0</v>
      </c>
      <c r="P10783" s="121">
        <f>Год!O10783</f>
        <v>0</v>
      </c>
      <c r="Q10783" s="121">
        <f>Год!P10783</f>
        <v>0</v>
      </c>
      <c r="R10783" s="121">
        <f>Год!Q10783</f>
        <v>0</v>
      </c>
    </row>
    <row r="10784" spans="1:18">
      <c r="A10784" s="121" t="str">
        <f t="shared" si="168"/>
        <v>00</v>
      </c>
      <c r="B10784" s="121">
        <f>Год!A10784</f>
        <v>0</v>
      </c>
      <c r="C10784" s="121">
        <f>Год!B10784</f>
        <v>0</v>
      </c>
      <c r="D10784" s="121">
        <f>Год!C10784</f>
        <v>0</v>
      </c>
      <c r="E10784" s="121">
        <f>Год!D10784</f>
        <v>0</v>
      </c>
      <c r="F10784" s="121">
        <f>Год!E10784</f>
        <v>0</v>
      </c>
      <c r="G10784" s="121">
        <f>Год!F10784</f>
        <v>0</v>
      </c>
      <c r="H10784" s="121">
        <f>Год!G10784</f>
        <v>0</v>
      </c>
      <c r="I10784" s="121">
        <f>Год!H10784</f>
        <v>0</v>
      </c>
      <c r="J10784" s="121">
        <f>Год!I10784</f>
        <v>0</v>
      </c>
      <c r="K10784" s="121">
        <f>Год!J10784</f>
        <v>0</v>
      </c>
      <c r="L10784" s="121">
        <f>Год!K10784</f>
        <v>0</v>
      </c>
      <c r="M10784" s="121">
        <f>Год!L10784</f>
        <v>0</v>
      </c>
      <c r="N10784" s="121">
        <f>Год!M10784</f>
        <v>0</v>
      </c>
      <c r="O10784" s="121">
        <f>Год!N10784</f>
        <v>0</v>
      </c>
      <c r="P10784" s="121">
        <f>Год!O10784</f>
        <v>0</v>
      </c>
      <c r="Q10784" s="121">
        <f>Год!P10784</f>
        <v>0</v>
      </c>
      <c r="R10784" s="121">
        <f>Год!Q10784</f>
        <v>0</v>
      </c>
    </row>
    <row r="10785" spans="1:18">
      <c r="A10785" s="121" t="str">
        <f t="shared" si="168"/>
        <v>00</v>
      </c>
      <c r="B10785" s="121">
        <f>Год!A10785</f>
        <v>0</v>
      </c>
      <c r="C10785" s="121">
        <f>Год!B10785</f>
        <v>0</v>
      </c>
      <c r="D10785" s="121">
        <f>Год!C10785</f>
        <v>0</v>
      </c>
      <c r="E10785" s="121">
        <f>Год!D10785</f>
        <v>0</v>
      </c>
      <c r="F10785" s="121">
        <f>Год!E10785</f>
        <v>0</v>
      </c>
      <c r="G10785" s="121">
        <f>Год!F10785</f>
        <v>0</v>
      </c>
      <c r="H10785" s="121">
        <f>Год!G10785</f>
        <v>0</v>
      </c>
      <c r="I10785" s="121">
        <f>Год!H10785</f>
        <v>0</v>
      </c>
      <c r="J10785" s="121">
        <f>Год!I10785</f>
        <v>0</v>
      </c>
      <c r="K10785" s="121">
        <f>Год!J10785</f>
        <v>0</v>
      </c>
      <c r="L10785" s="121">
        <f>Год!K10785</f>
        <v>0</v>
      </c>
      <c r="M10785" s="121">
        <f>Год!L10785</f>
        <v>0</v>
      </c>
      <c r="N10785" s="121">
        <f>Год!M10785</f>
        <v>0</v>
      </c>
      <c r="O10785" s="121">
        <f>Год!N10785</f>
        <v>0</v>
      </c>
      <c r="P10785" s="121">
        <f>Год!O10785</f>
        <v>0</v>
      </c>
      <c r="Q10785" s="121">
        <f>Год!P10785</f>
        <v>0</v>
      </c>
      <c r="R10785" s="121">
        <f>Год!Q10785</f>
        <v>0</v>
      </c>
    </row>
    <row r="10786" spans="1:18">
      <c r="A10786" s="121" t="str">
        <f t="shared" si="168"/>
        <v>00</v>
      </c>
      <c r="B10786" s="121">
        <f>Год!A10786</f>
        <v>0</v>
      </c>
      <c r="C10786" s="121">
        <f>Год!B10786</f>
        <v>0</v>
      </c>
      <c r="D10786" s="121">
        <f>Год!C10786</f>
        <v>0</v>
      </c>
      <c r="E10786" s="121">
        <f>Год!D10786</f>
        <v>0</v>
      </c>
      <c r="F10786" s="121">
        <f>Год!E10786</f>
        <v>0</v>
      </c>
      <c r="G10786" s="121">
        <f>Год!F10786</f>
        <v>0</v>
      </c>
      <c r="H10786" s="121">
        <f>Год!G10786</f>
        <v>0</v>
      </c>
      <c r="I10786" s="121">
        <f>Год!H10786</f>
        <v>0</v>
      </c>
      <c r="J10786" s="121">
        <f>Год!I10786</f>
        <v>0</v>
      </c>
      <c r="K10786" s="121">
        <f>Год!J10786</f>
        <v>0</v>
      </c>
      <c r="L10786" s="121">
        <f>Год!K10786</f>
        <v>0</v>
      </c>
      <c r="M10786" s="121">
        <f>Год!L10786</f>
        <v>0</v>
      </c>
      <c r="N10786" s="121">
        <f>Год!M10786</f>
        <v>0</v>
      </c>
      <c r="O10786" s="121">
        <f>Год!N10786</f>
        <v>0</v>
      </c>
      <c r="P10786" s="121">
        <f>Год!O10786</f>
        <v>0</v>
      </c>
      <c r="Q10786" s="121">
        <f>Год!P10786</f>
        <v>0</v>
      </c>
      <c r="R10786" s="121">
        <f>Год!Q10786</f>
        <v>0</v>
      </c>
    </row>
    <row r="10787" spans="1:18">
      <c r="A10787" s="121" t="str">
        <f t="shared" si="168"/>
        <v>00</v>
      </c>
      <c r="B10787" s="121">
        <f>Год!A10787</f>
        <v>0</v>
      </c>
      <c r="C10787" s="121">
        <f>Год!B10787</f>
        <v>0</v>
      </c>
      <c r="D10787" s="121">
        <f>Год!C10787</f>
        <v>0</v>
      </c>
      <c r="E10787" s="121">
        <f>Год!D10787</f>
        <v>0</v>
      </c>
      <c r="F10787" s="121">
        <f>Год!E10787</f>
        <v>0</v>
      </c>
      <c r="G10787" s="121">
        <f>Год!F10787</f>
        <v>0</v>
      </c>
      <c r="H10787" s="121">
        <f>Год!G10787</f>
        <v>0</v>
      </c>
      <c r="I10787" s="121">
        <f>Год!H10787</f>
        <v>0</v>
      </c>
      <c r="J10787" s="121">
        <f>Год!I10787</f>
        <v>0</v>
      </c>
      <c r="K10787" s="121">
        <f>Год!J10787</f>
        <v>0</v>
      </c>
      <c r="L10787" s="121">
        <f>Год!K10787</f>
        <v>0</v>
      </c>
      <c r="M10787" s="121">
        <f>Год!L10787</f>
        <v>0</v>
      </c>
      <c r="N10787" s="121">
        <f>Год!M10787</f>
        <v>0</v>
      </c>
      <c r="O10787" s="121">
        <f>Год!N10787</f>
        <v>0</v>
      </c>
      <c r="P10787" s="121">
        <f>Год!O10787</f>
        <v>0</v>
      </c>
      <c r="Q10787" s="121">
        <f>Год!P10787</f>
        <v>0</v>
      </c>
      <c r="R10787" s="121">
        <f>Год!Q10787</f>
        <v>0</v>
      </c>
    </row>
    <row r="10788" spans="1:18">
      <c r="A10788" s="121" t="str">
        <f t="shared" si="168"/>
        <v>00</v>
      </c>
      <c r="B10788" s="121">
        <f>Год!A10788</f>
        <v>0</v>
      </c>
      <c r="C10788" s="121">
        <f>Год!B10788</f>
        <v>0</v>
      </c>
      <c r="D10788" s="121">
        <f>Год!C10788</f>
        <v>0</v>
      </c>
      <c r="E10788" s="121">
        <f>Год!D10788</f>
        <v>0</v>
      </c>
      <c r="F10788" s="121">
        <f>Год!E10788</f>
        <v>0</v>
      </c>
      <c r="G10788" s="121">
        <f>Год!F10788</f>
        <v>0</v>
      </c>
      <c r="H10788" s="121">
        <f>Год!G10788</f>
        <v>0</v>
      </c>
      <c r="I10788" s="121">
        <f>Год!H10788</f>
        <v>0</v>
      </c>
      <c r="J10788" s="121">
        <f>Год!I10788</f>
        <v>0</v>
      </c>
      <c r="K10788" s="121">
        <f>Год!J10788</f>
        <v>0</v>
      </c>
      <c r="L10788" s="121">
        <f>Год!K10788</f>
        <v>0</v>
      </c>
      <c r="M10788" s="121">
        <f>Год!L10788</f>
        <v>0</v>
      </c>
      <c r="N10788" s="121">
        <f>Год!M10788</f>
        <v>0</v>
      </c>
      <c r="O10788" s="121">
        <f>Год!N10788</f>
        <v>0</v>
      </c>
      <c r="P10788" s="121">
        <f>Год!O10788</f>
        <v>0</v>
      </c>
      <c r="Q10788" s="121">
        <f>Год!P10788</f>
        <v>0</v>
      </c>
      <c r="R10788" s="121">
        <f>Год!Q10788</f>
        <v>0</v>
      </c>
    </row>
    <row r="10789" spans="1:18">
      <c r="A10789" s="121" t="str">
        <f t="shared" si="168"/>
        <v>00</v>
      </c>
      <c r="B10789" s="121">
        <f>Год!A10789</f>
        <v>0</v>
      </c>
      <c r="C10789" s="121">
        <f>Год!B10789</f>
        <v>0</v>
      </c>
      <c r="D10789" s="121">
        <f>Год!C10789</f>
        <v>0</v>
      </c>
      <c r="E10789" s="121">
        <f>Год!D10789</f>
        <v>0</v>
      </c>
      <c r="F10789" s="121">
        <f>Год!E10789</f>
        <v>0</v>
      </c>
      <c r="G10789" s="121">
        <f>Год!F10789</f>
        <v>0</v>
      </c>
      <c r="H10789" s="121">
        <f>Год!G10789</f>
        <v>0</v>
      </c>
      <c r="I10789" s="121">
        <f>Год!H10789</f>
        <v>0</v>
      </c>
      <c r="J10789" s="121">
        <f>Год!I10789</f>
        <v>0</v>
      </c>
      <c r="K10789" s="121">
        <f>Год!J10789</f>
        <v>0</v>
      </c>
      <c r="L10789" s="121">
        <f>Год!K10789</f>
        <v>0</v>
      </c>
      <c r="M10789" s="121">
        <f>Год!L10789</f>
        <v>0</v>
      </c>
      <c r="N10789" s="121">
        <f>Год!M10789</f>
        <v>0</v>
      </c>
      <c r="O10789" s="121">
        <f>Год!N10789</f>
        <v>0</v>
      </c>
      <c r="P10789" s="121">
        <f>Год!O10789</f>
        <v>0</v>
      </c>
      <c r="Q10789" s="121">
        <f>Год!P10789</f>
        <v>0</v>
      </c>
      <c r="R10789" s="121">
        <f>Год!Q10789</f>
        <v>0</v>
      </c>
    </row>
    <row r="10790" spans="1:18">
      <c r="A10790" s="121" t="str">
        <f t="shared" si="168"/>
        <v>00</v>
      </c>
      <c r="B10790" s="121">
        <f>Год!A10790</f>
        <v>0</v>
      </c>
      <c r="C10790" s="121">
        <f>Год!B10790</f>
        <v>0</v>
      </c>
      <c r="D10790" s="121">
        <f>Год!C10790</f>
        <v>0</v>
      </c>
      <c r="E10790" s="121">
        <f>Год!D10790</f>
        <v>0</v>
      </c>
      <c r="F10790" s="121">
        <f>Год!E10790</f>
        <v>0</v>
      </c>
      <c r="G10790" s="121">
        <f>Год!F10790</f>
        <v>0</v>
      </c>
      <c r="H10790" s="121">
        <f>Год!G10790</f>
        <v>0</v>
      </c>
      <c r="I10790" s="121">
        <f>Год!H10790</f>
        <v>0</v>
      </c>
      <c r="J10790" s="121">
        <f>Год!I10790</f>
        <v>0</v>
      </c>
      <c r="K10790" s="121">
        <f>Год!J10790</f>
        <v>0</v>
      </c>
      <c r="L10790" s="121">
        <f>Год!K10790</f>
        <v>0</v>
      </c>
      <c r="M10790" s="121">
        <f>Год!L10790</f>
        <v>0</v>
      </c>
      <c r="N10790" s="121">
        <f>Год!M10790</f>
        <v>0</v>
      </c>
      <c r="O10790" s="121">
        <f>Год!N10790</f>
        <v>0</v>
      </c>
      <c r="P10790" s="121">
        <f>Год!O10790</f>
        <v>0</v>
      </c>
      <c r="Q10790" s="121">
        <f>Год!P10790</f>
        <v>0</v>
      </c>
      <c r="R10790" s="121">
        <f>Год!Q10790</f>
        <v>0</v>
      </c>
    </row>
    <row r="10791" spans="1:18">
      <c r="A10791" s="121" t="str">
        <f t="shared" si="168"/>
        <v>00</v>
      </c>
      <c r="B10791" s="121">
        <f>Год!A10791</f>
        <v>0</v>
      </c>
      <c r="C10791" s="121">
        <f>Год!B10791</f>
        <v>0</v>
      </c>
      <c r="D10791" s="121">
        <f>Год!C10791</f>
        <v>0</v>
      </c>
      <c r="E10791" s="121">
        <f>Год!D10791</f>
        <v>0</v>
      </c>
      <c r="F10791" s="121">
        <f>Год!E10791</f>
        <v>0</v>
      </c>
      <c r="G10791" s="121">
        <f>Год!F10791</f>
        <v>0</v>
      </c>
      <c r="H10791" s="121">
        <f>Год!G10791</f>
        <v>0</v>
      </c>
      <c r="I10791" s="121">
        <f>Год!H10791</f>
        <v>0</v>
      </c>
      <c r="J10791" s="121">
        <f>Год!I10791</f>
        <v>0</v>
      </c>
      <c r="K10791" s="121">
        <f>Год!J10791</f>
        <v>0</v>
      </c>
      <c r="L10791" s="121">
        <f>Год!K10791</f>
        <v>0</v>
      </c>
      <c r="M10791" s="121">
        <f>Год!L10791</f>
        <v>0</v>
      </c>
      <c r="N10791" s="121">
        <f>Год!M10791</f>
        <v>0</v>
      </c>
      <c r="O10791" s="121">
        <f>Год!N10791</f>
        <v>0</v>
      </c>
      <c r="P10791" s="121">
        <f>Год!O10791</f>
        <v>0</v>
      </c>
      <c r="Q10791" s="121">
        <f>Год!P10791</f>
        <v>0</v>
      </c>
      <c r="R10791" s="121">
        <f>Год!Q10791</f>
        <v>0</v>
      </c>
    </row>
    <row r="10792" spans="1:18">
      <c r="A10792" s="121" t="str">
        <f t="shared" si="168"/>
        <v>00</v>
      </c>
      <c r="B10792" s="121">
        <f>Год!A10792</f>
        <v>0</v>
      </c>
      <c r="C10792" s="121">
        <f>Год!B10792</f>
        <v>0</v>
      </c>
      <c r="D10792" s="121">
        <f>Год!C10792</f>
        <v>0</v>
      </c>
      <c r="E10792" s="121">
        <f>Год!D10792</f>
        <v>0</v>
      </c>
      <c r="F10792" s="121">
        <f>Год!E10792</f>
        <v>0</v>
      </c>
      <c r="G10792" s="121">
        <f>Год!F10792</f>
        <v>0</v>
      </c>
      <c r="H10792" s="121">
        <f>Год!G10792</f>
        <v>0</v>
      </c>
      <c r="I10792" s="121">
        <f>Год!H10792</f>
        <v>0</v>
      </c>
      <c r="J10792" s="121">
        <f>Год!I10792</f>
        <v>0</v>
      </c>
      <c r="K10792" s="121">
        <f>Год!J10792</f>
        <v>0</v>
      </c>
      <c r="L10792" s="121">
        <f>Год!K10792</f>
        <v>0</v>
      </c>
      <c r="M10792" s="121">
        <f>Год!L10792</f>
        <v>0</v>
      </c>
      <c r="N10792" s="121">
        <f>Год!M10792</f>
        <v>0</v>
      </c>
      <c r="O10792" s="121">
        <f>Год!N10792</f>
        <v>0</v>
      </c>
      <c r="P10792" s="121">
        <f>Год!O10792</f>
        <v>0</v>
      </c>
      <c r="Q10792" s="121">
        <f>Год!P10792</f>
        <v>0</v>
      </c>
      <c r="R10792" s="121">
        <f>Год!Q10792</f>
        <v>0</v>
      </c>
    </row>
    <row r="10793" spans="1:18">
      <c r="A10793" s="121" t="str">
        <f t="shared" si="168"/>
        <v>00</v>
      </c>
      <c r="B10793" s="121">
        <f>Год!A10793</f>
        <v>0</v>
      </c>
      <c r="C10793" s="121">
        <f>Год!B10793</f>
        <v>0</v>
      </c>
      <c r="D10793" s="121">
        <f>Год!C10793</f>
        <v>0</v>
      </c>
      <c r="E10793" s="121">
        <f>Год!D10793</f>
        <v>0</v>
      </c>
      <c r="F10793" s="121">
        <f>Год!E10793</f>
        <v>0</v>
      </c>
      <c r="G10793" s="121">
        <f>Год!F10793</f>
        <v>0</v>
      </c>
      <c r="H10793" s="121">
        <f>Год!G10793</f>
        <v>0</v>
      </c>
      <c r="I10793" s="121">
        <f>Год!H10793</f>
        <v>0</v>
      </c>
      <c r="J10793" s="121">
        <f>Год!I10793</f>
        <v>0</v>
      </c>
      <c r="K10793" s="121">
        <f>Год!J10793</f>
        <v>0</v>
      </c>
      <c r="L10793" s="121">
        <f>Год!K10793</f>
        <v>0</v>
      </c>
      <c r="M10793" s="121">
        <f>Год!L10793</f>
        <v>0</v>
      </c>
      <c r="N10793" s="121">
        <f>Год!M10793</f>
        <v>0</v>
      </c>
      <c r="O10793" s="121">
        <f>Год!N10793</f>
        <v>0</v>
      </c>
      <c r="P10793" s="121">
        <f>Год!O10793</f>
        <v>0</v>
      </c>
      <c r="Q10793" s="121">
        <f>Год!P10793</f>
        <v>0</v>
      </c>
      <c r="R10793" s="121">
        <f>Год!Q10793</f>
        <v>0</v>
      </c>
    </row>
    <row r="10794" spans="1:18">
      <c r="A10794" s="121" t="str">
        <f t="shared" si="168"/>
        <v>00</v>
      </c>
      <c r="B10794" s="121">
        <f>Год!A10794</f>
        <v>0</v>
      </c>
      <c r="C10794" s="121">
        <f>Год!B10794</f>
        <v>0</v>
      </c>
      <c r="D10794" s="121">
        <f>Год!C10794</f>
        <v>0</v>
      </c>
      <c r="E10794" s="121">
        <f>Год!D10794</f>
        <v>0</v>
      </c>
      <c r="F10794" s="121">
        <f>Год!E10794</f>
        <v>0</v>
      </c>
      <c r="G10794" s="121">
        <f>Год!F10794</f>
        <v>0</v>
      </c>
      <c r="H10794" s="121">
        <f>Год!G10794</f>
        <v>0</v>
      </c>
      <c r="I10794" s="121">
        <f>Год!H10794</f>
        <v>0</v>
      </c>
      <c r="J10794" s="121">
        <f>Год!I10794</f>
        <v>0</v>
      </c>
      <c r="K10794" s="121">
        <f>Год!J10794</f>
        <v>0</v>
      </c>
      <c r="L10794" s="121">
        <f>Год!K10794</f>
        <v>0</v>
      </c>
      <c r="M10794" s="121">
        <f>Год!L10794</f>
        <v>0</v>
      </c>
      <c r="N10794" s="121">
        <f>Год!M10794</f>
        <v>0</v>
      </c>
      <c r="O10794" s="121">
        <f>Год!N10794</f>
        <v>0</v>
      </c>
      <c r="P10794" s="121">
        <f>Год!O10794</f>
        <v>0</v>
      </c>
      <c r="Q10794" s="121">
        <f>Год!P10794</f>
        <v>0</v>
      </c>
      <c r="R10794" s="121">
        <f>Год!Q10794</f>
        <v>0</v>
      </c>
    </row>
    <row r="10795" spans="1:18">
      <c r="A10795" s="121" t="str">
        <f t="shared" si="168"/>
        <v>00</v>
      </c>
      <c r="B10795" s="121">
        <f>Год!A10795</f>
        <v>0</v>
      </c>
      <c r="C10795" s="121">
        <f>Год!B10795</f>
        <v>0</v>
      </c>
      <c r="D10795" s="121">
        <f>Год!C10795</f>
        <v>0</v>
      </c>
      <c r="E10795" s="121">
        <f>Год!D10795</f>
        <v>0</v>
      </c>
      <c r="F10795" s="121">
        <f>Год!E10795</f>
        <v>0</v>
      </c>
      <c r="G10795" s="121">
        <f>Год!F10795</f>
        <v>0</v>
      </c>
      <c r="H10795" s="121">
        <f>Год!G10795</f>
        <v>0</v>
      </c>
      <c r="I10795" s="121">
        <f>Год!H10795</f>
        <v>0</v>
      </c>
      <c r="J10795" s="121">
        <f>Год!I10795</f>
        <v>0</v>
      </c>
      <c r="K10795" s="121">
        <f>Год!J10795</f>
        <v>0</v>
      </c>
      <c r="L10795" s="121">
        <f>Год!K10795</f>
        <v>0</v>
      </c>
      <c r="M10795" s="121">
        <f>Год!L10795</f>
        <v>0</v>
      </c>
      <c r="N10795" s="121">
        <f>Год!M10795</f>
        <v>0</v>
      </c>
      <c r="O10795" s="121">
        <f>Год!N10795</f>
        <v>0</v>
      </c>
      <c r="P10795" s="121">
        <f>Год!O10795</f>
        <v>0</v>
      </c>
      <c r="Q10795" s="121">
        <f>Год!P10795</f>
        <v>0</v>
      </c>
      <c r="R10795" s="121">
        <f>Год!Q10795</f>
        <v>0</v>
      </c>
    </row>
    <row r="10796" spans="1:18">
      <c r="A10796" s="121" t="str">
        <f t="shared" si="168"/>
        <v>00</v>
      </c>
      <c r="B10796" s="121">
        <f>Год!A10796</f>
        <v>0</v>
      </c>
      <c r="C10796" s="121">
        <f>Год!B10796</f>
        <v>0</v>
      </c>
      <c r="D10796" s="121">
        <f>Год!C10796</f>
        <v>0</v>
      </c>
      <c r="E10796" s="121">
        <f>Год!D10796</f>
        <v>0</v>
      </c>
      <c r="F10796" s="121">
        <f>Год!E10796</f>
        <v>0</v>
      </c>
      <c r="G10796" s="121">
        <f>Год!F10796</f>
        <v>0</v>
      </c>
      <c r="H10796" s="121">
        <f>Год!G10796</f>
        <v>0</v>
      </c>
      <c r="I10796" s="121">
        <f>Год!H10796</f>
        <v>0</v>
      </c>
      <c r="J10796" s="121">
        <f>Год!I10796</f>
        <v>0</v>
      </c>
      <c r="K10796" s="121">
        <f>Год!J10796</f>
        <v>0</v>
      </c>
      <c r="L10796" s="121">
        <f>Год!K10796</f>
        <v>0</v>
      </c>
      <c r="M10796" s="121">
        <f>Год!L10796</f>
        <v>0</v>
      </c>
      <c r="N10796" s="121">
        <f>Год!M10796</f>
        <v>0</v>
      </c>
      <c r="O10796" s="121">
        <f>Год!N10796</f>
        <v>0</v>
      </c>
      <c r="P10796" s="121">
        <f>Год!O10796</f>
        <v>0</v>
      </c>
      <c r="Q10796" s="121">
        <f>Год!P10796</f>
        <v>0</v>
      </c>
      <c r="R10796" s="121">
        <f>Год!Q10796</f>
        <v>0</v>
      </c>
    </row>
    <row r="10797" spans="1:18">
      <c r="A10797" s="121" t="str">
        <f t="shared" si="168"/>
        <v>00</v>
      </c>
      <c r="B10797" s="121">
        <f>Год!A10797</f>
        <v>0</v>
      </c>
      <c r="C10797" s="121">
        <f>Год!B10797</f>
        <v>0</v>
      </c>
      <c r="D10797" s="121">
        <f>Год!C10797</f>
        <v>0</v>
      </c>
      <c r="E10797" s="121">
        <f>Год!D10797</f>
        <v>0</v>
      </c>
      <c r="F10797" s="121">
        <f>Год!E10797</f>
        <v>0</v>
      </c>
      <c r="G10797" s="121">
        <f>Год!F10797</f>
        <v>0</v>
      </c>
      <c r="H10797" s="121">
        <f>Год!G10797</f>
        <v>0</v>
      </c>
      <c r="I10797" s="121">
        <f>Год!H10797</f>
        <v>0</v>
      </c>
      <c r="J10797" s="121">
        <f>Год!I10797</f>
        <v>0</v>
      </c>
      <c r="K10797" s="121">
        <f>Год!J10797</f>
        <v>0</v>
      </c>
      <c r="L10797" s="121">
        <f>Год!K10797</f>
        <v>0</v>
      </c>
      <c r="M10797" s="121">
        <f>Год!L10797</f>
        <v>0</v>
      </c>
      <c r="N10797" s="121">
        <f>Год!M10797</f>
        <v>0</v>
      </c>
      <c r="O10797" s="121">
        <f>Год!N10797</f>
        <v>0</v>
      </c>
      <c r="P10797" s="121">
        <f>Год!O10797</f>
        <v>0</v>
      </c>
      <c r="Q10797" s="121">
        <f>Год!P10797</f>
        <v>0</v>
      </c>
      <c r="R10797" s="121">
        <f>Год!Q10797</f>
        <v>0</v>
      </c>
    </row>
    <row r="10798" spans="1:18">
      <c r="A10798" s="121" t="str">
        <f t="shared" si="168"/>
        <v>00</v>
      </c>
      <c r="B10798" s="121">
        <f>Год!A10798</f>
        <v>0</v>
      </c>
      <c r="C10798" s="121">
        <f>Год!B10798</f>
        <v>0</v>
      </c>
      <c r="D10798" s="121">
        <f>Год!C10798</f>
        <v>0</v>
      </c>
      <c r="E10798" s="121">
        <f>Год!D10798</f>
        <v>0</v>
      </c>
      <c r="F10798" s="121">
        <f>Год!E10798</f>
        <v>0</v>
      </c>
      <c r="G10798" s="121">
        <f>Год!F10798</f>
        <v>0</v>
      </c>
      <c r="H10798" s="121">
        <f>Год!G10798</f>
        <v>0</v>
      </c>
      <c r="I10798" s="121">
        <f>Год!H10798</f>
        <v>0</v>
      </c>
      <c r="J10798" s="121">
        <f>Год!I10798</f>
        <v>0</v>
      </c>
      <c r="K10798" s="121">
        <f>Год!J10798</f>
        <v>0</v>
      </c>
      <c r="L10798" s="121">
        <f>Год!K10798</f>
        <v>0</v>
      </c>
      <c r="M10798" s="121">
        <f>Год!L10798</f>
        <v>0</v>
      </c>
      <c r="N10798" s="121">
        <f>Год!M10798</f>
        <v>0</v>
      </c>
      <c r="O10798" s="121">
        <f>Год!N10798</f>
        <v>0</v>
      </c>
      <c r="P10798" s="121">
        <f>Год!O10798</f>
        <v>0</v>
      </c>
      <c r="Q10798" s="121">
        <f>Год!P10798</f>
        <v>0</v>
      </c>
      <c r="R10798" s="121">
        <f>Год!Q10798</f>
        <v>0</v>
      </c>
    </row>
    <row r="10799" spans="1:18">
      <c r="A10799" s="121" t="str">
        <f t="shared" si="168"/>
        <v>00</v>
      </c>
      <c r="B10799" s="121">
        <f>Год!A10799</f>
        <v>0</v>
      </c>
      <c r="C10799" s="121">
        <f>Год!B10799</f>
        <v>0</v>
      </c>
      <c r="D10799" s="121">
        <f>Год!C10799</f>
        <v>0</v>
      </c>
      <c r="E10799" s="121">
        <f>Год!D10799</f>
        <v>0</v>
      </c>
      <c r="F10799" s="121">
        <f>Год!E10799</f>
        <v>0</v>
      </c>
      <c r="G10799" s="121">
        <f>Год!F10799</f>
        <v>0</v>
      </c>
      <c r="H10799" s="121">
        <f>Год!G10799</f>
        <v>0</v>
      </c>
      <c r="I10799" s="121">
        <f>Год!H10799</f>
        <v>0</v>
      </c>
      <c r="J10799" s="121">
        <f>Год!I10799</f>
        <v>0</v>
      </c>
      <c r="K10799" s="121">
        <f>Год!J10799</f>
        <v>0</v>
      </c>
      <c r="L10799" s="121">
        <f>Год!K10799</f>
        <v>0</v>
      </c>
      <c r="M10799" s="121">
        <f>Год!L10799</f>
        <v>0</v>
      </c>
      <c r="N10799" s="121">
        <f>Год!M10799</f>
        <v>0</v>
      </c>
      <c r="O10799" s="121">
        <f>Год!N10799</f>
        <v>0</v>
      </c>
      <c r="P10799" s="121">
        <f>Год!O10799</f>
        <v>0</v>
      </c>
      <c r="Q10799" s="121">
        <f>Год!P10799</f>
        <v>0</v>
      </c>
      <c r="R10799" s="121">
        <f>Год!Q10799</f>
        <v>0</v>
      </c>
    </row>
    <row r="10800" spans="1:18">
      <c r="A10800" s="121" t="str">
        <f t="shared" si="168"/>
        <v>00</v>
      </c>
      <c r="B10800" s="121">
        <f>Год!A10800</f>
        <v>0</v>
      </c>
      <c r="C10800" s="121">
        <f>Год!B10800</f>
        <v>0</v>
      </c>
      <c r="D10800" s="121">
        <f>Год!C10800</f>
        <v>0</v>
      </c>
      <c r="E10800" s="121">
        <f>Год!D10800</f>
        <v>0</v>
      </c>
      <c r="F10800" s="121">
        <f>Год!E10800</f>
        <v>0</v>
      </c>
      <c r="G10800" s="121">
        <f>Год!F10800</f>
        <v>0</v>
      </c>
      <c r="H10800" s="121">
        <f>Год!G10800</f>
        <v>0</v>
      </c>
      <c r="I10800" s="121">
        <f>Год!H10800</f>
        <v>0</v>
      </c>
      <c r="J10800" s="121">
        <f>Год!I10800</f>
        <v>0</v>
      </c>
      <c r="K10800" s="121">
        <f>Год!J10800</f>
        <v>0</v>
      </c>
      <c r="L10800" s="121">
        <f>Год!K10800</f>
        <v>0</v>
      </c>
      <c r="M10800" s="121">
        <f>Год!L10800</f>
        <v>0</v>
      </c>
      <c r="N10800" s="121">
        <f>Год!M10800</f>
        <v>0</v>
      </c>
      <c r="O10800" s="121">
        <f>Год!N10800</f>
        <v>0</v>
      </c>
      <c r="P10800" s="121">
        <f>Год!O10800</f>
        <v>0</v>
      </c>
      <c r="Q10800" s="121">
        <f>Год!P10800</f>
        <v>0</v>
      </c>
      <c r="R10800" s="121">
        <f>Год!Q10800</f>
        <v>0</v>
      </c>
    </row>
    <row r="10801" spans="1:18">
      <c r="A10801" s="121" t="str">
        <f t="shared" si="168"/>
        <v>00</v>
      </c>
      <c r="B10801" s="121">
        <f>Год!A10801</f>
        <v>0</v>
      </c>
      <c r="C10801" s="121">
        <f>Год!B10801</f>
        <v>0</v>
      </c>
      <c r="D10801" s="121">
        <f>Год!C10801</f>
        <v>0</v>
      </c>
      <c r="E10801" s="121">
        <f>Год!D10801</f>
        <v>0</v>
      </c>
      <c r="F10801" s="121">
        <f>Год!E10801</f>
        <v>0</v>
      </c>
      <c r="G10801" s="121">
        <f>Год!F10801</f>
        <v>0</v>
      </c>
      <c r="H10801" s="121">
        <f>Год!G10801</f>
        <v>0</v>
      </c>
      <c r="I10801" s="121">
        <f>Год!H10801</f>
        <v>0</v>
      </c>
      <c r="J10801" s="121">
        <f>Год!I10801</f>
        <v>0</v>
      </c>
      <c r="K10801" s="121">
        <f>Год!J10801</f>
        <v>0</v>
      </c>
      <c r="L10801" s="121">
        <f>Год!K10801</f>
        <v>0</v>
      </c>
      <c r="M10801" s="121">
        <f>Год!L10801</f>
        <v>0</v>
      </c>
      <c r="N10801" s="121">
        <f>Год!M10801</f>
        <v>0</v>
      </c>
      <c r="O10801" s="121">
        <f>Год!N10801</f>
        <v>0</v>
      </c>
      <c r="P10801" s="121">
        <f>Год!O10801</f>
        <v>0</v>
      </c>
      <c r="Q10801" s="121">
        <f>Год!P10801</f>
        <v>0</v>
      </c>
      <c r="R10801" s="121">
        <f>Год!Q10801</f>
        <v>0</v>
      </c>
    </row>
    <row r="10802" spans="1:18">
      <c r="A10802" s="121" t="str">
        <f t="shared" si="168"/>
        <v>00</v>
      </c>
      <c r="B10802" s="121">
        <f>Год!A10802</f>
        <v>0</v>
      </c>
      <c r="C10802" s="121">
        <f>Год!B10802</f>
        <v>0</v>
      </c>
      <c r="D10802" s="121">
        <f>Год!C10802</f>
        <v>0</v>
      </c>
      <c r="E10802" s="121">
        <f>Год!D10802</f>
        <v>0</v>
      </c>
      <c r="F10802" s="121">
        <f>Год!E10802</f>
        <v>0</v>
      </c>
      <c r="G10802" s="121">
        <f>Год!F10802</f>
        <v>0</v>
      </c>
      <c r="H10802" s="121">
        <f>Год!G10802</f>
        <v>0</v>
      </c>
      <c r="I10802" s="121">
        <f>Год!H10802</f>
        <v>0</v>
      </c>
      <c r="J10802" s="121">
        <f>Год!I10802</f>
        <v>0</v>
      </c>
      <c r="K10802" s="121">
        <f>Год!J10802</f>
        <v>0</v>
      </c>
      <c r="L10802" s="121">
        <f>Год!K10802</f>
        <v>0</v>
      </c>
      <c r="M10802" s="121">
        <f>Год!L10802</f>
        <v>0</v>
      </c>
      <c r="N10802" s="121">
        <f>Год!M10802</f>
        <v>0</v>
      </c>
      <c r="O10802" s="121">
        <f>Год!N10802</f>
        <v>0</v>
      </c>
      <c r="P10802" s="121">
        <f>Год!O10802</f>
        <v>0</v>
      </c>
      <c r="Q10802" s="121">
        <f>Год!P10802</f>
        <v>0</v>
      </c>
      <c r="R10802" s="121">
        <f>Год!Q10802</f>
        <v>0</v>
      </c>
    </row>
    <row r="10803" spans="1:18">
      <c r="A10803" s="121" t="str">
        <f t="shared" si="168"/>
        <v>00</v>
      </c>
      <c r="B10803" s="121">
        <f>Год!A10803</f>
        <v>0</v>
      </c>
      <c r="C10803" s="121">
        <f>Год!B10803</f>
        <v>0</v>
      </c>
      <c r="D10803" s="121">
        <f>Год!C10803</f>
        <v>0</v>
      </c>
      <c r="E10803" s="121">
        <f>Год!D10803</f>
        <v>0</v>
      </c>
      <c r="F10803" s="121">
        <f>Год!E10803</f>
        <v>0</v>
      </c>
      <c r="G10803" s="121">
        <f>Год!F10803</f>
        <v>0</v>
      </c>
      <c r="H10803" s="121">
        <f>Год!G10803</f>
        <v>0</v>
      </c>
      <c r="I10803" s="121">
        <f>Год!H10803</f>
        <v>0</v>
      </c>
      <c r="J10803" s="121">
        <f>Год!I10803</f>
        <v>0</v>
      </c>
      <c r="K10803" s="121">
        <f>Год!J10803</f>
        <v>0</v>
      </c>
      <c r="L10803" s="121">
        <f>Год!K10803</f>
        <v>0</v>
      </c>
      <c r="M10803" s="121">
        <f>Год!L10803</f>
        <v>0</v>
      </c>
      <c r="N10803" s="121">
        <f>Год!M10803</f>
        <v>0</v>
      </c>
      <c r="O10803" s="121">
        <f>Год!N10803</f>
        <v>0</v>
      </c>
      <c r="P10803" s="121">
        <f>Год!O10803</f>
        <v>0</v>
      </c>
      <c r="Q10803" s="121">
        <f>Год!P10803</f>
        <v>0</v>
      </c>
      <c r="R10803" s="121">
        <f>Год!Q10803</f>
        <v>0</v>
      </c>
    </row>
    <row r="10804" spans="1:18">
      <c r="A10804" s="121" t="str">
        <f t="shared" si="168"/>
        <v>00</v>
      </c>
      <c r="B10804" s="121">
        <f>Год!A10804</f>
        <v>0</v>
      </c>
      <c r="C10804" s="121">
        <f>Год!B10804</f>
        <v>0</v>
      </c>
      <c r="D10804" s="121">
        <f>Год!C10804</f>
        <v>0</v>
      </c>
      <c r="E10804" s="121">
        <f>Год!D10804</f>
        <v>0</v>
      </c>
      <c r="F10804" s="121">
        <f>Год!E10804</f>
        <v>0</v>
      </c>
      <c r="G10804" s="121">
        <f>Год!F10804</f>
        <v>0</v>
      </c>
      <c r="H10804" s="121">
        <f>Год!G10804</f>
        <v>0</v>
      </c>
      <c r="I10804" s="121">
        <f>Год!H10804</f>
        <v>0</v>
      </c>
      <c r="J10804" s="121">
        <f>Год!I10804</f>
        <v>0</v>
      </c>
      <c r="K10804" s="121">
        <f>Год!J10804</f>
        <v>0</v>
      </c>
      <c r="L10804" s="121">
        <f>Год!K10804</f>
        <v>0</v>
      </c>
      <c r="M10804" s="121">
        <f>Год!L10804</f>
        <v>0</v>
      </c>
      <c r="N10804" s="121">
        <f>Год!M10804</f>
        <v>0</v>
      </c>
      <c r="O10804" s="121">
        <f>Год!N10804</f>
        <v>0</v>
      </c>
      <c r="P10804" s="121">
        <f>Год!O10804</f>
        <v>0</v>
      </c>
      <c r="Q10804" s="121">
        <f>Год!P10804</f>
        <v>0</v>
      </c>
      <c r="R10804" s="121">
        <f>Год!Q10804</f>
        <v>0</v>
      </c>
    </row>
    <row r="10805" spans="1:18">
      <c r="A10805" s="121" t="str">
        <f t="shared" si="168"/>
        <v>00</v>
      </c>
      <c r="B10805" s="121">
        <f>Год!A10805</f>
        <v>0</v>
      </c>
      <c r="C10805" s="121">
        <f>Год!B10805</f>
        <v>0</v>
      </c>
      <c r="D10805" s="121">
        <f>Год!C10805</f>
        <v>0</v>
      </c>
      <c r="E10805" s="121">
        <f>Год!D10805</f>
        <v>0</v>
      </c>
      <c r="F10805" s="121">
        <f>Год!E10805</f>
        <v>0</v>
      </c>
      <c r="G10805" s="121">
        <f>Год!F10805</f>
        <v>0</v>
      </c>
      <c r="H10805" s="121">
        <f>Год!G10805</f>
        <v>0</v>
      </c>
      <c r="I10805" s="121">
        <f>Год!H10805</f>
        <v>0</v>
      </c>
      <c r="J10805" s="121">
        <f>Год!I10805</f>
        <v>0</v>
      </c>
      <c r="K10805" s="121">
        <f>Год!J10805</f>
        <v>0</v>
      </c>
      <c r="L10805" s="121">
        <f>Год!K10805</f>
        <v>0</v>
      </c>
      <c r="M10805" s="121">
        <f>Год!L10805</f>
        <v>0</v>
      </c>
      <c r="N10805" s="121">
        <f>Год!M10805</f>
        <v>0</v>
      </c>
      <c r="O10805" s="121">
        <f>Год!N10805</f>
        <v>0</v>
      </c>
      <c r="P10805" s="121">
        <f>Год!O10805</f>
        <v>0</v>
      </c>
      <c r="Q10805" s="121">
        <f>Год!P10805</f>
        <v>0</v>
      </c>
      <c r="R10805" s="121">
        <f>Год!Q10805</f>
        <v>0</v>
      </c>
    </row>
    <row r="10806" spans="1:18">
      <c r="A10806" s="121" t="str">
        <f t="shared" si="168"/>
        <v>00</v>
      </c>
      <c r="B10806" s="121">
        <f>Год!A10806</f>
        <v>0</v>
      </c>
      <c r="C10806" s="121">
        <f>Год!B10806</f>
        <v>0</v>
      </c>
      <c r="D10806" s="121">
        <f>Год!C10806</f>
        <v>0</v>
      </c>
      <c r="E10806" s="121">
        <f>Год!D10806</f>
        <v>0</v>
      </c>
      <c r="F10806" s="121">
        <f>Год!E10806</f>
        <v>0</v>
      </c>
      <c r="G10806" s="121">
        <f>Год!F10806</f>
        <v>0</v>
      </c>
      <c r="H10806" s="121">
        <f>Год!G10806</f>
        <v>0</v>
      </c>
      <c r="I10806" s="121">
        <f>Год!H10806</f>
        <v>0</v>
      </c>
      <c r="J10806" s="121">
        <f>Год!I10806</f>
        <v>0</v>
      </c>
      <c r="K10806" s="121">
        <f>Год!J10806</f>
        <v>0</v>
      </c>
      <c r="L10806" s="121">
        <f>Год!K10806</f>
        <v>0</v>
      </c>
      <c r="M10806" s="121">
        <f>Год!L10806</f>
        <v>0</v>
      </c>
      <c r="N10806" s="121">
        <f>Год!M10806</f>
        <v>0</v>
      </c>
      <c r="O10806" s="121">
        <f>Год!N10806</f>
        <v>0</v>
      </c>
      <c r="P10806" s="121">
        <f>Год!O10806</f>
        <v>0</v>
      </c>
      <c r="Q10806" s="121">
        <f>Год!P10806</f>
        <v>0</v>
      </c>
      <c r="R10806" s="121">
        <f>Год!Q10806</f>
        <v>0</v>
      </c>
    </row>
    <row r="10807" spans="1:18">
      <c r="A10807" s="121" t="str">
        <f t="shared" si="168"/>
        <v>00</v>
      </c>
      <c r="B10807" s="121">
        <f>Год!A10807</f>
        <v>0</v>
      </c>
      <c r="C10807" s="121">
        <f>Год!B10807</f>
        <v>0</v>
      </c>
      <c r="D10807" s="121">
        <f>Год!C10807</f>
        <v>0</v>
      </c>
      <c r="E10807" s="121">
        <f>Год!D10807</f>
        <v>0</v>
      </c>
      <c r="F10807" s="121">
        <f>Год!E10807</f>
        <v>0</v>
      </c>
      <c r="G10807" s="121">
        <f>Год!F10807</f>
        <v>0</v>
      </c>
      <c r="H10807" s="121">
        <f>Год!G10807</f>
        <v>0</v>
      </c>
      <c r="I10807" s="121">
        <f>Год!H10807</f>
        <v>0</v>
      </c>
      <c r="J10807" s="121">
        <f>Год!I10807</f>
        <v>0</v>
      </c>
      <c r="K10807" s="121">
        <f>Год!J10807</f>
        <v>0</v>
      </c>
      <c r="L10807" s="121">
        <f>Год!K10807</f>
        <v>0</v>
      </c>
      <c r="M10807" s="121">
        <f>Год!L10807</f>
        <v>0</v>
      </c>
      <c r="N10807" s="121">
        <f>Год!M10807</f>
        <v>0</v>
      </c>
      <c r="O10807" s="121">
        <f>Год!N10807</f>
        <v>0</v>
      </c>
      <c r="P10807" s="121">
        <f>Год!O10807</f>
        <v>0</v>
      </c>
      <c r="Q10807" s="121">
        <f>Год!P10807</f>
        <v>0</v>
      </c>
      <c r="R10807" s="121">
        <f>Год!Q10807</f>
        <v>0</v>
      </c>
    </row>
    <row r="10808" spans="1:18">
      <c r="A10808" s="121" t="str">
        <f t="shared" si="168"/>
        <v>00</v>
      </c>
      <c r="B10808" s="121">
        <f>Год!A10808</f>
        <v>0</v>
      </c>
      <c r="C10808" s="121">
        <f>Год!B10808</f>
        <v>0</v>
      </c>
      <c r="D10808" s="121">
        <f>Год!C10808</f>
        <v>0</v>
      </c>
      <c r="E10808" s="121">
        <f>Год!D10808</f>
        <v>0</v>
      </c>
      <c r="F10808" s="121">
        <f>Год!E10808</f>
        <v>0</v>
      </c>
      <c r="G10808" s="121">
        <f>Год!F10808</f>
        <v>0</v>
      </c>
      <c r="H10808" s="121">
        <f>Год!G10808</f>
        <v>0</v>
      </c>
      <c r="I10808" s="121">
        <f>Год!H10808</f>
        <v>0</v>
      </c>
      <c r="J10808" s="121">
        <f>Год!I10808</f>
        <v>0</v>
      </c>
      <c r="K10808" s="121">
        <f>Год!J10808</f>
        <v>0</v>
      </c>
      <c r="L10808" s="121">
        <f>Год!K10808</f>
        <v>0</v>
      </c>
      <c r="M10808" s="121">
        <f>Год!L10808</f>
        <v>0</v>
      </c>
      <c r="N10808" s="121">
        <f>Год!M10808</f>
        <v>0</v>
      </c>
      <c r="O10808" s="121">
        <f>Год!N10808</f>
        <v>0</v>
      </c>
      <c r="P10808" s="121">
        <f>Год!O10808</f>
        <v>0</v>
      </c>
      <c r="Q10808" s="121">
        <f>Год!P10808</f>
        <v>0</v>
      </c>
      <c r="R10808" s="121">
        <f>Год!Q10808</f>
        <v>0</v>
      </c>
    </row>
    <row r="10809" spans="1:18">
      <c r="A10809" s="121" t="str">
        <f t="shared" si="168"/>
        <v>00</v>
      </c>
      <c r="B10809" s="121">
        <f>Год!A10809</f>
        <v>0</v>
      </c>
      <c r="C10809" s="121">
        <f>Год!B10809</f>
        <v>0</v>
      </c>
      <c r="D10809" s="121">
        <f>Год!C10809</f>
        <v>0</v>
      </c>
      <c r="E10809" s="121">
        <f>Год!D10809</f>
        <v>0</v>
      </c>
      <c r="F10809" s="121">
        <f>Год!E10809</f>
        <v>0</v>
      </c>
      <c r="G10809" s="121">
        <f>Год!F10809</f>
        <v>0</v>
      </c>
      <c r="H10809" s="121">
        <f>Год!G10809</f>
        <v>0</v>
      </c>
      <c r="I10809" s="121">
        <f>Год!H10809</f>
        <v>0</v>
      </c>
      <c r="J10809" s="121">
        <f>Год!I10809</f>
        <v>0</v>
      </c>
      <c r="K10809" s="121">
        <f>Год!J10809</f>
        <v>0</v>
      </c>
      <c r="L10809" s="121">
        <f>Год!K10809</f>
        <v>0</v>
      </c>
      <c r="M10809" s="121">
        <f>Год!L10809</f>
        <v>0</v>
      </c>
      <c r="N10809" s="121">
        <f>Год!M10809</f>
        <v>0</v>
      </c>
      <c r="O10809" s="121">
        <f>Год!N10809</f>
        <v>0</v>
      </c>
      <c r="P10809" s="121">
        <f>Год!O10809</f>
        <v>0</v>
      </c>
      <c r="Q10809" s="121">
        <f>Год!P10809</f>
        <v>0</v>
      </c>
      <c r="R10809" s="121">
        <f>Год!Q10809</f>
        <v>0</v>
      </c>
    </row>
    <row r="10810" spans="1:18">
      <c r="A10810" s="121" t="str">
        <f t="shared" si="168"/>
        <v>00</v>
      </c>
      <c r="B10810" s="121">
        <f>Год!A10810</f>
        <v>0</v>
      </c>
      <c r="C10810" s="121">
        <f>Год!B10810</f>
        <v>0</v>
      </c>
      <c r="D10810" s="121">
        <f>Год!C10810</f>
        <v>0</v>
      </c>
      <c r="E10810" s="121">
        <f>Год!D10810</f>
        <v>0</v>
      </c>
      <c r="F10810" s="121">
        <f>Год!E10810</f>
        <v>0</v>
      </c>
      <c r="G10810" s="121">
        <f>Год!F10810</f>
        <v>0</v>
      </c>
      <c r="H10810" s="121">
        <f>Год!G10810</f>
        <v>0</v>
      </c>
      <c r="I10810" s="121">
        <f>Год!H10810</f>
        <v>0</v>
      </c>
      <c r="J10810" s="121">
        <f>Год!I10810</f>
        <v>0</v>
      </c>
      <c r="K10810" s="121">
        <f>Год!J10810</f>
        <v>0</v>
      </c>
      <c r="L10810" s="121">
        <f>Год!K10810</f>
        <v>0</v>
      </c>
      <c r="M10810" s="121">
        <f>Год!L10810</f>
        <v>0</v>
      </c>
      <c r="N10810" s="121">
        <f>Год!M10810</f>
        <v>0</v>
      </c>
      <c r="O10810" s="121">
        <f>Год!N10810</f>
        <v>0</v>
      </c>
      <c r="P10810" s="121">
        <f>Год!O10810</f>
        <v>0</v>
      </c>
      <c r="Q10810" s="121">
        <f>Год!P10810</f>
        <v>0</v>
      </c>
      <c r="R10810" s="121">
        <f>Год!Q10810</f>
        <v>0</v>
      </c>
    </row>
    <row r="10811" spans="1:18">
      <c r="A10811" s="121" t="str">
        <f t="shared" si="168"/>
        <v>00</v>
      </c>
      <c r="B10811" s="121">
        <f>Год!A10811</f>
        <v>0</v>
      </c>
      <c r="C10811" s="121">
        <f>Год!B10811</f>
        <v>0</v>
      </c>
      <c r="D10811" s="121">
        <f>Год!C10811</f>
        <v>0</v>
      </c>
      <c r="E10811" s="121">
        <f>Год!D10811</f>
        <v>0</v>
      </c>
      <c r="F10811" s="121">
        <f>Год!E10811</f>
        <v>0</v>
      </c>
      <c r="G10811" s="121">
        <f>Год!F10811</f>
        <v>0</v>
      </c>
      <c r="H10811" s="121">
        <f>Год!G10811</f>
        <v>0</v>
      </c>
      <c r="I10811" s="121">
        <f>Год!H10811</f>
        <v>0</v>
      </c>
      <c r="J10811" s="121">
        <f>Год!I10811</f>
        <v>0</v>
      </c>
      <c r="K10811" s="121">
        <f>Год!J10811</f>
        <v>0</v>
      </c>
      <c r="L10811" s="121">
        <f>Год!K10811</f>
        <v>0</v>
      </c>
      <c r="M10811" s="121">
        <f>Год!L10811</f>
        <v>0</v>
      </c>
      <c r="N10811" s="121">
        <f>Год!M10811</f>
        <v>0</v>
      </c>
      <c r="O10811" s="121">
        <f>Год!N10811</f>
        <v>0</v>
      </c>
      <c r="P10811" s="121">
        <f>Год!O10811</f>
        <v>0</v>
      </c>
      <c r="Q10811" s="121">
        <f>Год!P10811</f>
        <v>0</v>
      </c>
      <c r="R10811" s="121">
        <f>Год!Q10811</f>
        <v>0</v>
      </c>
    </row>
    <row r="10812" spans="1:18">
      <c r="A10812" s="121" t="str">
        <f t="shared" si="168"/>
        <v>00</v>
      </c>
      <c r="B10812" s="121">
        <f>Год!A10812</f>
        <v>0</v>
      </c>
      <c r="C10812" s="121">
        <f>Год!B10812</f>
        <v>0</v>
      </c>
      <c r="D10812" s="121">
        <f>Год!C10812</f>
        <v>0</v>
      </c>
      <c r="E10812" s="121">
        <f>Год!D10812</f>
        <v>0</v>
      </c>
      <c r="F10812" s="121">
        <f>Год!E10812</f>
        <v>0</v>
      </c>
      <c r="G10812" s="121">
        <f>Год!F10812</f>
        <v>0</v>
      </c>
      <c r="H10812" s="121">
        <f>Год!G10812</f>
        <v>0</v>
      </c>
      <c r="I10812" s="121">
        <f>Год!H10812</f>
        <v>0</v>
      </c>
      <c r="J10812" s="121">
        <f>Год!I10812</f>
        <v>0</v>
      </c>
      <c r="K10812" s="121">
        <f>Год!J10812</f>
        <v>0</v>
      </c>
      <c r="L10812" s="121">
        <f>Год!K10812</f>
        <v>0</v>
      </c>
      <c r="M10812" s="121">
        <f>Год!L10812</f>
        <v>0</v>
      </c>
      <c r="N10812" s="121">
        <f>Год!M10812</f>
        <v>0</v>
      </c>
      <c r="O10812" s="121">
        <f>Год!N10812</f>
        <v>0</v>
      </c>
      <c r="P10812" s="121">
        <f>Год!O10812</f>
        <v>0</v>
      </c>
      <c r="Q10812" s="121">
        <f>Год!P10812</f>
        <v>0</v>
      </c>
      <c r="R10812" s="121">
        <f>Год!Q10812</f>
        <v>0</v>
      </c>
    </row>
    <row r="10813" spans="1:18">
      <c r="A10813" s="121" t="str">
        <f t="shared" si="168"/>
        <v>00</v>
      </c>
      <c r="B10813" s="121">
        <f>Год!A10813</f>
        <v>0</v>
      </c>
      <c r="C10813" s="121">
        <f>Год!B10813</f>
        <v>0</v>
      </c>
      <c r="D10813" s="121">
        <f>Год!C10813</f>
        <v>0</v>
      </c>
      <c r="E10813" s="121">
        <f>Год!D10813</f>
        <v>0</v>
      </c>
      <c r="F10813" s="121">
        <f>Год!E10813</f>
        <v>0</v>
      </c>
      <c r="G10813" s="121">
        <f>Год!F10813</f>
        <v>0</v>
      </c>
      <c r="H10813" s="121">
        <f>Год!G10813</f>
        <v>0</v>
      </c>
      <c r="I10813" s="121">
        <f>Год!H10813</f>
        <v>0</v>
      </c>
      <c r="J10813" s="121">
        <f>Год!I10813</f>
        <v>0</v>
      </c>
      <c r="K10813" s="121">
        <f>Год!J10813</f>
        <v>0</v>
      </c>
      <c r="L10813" s="121">
        <f>Год!K10813</f>
        <v>0</v>
      </c>
      <c r="M10813" s="121">
        <f>Год!L10813</f>
        <v>0</v>
      </c>
      <c r="N10813" s="121">
        <f>Год!M10813</f>
        <v>0</v>
      </c>
      <c r="O10813" s="121">
        <f>Год!N10813</f>
        <v>0</v>
      </c>
      <c r="P10813" s="121">
        <f>Год!O10813</f>
        <v>0</v>
      </c>
      <c r="Q10813" s="121">
        <f>Год!P10813</f>
        <v>0</v>
      </c>
      <c r="R10813" s="121">
        <f>Год!Q10813</f>
        <v>0</v>
      </c>
    </row>
    <row r="10814" spans="1:18">
      <c r="A10814" s="121" t="str">
        <f t="shared" si="168"/>
        <v>00</v>
      </c>
      <c r="B10814" s="121">
        <f>Год!A10814</f>
        <v>0</v>
      </c>
      <c r="C10814" s="121">
        <f>Год!B10814</f>
        <v>0</v>
      </c>
      <c r="D10814" s="121">
        <f>Год!C10814</f>
        <v>0</v>
      </c>
      <c r="E10814" s="121">
        <f>Год!D10814</f>
        <v>0</v>
      </c>
      <c r="F10814" s="121">
        <f>Год!E10814</f>
        <v>0</v>
      </c>
      <c r="G10814" s="121">
        <f>Год!F10814</f>
        <v>0</v>
      </c>
      <c r="H10814" s="121">
        <f>Год!G10814</f>
        <v>0</v>
      </c>
      <c r="I10814" s="121">
        <f>Год!H10814</f>
        <v>0</v>
      </c>
      <c r="J10814" s="121">
        <f>Год!I10814</f>
        <v>0</v>
      </c>
      <c r="K10814" s="121">
        <f>Год!J10814</f>
        <v>0</v>
      </c>
      <c r="L10814" s="121">
        <f>Год!K10814</f>
        <v>0</v>
      </c>
      <c r="M10814" s="121">
        <f>Год!L10814</f>
        <v>0</v>
      </c>
      <c r="N10814" s="121">
        <f>Год!M10814</f>
        <v>0</v>
      </c>
      <c r="O10814" s="121">
        <f>Год!N10814</f>
        <v>0</v>
      </c>
      <c r="P10814" s="121">
        <f>Год!O10814</f>
        <v>0</v>
      </c>
      <c r="Q10814" s="121">
        <f>Год!P10814</f>
        <v>0</v>
      </c>
      <c r="R10814" s="121">
        <f>Год!Q10814</f>
        <v>0</v>
      </c>
    </row>
    <row r="10815" spans="1:18">
      <c r="A10815" s="121" t="str">
        <f t="shared" si="168"/>
        <v>00</v>
      </c>
      <c r="B10815" s="121">
        <f>Год!A10815</f>
        <v>0</v>
      </c>
      <c r="C10815" s="121">
        <f>Год!B10815</f>
        <v>0</v>
      </c>
      <c r="D10815" s="121">
        <f>Год!C10815</f>
        <v>0</v>
      </c>
      <c r="E10815" s="121">
        <f>Год!D10815</f>
        <v>0</v>
      </c>
      <c r="F10815" s="121">
        <f>Год!E10815</f>
        <v>0</v>
      </c>
      <c r="G10815" s="121">
        <f>Год!F10815</f>
        <v>0</v>
      </c>
      <c r="H10815" s="121">
        <f>Год!G10815</f>
        <v>0</v>
      </c>
      <c r="I10815" s="121">
        <f>Год!H10815</f>
        <v>0</v>
      </c>
      <c r="J10815" s="121">
        <f>Год!I10815</f>
        <v>0</v>
      </c>
      <c r="K10815" s="121">
        <f>Год!J10815</f>
        <v>0</v>
      </c>
      <c r="L10815" s="121">
        <f>Год!K10815</f>
        <v>0</v>
      </c>
      <c r="M10815" s="121">
        <f>Год!L10815</f>
        <v>0</v>
      </c>
      <c r="N10815" s="121">
        <f>Год!M10815</f>
        <v>0</v>
      </c>
      <c r="O10815" s="121">
        <f>Год!N10815</f>
        <v>0</v>
      </c>
      <c r="P10815" s="121">
        <f>Год!O10815</f>
        <v>0</v>
      </c>
      <c r="Q10815" s="121">
        <f>Год!P10815</f>
        <v>0</v>
      </c>
      <c r="R10815" s="121">
        <f>Год!Q10815</f>
        <v>0</v>
      </c>
    </row>
    <row r="10816" spans="1:18">
      <c r="A10816" s="121" t="str">
        <f t="shared" si="168"/>
        <v>00</v>
      </c>
      <c r="B10816" s="121">
        <f>Год!A10816</f>
        <v>0</v>
      </c>
      <c r="C10816" s="121">
        <f>Год!B10816</f>
        <v>0</v>
      </c>
      <c r="D10816" s="121">
        <f>Год!C10816</f>
        <v>0</v>
      </c>
      <c r="E10816" s="121">
        <f>Год!D10816</f>
        <v>0</v>
      </c>
      <c r="F10816" s="121">
        <f>Год!E10816</f>
        <v>0</v>
      </c>
      <c r="G10816" s="121">
        <f>Год!F10816</f>
        <v>0</v>
      </c>
      <c r="H10816" s="121">
        <f>Год!G10816</f>
        <v>0</v>
      </c>
      <c r="I10816" s="121">
        <f>Год!H10816</f>
        <v>0</v>
      </c>
      <c r="J10816" s="121">
        <f>Год!I10816</f>
        <v>0</v>
      </c>
      <c r="K10816" s="121">
        <f>Год!J10816</f>
        <v>0</v>
      </c>
      <c r="L10816" s="121">
        <f>Год!K10816</f>
        <v>0</v>
      </c>
      <c r="M10816" s="121">
        <f>Год!L10816</f>
        <v>0</v>
      </c>
      <c r="N10816" s="121">
        <f>Год!M10816</f>
        <v>0</v>
      </c>
      <c r="O10816" s="121">
        <f>Год!N10816</f>
        <v>0</v>
      </c>
      <c r="P10816" s="121">
        <f>Год!O10816</f>
        <v>0</v>
      </c>
      <c r="Q10816" s="121">
        <f>Год!P10816</f>
        <v>0</v>
      </c>
      <c r="R10816" s="121">
        <f>Год!Q10816</f>
        <v>0</v>
      </c>
    </row>
    <row r="10817" spans="1:18">
      <c r="A10817" s="121" t="str">
        <f t="shared" si="168"/>
        <v>00</v>
      </c>
      <c r="B10817" s="121">
        <f>Год!A10817</f>
        <v>0</v>
      </c>
      <c r="C10817" s="121">
        <f>Год!B10817</f>
        <v>0</v>
      </c>
      <c r="D10817" s="121">
        <f>Год!C10817</f>
        <v>0</v>
      </c>
      <c r="E10817" s="121">
        <f>Год!D10817</f>
        <v>0</v>
      </c>
      <c r="F10817" s="121">
        <f>Год!E10817</f>
        <v>0</v>
      </c>
      <c r="G10817" s="121">
        <f>Год!F10817</f>
        <v>0</v>
      </c>
      <c r="H10817" s="121">
        <f>Год!G10817</f>
        <v>0</v>
      </c>
      <c r="I10817" s="121">
        <f>Год!H10817</f>
        <v>0</v>
      </c>
      <c r="J10817" s="121">
        <f>Год!I10817</f>
        <v>0</v>
      </c>
      <c r="K10817" s="121">
        <f>Год!J10817</f>
        <v>0</v>
      </c>
      <c r="L10817" s="121">
        <f>Год!K10817</f>
        <v>0</v>
      </c>
      <c r="M10817" s="121">
        <f>Год!L10817</f>
        <v>0</v>
      </c>
      <c r="N10817" s="121">
        <f>Год!M10817</f>
        <v>0</v>
      </c>
      <c r="O10817" s="121">
        <f>Год!N10817</f>
        <v>0</v>
      </c>
      <c r="P10817" s="121">
        <f>Год!O10817</f>
        <v>0</v>
      </c>
      <c r="Q10817" s="121">
        <f>Год!P10817</f>
        <v>0</v>
      </c>
      <c r="R10817" s="121">
        <f>Год!Q10817</f>
        <v>0</v>
      </c>
    </row>
    <row r="10818" spans="1:18">
      <c r="A10818" s="121" t="str">
        <f t="shared" si="168"/>
        <v>00</v>
      </c>
      <c r="B10818" s="121">
        <f>Год!A10818</f>
        <v>0</v>
      </c>
      <c r="C10818" s="121">
        <f>Год!B10818</f>
        <v>0</v>
      </c>
      <c r="D10818" s="121">
        <f>Год!C10818</f>
        <v>0</v>
      </c>
      <c r="E10818" s="121">
        <f>Год!D10818</f>
        <v>0</v>
      </c>
      <c r="F10818" s="121">
        <f>Год!E10818</f>
        <v>0</v>
      </c>
      <c r="G10818" s="121">
        <f>Год!F10818</f>
        <v>0</v>
      </c>
      <c r="H10818" s="121">
        <f>Год!G10818</f>
        <v>0</v>
      </c>
      <c r="I10818" s="121">
        <f>Год!H10818</f>
        <v>0</v>
      </c>
      <c r="J10818" s="121">
        <f>Год!I10818</f>
        <v>0</v>
      </c>
      <c r="K10818" s="121">
        <f>Год!J10818</f>
        <v>0</v>
      </c>
      <c r="L10818" s="121">
        <f>Год!K10818</f>
        <v>0</v>
      </c>
      <c r="M10818" s="121">
        <f>Год!L10818</f>
        <v>0</v>
      </c>
      <c r="N10818" s="121">
        <f>Год!M10818</f>
        <v>0</v>
      </c>
      <c r="O10818" s="121">
        <f>Год!N10818</f>
        <v>0</v>
      </c>
      <c r="P10818" s="121">
        <f>Год!O10818</f>
        <v>0</v>
      </c>
      <c r="Q10818" s="121">
        <f>Год!P10818</f>
        <v>0</v>
      </c>
      <c r="R10818" s="121">
        <f>Год!Q10818</f>
        <v>0</v>
      </c>
    </row>
    <row r="10819" spans="1:18">
      <c r="A10819" s="121" t="str">
        <f t="shared" ref="A10819:A10882" si="169">CONCATENATE(C10819,D10819)</f>
        <v>00</v>
      </c>
      <c r="B10819" s="121">
        <f>Год!A10819</f>
        <v>0</v>
      </c>
      <c r="C10819" s="121">
        <f>Год!B10819</f>
        <v>0</v>
      </c>
      <c r="D10819" s="121">
        <f>Год!C10819</f>
        <v>0</v>
      </c>
      <c r="E10819" s="121">
        <f>Год!D10819</f>
        <v>0</v>
      </c>
      <c r="F10819" s="121">
        <f>Год!E10819</f>
        <v>0</v>
      </c>
      <c r="G10819" s="121">
        <f>Год!F10819</f>
        <v>0</v>
      </c>
      <c r="H10819" s="121">
        <f>Год!G10819</f>
        <v>0</v>
      </c>
      <c r="I10819" s="121">
        <f>Год!H10819</f>
        <v>0</v>
      </c>
      <c r="J10819" s="121">
        <f>Год!I10819</f>
        <v>0</v>
      </c>
      <c r="K10819" s="121">
        <f>Год!J10819</f>
        <v>0</v>
      </c>
      <c r="L10819" s="121">
        <f>Год!K10819</f>
        <v>0</v>
      </c>
      <c r="M10819" s="121">
        <f>Год!L10819</f>
        <v>0</v>
      </c>
      <c r="N10819" s="121">
        <f>Год!M10819</f>
        <v>0</v>
      </c>
      <c r="O10819" s="121">
        <f>Год!N10819</f>
        <v>0</v>
      </c>
      <c r="P10819" s="121">
        <f>Год!O10819</f>
        <v>0</v>
      </c>
      <c r="Q10819" s="121">
        <f>Год!P10819</f>
        <v>0</v>
      </c>
      <c r="R10819" s="121">
        <f>Год!Q10819</f>
        <v>0</v>
      </c>
    </row>
    <row r="10820" spans="1:18">
      <c r="A10820" s="121" t="str">
        <f t="shared" si="169"/>
        <v>00</v>
      </c>
      <c r="B10820" s="121">
        <f>Год!A10820</f>
        <v>0</v>
      </c>
      <c r="C10820" s="121">
        <f>Год!B10820</f>
        <v>0</v>
      </c>
      <c r="D10820" s="121">
        <f>Год!C10820</f>
        <v>0</v>
      </c>
      <c r="E10820" s="121">
        <f>Год!D10820</f>
        <v>0</v>
      </c>
      <c r="F10820" s="121">
        <f>Год!E10820</f>
        <v>0</v>
      </c>
      <c r="G10820" s="121">
        <f>Год!F10820</f>
        <v>0</v>
      </c>
      <c r="H10820" s="121">
        <f>Год!G10820</f>
        <v>0</v>
      </c>
      <c r="I10820" s="121">
        <f>Год!H10820</f>
        <v>0</v>
      </c>
      <c r="J10820" s="121">
        <f>Год!I10820</f>
        <v>0</v>
      </c>
      <c r="K10820" s="121">
        <f>Год!J10820</f>
        <v>0</v>
      </c>
      <c r="L10820" s="121">
        <f>Год!K10820</f>
        <v>0</v>
      </c>
      <c r="M10820" s="121">
        <f>Год!L10820</f>
        <v>0</v>
      </c>
      <c r="N10820" s="121">
        <f>Год!M10820</f>
        <v>0</v>
      </c>
      <c r="O10820" s="121">
        <f>Год!N10820</f>
        <v>0</v>
      </c>
      <c r="P10820" s="121">
        <f>Год!O10820</f>
        <v>0</v>
      </c>
      <c r="Q10820" s="121">
        <f>Год!P10820</f>
        <v>0</v>
      </c>
      <c r="R10820" s="121">
        <f>Год!Q10820</f>
        <v>0</v>
      </c>
    </row>
    <row r="10821" spans="1:18">
      <c r="A10821" s="121" t="str">
        <f t="shared" si="169"/>
        <v>00</v>
      </c>
      <c r="B10821" s="121">
        <f>Год!A10821</f>
        <v>0</v>
      </c>
      <c r="C10821" s="121">
        <f>Год!B10821</f>
        <v>0</v>
      </c>
      <c r="D10821" s="121">
        <f>Год!C10821</f>
        <v>0</v>
      </c>
      <c r="E10821" s="121">
        <f>Год!D10821</f>
        <v>0</v>
      </c>
      <c r="F10821" s="121">
        <f>Год!E10821</f>
        <v>0</v>
      </c>
      <c r="G10821" s="121">
        <f>Год!F10821</f>
        <v>0</v>
      </c>
      <c r="H10821" s="121">
        <f>Год!G10821</f>
        <v>0</v>
      </c>
      <c r="I10821" s="121">
        <f>Год!H10821</f>
        <v>0</v>
      </c>
      <c r="J10821" s="121">
        <f>Год!I10821</f>
        <v>0</v>
      </c>
      <c r="K10821" s="121">
        <f>Год!J10821</f>
        <v>0</v>
      </c>
      <c r="L10821" s="121">
        <f>Год!K10821</f>
        <v>0</v>
      </c>
      <c r="M10821" s="121">
        <f>Год!L10821</f>
        <v>0</v>
      </c>
      <c r="N10821" s="121">
        <f>Год!M10821</f>
        <v>0</v>
      </c>
      <c r="O10821" s="121">
        <f>Год!N10821</f>
        <v>0</v>
      </c>
      <c r="P10821" s="121">
        <f>Год!O10821</f>
        <v>0</v>
      </c>
      <c r="Q10821" s="121">
        <f>Год!P10821</f>
        <v>0</v>
      </c>
      <c r="R10821" s="121">
        <f>Год!Q10821</f>
        <v>0</v>
      </c>
    </row>
    <row r="10822" spans="1:18">
      <c r="A10822" s="121" t="str">
        <f t="shared" si="169"/>
        <v>00</v>
      </c>
      <c r="B10822" s="121">
        <f>Год!A10822</f>
        <v>0</v>
      </c>
      <c r="C10822" s="121">
        <f>Год!B10822</f>
        <v>0</v>
      </c>
      <c r="D10822" s="121">
        <f>Год!C10822</f>
        <v>0</v>
      </c>
      <c r="E10822" s="121">
        <f>Год!D10822</f>
        <v>0</v>
      </c>
      <c r="F10822" s="121">
        <f>Год!E10822</f>
        <v>0</v>
      </c>
      <c r="G10822" s="121">
        <f>Год!F10822</f>
        <v>0</v>
      </c>
      <c r="H10822" s="121">
        <f>Год!G10822</f>
        <v>0</v>
      </c>
      <c r="I10822" s="121">
        <f>Год!H10822</f>
        <v>0</v>
      </c>
      <c r="J10822" s="121">
        <f>Год!I10822</f>
        <v>0</v>
      </c>
      <c r="K10822" s="121">
        <f>Год!J10822</f>
        <v>0</v>
      </c>
      <c r="L10822" s="121">
        <f>Год!K10822</f>
        <v>0</v>
      </c>
      <c r="M10822" s="121">
        <f>Год!L10822</f>
        <v>0</v>
      </c>
      <c r="N10822" s="121">
        <f>Год!M10822</f>
        <v>0</v>
      </c>
      <c r="O10822" s="121">
        <f>Год!N10822</f>
        <v>0</v>
      </c>
      <c r="P10822" s="121">
        <f>Год!O10822</f>
        <v>0</v>
      </c>
      <c r="Q10822" s="121">
        <f>Год!P10822</f>
        <v>0</v>
      </c>
      <c r="R10822" s="121">
        <f>Год!Q10822</f>
        <v>0</v>
      </c>
    </row>
    <row r="10823" spans="1:18">
      <c r="A10823" s="121" t="str">
        <f t="shared" si="169"/>
        <v>00</v>
      </c>
      <c r="B10823" s="121">
        <f>Год!A10823</f>
        <v>0</v>
      </c>
      <c r="C10823" s="121">
        <f>Год!B10823</f>
        <v>0</v>
      </c>
      <c r="D10823" s="121">
        <f>Год!C10823</f>
        <v>0</v>
      </c>
      <c r="E10823" s="121">
        <f>Год!D10823</f>
        <v>0</v>
      </c>
      <c r="F10823" s="121">
        <f>Год!E10823</f>
        <v>0</v>
      </c>
      <c r="G10823" s="121">
        <f>Год!F10823</f>
        <v>0</v>
      </c>
      <c r="H10823" s="121">
        <f>Год!G10823</f>
        <v>0</v>
      </c>
      <c r="I10823" s="121">
        <f>Год!H10823</f>
        <v>0</v>
      </c>
      <c r="J10823" s="121">
        <f>Год!I10823</f>
        <v>0</v>
      </c>
      <c r="K10823" s="121">
        <f>Год!J10823</f>
        <v>0</v>
      </c>
      <c r="L10823" s="121">
        <f>Год!K10823</f>
        <v>0</v>
      </c>
      <c r="M10823" s="121">
        <f>Год!L10823</f>
        <v>0</v>
      </c>
      <c r="N10823" s="121">
        <f>Год!M10823</f>
        <v>0</v>
      </c>
      <c r="O10823" s="121">
        <f>Год!N10823</f>
        <v>0</v>
      </c>
      <c r="P10823" s="121">
        <f>Год!O10823</f>
        <v>0</v>
      </c>
      <c r="Q10823" s="121">
        <f>Год!P10823</f>
        <v>0</v>
      </c>
      <c r="R10823" s="121">
        <f>Год!Q10823</f>
        <v>0</v>
      </c>
    </row>
    <row r="10824" spans="1:18">
      <c r="A10824" s="121" t="str">
        <f t="shared" si="169"/>
        <v>00</v>
      </c>
      <c r="B10824" s="121">
        <f>Год!A10824</f>
        <v>0</v>
      </c>
      <c r="C10824" s="121">
        <f>Год!B10824</f>
        <v>0</v>
      </c>
      <c r="D10824" s="121">
        <f>Год!C10824</f>
        <v>0</v>
      </c>
      <c r="E10824" s="121">
        <f>Год!D10824</f>
        <v>0</v>
      </c>
      <c r="F10824" s="121">
        <f>Год!E10824</f>
        <v>0</v>
      </c>
      <c r="G10824" s="121">
        <f>Год!F10824</f>
        <v>0</v>
      </c>
      <c r="H10824" s="121">
        <f>Год!G10824</f>
        <v>0</v>
      </c>
      <c r="I10824" s="121">
        <f>Год!H10824</f>
        <v>0</v>
      </c>
      <c r="J10824" s="121">
        <f>Год!I10824</f>
        <v>0</v>
      </c>
      <c r="K10824" s="121">
        <f>Год!J10824</f>
        <v>0</v>
      </c>
      <c r="L10824" s="121">
        <f>Год!K10824</f>
        <v>0</v>
      </c>
      <c r="M10824" s="121">
        <f>Год!L10824</f>
        <v>0</v>
      </c>
      <c r="N10824" s="121">
        <f>Год!M10824</f>
        <v>0</v>
      </c>
      <c r="O10824" s="121">
        <f>Год!N10824</f>
        <v>0</v>
      </c>
      <c r="P10824" s="121">
        <f>Год!O10824</f>
        <v>0</v>
      </c>
      <c r="Q10824" s="121">
        <f>Год!P10824</f>
        <v>0</v>
      </c>
      <c r="R10824" s="121">
        <f>Год!Q10824</f>
        <v>0</v>
      </c>
    </row>
    <row r="10825" spans="1:18">
      <c r="A10825" s="121" t="str">
        <f t="shared" si="169"/>
        <v>00</v>
      </c>
      <c r="B10825" s="121">
        <f>Год!A10825</f>
        <v>0</v>
      </c>
      <c r="C10825" s="121">
        <f>Год!B10825</f>
        <v>0</v>
      </c>
      <c r="D10825" s="121">
        <f>Год!C10825</f>
        <v>0</v>
      </c>
      <c r="E10825" s="121">
        <f>Год!D10825</f>
        <v>0</v>
      </c>
      <c r="F10825" s="121">
        <f>Год!E10825</f>
        <v>0</v>
      </c>
      <c r="G10825" s="121">
        <f>Год!F10825</f>
        <v>0</v>
      </c>
      <c r="H10825" s="121">
        <f>Год!G10825</f>
        <v>0</v>
      </c>
      <c r="I10825" s="121">
        <f>Год!H10825</f>
        <v>0</v>
      </c>
      <c r="J10825" s="121">
        <f>Год!I10825</f>
        <v>0</v>
      </c>
      <c r="K10825" s="121">
        <f>Год!J10825</f>
        <v>0</v>
      </c>
      <c r="L10825" s="121">
        <f>Год!K10825</f>
        <v>0</v>
      </c>
      <c r="M10825" s="121">
        <f>Год!L10825</f>
        <v>0</v>
      </c>
      <c r="N10825" s="121">
        <f>Год!M10825</f>
        <v>0</v>
      </c>
      <c r="O10825" s="121">
        <f>Год!N10825</f>
        <v>0</v>
      </c>
      <c r="P10825" s="121">
        <f>Год!O10825</f>
        <v>0</v>
      </c>
      <c r="Q10825" s="121">
        <f>Год!P10825</f>
        <v>0</v>
      </c>
      <c r="R10825" s="121">
        <f>Год!Q10825</f>
        <v>0</v>
      </c>
    </row>
    <row r="10826" spans="1:18">
      <c r="A10826" s="121" t="str">
        <f t="shared" si="169"/>
        <v>00</v>
      </c>
      <c r="B10826" s="121">
        <f>Год!A10826</f>
        <v>0</v>
      </c>
      <c r="C10826" s="121">
        <f>Год!B10826</f>
        <v>0</v>
      </c>
      <c r="D10826" s="121">
        <f>Год!C10826</f>
        <v>0</v>
      </c>
      <c r="E10826" s="121">
        <f>Год!D10826</f>
        <v>0</v>
      </c>
      <c r="F10826" s="121">
        <f>Год!E10826</f>
        <v>0</v>
      </c>
      <c r="G10826" s="121">
        <f>Год!F10826</f>
        <v>0</v>
      </c>
      <c r="H10826" s="121">
        <f>Год!G10826</f>
        <v>0</v>
      </c>
      <c r="I10826" s="121">
        <f>Год!H10826</f>
        <v>0</v>
      </c>
      <c r="J10826" s="121">
        <f>Год!I10826</f>
        <v>0</v>
      </c>
      <c r="K10826" s="121">
        <f>Год!J10826</f>
        <v>0</v>
      </c>
      <c r="L10826" s="121">
        <f>Год!K10826</f>
        <v>0</v>
      </c>
      <c r="M10826" s="121">
        <f>Год!L10826</f>
        <v>0</v>
      </c>
      <c r="N10826" s="121">
        <f>Год!M10826</f>
        <v>0</v>
      </c>
      <c r="O10826" s="121">
        <f>Год!N10826</f>
        <v>0</v>
      </c>
      <c r="P10826" s="121">
        <f>Год!O10826</f>
        <v>0</v>
      </c>
      <c r="Q10826" s="121">
        <f>Год!P10826</f>
        <v>0</v>
      </c>
      <c r="R10826" s="121">
        <f>Год!Q10826</f>
        <v>0</v>
      </c>
    </row>
    <row r="10827" spans="1:18">
      <c r="A10827" s="121" t="str">
        <f t="shared" si="169"/>
        <v>00</v>
      </c>
      <c r="B10827" s="121">
        <f>Год!A10827</f>
        <v>0</v>
      </c>
      <c r="C10827" s="121">
        <f>Год!B10827</f>
        <v>0</v>
      </c>
      <c r="D10827" s="121">
        <f>Год!C10827</f>
        <v>0</v>
      </c>
      <c r="E10827" s="121">
        <f>Год!D10827</f>
        <v>0</v>
      </c>
      <c r="F10827" s="121">
        <f>Год!E10827</f>
        <v>0</v>
      </c>
      <c r="G10827" s="121">
        <f>Год!F10827</f>
        <v>0</v>
      </c>
      <c r="H10827" s="121">
        <f>Год!G10827</f>
        <v>0</v>
      </c>
      <c r="I10827" s="121">
        <f>Год!H10827</f>
        <v>0</v>
      </c>
      <c r="J10827" s="121">
        <f>Год!I10827</f>
        <v>0</v>
      </c>
      <c r="K10827" s="121">
        <f>Год!J10827</f>
        <v>0</v>
      </c>
      <c r="L10827" s="121">
        <f>Год!K10827</f>
        <v>0</v>
      </c>
      <c r="M10827" s="121">
        <f>Год!L10827</f>
        <v>0</v>
      </c>
      <c r="N10827" s="121">
        <f>Год!M10827</f>
        <v>0</v>
      </c>
      <c r="O10827" s="121">
        <f>Год!N10827</f>
        <v>0</v>
      </c>
      <c r="P10827" s="121">
        <f>Год!O10827</f>
        <v>0</v>
      </c>
      <c r="Q10827" s="121">
        <f>Год!P10827</f>
        <v>0</v>
      </c>
      <c r="R10827" s="121">
        <f>Год!Q10827</f>
        <v>0</v>
      </c>
    </row>
    <row r="10828" spans="1:18">
      <c r="A10828" s="121" t="str">
        <f t="shared" si="169"/>
        <v>00</v>
      </c>
      <c r="B10828" s="121">
        <f>Год!A10828</f>
        <v>0</v>
      </c>
      <c r="C10828" s="121">
        <f>Год!B10828</f>
        <v>0</v>
      </c>
      <c r="D10828" s="121">
        <f>Год!C10828</f>
        <v>0</v>
      </c>
      <c r="E10828" s="121">
        <f>Год!D10828</f>
        <v>0</v>
      </c>
      <c r="F10828" s="121">
        <f>Год!E10828</f>
        <v>0</v>
      </c>
      <c r="G10828" s="121">
        <f>Год!F10828</f>
        <v>0</v>
      </c>
      <c r="H10828" s="121">
        <f>Год!G10828</f>
        <v>0</v>
      </c>
      <c r="I10828" s="121">
        <f>Год!H10828</f>
        <v>0</v>
      </c>
      <c r="J10828" s="121">
        <f>Год!I10828</f>
        <v>0</v>
      </c>
      <c r="K10828" s="121">
        <f>Год!J10828</f>
        <v>0</v>
      </c>
      <c r="L10828" s="121">
        <f>Год!K10828</f>
        <v>0</v>
      </c>
      <c r="M10828" s="121">
        <f>Год!L10828</f>
        <v>0</v>
      </c>
      <c r="N10828" s="121">
        <f>Год!M10828</f>
        <v>0</v>
      </c>
      <c r="O10828" s="121">
        <f>Год!N10828</f>
        <v>0</v>
      </c>
      <c r="P10828" s="121">
        <f>Год!O10828</f>
        <v>0</v>
      </c>
      <c r="Q10828" s="121">
        <f>Год!P10828</f>
        <v>0</v>
      </c>
      <c r="R10828" s="121">
        <f>Год!Q10828</f>
        <v>0</v>
      </c>
    </row>
    <row r="10829" spans="1:18">
      <c r="A10829" s="121" t="str">
        <f t="shared" si="169"/>
        <v>00</v>
      </c>
      <c r="B10829" s="121">
        <f>Год!A10829</f>
        <v>0</v>
      </c>
      <c r="C10829" s="121">
        <f>Год!B10829</f>
        <v>0</v>
      </c>
      <c r="D10829" s="121">
        <f>Год!C10829</f>
        <v>0</v>
      </c>
      <c r="E10829" s="121">
        <f>Год!D10829</f>
        <v>0</v>
      </c>
      <c r="F10829" s="121">
        <f>Год!E10829</f>
        <v>0</v>
      </c>
      <c r="G10829" s="121">
        <f>Год!F10829</f>
        <v>0</v>
      </c>
      <c r="H10829" s="121">
        <f>Год!G10829</f>
        <v>0</v>
      </c>
      <c r="I10829" s="121">
        <f>Год!H10829</f>
        <v>0</v>
      </c>
      <c r="J10829" s="121">
        <f>Год!I10829</f>
        <v>0</v>
      </c>
      <c r="K10829" s="121">
        <f>Год!J10829</f>
        <v>0</v>
      </c>
      <c r="L10829" s="121">
        <f>Год!K10829</f>
        <v>0</v>
      </c>
      <c r="M10829" s="121">
        <f>Год!L10829</f>
        <v>0</v>
      </c>
      <c r="N10829" s="121">
        <f>Год!M10829</f>
        <v>0</v>
      </c>
      <c r="O10829" s="121">
        <f>Год!N10829</f>
        <v>0</v>
      </c>
      <c r="P10829" s="121">
        <f>Год!O10829</f>
        <v>0</v>
      </c>
      <c r="Q10829" s="121">
        <f>Год!P10829</f>
        <v>0</v>
      </c>
      <c r="R10829" s="121">
        <f>Год!Q10829</f>
        <v>0</v>
      </c>
    </row>
    <row r="10830" spans="1:18">
      <c r="A10830" s="121" t="str">
        <f t="shared" si="169"/>
        <v>00</v>
      </c>
      <c r="B10830" s="121">
        <f>Год!A10830</f>
        <v>0</v>
      </c>
      <c r="C10830" s="121">
        <f>Год!B10830</f>
        <v>0</v>
      </c>
      <c r="D10830" s="121">
        <f>Год!C10830</f>
        <v>0</v>
      </c>
      <c r="E10830" s="121">
        <f>Год!D10830</f>
        <v>0</v>
      </c>
      <c r="F10830" s="121">
        <f>Год!E10830</f>
        <v>0</v>
      </c>
      <c r="G10830" s="121">
        <f>Год!F10830</f>
        <v>0</v>
      </c>
      <c r="H10830" s="121">
        <f>Год!G10830</f>
        <v>0</v>
      </c>
      <c r="I10830" s="121">
        <f>Год!H10830</f>
        <v>0</v>
      </c>
      <c r="J10830" s="121">
        <f>Год!I10830</f>
        <v>0</v>
      </c>
      <c r="K10830" s="121">
        <f>Год!J10830</f>
        <v>0</v>
      </c>
      <c r="L10830" s="121">
        <f>Год!K10830</f>
        <v>0</v>
      </c>
      <c r="M10830" s="121">
        <f>Год!L10830</f>
        <v>0</v>
      </c>
      <c r="N10830" s="121">
        <f>Год!M10830</f>
        <v>0</v>
      </c>
      <c r="O10830" s="121">
        <f>Год!N10830</f>
        <v>0</v>
      </c>
      <c r="P10830" s="121">
        <f>Год!O10830</f>
        <v>0</v>
      </c>
      <c r="Q10830" s="121">
        <f>Год!P10830</f>
        <v>0</v>
      </c>
      <c r="R10830" s="121">
        <f>Год!Q10830</f>
        <v>0</v>
      </c>
    </row>
    <row r="10831" spans="1:18">
      <c r="A10831" s="121" t="str">
        <f t="shared" si="169"/>
        <v>00</v>
      </c>
      <c r="B10831" s="121">
        <f>Год!A10831</f>
        <v>0</v>
      </c>
      <c r="C10831" s="121">
        <f>Год!B10831</f>
        <v>0</v>
      </c>
      <c r="D10831" s="121">
        <f>Год!C10831</f>
        <v>0</v>
      </c>
      <c r="E10831" s="121">
        <f>Год!D10831</f>
        <v>0</v>
      </c>
      <c r="F10831" s="121">
        <f>Год!E10831</f>
        <v>0</v>
      </c>
      <c r="G10831" s="121">
        <f>Год!F10831</f>
        <v>0</v>
      </c>
      <c r="H10831" s="121">
        <f>Год!G10831</f>
        <v>0</v>
      </c>
      <c r="I10831" s="121">
        <f>Год!H10831</f>
        <v>0</v>
      </c>
      <c r="J10831" s="121">
        <f>Год!I10831</f>
        <v>0</v>
      </c>
      <c r="K10831" s="121">
        <f>Год!J10831</f>
        <v>0</v>
      </c>
      <c r="L10831" s="121">
        <f>Год!K10831</f>
        <v>0</v>
      </c>
      <c r="M10831" s="121">
        <f>Год!L10831</f>
        <v>0</v>
      </c>
      <c r="N10831" s="121">
        <f>Год!M10831</f>
        <v>0</v>
      </c>
      <c r="O10831" s="121">
        <f>Год!N10831</f>
        <v>0</v>
      </c>
      <c r="P10831" s="121">
        <f>Год!O10831</f>
        <v>0</v>
      </c>
      <c r="Q10831" s="121">
        <f>Год!P10831</f>
        <v>0</v>
      </c>
      <c r="R10831" s="121">
        <f>Год!Q10831</f>
        <v>0</v>
      </c>
    </row>
    <row r="10832" spans="1:18">
      <c r="A10832" s="121" t="str">
        <f t="shared" si="169"/>
        <v>00</v>
      </c>
      <c r="B10832" s="121">
        <f>Год!A10832</f>
        <v>0</v>
      </c>
      <c r="C10832" s="121">
        <f>Год!B10832</f>
        <v>0</v>
      </c>
      <c r="D10832" s="121">
        <f>Год!C10832</f>
        <v>0</v>
      </c>
      <c r="E10832" s="121">
        <f>Год!D10832</f>
        <v>0</v>
      </c>
      <c r="F10832" s="121">
        <f>Год!E10832</f>
        <v>0</v>
      </c>
      <c r="G10832" s="121">
        <f>Год!F10832</f>
        <v>0</v>
      </c>
      <c r="H10832" s="121">
        <f>Год!G10832</f>
        <v>0</v>
      </c>
      <c r="I10832" s="121">
        <f>Год!H10832</f>
        <v>0</v>
      </c>
      <c r="J10832" s="121">
        <f>Год!I10832</f>
        <v>0</v>
      </c>
      <c r="K10832" s="121">
        <f>Год!J10832</f>
        <v>0</v>
      </c>
      <c r="L10832" s="121">
        <f>Год!K10832</f>
        <v>0</v>
      </c>
      <c r="M10832" s="121">
        <f>Год!L10832</f>
        <v>0</v>
      </c>
      <c r="N10832" s="121">
        <f>Год!M10832</f>
        <v>0</v>
      </c>
      <c r="O10832" s="121">
        <f>Год!N10832</f>
        <v>0</v>
      </c>
      <c r="P10832" s="121">
        <f>Год!O10832</f>
        <v>0</v>
      </c>
      <c r="Q10832" s="121">
        <f>Год!P10832</f>
        <v>0</v>
      </c>
      <c r="R10832" s="121">
        <f>Год!Q10832</f>
        <v>0</v>
      </c>
    </row>
    <row r="10833" spans="1:18">
      <c r="A10833" s="121" t="str">
        <f t="shared" si="169"/>
        <v>00</v>
      </c>
      <c r="B10833" s="121">
        <f>Год!A10833</f>
        <v>0</v>
      </c>
      <c r="C10833" s="121">
        <f>Год!B10833</f>
        <v>0</v>
      </c>
      <c r="D10833" s="121">
        <f>Год!C10833</f>
        <v>0</v>
      </c>
      <c r="E10833" s="121">
        <f>Год!D10833</f>
        <v>0</v>
      </c>
      <c r="F10833" s="121">
        <f>Год!E10833</f>
        <v>0</v>
      </c>
      <c r="G10833" s="121">
        <f>Год!F10833</f>
        <v>0</v>
      </c>
      <c r="H10833" s="121">
        <f>Год!G10833</f>
        <v>0</v>
      </c>
      <c r="I10833" s="121">
        <f>Год!H10833</f>
        <v>0</v>
      </c>
      <c r="J10833" s="121">
        <f>Год!I10833</f>
        <v>0</v>
      </c>
      <c r="K10833" s="121">
        <f>Год!J10833</f>
        <v>0</v>
      </c>
      <c r="L10833" s="121">
        <f>Год!K10833</f>
        <v>0</v>
      </c>
      <c r="M10833" s="121">
        <f>Год!L10833</f>
        <v>0</v>
      </c>
      <c r="N10833" s="121">
        <f>Год!M10833</f>
        <v>0</v>
      </c>
      <c r="O10833" s="121">
        <f>Год!N10833</f>
        <v>0</v>
      </c>
      <c r="P10833" s="121">
        <f>Год!O10833</f>
        <v>0</v>
      </c>
      <c r="Q10833" s="121">
        <f>Год!P10833</f>
        <v>0</v>
      </c>
      <c r="R10833" s="121">
        <f>Год!Q10833</f>
        <v>0</v>
      </c>
    </row>
    <row r="10834" spans="1:18">
      <c r="A10834" s="121" t="str">
        <f t="shared" si="169"/>
        <v>00</v>
      </c>
      <c r="B10834" s="121">
        <f>Год!A10834</f>
        <v>0</v>
      </c>
      <c r="C10834" s="121">
        <f>Год!B10834</f>
        <v>0</v>
      </c>
      <c r="D10834" s="121">
        <f>Год!C10834</f>
        <v>0</v>
      </c>
      <c r="E10834" s="121">
        <f>Год!D10834</f>
        <v>0</v>
      </c>
      <c r="F10834" s="121">
        <f>Год!E10834</f>
        <v>0</v>
      </c>
      <c r="G10834" s="121">
        <f>Год!F10834</f>
        <v>0</v>
      </c>
      <c r="H10834" s="121">
        <f>Год!G10834</f>
        <v>0</v>
      </c>
      <c r="I10834" s="121">
        <f>Год!H10834</f>
        <v>0</v>
      </c>
      <c r="J10834" s="121">
        <f>Год!I10834</f>
        <v>0</v>
      </c>
      <c r="K10834" s="121">
        <f>Год!J10834</f>
        <v>0</v>
      </c>
      <c r="L10834" s="121">
        <f>Год!K10834</f>
        <v>0</v>
      </c>
      <c r="M10834" s="121">
        <f>Год!L10834</f>
        <v>0</v>
      </c>
      <c r="N10834" s="121">
        <f>Год!M10834</f>
        <v>0</v>
      </c>
      <c r="O10834" s="121">
        <f>Год!N10834</f>
        <v>0</v>
      </c>
      <c r="P10834" s="121">
        <f>Год!O10834</f>
        <v>0</v>
      </c>
      <c r="Q10834" s="121">
        <f>Год!P10834</f>
        <v>0</v>
      </c>
      <c r="R10834" s="121">
        <f>Год!Q10834</f>
        <v>0</v>
      </c>
    </row>
    <row r="10835" spans="1:18">
      <c r="A10835" s="121" t="str">
        <f t="shared" si="169"/>
        <v>00</v>
      </c>
      <c r="B10835" s="121">
        <f>Год!A10835</f>
        <v>0</v>
      </c>
      <c r="C10835" s="121">
        <f>Год!B10835</f>
        <v>0</v>
      </c>
      <c r="D10835" s="121">
        <f>Год!C10835</f>
        <v>0</v>
      </c>
      <c r="E10835" s="121">
        <f>Год!D10835</f>
        <v>0</v>
      </c>
      <c r="F10835" s="121">
        <f>Год!E10835</f>
        <v>0</v>
      </c>
      <c r="G10835" s="121">
        <f>Год!F10835</f>
        <v>0</v>
      </c>
      <c r="H10835" s="121">
        <f>Год!G10835</f>
        <v>0</v>
      </c>
      <c r="I10835" s="121">
        <f>Год!H10835</f>
        <v>0</v>
      </c>
      <c r="J10835" s="121">
        <f>Год!I10835</f>
        <v>0</v>
      </c>
      <c r="K10835" s="121">
        <f>Год!J10835</f>
        <v>0</v>
      </c>
      <c r="L10835" s="121">
        <f>Год!K10835</f>
        <v>0</v>
      </c>
      <c r="M10835" s="121">
        <f>Год!L10835</f>
        <v>0</v>
      </c>
      <c r="N10835" s="121">
        <f>Год!M10835</f>
        <v>0</v>
      </c>
      <c r="O10835" s="121">
        <f>Год!N10835</f>
        <v>0</v>
      </c>
      <c r="P10835" s="121">
        <f>Год!O10835</f>
        <v>0</v>
      </c>
      <c r="Q10835" s="121">
        <f>Год!P10835</f>
        <v>0</v>
      </c>
      <c r="R10835" s="121">
        <f>Год!Q10835</f>
        <v>0</v>
      </c>
    </row>
    <row r="10836" spans="1:18">
      <c r="A10836" s="121" t="str">
        <f t="shared" si="169"/>
        <v>00</v>
      </c>
      <c r="B10836" s="121">
        <f>Год!A10836</f>
        <v>0</v>
      </c>
      <c r="C10836" s="121">
        <f>Год!B10836</f>
        <v>0</v>
      </c>
      <c r="D10836" s="121">
        <f>Год!C10836</f>
        <v>0</v>
      </c>
      <c r="E10836" s="121">
        <f>Год!D10836</f>
        <v>0</v>
      </c>
      <c r="F10836" s="121">
        <f>Год!E10836</f>
        <v>0</v>
      </c>
      <c r="G10836" s="121">
        <f>Год!F10836</f>
        <v>0</v>
      </c>
      <c r="H10836" s="121">
        <f>Год!G10836</f>
        <v>0</v>
      </c>
      <c r="I10836" s="121">
        <f>Год!H10836</f>
        <v>0</v>
      </c>
      <c r="J10836" s="121">
        <f>Год!I10836</f>
        <v>0</v>
      </c>
      <c r="K10836" s="121">
        <f>Год!J10836</f>
        <v>0</v>
      </c>
      <c r="L10836" s="121">
        <f>Год!K10836</f>
        <v>0</v>
      </c>
      <c r="M10836" s="121">
        <f>Год!L10836</f>
        <v>0</v>
      </c>
      <c r="N10836" s="121">
        <f>Год!M10836</f>
        <v>0</v>
      </c>
      <c r="O10836" s="121">
        <f>Год!N10836</f>
        <v>0</v>
      </c>
      <c r="P10836" s="121">
        <f>Год!O10836</f>
        <v>0</v>
      </c>
      <c r="Q10836" s="121">
        <f>Год!P10836</f>
        <v>0</v>
      </c>
      <c r="R10836" s="121">
        <f>Год!Q10836</f>
        <v>0</v>
      </c>
    </row>
    <row r="10837" spans="1:18">
      <c r="A10837" s="121" t="str">
        <f t="shared" si="169"/>
        <v>00</v>
      </c>
      <c r="B10837" s="121">
        <f>Год!A10837</f>
        <v>0</v>
      </c>
      <c r="C10837" s="121">
        <f>Год!B10837</f>
        <v>0</v>
      </c>
      <c r="D10837" s="121">
        <f>Год!C10837</f>
        <v>0</v>
      </c>
      <c r="E10837" s="121">
        <f>Год!D10837</f>
        <v>0</v>
      </c>
      <c r="F10837" s="121">
        <f>Год!E10837</f>
        <v>0</v>
      </c>
      <c r="G10837" s="121">
        <f>Год!F10837</f>
        <v>0</v>
      </c>
      <c r="H10837" s="121">
        <f>Год!G10837</f>
        <v>0</v>
      </c>
      <c r="I10837" s="121">
        <f>Год!H10837</f>
        <v>0</v>
      </c>
      <c r="J10837" s="121">
        <f>Год!I10837</f>
        <v>0</v>
      </c>
      <c r="K10837" s="121">
        <f>Год!J10837</f>
        <v>0</v>
      </c>
      <c r="L10837" s="121">
        <f>Год!K10837</f>
        <v>0</v>
      </c>
      <c r="M10837" s="121">
        <f>Год!L10837</f>
        <v>0</v>
      </c>
      <c r="N10837" s="121">
        <f>Год!M10837</f>
        <v>0</v>
      </c>
      <c r="O10837" s="121">
        <f>Год!N10837</f>
        <v>0</v>
      </c>
      <c r="P10837" s="121">
        <f>Год!O10837</f>
        <v>0</v>
      </c>
      <c r="Q10837" s="121">
        <f>Год!P10837</f>
        <v>0</v>
      </c>
      <c r="R10837" s="121">
        <f>Год!Q10837</f>
        <v>0</v>
      </c>
    </row>
    <row r="10838" spans="1:18">
      <c r="A10838" s="121" t="str">
        <f t="shared" si="169"/>
        <v>00</v>
      </c>
      <c r="B10838" s="121">
        <f>Год!A10838</f>
        <v>0</v>
      </c>
      <c r="C10838" s="121">
        <f>Год!B10838</f>
        <v>0</v>
      </c>
      <c r="D10838" s="121">
        <f>Год!C10838</f>
        <v>0</v>
      </c>
      <c r="E10838" s="121">
        <f>Год!D10838</f>
        <v>0</v>
      </c>
      <c r="F10838" s="121">
        <f>Год!E10838</f>
        <v>0</v>
      </c>
      <c r="G10838" s="121">
        <f>Год!F10838</f>
        <v>0</v>
      </c>
      <c r="H10838" s="121">
        <f>Год!G10838</f>
        <v>0</v>
      </c>
      <c r="I10838" s="121">
        <f>Год!H10838</f>
        <v>0</v>
      </c>
      <c r="J10838" s="121">
        <f>Год!I10838</f>
        <v>0</v>
      </c>
      <c r="K10838" s="121">
        <f>Год!J10838</f>
        <v>0</v>
      </c>
      <c r="L10838" s="121">
        <f>Год!K10838</f>
        <v>0</v>
      </c>
      <c r="M10838" s="121">
        <f>Год!L10838</f>
        <v>0</v>
      </c>
      <c r="N10838" s="121">
        <f>Год!M10838</f>
        <v>0</v>
      </c>
      <c r="O10838" s="121">
        <f>Год!N10838</f>
        <v>0</v>
      </c>
      <c r="P10838" s="121">
        <f>Год!O10838</f>
        <v>0</v>
      </c>
      <c r="Q10838" s="121">
        <f>Год!P10838</f>
        <v>0</v>
      </c>
      <c r="R10838" s="121">
        <f>Год!Q10838</f>
        <v>0</v>
      </c>
    </row>
    <row r="10839" spans="1:18">
      <c r="A10839" s="121" t="str">
        <f t="shared" si="169"/>
        <v>00</v>
      </c>
      <c r="B10839" s="121">
        <f>Год!A10839</f>
        <v>0</v>
      </c>
      <c r="C10839" s="121">
        <f>Год!B10839</f>
        <v>0</v>
      </c>
      <c r="D10839" s="121">
        <f>Год!C10839</f>
        <v>0</v>
      </c>
      <c r="E10839" s="121">
        <f>Год!D10839</f>
        <v>0</v>
      </c>
      <c r="F10839" s="121">
        <f>Год!E10839</f>
        <v>0</v>
      </c>
      <c r="G10839" s="121">
        <f>Год!F10839</f>
        <v>0</v>
      </c>
      <c r="H10839" s="121">
        <f>Год!G10839</f>
        <v>0</v>
      </c>
      <c r="I10839" s="121">
        <f>Год!H10839</f>
        <v>0</v>
      </c>
      <c r="J10839" s="121">
        <f>Год!I10839</f>
        <v>0</v>
      </c>
      <c r="K10839" s="121">
        <f>Год!J10839</f>
        <v>0</v>
      </c>
      <c r="L10839" s="121">
        <f>Год!K10839</f>
        <v>0</v>
      </c>
      <c r="M10839" s="121">
        <f>Год!L10839</f>
        <v>0</v>
      </c>
      <c r="N10839" s="121">
        <f>Год!M10839</f>
        <v>0</v>
      </c>
      <c r="O10839" s="121">
        <f>Год!N10839</f>
        <v>0</v>
      </c>
      <c r="P10839" s="121">
        <f>Год!O10839</f>
        <v>0</v>
      </c>
      <c r="Q10839" s="121">
        <f>Год!P10839</f>
        <v>0</v>
      </c>
      <c r="R10839" s="121">
        <f>Год!Q10839</f>
        <v>0</v>
      </c>
    </row>
    <row r="10840" spans="1:18">
      <c r="A10840" s="121" t="str">
        <f t="shared" si="169"/>
        <v>00</v>
      </c>
      <c r="B10840" s="121">
        <f>Год!A10840</f>
        <v>0</v>
      </c>
      <c r="C10840" s="121">
        <f>Год!B10840</f>
        <v>0</v>
      </c>
      <c r="D10840" s="121">
        <f>Год!C10840</f>
        <v>0</v>
      </c>
      <c r="E10840" s="121">
        <f>Год!D10840</f>
        <v>0</v>
      </c>
      <c r="F10840" s="121">
        <f>Год!E10840</f>
        <v>0</v>
      </c>
      <c r="G10840" s="121">
        <f>Год!F10840</f>
        <v>0</v>
      </c>
      <c r="H10840" s="121">
        <f>Год!G10840</f>
        <v>0</v>
      </c>
      <c r="I10840" s="121">
        <f>Год!H10840</f>
        <v>0</v>
      </c>
      <c r="J10840" s="121">
        <f>Год!I10840</f>
        <v>0</v>
      </c>
      <c r="K10840" s="121">
        <f>Год!J10840</f>
        <v>0</v>
      </c>
      <c r="L10840" s="121">
        <f>Год!K10840</f>
        <v>0</v>
      </c>
      <c r="M10840" s="121">
        <f>Год!L10840</f>
        <v>0</v>
      </c>
      <c r="N10840" s="121">
        <f>Год!M10840</f>
        <v>0</v>
      </c>
      <c r="O10840" s="121">
        <f>Год!N10840</f>
        <v>0</v>
      </c>
      <c r="P10840" s="121">
        <f>Год!O10840</f>
        <v>0</v>
      </c>
      <c r="Q10840" s="121">
        <f>Год!P10840</f>
        <v>0</v>
      </c>
      <c r="R10840" s="121">
        <f>Год!Q10840</f>
        <v>0</v>
      </c>
    </row>
    <row r="10841" spans="1:18">
      <c r="A10841" s="121" t="str">
        <f t="shared" si="169"/>
        <v>00</v>
      </c>
      <c r="B10841" s="121">
        <f>Год!A10841</f>
        <v>0</v>
      </c>
      <c r="C10841" s="121">
        <f>Год!B10841</f>
        <v>0</v>
      </c>
      <c r="D10841" s="121">
        <f>Год!C10841</f>
        <v>0</v>
      </c>
      <c r="E10841" s="121">
        <f>Год!D10841</f>
        <v>0</v>
      </c>
      <c r="F10841" s="121">
        <f>Год!E10841</f>
        <v>0</v>
      </c>
      <c r="G10841" s="121">
        <f>Год!F10841</f>
        <v>0</v>
      </c>
      <c r="H10841" s="121">
        <f>Год!G10841</f>
        <v>0</v>
      </c>
      <c r="I10841" s="121">
        <f>Год!H10841</f>
        <v>0</v>
      </c>
      <c r="J10841" s="121">
        <f>Год!I10841</f>
        <v>0</v>
      </c>
      <c r="K10841" s="121">
        <f>Год!J10841</f>
        <v>0</v>
      </c>
      <c r="L10841" s="121">
        <f>Год!K10841</f>
        <v>0</v>
      </c>
      <c r="M10841" s="121">
        <f>Год!L10841</f>
        <v>0</v>
      </c>
      <c r="N10841" s="121">
        <f>Год!M10841</f>
        <v>0</v>
      </c>
      <c r="O10841" s="121">
        <f>Год!N10841</f>
        <v>0</v>
      </c>
      <c r="P10841" s="121">
        <f>Год!O10841</f>
        <v>0</v>
      </c>
      <c r="Q10841" s="121">
        <f>Год!P10841</f>
        <v>0</v>
      </c>
      <c r="R10841" s="121">
        <f>Год!Q10841</f>
        <v>0</v>
      </c>
    </row>
    <row r="10842" spans="1:18">
      <c r="A10842" s="121" t="str">
        <f t="shared" si="169"/>
        <v>00</v>
      </c>
      <c r="B10842" s="121">
        <f>Год!A10842</f>
        <v>0</v>
      </c>
      <c r="C10842" s="121">
        <f>Год!B10842</f>
        <v>0</v>
      </c>
      <c r="D10842" s="121">
        <f>Год!C10842</f>
        <v>0</v>
      </c>
      <c r="E10842" s="121">
        <f>Год!D10842</f>
        <v>0</v>
      </c>
      <c r="F10842" s="121">
        <f>Год!E10842</f>
        <v>0</v>
      </c>
      <c r="G10842" s="121">
        <f>Год!F10842</f>
        <v>0</v>
      </c>
      <c r="H10842" s="121">
        <f>Год!G10842</f>
        <v>0</v>
      </c>
      <c r="I10842" s="121">
        <f>Год!H10842</f>
        <v>0</v>
      </c>
      <c r="J10842" s="121">
        <f>Год!I10842</f>
        <v>0</v>
      </c>
      <c r="K10842" s="121">
        <f>Год!J10842</f>
        <v>0</v>
      </c>
      <c r="L10842" s="121">
        <f>Год!K10842</f>
        <v>0</v>
      </c>
      <c r="M10842" s="121">
        <f>Год!L10842</f>
        <v>0</v>
      </c>
      <c r="N10842" s="121">
        <f>Год!M10842</f>
        <v>0</v>
      </c>
      <c r="O10842" s="121">
        <f>Год!N10842</f>
        <v>0</v>
      </c>
      <c r="P10842" s="121">
        <f>Год!O10842</f>
        <v>0</v>
      </c>
      <c r="Q10842" s="121">
        <f>Год!P10842</f>
        <v>0</v>
      </c>
      <c r="R10842" s="121">
        <f>Год!Q10842</f>
        <v>0</v>
      </c>
    </row>
    <row r="10843" spans="1:18">
      <c r="A10843" s="121" t="str">
        <f t="shared" si="169"/>
        <v>00</v>
      </c>
      <c r="B10843" s="121">
        <f>Год!A10843</f>
        <v>0</v>
      </c>
      <c r="C10843" s="121">
        <f>Год!B10843</f>
        <v>0</v>
      </c>
      <c r="D10843" s="121">
        <f>Год!C10843</f>
        <v>0</v>
      </c>
      <c r="E10843" s="121">
        <f>Год!D10843</f>
        <v>0</v>
      </c>
      <c r="F10843" s="121">
        <f>Год!E10843</f>
        <v>0</v>
      </c>
      <c r="G10843" s="121">
        <f>Год!F10843</f>
        <v>0</v>
      </c>
      <c r="H10843" s="121">
        <f>Год!G10843</f>
        <v>0</v>
      </c>
      <c r="I10843" s="121">
        <f>Год!H10843</f>
        <v>0</v>
      </c>
      <c r="J10843" s="121">
        <f>Год!I10843</f>
        <v>0</v>
      </c>
      <c r="K10843" s="121">
        <f>Год!J10843</f>
        <v>0</v>
      </c>
      <c r="L10843" s="121">
        <f>Год!K10843</f>
        <v>0</v>
      </c>
      <c r="M10843" s="121">
        <f>Год!L10843</f>
        <v>0</v>
      </c>
      <c r="N10843" s="121">
        <f>Год!M10843</f>
        <v>0</v>
      </c>
      <c r="O10843" s="121">
        <f>Год!N10843</f>
        <v>0</v>
      </c>
      <c r="P10843" s="121">
        <f>Год!O10843</f>
        <v>0</v>
      </c>
      <c r="Q10843" s="121">
        <f>Год!P10843</f>
        <v>0</v>
      </c>
      <c r="R10843" s="121">
        <f>Год!Q10843</f>
        <v>0</v>
      </c>
    </row>
    <row r="10844" spans="1:18">
      <c r="A10844" s="121" t="str">
        <f t="shared" si="169"/>
        <v>00</v>
      </c>
      <c r="B10844" s="121">
        <f>Год!A10844</f>
        <v>0</v>
      </c>
      <c r="C10844" s="121">
        <f>Год!B10844</f>
        <v>0</v>
      </c>
      <c r="D10844" s="121">
        <f>Год!C10844</f>
        <v>0</v>
      </c>
      <c r="E10844" s="121">
        <f>Год!D10844</f>
        <v>0</v>
      </c>
      <c r="F10844" s="121">
        <f>Год!E10844</f>
        <v>0</v>
      </c>
      <c r="G10844" s="121">
        <f>Год!F10844</f>
        <v>0</v>
      </c>
      <c r="H10844" s="121">
        <f>Год!G10844</f>
        <v>0</v>
      </c>
      <c r="I10844" s="121">
        <f>Год!H10844</f>
        <v>0</v>
      </c>
      <c r="J10844" s="121">
        <f>Год!I10844</f>
        <v>0</v>
      </c>
      <c r="K10844" s="121">
        <f>Год!J10844</f>
        <v>0</v>
      </c>
      <c r="L10844" s="121">
        <f>Год!K10844</f>
        <v>0</v>
      </c>
      <c r="M10844" s="121">
        <f>Год!L10844</f>
        <v>0</v>
      </c>
      <c r="N10844" s="121">
        <f>Год!M10844</f>
        <v>0</v>
      </c>
      <c r="O10844" s="121">
        <f>Год!N10844</f>
        <v>0</v>
      </c>
      <c r="P10844" s="121">
        <f>Год!O10844</f>
        <v>0</v>
      </c>
      <c r="Q10844" s="121">
        <f>Год!P10844</f>
        <v>0</v>
      </c>
      <c r="R10844" s="121">
        <f>Год!Q10844</f>
        <v>0</v>
      </c>
    </row>
    <row r="10845" spans="1:18">
      <c r="A10845" s="121" t="str">
        <f t="shared" si="169"/>
        <v>00</v>
      </c>
      <c r="B10845" s="121">
        <f>Год!A10845</f>
        <v>0</v>
      </c>
      <c r="C10845" s="121">
        <f>Год!B10845</f>
        <v>0</v>
      </c>
      <c r="D10845" s="121">
        <f>Год!C10845</f>
        <v>0</v>
      </c>
      <c r="E10845" s="121">
        <f>Год!D10845</f>
        <v>0</v>
      </c>
      <c r="F10845" s="121">
        <f>Год!E10845</f>
        <v>0</v>
      </c>
      <c r="G10845" s="121">
        <f>Год!F10845</f>
        <v>0</v>
      </c>
      <c r="H10845" s="121">
        <f>Год!G10845</f>
        <v>0</v>
      </c>
      <c r="I10845" s="121">
        <f>Год!H10845</f>
        <v>0</v>
      </c>
      <c r="J10845" s="121">
        <f>Год!I10845</f>
        <v>0</v>
      </c>
      <c r="K10845" s="121">
        <f>Год!J10845</f>
        <v>0</v>
      </c>
      <c r="L10845" s="121">
        <f>Год!K10845</f>
        <v>0</v>
      </c>
      <c r="M10845" s="121">
        <f>Год!L10845</f>
        <v>0</v>
      </c>
      <c r="N10845" s="121">
        <f>Год!M10845</f>
        <v>0</v>
      </c>
      <c r="O10845" s="121">
        <f>Год!N10845</f>
        <v>0</v>
      </c>
      <c r="P10845" s="121">
        <f>Год!O10845</f>
        <v>0</v>
      </c>
      <c r="Q10845" s="121">
        <f>Год!P10845</f>
        <v>0</v>
      </c>
      <c r="R10845" s="121">
        <f>Год!Q10845</f>
        <v>0</v>
      </c>
    </row>
    <row r="10846" spans="1:18">
      <c r="A10846" s="121" t="str">
        <f t="shared" si="169"/>
        <v>00</v>
      </c>
      <c r="B10846" s="121">
        <f>Год!A10846</f>
        <v>0</v>
      </c>
      <c r="C10846" s="121">
        <f>Год!B10846</f>
        <v>0</v>
      </c>
      <c r="D10846" s="121">
        <f>Год!C10846</f>
        <v>0</v>
      </c>
      <c r="E10846" s="121">
        <f>Год!D10846</f>
        <v>0</v>
      </c>
      <c r="F10846" s="121">
        <f>Год!E10846</f>
        <v>0</v>
      </c>
      <c r="G10846" s="121">
        <f>Год!F10846</f>
        <v>0</v>
      </c>
      <c r="H10846" s="121">
        <f>Год!G10846</f>
        <v>0</v>
      </c>
      <c r="I10846" s="121">
        <f>Год!H10846</f>
        <v>0</v>
      </c>
      <c r="J10846" s="121">
        <f>Год!I10846</f>
        <v>0</v>
      </c>
      <c r="K10846" s="121">
        <f>Год!J10846</f>
        <v>0</v>
      </c>
      <c r="L10846" s="121">
        <f>Год!K10846</f>
        <v>0</v>
      </c>
      <c r="M10846" s="121">
        <f>Год!L10846</f>
        <v>0</v>
      </c>
      <c r="N10846" s="121">
        <f>Год!M10846</f>
        <v>0</v>
      </c>
      <c r="O10846" s="121">
        <f>Год!N10846</f>
        <v>0</v>
      </c>
      <c r="P10846" s="121">
        <f>Год!O10846</f>
        <v>0</v>
      </c>
      <c r="Q10846" s="121">
        <f>Год!P10846</f>
        <v>0</v>
      </c>
      <c r="R10846" s="121">
        <f>Год!Q10846</f>
        <v>0</v>
      </c>
    </row>
    <row r="10847" spans="1:18">
      <c r="A10847" s="121" t="str">
        <f t="shared" si="169"/>
        <v>00</v>
      </c>
      <c r="B10847" s="121">
        <f>Год!A10847</f>
        <v>0</v>
      </c>
      <c r="C10847" s="121">
        <f>Год!B10847</f>
        <v>0</v>
      </c>
      <c r="D10847" s="121">
        <f>Год!C10847</f>
        <v>0</v>
      </c>
      <c r="E10847" s="121">
        <f>Год!D10847</f>
        <v>0</v>
      </c>
      <c r="F10847" s="121">
        <f>Год!E10847</f>
        <v>0</v>
      </c>
      <c r="G10847" s="121">
        <f>Год!F10847</f>
        <v>0</v>
      </c>
      <c r="H10847" s="121">
        <f>Год!G10847</f>
        <v>0</v>
      </c>
      <c r="I10847" s="121">
        <f>Год!H10847</f>
        <v>0</v>
      </c>
      <c r="J10847" s="121">
        <f>Год!I10847</f>
        <v>0</v>
      </c>
      <c r="K10847" s="121">
        <f>Год!J10847</f>
        <v>0</v>
      </c>
      <c r="L10847" s="121">
        <f>Год!K10847</f>
        <v>0</v>
      </c>
      <c r="M10847" s="121">
        <f>Год!L10847</f>
        <v>0</v>
      </c>
      <c r="N10847" s="121">
        <f>Год!M10847</f>
        <v>0</v>
      </c>
      <c r="O10847" s="121">
        <f>Год!N10847</f>
        <v>0</v>
      </c>
      <c r="P10847" s="121">
        <f>Год!O10847</f>
        <v>0</v>
      </c>
      <c r="Q10847" s="121">
        <f>Год!P10847</f>
        <v>0</v>
      </c>
      <c r="R10847" s="121">
        <f>Год!Q10847</f>
        <v>0</v>
      </c>
    </row>
    <row r="10848" spans="1:18">
      <c r="A10848" s="121" t="str">
        <f t="shared" si="169"/>
        <v>00</v>
      </c>
      <c r="B10848" s="121">
        <f>Год!A10848</f>
        <v>0</v>
      </c>
      <c r="C10848" s="121">
        <f>Год!B10848</f>
        <v>0</v>
      </c>
      <c r="D10848" s="121">
        <f>Год!C10848</f>
        <v>0</v>
      </c>
      <c r="E10848" s="121">
        <f>Год!D10848</f>
        <v>0</v>
      </c>
      <c r="F10848" s="121">
        <f>Год!E10848</f>
        <v>0</v>
      </c>
      <c r="G10848" s="121">
        <f>Год!F10848</f>
        <v>0</v>
      </c>
      <c r="H10848" s="121">
        <f>Год!G10848</f>
        <v>0</v>
      </c>
      <c r="I10848" s="121">
        <f>Год!H10848</f>
        <v>0</v>
      </c>
      <c r="J10848" s="121">
        <f>Год!I10848</f>
        <v>0</v>
      </c>
      <c r="K10848" s="121">
        <f>Год!J10848</f>
        <v>0</v>
      </c>
      <c r="L10848" s="121">
        <f>Год!K10848</f>
        <v>0</v>
      </c>
      <c r="M10848" s="121">
        <f>Год!L10848</f>
        <v>0</v>
      </c>
      <c r="N10848" s="121">
        <f>Год!M10848</f>
        <v>0</v>
      </c>
      <c r="O10848" s="121">
        <f>Год!N10848</f>
        <v>0</v>
      </c>
      <c r="P10848" s="121">
        <f>Год!O10848</f>
        <v>0</v>
      </c>
      <c r="Q10848" s="121">
        <f>Год!P10848</f>
        <v>0</v>
      </c>
      <c r="R10848" s="121">
        <f>Год!Q10848</f>
        <v>0</v>
      </c>
    </row>
    <row r="10849" spans="1:18">
      <c r="A10849" s="121" t="str">
        <f t="shared" si="169"/>
        <v>00</v>
      </c>
      <c r="B10849" s="121">
        <f>Год!A10849</f>
        <v>0</v>
      </c>
      <c r="C10849" s="121">
        <f>Год!B10849</f>
        <v>0</v>
      </c>
      <c r="D10849" s="121">
        <f>Год!C10849</f>
        <v>0</v>
      </c>
      <c r="E10849" s="121">
        <f>Год!D10849</f>
        <v>0</v>
      </c>
      <c r="F10849" s="121">
        <f>Год!E10849</f>
        <v>0</v>
      </c>
      <c r="G10849" s="121">
        <f>Год!F10849</f>
        <v>0</v>
      </c>
      <c r="H10849" s="121">
        <f>Год!G10849</f>
        <v>0</v>
      </c>
      <c r="I10849" s="121">
        <f>Год!H10849</f>
        <v>0</v>
      </c>
      <c r="J10849" s="121">
        <f>Год!I10849</f>
        <v>0</v>
      </c>
      <c r="K10849" s="121">
        <f>Год!J10849</f>
        <v>0</v>
      </c>
      <c r="L10849" s="121">
        <f>Год!K10849</f>
        <v>0</v>
      </c>
      <c r="M10849" s="121">
        <f>Год!L10849</f>
        <v>0</v>
      </c>
      <c r="N10849" s="121">
        <f>Год!M10849</f>
        <v>0</v>
      </c>
      <c r="O10849" s="121">
        <f>Год!N10849</f>
        <v>0</v>
      </c>
      <c r="P10849" s="121">
        <f>Год!O10849</f>
        <v>0</v>
      </c>
      <c r="Q10849" s="121">
        <f>Год!P10849</f>
        <v>0</v>
      </c>
      <c r="R10849" s="121">
        <f>Год!Q10849</f>
        <v>0</v>
      </c>
    </row>
    <row r="10850" spans="1:18">
      <c r="A10850" s="121" t="str">
        <f t="shared" si="169"/>
        <v>00</v>
      </c>
      <c r="B10850" s="121">
        <f>Год!A10850</f>
        <v>0</v>
      </c>
      <c r="C10850" s="121">
        <f>Год!B10850</f>
        <v>0</v>
      </c>
      <c r="D10850" s="121">
        <f>Год!C10850</f>
        <v>0</v>
      </c>
      <c r="E10850" s="121">
        <f>Год!D10850</f>
        <v>0</v>
      </c>
      <c r="F10850" s="121">
        <f>Год!E10850</f>
        <v>0</v>
      </c>
      <c r="G10850" s="121">
        <f>Год!F10850</f>
        <v>0</v>
      </c>
      <c r="H10850" s="121">
        <f>Год!G10850</f>
        <v>0</v>
      </c>
      <c r="I10850" s="121">
        <f>Год!H10850</f>
        <v>0</v>
      </c>
      <c r="J10850" s="121">
        <f>Год!I10850</f>
        <v>0</v>
      </c>
      <c r="K10850" s="121">
        <f>Год!J10850</f>
        <v>0</v>
      </c>
      <c r="L10850" s="121">
        <f>Год!K10850</f>
        <v>0</v>
      </c>
      <c r="M10850" s="121">
        <f>Год!L10850</f>
        <v>0</v>
      </c>
      <c r="N10850" s="121">
        <f>Год!M10850</f>
        <v>0</v>
      </c>
      <c r="O10850" s="121">
        <f>Год!N10850</f>
        <v>0</v>
      </c>
      <c r="P10850" s="121">
        <f>Год!O10850</f>
        <v>0</v>
      </c>
      <c r="Q10850" s="121">
        <f>Год!P10850</f>
        <v>0</v>
      </c>
      <c r="R10850" s="121">
        <f>Год!Q10850</f>
        <v>0</v>
      </c>
    </row>
    <row r="10851" spans="1:18">
      <c r="A10851" s="121" t="str">
        <f t="shared" si="169"/>
        <v>00</v>
      </c>
      <c r="B10851" s="121">
        <f>Год!A10851</f>
        <v>0</v>
      </c>
      <c r="C10851" s="121">
        <f>Год!B10851</f>
        <v>0</v>
      </c>
      <c r="D10851" s="121">
        <f>Год!C10851</f>
        <v>0</v>
      </c>
      <c r="E10851" s="121">
        <f>Год!D10851</f>
        <v>0</v>
      </c>
      <c r="F10851" s="121">
        <f>Год!E10851</f>
        <v>0</v>
      </c>
      <c r="G10851" s="121">
        <f>Год!F10851</f>
        <v>0</v>
      </c>
      <c r="H10851" s="121">
        <f>Год!G10851</f>
        <v>0</v>
      </c>
      <c r="I10851" s="121">
        <f>Год!H10851</f>
        <v>0</v>
      </c>
      <c r="J10851" s="121">
        <f>Год!I10851</f>
        <v>0</v>
      </c>
      <c r="K10851" s="121">
        <f>Год!J10851</f>
        <v>0</v>
      </c>
      <c r="L10851" s="121">
        <f>Год!K10851</f>
        <v>0</v>
      </c>
      <c r="M10851" s="121">
        <f>Год!L10851</f>
        <v>0</v>
      </c>
      <c r="N10851" s="121">
        <f>Год!M10851</f>
        <v>0</v>
      </c>
      <c r="O10851" s="121">
        <f>Год!N10851</f>
        <v>0</v>
      </c>
      <c r="P10851" s="121">
        <f>Год!O10851</f>
        <v>0</v>
      </c>
      <c r="Q10851" s="121">
        <f>Год!P10851</f>
        <v>0</v>
      </c>
      <c r="R10851" s="121">
        <f>Год!Q10851</f>
        <v>0</v>
      </c>
    </row>
    <row r="10852" spans="1:18">
      <c r="A10852" s="121" t="str">
        <f t="shared" si="169"/>
        <v>00</v>
      </c>
      <c r="B10852" s="121">
        <f>Год!A10852</f>
        <v>0</v>
      </c>
      <c r="C10852" s="121">
        <f>Год!B10852</f>
        <v>0</v>
      </c>
      <c r="D10852" s="121">
        <f>Год!C10852</f>
        <v>0</v>
      </c>
      <c r="E10852" s="121">
        <f>Год!D10852</f>
        <v>0</v>
      </c>
      <c r="F10852" s="121">
        <f>Год!E10852</f>
        <v>0</v>
      </c>
      <c r="G10852" s="121">
        <f>Год!F10852</f>
        <v>0</v>
      </c>
      <c r="H10852" s="121">
        <f>Год!G10852</f>
        <v>0</v>
      </c>
      <c r="I10852" s="121">
        <f>Год!H10852</f>
        <v>0</v>
      </c>
      <c r="J10852" s="121">
        <f>Год!I10852</f>
        <v>0</v>
      </c>
      <c r="K10852" s="121">
        <f>Год!J10852</f>
        <v>0</v>
      </c>
      <c r="L10852" s="121">
        <f>Год!K10852</f>
        <v>0</v>
      </c>
      <c r="M10852" s="121">
        <f>Год!L10852</f>
        <v>0</v>
      </c>
      <c r="N10852" s="121">
        <f>Год!M10852</f>
        <v>0</v>
      </c>
      <c r="O10852" s="121">
        <f>Год!N10852</f>
        <v>0</v>
      </c>
      <c r="P10852" s="121">
        <f>Год!O10852</f>
        <v>0</v>
      </c>
      <c r="Q10852" s="121">
        <f>Год!P10852</f>
        <v>0</v>
      </c>
      <c r="R10852" s="121">
        <f>Год!Q10852</f>
        <v>0</v>
      </c>
    </row>
    <row r="10853" spans="1:18">
      <c r="A10853" s="121" t="str">
        <f t="shared" si="169"/>
        <v>00</v>
      </c>
      <c r="B10853" s="121">
        <f>Год!A10853</f>
        <v>0</v>
      </c>
      <c r="C10853" s="121">
        <f>Год!B10853</f>
        <v>0</v>
      </c>
      <c r="D10853" s="121">
        <f>Год!C10853</f>
        <v>0</v>
      </c>
      <c r="E10853" s="121">
        <f>Год!D10853</f>
        <v>0</v>
      </c>
      <c r="F10853" s="121">
        <f>Год!E10853</f>
        <v>0</v>
      </c>
      <c r="G10853" s="121">
        <f>Год!F10853</f>
        <v>0</v>
      </c>
      <c r="H10853" s="121">
        <f>Год!G10853</f>
        <v>0</v>
      </c>
      <c r="I10853" s="121">
        <f>Год!H10853</f>
        <v>0</v>
      </c>
      <c r="J10853" s="121">
        <f>Год!I10853</f>
        <v>0</v>
      </c>
      <c r="K10853" s="121">
        <f>Год!J10853</f>
        <v>0</v>
      </c>
      <c r="L10853" s="121">
        <f>Год!K10853</f>
        <v>0</v>
      </c>
      <c r="M10853" s="121">
        <f>Год!L10853</f>
        <v>0</v>
      </c>
      <c r="N10853" s="121">
        <f>Год!M10853</f>
        <v>0</v>
      </c>
      <c r="O10853" s="121">
        <f>Год!N10853</f>
        <v>0</v>
      </c>
      <c r="P10853" s="121">
        <f>Год!O10853</f>
        <v>0</v>
      </c>
      <c r="Q10853" s="121">
        <f>Год!P10853</f>
        <v>0</v>
      </c>
      <c r="R10853" s="121">
        <f>Год!Q10853</f>
        <v>0</v>
      </c>
    </row>
    <row r="10854" spans="1:18">
      <c r="A10854" s="121" t="str">
        <f t="shared" si="169"/>
        <v>00</v>
      </c>
      <c r="B10854" s="121">
        <f>Год!A10854</f>
        <v>0</v>
      </c>
      <c r="C10854" s="121">
        <f>Год!B10854</f>
        <v>0</v>
      </c>
      <c r="D10854" s="121">
        <f>Год!C10854</f>
        <v>0</v>
      </c>
      <c r="E10854" s="121">
        <f>Год!D10854</f>
        <v>0</v>
      </c>
      <c r="F10854" s="121">
        <f>Год!E10854</f>
        <v>0</v>
      </c>
      <c r="G10854" s="121">
        <f>Год!F10854</f>
        <v>0</v>
      </c>
      <c r="H10854" s="121">
        <f>Год!G10854</f>
        <v>0</v>
      </c>
      <c r="I10854" s="121">
        <f>Год!H10854</f>
        <v>0</v>
      </c>
      <c r="J10854" s="121">
        <f>Год!I10854</f>
        <v>0</v>
      </c>
      <c r="K10854" s="121">
        <f>Год!J10854</f>
        <v>0</v>
      </c>
      <c r="L10854" s="121">
        <f>Год!K10854</f>
        <v>0</v>
      </c>
      <c r="M10854" s="121">
        <f>Год!L10854</f>
        <v>0</v>
      </c>
      <c r="N10854" s="121">
        <f>Год!M10854</f>
        <v>0</v>
      </c>
      <c r="O10854" s="121">
        <f>Год!N10854</f>
        <v>0</v>
      </c>
      <c r="P10854" s="121">
        <f>Год!O10854</f>
        <v>0</v>
      </c>
      <c r="Q10854" s="121">
        <f>Год!P10854</f>
        <v>0</v>
      </c>
      <c r="R10854" s="121">
        <f>Год!Q10854</f>
        <v>0</v>
      </c>
    </row>
    <row r="10855" spans="1:18">
      <c r="A10855" s="121" t="str">
        <f t="shared" si="169"/>
        <v>00</v>
      </c>
      <c r="B10855" s="121">
        <f>Год!A10855</f>
        <v>0</v>
      </c>
      <c r="C10855" s="121">
        <f>Год!B10855</f>
        <v>0</v>
      </c>
      <c r="D10855" s="121">
        <f>Год!C10855</f>
        <v>0</v>
      </c>
      <c r="E10855" s="121">
        <f>Год!D10855</f>
        <v>0</v>
      </c>
      <c r="F10855" s="121">
        <f>Год!E10855</f>
        <v>0</v>
      </c>
      <c r="G10855" s="121">
        <f>Год!F10855</f>
        <v>0</v>
      </c>
      <c r="H10855" s="121">
        <f>Год!G10855</f>
        <v>0</v>
      </c>
      <c r="I10855" s="121">
        <f>Год!H10855</f>
        <v>0</v>
      </c>
      <c r="J10855" s="121">
        <f>Год!I10855</f>
        <v>0</v>
      </c>
      <c r="K10855" s="121">
        <f>Год!J10855</f>
        <v>0</v>
      </c>
      <c r="L10855" s="121">
        <f>Год!K10855</f>
        <v>0</v>
      </c>
      <c r="M10855" s="121">
        <f>Год!L10855</f>
        <v>0</v>
      </c>
      <c r="N10855" s="121">
        <f>Год!M10855</f>
        <v>0</v>
      </c>
      <c r="O10855" s="121">
        <f>Год!N10855</f>
        <v>0</v>
      </c>
      <c r="P10855" s="121">
        <f>Год!O10855</f>
        <v>0</v>
      </c>
      <c r="Q10855" s="121">
        <f>Год!P10855</f>
        <v>0</v>
      </c>
      <c r="R10855" s="121">
        <f>Год!Q10855</f>
        <v>0</v>
      </c>
    </row>
    <row r="10856" spans="1:18">
      <c r="A10856" s="121" t="str">
        <f t="shared" si="169"/>
        <v>00</v>
      </c>
      <c r="B10856" s="121">
        <f>Год!A10856</f>
        <v>0</v>
      </c>
      <c r="C10856" s="121">
        <f>Год!B10856</f>
        <v>0</v>
      </c>
      <c r="D10856" s="121">
        <f>Год!C10856</f>
        <v>0</v>
      </c>
      <c r="E10856" s="121">
        <f>Год!D10856</f>
        <v>0</v>
      </c>
      <c r="F10856" s="121">
        <f>Год!E10856</f>
        <v>0</v>
      </c>
      <c r="G10856" s="121">
        <f>Год!F10856</f>
        <v>0</v>
      </c>
      <c r="H10856" s="121">
        <f>Год!G10856</f>
        <v>0</v>
      </c>
      <c r="I10856" s="121">
        <f>Год!H10856</f>
        <v>0</v>
      </c>
      <c r="J10856" s="121">
        <f>Год!I10856</f>
        <v>0</v>
      </c>
      <c r="K10856" s="121">
        <f>Год!J10856</f>
        <v>0</v>
      </c>
      <c r="L10856" s="121">
        <f>Год!K10856</f>
        <v>0</v>
      </c>
      <c r="M10856" s="121">
        <f>Год!L10856</f>
        <v>0</v>
      </c>
      <c r="N10856" s="121">
        <f>Год!M10856</f>
        <v>0</v>
      </c>
      <c r="O10856" s="121">
        <f>Год!N10856</f>
        <v>0</v>
      </c>
      <c r="P10856" s="121">
        <f>Год!O10856</f>
        <v>0</v>
      </c>
      <c r="Q10856" s="121">
        <f>Год!P10856</f>
        <v>0</v>
      </c>
      <c r="R10856" s="121">
        <f>Год!Q10856</f>
        <v>0</v>
      </c>
    </row>
    <row r="10857" spans="1:18">
      <c r="A10857" s="121" t="str">
        <f t="shared" si="169"/>
        <v>00</v>
      </c>
      <c r="B10857" s="121">
        <f>Год!A10857</f>
        <v>0</v>
      </c>
      <c r="C10857" s="121">
        <f>Год!B10857</f>
        <v>0</v>
      </c>
      <c r="D10857" s="121">
        <f>Год!C10857</f>
        <v>0</v>
      </c>
      <c r="E10857" s="121">
        <f>Год!D10857</f>
        <v>0</v>
      </c>
      <c r="F10857" s="121">
        <f>Год!E10857</f>
        <v>0</v>
      </c>
      <c r="G10857" s="121">
        <f>Год!F10857</f>
        <v>0</v>
      </c>
      <c r="H10857" s="121">
        <f>Год!G10857</f>
        <v>0</v>
      </c>
      <c r="I10857" s="121">
        <f>Год!H10857</f>
        <v>0</v>
      </c>
      <c r="J10857" s="121">
        <f>Год!I10857</f>
        <v>0</v>
      </c>
      <c r="K10857" s="121">
        <f>Год!J10857</f>
        <v>0</v>
      </c>
      <c r="L10857" s="121">
        <f>Год!K10857</f>
        <v>0</v>
      </c>
      <c r="M10857" s="121">
        <f>Год!L10857</f>
        <v>0</v>
      </c>
      <c r="N10857" s="121">
        <f>Год!M10857</f>
        <v>0</v>
      </c>
      <c r="O10857" s="121">
        <f>Год!N10857</f>
        <v>0</v>
      </c>
      <c r="P10857" s="121">
        <f>Год!O10857</f>
        <v>0</v>
      </c>
      <c r="Q10857" s="121">
        <f>Год!P10857</f>
        <v>0</v>
      </c>
      <c r="R10857" s="121">
        <f>Год!Q10857</f>
        <v>0</v>
      </c>
    </row>
    <row r="10858" spans="1:18">
      <c r="A10858" s="121" t="str">
        <f t="shared" si="169"/>
        <v>00</v>
      </c>
      <c r="B10858" s="121">
        <f>Год!A10858</f>
        <v>0</v>
      </c>
      <c r="C10858" s="121">
        <f>Год!B10858</f>
        <v>0</v>
      </c>
      <c r="D10858" s="121">
        <f>Год!C10858</f>
        <v>0</v>
      </c>
      <c r="E10858" s="121">
        <f>Год!D10858</f>
        <v>0</v>
      </c>
      <c r="F10858" s="121">
        <f>Год!E10858</f>
        <v>0</v>
      </c>
      <c r="G10858" s="121">
        <f>Год!F10858</f>
        <v>0</v>
      </c>
      <c r="H10858" s="121">
        <f>Год!G10858</f>
        <v>0</v>
      </c>
      <c r="I10858" s="121">
        <f>Год!H10858</f>
        <v>0</v>
      </c>
      <c r="J10858" s="121">
        <f>Год!I10858</f>
        <v>0</v>
      </c>
      <c r="K10858" s="121">
        <f>Год!J10858</f>
        <v>0</v>
      </c>
      <c r="L10858" s="121">
        <f>Год!K10858</f>
        <v>0</v>
      </c>
      <c r="M10858" s="121">
        <f>Год!L10858</f>
        <v>0</v>
      </c>
      <c r="N10858" s="121">
        <f>Год!M10858</f>
        <v>0</v>
      </c>
      <c r="O10858" s="121">
        <f>Год!N10858</f>
        <v>0</v>
      </c>
      <c r="P10858" s="121">
        <f>Год!O10858</f>
        <v>0</v>
      </c>
      <c r="Q10858" s="121">
        <f>Год!P10858</f>
        <v>0</v>
      </c>
      <c r="R10858" s="121">
        <f>Год!Q10858</f>
        <v>0</v>
      </c>
    </row>
    <row r="10859" spans="1:18">
      <c r="A10859" s="121" t="str">
        <f t="shared" si="169"/>
        <v>00</v>
      </c>
      <c r="B10859" s="121">
        <f>Год!A10859</f>
        <v>0</v>
      </c>
      <c r="C10859" s="121">
        <f>Год!B10859</f>
        <v>0</v>
      </c>
      <c r="D10859" s="121">
        <f>Год!C10859</f>
        <v>0</v>
      </c>
      <c r="E10859" s="121">
        <f>Год!D10859</f>
        <v>0</v>
      </c>
      <c r="F10859" s="121">
        <f>Год!E10859</f>
        <v>0</v>
      </c>
      <c r="G10859" s="121">
        <f>Год!F10859</f>
        <v>0</v>
      </c>
      <c r="H10859" s="121">
        <f>Год!G10859</f>
        <v>0</v>
      </c>
      <c r="I10859" s="121">
        <f>Год!H10859</f>
        <v>0</v>
      </c>
      <c r="J10859" s="121">
        <f>Год!I10859</f>
        <v>0</v>
      </c>
      <c r="K10859" s="121">
        <f>Год!J10859</f>
        <v>0</v>
      </c>
      <c r="L10859" s="121">
        <f>Год!K10859</f>
        <v>0</v>
      </c>
      <c r="M10859" s="121">
        <f>Год!L10859</f>
        <v>0</v>
      </c>
      <c r="N10859" s="121">
        <f>Год!M10859</f>
        <v>0</v>
      </c>
      <c r="O10859" s="121">
        <f>Год!N10859</f>
        <v>0</v>
      </c>
      <c r="P10859" s="121">
        <f>Год!O10859</f>
        <v>0</v>
      </c>
      <c r="Q10859" s="121">
        <f>Год!P10859</f>
        <v>0</v>
      </c>
      <c r="R10859" s="121">
        <f>Год!Q10859</f>
        <v>0</v>
      </c>
    </row>
    <row r="10860" spans="1:18">
      <c r="A10860" s="121" t="str">
        <f t="shared" si="169"/>
        <v>00</v>
      </c>
      <c r="B10860" s="121">
        <f>Год!A10860</f>
        <v>0</v>
      </c>
      <c r="C10860" s="121">
        <f>Год!B10860</f>
        <v>0</v>
      </c>
      <c r="D10860" s="121">
        <f>Год!C10860</f>
        <v>0</v>
      </c>
      <c r="E10860" s="121">
        <f>Год!D10860</f>
        <v>0</v>
      </c>
      <c r="F10860" s="121">
        <f>Год!E10860</f>
        <v>0</v>
      </c>
      <c r="G10860" s="121">
        <f>Год!F10860</f>
        <v>0</v>
      </c>
      <c r="H10860" s="121">
        <f>Год!G10860</f>
        <v>0</v>
      </c>
      <c r="I10860" s="121">
        <f>Год!H10860</f>
        <v>0</v>
      </c>
      <c r="J10860" s="121">
        <f>Год!I10860</f>
        <v>0</v>
      </c>
      <c r="K10860" s="121">
        <f>Год!J10860</f>
        <v>0</v>
      </c>
      <c r="L10860" s="121">
        <f>Год!K10860</f>
        <v>0</v>
      </c>
      <c r="M10860" s="121">
        <f>Год!L10860</f>
        <v>0</v>
      </c>
      <c r="N10860" s="121">
        <f>Год!M10860</f>
        <v>0</v>
      </c>
      <c r="O10860" s="121">
        <f>Год!N10860</f>
        <v>0</v>
      </c>
      <c r="P10860" s="121">
        <f>Год!O10860</f>
        <v>0</v>
      </c>
      <c r="Q10860" s="121">
        <f>Год!P10860</f>
        <v>0</v>
      </c>
      <c r="R10860" s="121">
        <f>Год!Q10860</f>
        <v>0</v>
      </c>
    </row>
    <row r="10861" spans="1:18">
      <c r="A10861" s="121" t="str">
        <f t="shared" si="169"/>
        <v>00</v>
      </c>
      <c r="B10861" s="121">
        <f>Год!A10861</f>
        <v>0</v>
      </c>
      <c r="C10861" s="121">
        <f>Год!B10861</f>
        <v>0</v>
      </c>
      <c r="D10861" s="121">
        <f>Год!C10861</f>
        <v>0</v>
      </c>
      <c r="E10861" s="121">
        <f>Год!D10861</f>
        <v>0</v>
      </c>
      <c r="F10861" s="121">
        <f>Год!E10861</f>
        <v>0</v>
      </c>
      <c r="G10861" s="121">
        <f>Год!F10861</f>
        <v>0</v>
      </c>
      <c r="H10861" s="121">
        <f>Год!G10861</f>
        <v>0</v>
      </c>
      <c r="I10861" s="121">
        <f>Год!H10861</f>
        <v>0</v>
      </c>
      <c r="J10861" s="121">
        <f>Год!I10861</f>
        <v>0</v>
      </c>
      <c r="K10861" s="121">
        <f>Год!J10861</f>
        <v>0</v>
      </c>
      <c r="L10861" s="121">
        <f>Год!K10861</f>
        <v>0</v>
      </c>
      <c r="M10861" s="121">
        <f>Год!L10861</f>
        <v>0</v>
      </c>
      <c r="N10861" s="121">
        <f>Год!M10861</f>
        <v>0</v>
      </c>
      <c r="O10861" s="121">
        <f>Год!N10861</f>
        <v>0</v>
      </c>
      <c r="P10861" s="121">
        <f>Год!O10861</f>
        <v>0</v>
      </c>
      <c r="Q10861" s="121">
        <f>Год!P10861</f>
        <v>0</v>
      </c>
      <c r="R10861" s="121">
        <f>Год!Q10861</f>
        <v>0</v>
      </c>
    </row>
    <row r="10862" spans="1:18">
      <c r="A10862" s="121" t="str">
        <f t="shared" si="169"/>
        <v>00</v>
      </c>
      <c r="B10862" s="121">
        <f>Год!A10862</f>
        <v>0</v>
      </c>
      <c r="C10862" s="121">
        <f>Год!B10862</f>
        <v>0</v>
      </c>
      <c r="D10862" s="121">
        <f>Год!C10862</f>
        <v>0</v>
      </c>
      <c r="E10862" s="121">
        <f>Год!D10862</f>
        <v>0</v>
      </c>
      <c r="F10862" s="121">
        <f>Год!E10862</f>
        <v>0</v>
      </c>
      <c r="G10862" s="121">
        <f>Год!F10862</f>
        <v>0</v>
      </c>
      <c r="H10862" s="121">
        <f>Год!G10862</f>
        <v>0</v>
      </c>
      <c r="I10862" s="121">
        <f>Год!H10862</f>
        <v>0</v>
      </c>
      <c r="J10862" s="121">
        <f>Год!I10862</f>
        <v>0</v>
      </c>
      <c r="K10862" s="121">
        <f>Год!J10862</f>
        <v>0</v>
      </c>
      <c r="L10862" s="121">
        <f>Год!K10862</f>
        <v>0</v>
      </c>
      <c r="M10862" s="121">
        <f>Год!L10862</f>
        <v>0</v>
      </c>
      <c r="N10862" s="121">
        <f>Год!M10862</f>
        <v>0</v>
      </c>
      <c r="O10862" s="121">
        <f>Год!N10862</f>
        <v>0</v>
      </c>
      <c r="P10862" s="121">
        <f>Год!O10862</f>
        <v>0</v>
      </c>
      <c r="Q10862" s="121">
        <f>Год!P10862</f>
        <v>0</v>
      </c>
      <c r="R10862" s="121">
        <f>Год!Q10862</f>
        <v>0</v>
      </c>
    </row>
    <row r="10863" spans="1:18">
      <c r="A10863" s="121" t="str">
        <f t="shared" si="169"/>
        <v>00</v>
      </c>
      <c r="B10863" s="121">
        <f>Год!A10863</f>
        <v>0</v>
      </c>
      <c r="C10863" s="121">
        <f>Год!B10863</f>
        <v>0</v>
      </c>
      <c r="D10863" s="121">
        <f>Год!C10863</f>
        <v>0</v>
      </c>
      <c r="E10863" s="121">
        <f>Год!D10863</f>
        <v>0</v>
      </c>
      <c r="F10863" s="121">
        <f>Год!E10863</f>
        <v>0</v>
      </c>
      <c r="G10863" s="121">
        <f>Год!F10863</f>
        <v>0</v>
      </c>
      <c r="H10863" s="121">
        <f>Год!G10863</f>
        <v>0</v>
      </c>
      <c r="I10863" s="121">
        <f>Год!H10863</f>
        <v>0</v>
      </c>
      <c r="J10863" s="121">
        <f>Год!I10863</f>
        <v>0</v>
      </c>
      <c r="K10863" s="121">
        <f>Год!J10863</f>
        <v>0</v>
      </c>
      <c r="L10863" s="121">
        <f>Год!K10863</f>
        <v>0</v>
      </c>
      <c r="M10863" s="121">
        <f>Год!L10863</f>
        <v>0</v>
      </c>
      <c r="N10863" s="121">
        <f>Год!M10863</f>
        <v>0</v>
      </c>
      <c r="O10863" s="121">
        <f>Год!N10863</f>
        <v>0</v>
      </c>
      <c r="P10863" s="121">
        <f>Год!O10863</f>
        <v>0</v>
      </c>
      <c r="Q10863" s="121">
        <f>Год!P10863</f>
        <v>0</v>
      </c>
      <c r="R10863" s="121">
        <f>Год!Q10863</f>
        <v>0</v>
      </c>
    </row>
    <row r="10864" spans="1:18">
      <c r="A10864" s="121" t="str">
        <f t="shared" si="169"/>
        <v>00</v>
      </c>
      <c r="B10864" s="121">
        <f>Год!A10864</f>
        <v>0</v>
      </c>
      <c r="C10864" s="121">
        <f>Год!B10864</f>
        <v>0</v>
      </c>
      <c r="D10864" s="121">
        <f>Год!C10864</f>
        <v>0</v>
      </c>
      <c r="E10864" s="121">
        <f>Год!D10864</f>
        <v>0</v>
      </c>
      <c r="F10864" s="121">
        <f>Год!E10864</f>
        <v>0</v>
      </c>
      <c r="G10864" s="121">
        <f>Год!F10864</f>
        <v>0</v>
      </c>
      <c r="H10864" s="121">
        <f>Год!G10864</f>
        <v>0</v>
      </c>
      <c r="I10864" s="121">
        <f>Год!H10864</f>
        <v>0</v>
      </c>
      <c r="J10864" s="121">
        <f>Год!I10864</f>
        <v>0</v>
      </c>
      <c r="K10864" s="121">
        <f>Год!J10864</f>
        <v>0</v>
      </c>
      <c r="L10864" s="121">
        <f>Год!K10864</f>
        <v>0</v>
      </c>
      <c r="M10864" s="121">
        <f>Год!L10864</f>
        <v>0</v>
      </c>
      <c r="N10864" s="121">
        <f>Год!M10864</f>
        <v>0</v>
      </c>
      <c r="O10864" s="121">
        <f>Год!N10864</f>
        <v>0</v>
      </c>
      <c r="P10864" s="121">
        <f>Год!O10864</f>
        <v>0</v>
      </c>
      <c r="Q10864" s="121">
        <f>Год!P10864</f>
        <v>0</v>
      </c>
      <c r="R10864" s="121">
        <f>Год!Q10864</f>
        <v>0</v>
      </c>
    </row>
    <row r="10865" spans="1:18">
      <c r="A10865" s="121" t="str">
        <f t="shared" si="169"/>
        <v>00</v>
      </c>
      <c r="B10865" s="121">
        <f>Год!A10865</f>
        <v>0</v>
      </c>
      <c r="C10865" s="121">
        <f>Год!B10865</f>
        <v>0</v>
      </c>
      <c r="D10865" s="121">
        <f>Год!C10865</f>
        <v>0</v>
      </c>
      <c r="E10865" s="121">
        <f>Год!D10865</f>
        <v>0</v>
      </c>
      <c r="F10865" s="121">
        <f>Год!E10865</f>
        <v>0</v>
      </c>
      <c r="G10865" s="121">
        <f>Год!F10865</f>
        <v>0</v>
      </c>
      <c r="H10865" s="121">
        <f>Год!G10865</f>
        <v>0</v>
      </c>
      <c r="I10865" s="121">
        <f>Год!H10865</f>
        <v>0</v>
      </c>
      <c r="J10865" s="121">
        <f>Год!I10865</f>
        <v>0</v>
      </c>
      <c r="K10865" s="121">
        <f>Год!J10865</f>
        <v>0</v>
      </c>
      <c r="L10865" s="121">
        <f>Год!K10865</f>
        <v>0</v>
      </c>
      <c r="M10865" s="121">
        <f>Год!L10865</f>
        <v>0</v>
      </c>
      <c r="N10865" s="121">
        <f>Год!M10865</f>
        <v>0</v>
      </c>
      <c r="O10865" s="121">
        <f>Год!N10865</f>
        <v>0</v>
      </c>
      <c r="P10865" s="121">
        <f>Год!O10865</f>
        <v>0</v>
      </c>
      <c r="Q10865" s="121">
        <f>Год!P10865</f>
        <v>0</v>
      </c>
      <c r="R10865" s="121">
        <f>Год!Q10865</f>
        <v>0</v>
      </c>
    </row>
    <row r="10866" spans="1:18">
      <c r="A10866" s="121" t="str">
        <f t="shared" si="169"/>
        <v>00</v>
      </c>
      <c r="B10866" s="121">
        <f>Год!A10866</f>
        <v>0</v>
      </c>
      <c r="C10866" s="121">
        <f>Год!B10866</f>
        <v>0</v>
      </c>
      <c r="D10866" s="121">
        <f>Год!C10866</f>
        <v>0</v>
      </c>
      <c r="E10866" s="121">
        <f>Год!D10866</f>
        <v>0</v>
      </c>
      <c r="F10866" s="121">
        <f>Год!E10866</f>
        <v>0</v>
      </c>
      <c r="G10866" s="121">
        <f>Год!F10866</f>
        <v>0</v>
      </c>
      <c r="H10866" s="121">
        <f>Год!G10866</f>
        <v>0</v>
      </c>
      <c r="I10866" s="121">
        <f>Год!H10866</f>
        <v>0</v>
      </c>
      <c r="J10866" s="121">
        <f>Год!I10866</f>
        <v>0</v>
      </c>
      <c r="K10866" s="121">
        <f>Год!J10866</f>
        <v>0</v>
      </c>
      <c r="L10866" s="121">
        <f>Год!K10866</f>
        <v>0</v>
      </c>
      <c r="M10866" s="121">
        <f>Год!L10866</f>
        <v>0</v>
      </c>
      <c r="N10866" s="121">
        <f>Год!M10866</f>
        <v>0</v>
      </c>
      <c r="O10866" s="121">
        <f>Год!N10866</f>
        <v>0</v>
      </c>
      <c r="P10866" s="121">
        <f>Год!O10866</f>
        <v>0</v>
      </c>
      <c r="Q10866" s="121">
        <f>Год!P10866</f>
        <v>0</v>
      </c>
      <c r="R10866" s="121">
        <f>Год!Q10866</f>
        <v>0</v>
      </c>
    </row>
    <row r="10867" spans="1:18">
      <c r="A10867" s="121" t="str">
        <f t="shared" si="169"/>
        <v>00</v>
      </c>
      <c r="B10867" s="121">
        <f>Год!A10867</f>
        <v>0</v>
      </c>
      <c r="C10867" s="121">
        <f>Год!B10867</f>
        <v>0</v>
      </c>
      <c r="D10867" s="121">
        <f>Год!C10867</f>
        <v>0</v>
      </c>
      <c r="E10867" s="121">
        <f>Год!D10867</f>
        <v>0</v>
      </c>
      <c r="F10867" s="121">
        <f>Год!E10867</f>
        <v>0</v>
      </c>
      <c r="G10867" s="121">
        <f>Год!F10867</f>
        <v>0</v>
      </c>
      <c r="H10867" s="121">
        <f>Год!G10867</f>
        <v>0</v>
      </c>
      <c r="I10867" s="121">
        <f>Год!H10867</f>
        <v>0</v>
      </c>
      <c r="J10867" s="121">
        <f>Год!I10867</f>
        <v>0</v>
      </c>
      <c r="K10867" s="121">
        <f>Год!J10867</f>
        <v>0</v>
      </c>
      <c r="L10867" s="121">
        <f>Год!K10867</f>
        <v>0</v>
      </c>
      <c r="M10867" s="121">
        <f>Год!L10867</f>
        <v>0</v>
      </c>
      <c r="N10867" s="121">
        <f>Год!M10867</f>
        <v>0</v>
      </c>
      <c r="O10867" s="121">
        <f>Год!N10867</f>
        <v>0</v>
      </c>
      <c r="P10867" s="121">
        <f>Год!O10867</f>
        <v>0</v>
      </c>
      <c r="Q10867" s="121">
        <f>Год!P10867</f>
        <v>0</v>
      </c>
      <c r="R10867" s="121">
        <f>Год!Q10867</f>
        <v>0</v>
      </c>
    </row>
    <row r="10868" spans="1:18">
      <c r="A10868" s="121" t="str">
        <f t="shared" si="169"/>
        <v>00</v>
      </c>
      <c r="B10868" s="121">
        <f>Год!A10868</f>
        <v>0</v>
      </c>
      <c r="C10868" s="121">
        <f>Год!B10868</f>
        <v>0</v>
      </c>
      <c r="D10868" s="121">
        <f>Год!C10868</f>
        <v>0</v>
      </c>
      <c r="E10868" s="121">
        <f>Год!D10868</f>
        <v>0</v>
      </c>
      <c r="F10868" s="121">
        <f>Год!E10868</f>
        <v>0</v>
      </c>
      <c r="G10868" s="121">
        <f>Год!F10868</f>
        <v>0</v>
      </c>
      <c r="H10868" s="121">
        <f>Год!G10868</f>
        <v>0</v>
      </c>
      <c r="I10868" s="121">
        <f>Год!H10868</f>
        <v>0</v>
      </c>
      <c r="J10868" s="121">
        <f>Год!I10868</f>
        <v>0</v>
      </c>
      <c r="K10868" s="121">
        <f>Год!J10868</f>
        <v>0</v>
      </c>
      <c r="L10868" s="121">
        <f>Год!K10868</f>
        <v>0</v>
      </c>
      <c r="M10868" s="121">
        <f>Год!L10868</f>
        <v>0</v>
      </c>
      <c r="N10868" s="121">
        <f>Год!M10868</f>
        <v>0</v>
      </c>
      <c r="O10868" s="121">
        <f>Год!N10868</f>
        <v>0</v>
      </c>
      <c r="P10868" s="121">
        <f>Год!O10868</f>
        <v>0</v>
      </c>
      <c r="Q10868" s="121">
        <f>Год!P10868</f>
        <v>0</v>
      </c>
      <c r="R10868" s="121">
        <f>Год!Q10868</f>
        <v>0</v>
      </c>
    </row>
    <row r="10869" spans="1:18">
      <c r="A10869" s="121" t="str">
        <f t="shared" si="169"/>
        <v>00</v>
      </c>
      <c r="B10869" s="121">
        <f>Год!A10869</f>
        <v>0</v>
      </c>
      <c r="C10869" s="121">
        <f>Год!B10869</f>
        <v>0</v>
      </c>
      <c r="D10869" s="121">
        <f>Год!C10869</f>
        <v>0</v>
      </c>
      <c r="E10869" s="121">
        <f>Год!D10869</f>
        <v>0</v>
      </c>
      <c r="F10869" s="121">
        <f>Год!E10869</f>
        <v>0</v>
      </c>
      <c r="G10869" s="121">
        <f>Год!F10869</f>
        <v>0</v>
      </c>
      <c r="H10869" s="121">
        <f>Год!G10869</f>
        <v>0</v>
      </c>
      <c r="I10869" s="121">
        <f>Год!H10869</f>
        <v>0</v>
      </c>
      <c r="J10869" s="121">
        <f>Год!I10869</f>
        <v>0</v>
      </c>
      <c r="K10869" s="121">
        <f>Год!J10869</f>
        <v>0</v>
      </c>
      <c r="L10869" s="121">
        <f>Год!K10869</f>
        <v>0</v>
      </c>
      <c r="M10869" s="121">
        <f>Год!L10869</f>
        <v>0</v>
      </c>
      <c r="N10869" s="121">
        <f>Год!M10869</f>
        <v>0</v>
      </c>
      <c r="O10869" s="121">
        <f>Год!N10869</f>
        <v>0</v>
      </c>
      <c r="P10869" s="121">
        <f>Год!O10869</f>
        <v>0</v>
      </c>
      <c r="Q10869" s="121">
        <f>Год!P10869</f>
        <v>0</v>
      </c>
      <c r="R10869" s="121">
        <f>Год!Q10869</f>
        <v>0</v>
      </c>
    </row>
    <row r="10870" spans="1:18">
      <c r="A10870" s="121" t="str">
        <f t="shared" si="169"/>
        <v>00</v>
      </c>
      <c r="B10870" s="121">
        <f>Год!A10870</f>
        <v>0</v>
      </c>
      <c r="C10870" s="121">
        <f>Год!B10870</f>
        <v>0</v>
      </c>
      <c r="D10870" s="121">
        <f>Год!C10870</f>
        <v>0</v>
      </c>
      <c r="E10870" s="121">
        <f>Год!D10870</f>
        <v>0</v>
      </c>
      <c r="F10870" s="121">
        <f>Год!E10870</f>
        <v>0</v>
      </c>
      <c r="G10870" s="121">
        <f>Год!F10870</f>
        <v>0</v>
      </c>
      <c r="H10870" s="121">
        <f>Год!G10870</f>
        <v>0</v>
      </c>
      <c r="I10870" s="121">
        <f>Год!H10870</f>
        <v>0</v>
      </c>
      <c r="J10870" s="121">
        <f>Год!I10870</f>
        <v>0</v>
      </c>
      <c r="K10870" s="121">
        <f>Год!J10870</f>
        <v>0</v>
      </c>
      <c r="L10870" s="121">
        <f>Год!K10870</f>
        <v>0</v>
      </c>
      <c r="M10870" s="121">
        <f>Год!L10870</f>
        <v>0</v>
      </c>
      <c r="N10870" s="121">
        <f>Год!M10870</f>
        <v>0</v>
      </c>
      <c r="O10870" s="121">
        <f>Год!N10870</f>
        <v>0</v>
      </c>
      <c r="P10870" s="121">
        <f>Год!O10870</f>
        <v>0</v>
      </c>
      <c r="Q10870" s="121">
        <f>Год!P10870</f>
        <v>0</v>
      </c>
      <c r="R10870" s="121">
        <f>Год!Q10870</f>
        <v>0</v>
      </c>
    </row>
    <row r="10871" spans="1:18">
      <c r="A10871" s="121" t="str">
        <f t="shared" si="169"/>
        <v>00</v>
      </c>
      <c r="B10871" s="121">
        <f>Год!A10871</f>
        <v>0</v>
      </c>
      <c r="C10871" s="121">
        <f>Год!B10871</f>
        <v>0</v>
      </c>
      <c r="D10871" s="121">
        <f>Год!C10871</f>
        <v>0</v>
      </c>
      <c r="E10871" s="121">
        <f>Год!D10871</f>
        <v>0</v>
      </c>
      <c r="F10871" s="121">
        <f>Год!E10871</f>
        <v>0</v>
      </c>
      <c r="G10871" s="121">
        <f>Год!F10871</f>
        <v>0</v>
      </c>
      <c r="H10871" s="121">
        <f>Год!G10871</f>
        <v>0</v>
      </c>
      <c r="I10871" s="121">
        <f>Год!H10871</f>
        <v>0</v>
      </c>
      <c r="J10871" s="121">
        <f>Год!I10871</f>
        <v>0</v>
      </c>
      <c r="K10871" s="121">
        <f>Год!J10871</f>
        <v>0</v>
      </c>
      <c r="L10871" s="121">
        <f>Год!K10871</f>
        <v>0</v>
      </c>
      <c r="M10871" s="121">
        <f>Год!L10871</f>
        <v>0</v>
      </c>
      <c r="N10871" s="121">
        <f>Год!M10871</f>
        <v>0</v>
      </c>
      <c r="O10871" s="121">
        <f>Год!N10871</f>
        <v>0</v>
      </c>
      <c r="P10871" s="121">
        <f>Год!O10871</f>
        <v>0</v>
      </c>
      <c r="Q10871" s="121">
        <f>Год!P10871</f>
        <v>0</v>
      </c>
      <c r="R10871" s="121">
        <f>Год!Q10871</f>
        <v>0</v>
      </c>
    </row>
    <row r="10872" spans="1:18">
      <c r="A10872" s="121" t="str">
        <f t="shared" si="169"/>
        <v>00</v>
      </c>
      <c r="B10872" s="121">
        <f>Год!A10872</f>
        <v>0</v>
      </c>
      <c r="C10872" s="121">
        <f>Год!B10872</f>
        <v>0</v>
      </c>
      <c r="D10872" s="121">
        <f>Год!C10872</f>
        <v>0</v>
      </c>
      <c r="E10872" s="121">
        <f>Год!D10872</f>
        <v>0</v>
      </c>
      <c r="F10872" s="121">
        <f>Год!E10872</f>
        <v>0</v>
      </c>
      <c r="G10872" s="121">
        <f>Год!F10872</f>
        <v>0</v>
      </c>
      <c r="H10872" s="121">
        <f>Год!G10872</f>
        <v>0</v>
      </c>
      <c r="I10872" s="121">
        <f>Год!H10872</f>
        <v>0</v>
      </c>
      <c r="J10872" s="121">
        <f>Год!I10872</f>
        <v>0</v>
      </c>
      <c r="K10872" s="121">
        <f>Год!J10872</f>
        <v>0</v>
      </c>
      <c r="L10872" s="121">
        <f>Год!K10872</f>
        <v>0</v>
      </c>
      <c r="M10872" s="121">
        <f>Год!L10872</f>
        <v>0</v>
      </c>
      <c r="N10872" s="121">
        <f>Год!M10872</f>
        <v>0</v>
      </c>
      <c r="O10872" s="121">
        <f>Год!N10872</f>
        <v>0</v>
      </c>
      <c r="P10872" s="121">
        <f>Год!O10872</f>
        <v>0</v>
      </c>
      <c r="Q10872" s="121">
        <f>Год!P10872</f>
        <v>0</v>
      </c>
      <c r="R10872" s="121">
        <f>Год!Q10872</f>
        <v>0</v>
      </c>
    </row>
    <row r="10873" spans="1:18">
      <c r="A10873" s="121" t="str">
        <f t="shared" si="169"/>
        <v>00</v>
      </c>
      <c r="B10873" s="121">
        <f>Год!A10873</f>
        <v>0</v>
      </c>
      <c r="C10873" s="121">
        <f>Год!B10873</f>
        <v>0</v>
      </c>
      <c r="D10873" s="121">
        <f>Год!C10873</f>
        <v>0</v>
      </c>
      <c r="E10873" s="121">
        <f>Год!D10873</f>
        <v>0</v>
      </c>
      <c r="F10873" s="121">
        <f>Год!E10873</f>
        <v>0</v>
      </c>
      <c r="G10873" s="121">
        <f>Год!F10873</f>
        <v>0</v>
      </c>
      <c r="H10873" s="121">
        <f>Год!G10873</f>
        <v>0</v>
      </c>
      <c r="I10873" s="121">
        <f>Год!H10873</f>
        <v>0</v>
      </c>
      <c r="J10873" s="121">
        <f>Год!I10873</f>
        <v>0</v>
      </c>
      <c r="K10873" s="121">
        <f>Год!J10873</f>
        <v>0</v>
      </c>
      <c r="L10873" s="121">
        <f>Год!K10873</f>
        <v>0</v>
      </c>
      <c r="M10873" s="121">
        <f>Год!L10873</f>
        <v>0</v>
      </c>
      <c r="N10873" s="121">
        <f>Год!M10873</f>
        <v>0</v>
      </c>
      <c r="O10873" s="121">
        <f>Год!N10873</f>
        <v>0</v>
      </c>
      <c r="P10873" s="121">
        <f>Год!O10873</f>
        <v>0</v>
      </c>
      <c r="Q10873" s="121">
        <f>Год!P10873</f>
        <v>0</v>
      </c>
      <c r="R10873" s="121">
        <f>Год!Q10873</f>
        <v>0</v>
      </c>
    </row>
    <row r="10874" spans="1:18">
      <c r="A10874" s="121" t="str">
        <f t="shared" si="169"/>
        <v>00</v>
      </c>
      <c r="B10874" s="121">
        <f>Год!A10874</f>
        <v>0</v>
      </c>
      <c r="C10874" s="121">
        <f>Год!B10874</f>
        <v>0</v>
      </c>
      <c r="D10874" s="121">
        <f>Год!C10874</f>
        <v>0</v>
      </c>
      <c r="E10874" s="121">
        <f>Год!D10874</f>
        <v>0</v>
      </c>
      <c r="F10874" s="121">
        <f>Год!E10874</f>
        <v>0</v>
      </c>
      <c r="G10874" s="121">
        <f>Год!F10874</f>
        <v>0</v>
      </c>
      <c r="H10874" s="121">
        <f>Год!G10874</f>
        <v>0</v>
      </c>
      <c r="I10874" s="121">
        <f>Год!H10874</f>
        <v>0</v>
      </c>
      <c r="J10874" s="121">
        <f>Год!I10874</f>
        <v>0</v>
      </c>
      <c r="K10874" s="121">
        <f>Год!J10874</f>
        <v>0</v>
      </c>
      <c r="L10874" s="121">
        <f>Год!K10874</f>
        <v>0</v>
      </c>
      <c r="M10874" s="121">
        <f>Год!L10874</f>
        <v>0</v>
      </c>
      <c r="N10874" s="121">
        <f>Год!M10874</f>
        <v>0</v>
      </c>
      <c r="O10874" s="121">
        <f>Год!N10874</f>
        <v>0</v>
      </c>
      <c r="P10874" s="121">
        <f>Год!O10874</f>
        <v>0</v>
      </c>
      <c r="Q10874" s="121">
        <f>Год!P10874</f>
        <v>0</v>
      </c>
      <c r="R10874" s="121">
        <f>Год!Q10874</f>
        <v>0</v>
      </c>
    </row>
    <row r="10875" spans="1:18">
      <c r="A10875" s="121" t="str">
        <f t="shared" si="169"/>
        <v>00</v>
      </c>
      <c r="B10875" s="121">
        <f>Год!A10875</f>
        <v>0</v>
      </c>
      <c r="C10875" s="121">
        <f>Год!B10875</f>
        <v>0</v>
      </c>
      <c r="D10875" s="121">
        <f>Год!C10875</f>
        <v>0</v>
      </c>
      <c r="E10875" s="121">
        <f>Год!D10875</f>
        <v>0</v>
      </c>
      <c r="F10875" s="121">
        <f>Год!E10875</f>
        <v>0</v>
      </c>
      <c r="G10875" s="121">
        <f>Год!F10875</f>
        <v>0</v>
      </c>
      <c r="H10875" s="121">
        <f>Год!G10875</f>
        <v>0</v>
      </c>
      <c r="I10875" s="121">
        <f>Год!H10875</f>
        <v>0</v>
      </c>
      <c r="J10875" s="121">
        <f>Год!I10875</f>
        <v>0</v>
      </c>
      <c r="K10875" s="121">
        <f>Год!J10875</f>
        <v>0</v>
      </c>
      <c r="L10875" s="121">
        <f>Год!K10875</f>
        <v>0</v>
      </c>
      <c r="M10875" s="121">
        <f>Год!L10875</f>
        <v>0</v>
      </c>
      <c r="N10875" s="121">
        <f>Год!M10875</f>
        <v>0</v>
      </c>
      <c r="O10875" s="121">
        <f>Год!N10875</f>
        <v>0</v>
      </c>
      <c r="P10875" s="121">
        <f>Год!O10875</f>
        <v>0</v>
      </c>
      <c r="Q10875" s="121">
        <f>Год!P10875</f>
        <v>0</v>
      </c>
      <c r="R10875" s="121">
        <f>Год!Q10875</f>
        <v>0</v>
      </c>
    </row>
    <row r="10876" spans="1:18">
      <c r="A10876" s="121" t="str">
        <f t="shared" si="169"/>
        <v>00</v>
      </c>
      <c r="B10876" s="121">
        <f>Год!A10876</f>
        <v>0</v>
      </c>
      <c r="C10876" s="121">
        <f>Год!B10876</f>
        <v>0</v>
      </c>
      <c r="D10876" s="121">
        <f>Год!C10876</f>
        <v>0</v>
      </c>
      <c r="E10876" s="121">
        <f>Год!D10876</f>
        <v>0</v>
      </c>
      <c r="F10876" s="121">
        <f>Год!E10876</f>
        <v>0</v>
      </c>
      <c r="G10876" s="121">
        <f>Год!F10876</f>
        <v>0</v>
      </c>
      <c r="H10876" s="121">
        <f>Год!G10876</f>
        <v>0</v>
      </c>
      <c r="I10876" s="121">
        <f>Год!H10876</f>
        <v>0</v>
      </c>
      <c r="J10876" s="121">
        <f>Год!I10876</f>
        <v>0</v>
      </c>
      <c r="K10876" s="121">
        <f>Год!J10876</f>
        <v>0</v>
      </c>
      <c r="L10876" s="121">
        <f>Год!K10876</f>
        <v>0</v>
      </c>
      <c r="M10876" s="121">
        <f>Год!L10876</f>
        <v>0</v>
      </c>
      <c r="N10876" s="121">
        <f>Год!M10876</f>
        <v>0</v>
      </c>
      <c r="O10876" s="121">
        <f>Год!N10876</f>
        <v>0</v>
      </c>
      <c r="P10876" s="121">
        <f>Год!O10876</f>
        <v>0</v>
      </c>
      <c r="Q10876" s="121">
        <f>Год!P10876</f>
        <v>0</v>
      </c>
      <c r="R10876" s="121">
        <f>Год!Q10876</f>
        <v>0</v>
      </c>
    </row>
    <row r="10877" spans="1:18">
      <c r="A10877" s="121" t="str">
        <f t="shared" si="169"/>
        <v>00</v>
      </c>
      <c r="B10877" s="121">
        <f>Год!A10877</f>
        <v>0</v>
      </c>
      <c r="C10877" s="121">
        <f>Год!B10877</f>
        <v>0</v>
      </c>
      <c r="D10877" s="121">
        <f>Год!C10877</f>
        <v>0</v>
      </c>
      <c r="E10877" s="121">
        <f>Год!D10877</f>
        <v>0</v>
      </c>
      <c r="F10877" s="121">
        <f>Год!E10877</f>
        <v>0</v>
      </c>
      <c r="G10877" s="121">
        <f>Год!F10877</f>
        <v>0</v>
      </c>
      <c r="H10877" s="121">
        <f>Год!G10877</f>
        <v>0</v>
      </c>
      <c r="I10877" s="121">
        <f>Год!H10877</f>
        <v>0</v>
      </c>
      <c r="J10877" s="121">
        <f>Год!I10877</f>
        <v>0</v>
      </c>
      <c r="K10877" s="121">
        <f>Год!J10877</f>
        <v>0</v>
      </c>
      <c r="L10877" s="121">
        <f>Год!K10877</f>
        <v>0</v>
      </c>
      <c r="M10877" s="121">
        <f>Год!L10877</f>
        <v>0</v>
      </c>
      <c r="N10877" s="121">
        <f>Год!M10877</f>
        <v>0</v>
      </c>
      <c r="O10877" s="121">
        <f>Год!N10877</f>
        <v>0</v>
      </c>
      <c r="P10877" s="121">
        <f>Год!O10877</f>
        <v>0</v>
      </c>
      <c r="Q10877" s="121">
        <f>Год!P10877</f>
        <v>0</v>
      </c>
      <c r="R10877" s="121">
        <f>Год!Q10877</f>
        <v>0</v>
      </c>
    </row>
    <row r="10878" spans="1:18">
      <c r="A10878" s="121" t="str">
        <f t="shared" si="169"/>
        <v>00</v>
      </c>
      <c r="B10878" s="121">
        <f>Год!A10878</f>
        <v>0</v>
      </c>
      <c r="C10878" s="121">
        <f>Год!B10878</f>
        <v>0</v>
      </c>
      <c r="D10878" s="121">
        <f>Год!C10878</f>
        <v>0</v>
      </c>
      <c r="E10878" s="121">
        <f>Год!D10878</f>
        <v>0</v>
      </c>
      <c r="F10878" s="121">
        <f>Год!E10878</f>
        <v>0</v>
      </c>
      <c r="G10878" s="121">
        <f>Год!F10878</f>
        <v>0</v>
      </c>
      <c r="H10878" s="121">
        <f>Год!G10878</f>
        <v>0</v>
      </c>
      <c r="I10878" s="121">
        <f>Год!H10878</f>
        <v>0</v>
      </c>
      <c r="J10878" s="121">
        <f>Год!I10878</f>
        <v>0</v>
      </c>
      <c r="K10878" s="121">
        <f>Год!J10878</f>
        <v>0</v>
      </c>
      <c r="L10878" s="121">
        <f>Год!K10878</f>
        <v>0</v>
      </c>
      <c r="M10878" s="121">
        <f>Год!L10878</f>
        <v>0</v>
      </c>
      <c r="N10878" s="121">
        <f>Год!M10878</f>
        <v>0</v>
      </c>
      <c r="O10878" s="121">
        <f>Год!N10878</f>
        <v>0</v>
      </c>
      <c r="P10878" s="121">
        <f>Год!O10878</f>
        <v>0</v>
      </c>
      <c r="Q10878" s="121">
        <f>Год!P10878</f>
        <v>0</v>
      </c>
      <c r="R10878" s="121">
        <f>Год!Q10878</f>
        <v>0</v>
      </c>
    </row>
    <row r="10879" spans="1:18">
      <c r="A10879" s="121" t="str">
        <f t="shared" si="169"/>
        <v>00</v>
      </c>
      <c r="B10879" s="121">
        <f>Год!A10879</f>
        <v>0</v>
      </c>
      <c r="C10879" s="121">
        <f>Год!B10879</f>
        <v>0</v>
      </c>
      <c r="D10879" s="121">
        <f>Год!C10879</f>
        <v>0</v>
      </c>
      <c r="E10879" s="121">
        <f>Год!D10879</f>
        <v>0</v>
      </c>
      <c r="F10879" s="121">
        <f>Год!E10879</f>
        <v>0</v>
      </c>
      <c r="G10879" s="121">
        <f>Год!F10879</f>
        <v>0</v>
      </c>
      <c r="H10879" s="121">
        <f>Год!G10879</f>
        <v>0</v>
      </c>
      <c r="I10879" s="121">
        <f>Год!H10879</f>
        <v>0</v>
      </c>
      <c r="J10879" s="121">
        <f>Год!I10879</f>
        <v>0</v>
      </c>
      <c r="K10879" s="121">
        <f>Год!J10879</f>
        <v>0</v>
      </c>
      <c r="L10879" s="121">
        <f>Год!K10879</f>
        <v>0</v>
      </c>
      <c r="M10879" s="121">
        <f>Год!L10879</f>
        <v>0</v>
      </c>
      <c r="N10879" s="121">
        <f>Год!M10879</f>
        <v>0</v>
      </c>
      <c r="O10879" s="121">
        <f>Год!N10879</f>
        <v>0</v>
      </c>
      <c r="P10879" s="121">
        <f>Год!O10879</f>
        <v>0</v>
      </c>
      <c r="Q10879" s="121">
        <f>Год!P10879</f>
        <v>0</v>
      </c>
      <c r="R10879" s="121">
        <f>Год!Q10879</f>
        <v>0</v>
      </c>
    </row>
    <row r="10880" spans="1:18">
      <c r="A10880" s="121" t="str">
        <f t="shared" si="169"/>
        <v>00</v>
      </c>
      <c r="B10880" s="121">
        <f>Год!A10880</f>
        <v>0</v>
      </c>
      <c r="C10880" s="121">
        <f>Год!B10880</f>
        <v>0</v>
      </c>
      <c r="D10880" s="121">
        <f>Год!C10880</f>
        <v>0</v>
      </c>
      <c r="E10880" s="121">
        <f>Год!D10880</f>
        <v>0</v>
      </c>
      <c r="F10880" s="121">
        <f>Год!E10880</f>
        <v>0</v>
      </c>
      <c r="G10880" s="121">
        <f>Год!F10880</f>
        <v>0</v>
      </c>
      <c r="H10880" s="121">
        <f>Год!G10880</f>
        <v>0</v>
      </c>
      <c r="I10880" s="121">
        <f>Год!H10880</f>
        <v>0</v>
      </c>
      <c r="J10880" s="121">
        <f>Год!I10880</f>
        <v>0</v>
      </c>
      <c r="K10880" s="121">
        <f>Год!J10880</f>
        <v>0</v>
      </c>
      <c r="L10880" s="121">
        <f>Год!K10880</f>
        <v>0</v>
      </c>
      <c r="M10880" s="121">
        <f>Год!L10880</f>
        <v>0</v>
      </c>
      <c r="N10880" s="121">
        <f>Год!M10880</f>
        <v>0</v>
      </c>
      <c r="O10880" s="121">
        <f>Год!N10880</f>
        <v>0</v>
      </c>
      <c r="P10880" s="121">
        <f>Год!O10880</f>
        <v>0</v>
      </c>
      <c r="Q10880" s="121">
        <f>Год!P10880</f>
        <v>0</v>
      </c>
      <c r="R10880" s="121">
        <f>Год!Q10880</f>
        <v>0</v>
      </c>
    </row>
    <row r="10881" spans="1:18">
      <c r="A10881" s="121" t="str">
        <f t="shared" si="169"/>
        <v>00</v>
      </c>
      <c r="B10881" s="121">
        <f>Год!A10881</f>
        <v>0</v>
      </c>
      <c r="C10881" s="121">
        <f>Год!B10881</f>
        <v>0</v>
      </c>
      <c r="D10881" s="121">
        <f>Год!C10881</f>
        <v>0</v>
      </c>
      <c r="E10881" s="121">
        <f>Год!D10881</f>
        <v>0</v>
      </c>
      <c r="F10881" s="121">
        <f>Год!E10881</f>
        <v>0</v>
      </c>
      <c r="G10881" s="121">
        <f>Год!F10881</f>
        <v>0</v>
      </c>
      <c r="H10881" s="121">
        <f>Год!G10881</f>
        <v>0</v>
      </c>
      <c r="I10881" s="121">
        <f>Год!H10881</f>
        <v>0</v>
      </c>
      <c r="J10881" s="121">
        <f>Год!I10881</f>
        <v>0</v>
      </c>
      <c r="K10881" s="121">
        <f>Год!J10881</f>
        <v>0</v>
      </c>
      <c r="L10881" s="121">
        <f>Год!K10881</f>
        <v>0</v>
      </c>
      <c r="M10881" s="121">
        <f>Год!L10881</f>
        <v>0</v>
      </c>
      <c r="N10881" s="121">
        <f>Год!M10881</f>
        <v>0</v>
      </c>
      <c r="O10881" s="121">
        <f>Год!N10881</f>
        <v>0</v>
      </c>
      <c r="P10881" s="121">
        <f>Год!O10881</f>
        <v>0</v>
      </c>
      <c r="Q10881" s="121">
        <f>Год!P10881</f>
        <v>0</v>
      </c>
      <c r="R10881" s="121">
        <f>Год!Q10881</f>
        <v>0</v>
      </c>
    </row>
    <row r="10882" spans="1:18">
      <c r="A10882" s="121" t="str">
        <f t="shared" si="169"/>
        <v>00</v>
      </c>
      <c r="B10882" s="121">
        <f>Год!A10882</f>
        <v>0</v>
      </c>
      <c r="C10882" s="121">
        <f>Год!B10882</f>
        <v>0</v>
      </c>
      <c r="D10882" s="121">
        <f>Год!C10882</f>
        <v>0</v>
      </c>
      <c r="E10882" s="121">
        <f>Год!D10882</f>
        <v>0</v>
      </c>
      <c r="F10882" s="121">
        <f>Год!E10882</f>
        <v>0</v>
      </c>
      <c r="G10882" s="121">
        <f>Год!F10882</f>
        <v>0</v>
      </c>
      <c r="H10882" s="121">
        <f>Год!G10882</f>
        <v>0</v>
      </c>
      <c r="I10882" s="121">
        <f>Год!H10882</f>
        <v>0</v>
      </c>
      <c r="J10882" s="121">
        <f>Год!I10882</f>
        <v>0</v>
      </c>
      <c r="K10882" s="121">
        <f>Год!J10882</f>
        <v>0</v>
      </c>
      <c r="L10882" s="121">
        <f>Год!K10882</f>
        <v>0</v>
      </c>
      <c r="M10882" s="121">
        <f>Год!L10882</f>
        <v>0</v>
      </c>
      <c r="N10882" s="121">
        <f>Год!M10882</f>
        <v>0</v>
      </c>
      <c r="O10882" s="121">
        <f>Год!N10882</f>
        <v>0</v>
      </c>
      <c r="P10882" s="121">
        <f>Год!O10882</f>
        <v>0</v>
      </c>
      <c r="Q10882" s="121">
        <f>Год!P10882</f>
        <v>0</v>
      </c>
      <c r="R10882" s="121">
        <f>Год!Q10882</f>
        <v>0</v>
      </c>
    </row>
    <row r="10883" spans="1:18">
      <c r="A10883" s="121" t="str">
        <f t="shared" ref="A10883:A10946" si="170">CONCATENATE(C10883,D10883)</f>
        <v>00</v>
      </c>
      <c r="B10883" s="121">
        <f>Год!A10883</f>
        <v>0</v>
      </c>
      <c r="C10883" s="121">
        <f>Год!B10883</f>
        <v>0</v>
      </c>
      <c r="D10883" s="121">
        <f>Год!C10883</f>
        <v>0</v>
      </c>
      <c r="E10883" s="121">
        <f>Год!D10883</f>
        <v>0</v>
      </c>
      <c r="F10883" s="121">
        <f>Год!E10883</f>
        <v>0</v>
      </c>
      <c r="G10883" s="121">
        <f>Год!F10883</f>
        <v>0</v>
      </c>
      <c r="H10883" s="121">
        <f>Год!G10883</f>
        <v>0</v>
      </c>
      <c r="I10883" s="121">
        <f>Год!H10883</f>
        <v>0</v>
      </c>
      <c r="J10883" s="121">
        <f>Год!I10883</f>
        <v>0</v>
      </c>
      <c r="K10883" s="121">
        <f>Год!J10883</f>
        <v>0</v>
      </c>
      <c r="L10883" s="121">
        <f>Год!K10883</f>
        <v>0</v>
      </c>
      <c r="M10883" s="121">
        <f>Год!L10883</f>
        <v>0</v>
      </c>
      <c r="N10883" s="121">
        <f>Год!M10883</f>
        <v>0</v>
      </c>
      <c r="O10883" s="121">
        <f>Год!N10883</f>
        <v>0</v>
      </c>
      <c r="P10883" s="121">
        <f>Год!O10883</f>
        <v>0</v>
      </c>
      <c r="Q10883" s="121">
        <f>Год!P10883</f>
        <v>0</v>
      </c>
      <c r="R10883" s="121">
        <f>Год!Q10883</f>
        <v>0</v>
      </c>
    </row>
    <row r="10884" spans="1:18">
      <c r="A10884" s="121" t="str">
        <f t="shared" si="170"/>
        <v>00</v>
      </c>
      <c r="B10884" s="121">
        <f>Год!A10884</f>
        <v>0</v>
      </c>
      <c r="C10884" s="121">
        <f>Год!B10884</f>
        <v>0</v>
      </c>
      <c r="D10884" s="121">
        <f>Год!C10884</f>
        <v>0</v>
      </c>
      <c r="E10884" s="121">
        <f>Год!D10884</f>
        <v>0</v>
      </c>
      <c r="F10884" s="121">
        <f>Год!E10884</f>
        <v>0</v>
      </c>
      <c r="G10884" s="121">
        <f>Год!F10884</f>
        <v>0</v>
      </c>
      <c r="H10884" s="121">
        <f>Год!G10884</f>
        <v>0</v>
      </c>
      <c r="I10884" s="121">
        <f>Год!H10884</f>
        <v>0</v>
      </c>
      <c r="J10884" s="121">
        <f>Год!I10884</f>
        <v>0</v>
      </c>
      <c r="K10884" s="121">
        <f>Год!J10884</f>
        <v>0</v>
      </c>
      <c r="L10884" s="121">
        <f>Год!K10884</f>
        <v>0</v>
      </c>
      <c r="M10884" s="121">
        <f>Год!L10884</f>
        <v>0</v>
      </c>
      <c r="N10884" s="121">
        <f>Год!M10884</f>
        <v>0</v>
      </c>
      <c r="O10884" s="121">
        <f>Год!N10884</f>
        <v>0</v>
      </c>
      <c r="P10884" s="121">
        <f>Год!O10884</f>
        <v>0</v>
      </c>
      <c r="Q10884" s="121">
        <f>Год!P10884</f>
        <v>0</v>
      </c>
      <c r="R10884" s="121">
        <f>Год!Q10884</f>
        <v>0</v>
      </c>
    </row>
    <row r="10885" spans="1:18">
      <c r="A10885" s="121" t="str">
        <f t="shared" si="170"/>
        <v>00</v>
      </c>
      <c r="B10885" s="121">
        <f>Год!A10885</f>
        <v>0</v>
      </c>
      <c r="C10885" s="121">
        <f>Год!B10885</f>
        <v>0</v>
      </c>
      <c r="D10885" s="121">
        <f>Год!C10885</f>
        <v>0</v>
      </c>
      <c r="E10885" s="121">
        <f>Год!D10885</f>
        <v>0</v>
      </c>
      <c r="F10885" s="121">
        <f>Год!E10885</f>
        <v>0</v>
      </c>
      <c r="G10885" s="121">
        <f>Год!F10885</f>
        <v>0</v>
      </c>
      <c r="H10885" s="121">
        <f>Год!G10885</f>
        <v>0</v>
      </c>
      <c r="I10885" s="121">
        <f>Год!H10885</f>
        <v>0</v>
      </c>
      <c r="J10885" s="121">
        <f>Год!I10885</f>
        <v>0</v>
      </c>
      <c r="K10885" s="121">
        <f>Год!J10885</f>
        <v>0</v>
      </c>
      <c r="L10885" s="121">
        <f>Год!K10885</f>
        <v>0</v>
      </c>
      <c r="M10885" s="121">
        <f>Год!L10885</f>
        <v>0</v>
      </c>
      <c r="N10885" s="121">
        <f>Год!M10885</f>
        <v>0</v>
      </c>
      <c r="O10885" s="121">
        <f>Год!N10885</f>
        <v>0</v>
      </c>
      <c r="P10885" s="121">
        <f>Год!O10885</f>
        <v>0</v>
      </c>
      <c r="Q10885" s="121">
        <f>Год!P10885</f>
        <v>0</v>
      </c>
      <c r="R10885" s="121">
        <f>Год!Q10885</f>
        <v>0</v>
      </c>
    </row>
    <row r="10886" spans="1:18">
      <c r="A10886" s="121" t="str">
        <f t="shared" si="170"/>
        <v>00</v>
      </c>
      <c r="B10886" s="121">
        <f>Год!A10886</f>
        <v>0</v>
      </c>
      <c r="C10886" s="121">
        <f>Год!B10886</f>
        <v>0</v>
      </c>
      <c r="D10886" s="121">
        <f>Год!C10886</f>
        <v>0</v>
      </c>
      <c r="E10886" s="121">
        <f>Год!D10886</f>
        <v>0</v>
      </c>
      <c r="F10886" s="121">
        <f>Год!E10886</f>
        <v>0</v>
      </c>
      <c r="G10886" s="121">
        <f>Год!F10886</f>
        <v>0</v>
      </c>
      <c r="H10886" s="121">
        <f>Год!G10886</f>
        <v>0</v>
      </c>
      <c r="I10886" s="121">
        <f>Год!H10886</f>
        <v>0</v>
      </c>
      <c r="J10886" s="121">
        <f>Год!I10886</f>
        <v>0</v>
      </c>
      <c r="K10886" s="121">
        <f>Год!J10886</f>
        <v>0</v>
      </c>
      <c r="L10886" s="121">
        <f>Год!K10886</f>
        <v>0</v>
      </c>
      <c r="M10886" s="121">
        <f>Год!L10886</f>
        <v>0</v>
      </c>
      <c r="N10886" s="121">
        <f>Год!M10886</f>
        <v>0</v>
      </c>
      <c r="O10886" s="121">
        <f>Год!N10886</f>
        <v>0</v>
      </c>
      <c r="P10886" s="121">
        <f>Год!O10886</f>
        <v>0</v>
      </c>
      <c r="Q10886" s="121">
        <f>Год!P10886</f>
        <v>0</v>
      </c>
      <c r="R10886" s="121">
        <f>Год!Q10886</f>
        <v>0</v>
      </c>
    </row>
    <row r="10887" spans="1:18">
      <c r="A10887" s="121" t="str">
        <f t="shared" si="170"/>
        <v>00</v>
      </c>
      <c r="B10887" s="121">
        <f>Год!A10887</f>
        <v>0</v>
      </c>
      <c r="C10887" s="121">
        <f>Год!B10887</f>
        <v>0</v>
      </c>
      <c r="D10887" s="121">
        <f>Год!C10887</f>
        <v>0</v>
      </c>
      <c r="E10887" s="121">
        <f>Год!D10887</f>
        <v>0</v>
      </c>
      <c r="F10887" s="121">
        <f>Год!E10887</f>
        <v>0</v>
      </c>
      <c r="G10887" s="121">
        <f>Год!F10887</f>
        <v>0</v>
      </c>
      <c r="H10887" s="121">
        <f>Год!G10887</f>
        <v>0</v>
      </c>
      <c r="I10887" s="121">
        <f>Год!H10887</f>
        <v>0</v>
      </c>
      <c r="J10887" s="121">
        <f>Год!I10887</f>
        <v>0</v>
      </c>
      <c r="K10887" s="121">
        <f>Год!J10887</f>
        <v>0</v>
      </c>
      <c r="L10887" s="121">
        <f>Год!K10887</f>
        <v>0</v>
      </c>
      <c r="M10887" s="121">
        <f>Год!L10887</f>
        <v>0</v>
      </c>
      <c r="N10887" s="121">
        <f>Год!M10887</f>
        <v>0</v>
      </c>
      <c r="O10887" s="121">
        <f>Год!N10887</f>
        <v>0</v>
      </c>
      <c r="P10887" s="121">
        <f>Год!O10887</f>
        <v>0</v>
      </c>
      <c r="Q10887" s="121">
        <f>Год!P10887</f>
        <v>0</v>
      </c>
      <c r="R10887" s="121">
        <f>Год!Q10887</f>
        <v>0</v>
      </c>
    </row>
    <row r="10888" spans="1:18">
      <c r="A10888" s="121" t="str">
        <f t="shared" si="170"/>
        <v>00</v>
      </c>
      <c r="B10888" s="121">
        <f>Год!A10888</f>
        <v>0</v>
      </c>
      <c r="C10888" s="121">
        <f>Год!B10888</f>
        <v>0</v>
      </c>
      <c r="D10888" s="121">
        <f>Год!C10888</f>
        <v>0</v>
      </c>
      <c r="E10888" s="121">
        <f>Год!D10888</f>
        <v>0</v>
      </c>
      <c r="F10888" s="121">
        <f>Год!E10888</f>
        <v>0</v>
      </c>
      <c r="G10888" s="121">
        <f>Год!F10888</f>
        <v>0</v>
      </c>
      <c r="H10888" s="121">
        <f>Год!G10888</f>
        <v>0</v>
      </c>
      <c r="I10888" s="121">
        <f>Год!H10888</f>
        <v>0</v>
      </c>
      <c r="J10888" s="121">
        <f>Год!I10888</f>
        <v>0</v>
      </c>
      <c r="K10888" s="121">
        <f>Год!J10888</f>
        <v>0</v>
      </c>
      <c r="L10888" s="121">
        <f>Год!K10888</f>
        <v>0</v>
      </c>
      <c r="M10888" s="121">
        <f>Год!L10888</f>
        <v>0</v>
      </c>
      <c r="N10888" s="121">
        <f>Год!M10888</f>
        <v>0</v>
      </c>
      <c r="O10888" s="121">
        <f>Год!N10888</f>
        <v>0</v>
      </c>
      <c r="P10888" s="121">
        <f>Год!O10888</f>
        <v>0</v>
      </c>
      <c r="Q10888" s="121">
        <f>Год!P10888</f>
        <v>0</v>
      </c>
      <c r="R10888" s="121">
        <f>Год!Q10888</f>
        <v>0</v>
      </c>
    </row>
    <row r="10889" spans="1:18">
      <c r="A10889" s="121" t="str">
        <f t="shared" si="170"/>
        <v>00</v>
      </c>
      <c r="B10889" s="121">
        <f>Год!A10889</f>
        <v>0</v>
      </c>
      <c r="C10889" s="121">
        <f>Год!B10889</f>
        <v>0</v>
      </c>
      <c r="D10889" s="121">
        <f>Год!C10889</f>
        <v>0</v>
      </c>
      <c r="E10889" s="121">
        <f>Год!D10889</f>
        <v>0</v>
      </c>
      <c r="F10889" s="121">
        <f>Год!E10889</f>
        <v>0</v>
      </c>
      <c r="G10889" s="121">
        <f>Год!F10889</f>
        <v>0</v>
      </c>
      <c r="H10889" s="121">
        <f>Год!G10889</f>
        <v>0</v>
      </c>
      <c r="I10889" s="121">
        <f>Год!H10889</f>
        <v>0</v>
      </c>
      <c r="J10889" s="121">
        <f>Год!I10889</f>
        <v>0</v>
      </c>
      <c r="K10889" s="121">
        <f>Год!J10889</f>
        <v>0</v>
      </c>
      <c r="L10889" s="121">
        <f>Год!K10889</f>
        <v>0</v>
      </c>
      <c r="M10889" s="121">
        <f>Год!L10889</f>
        <v>0</v>
      </c>
      <c r="N10889" s="121">
        <f>Год!M10889</f>
        <v>0</v>
      </c>
      <c r="O10889" s="121">
        <f>Год!N10889</f>
        <v>0</v>
      </c>
      <c r="P10889" s="121">
        <f>Год!O10889</f>
        <v>0</v>
      </c>
      <c r="Q10889" s="121">
        <f>Год!P10889</f>
        <v>0</v>
      </c>
      <c r="R10889" s="121">
        <f>Год!Q10889</f>
        <v>0</v>
      </c>
    </row>
    <row r="10890" spans="1:18">
      <c r="A10890" s="121" t="str">
        <f t="shared" si="170"/>
        <v>00</v>
      </c>
      <c r="B10890" s="121">
        <f>Год!A10890</f>
        <v>0</v>
      </c>
      <c r="C10890" s="121">
        <f>Год!B10890</f>
        <v>0</v>
      </c>
      <c r="D10890" s="121">
        <f>Год!C10890</f>
        <v>0</v>
      </c>
      <c r="E10890" s="121">
        <f>Год!D10890</f>
        <v>0</v>
      </c>
      <c r="F10890" s="121">
        <f>Год!E10890</f>
        <v>0</v>
      </c>
      <c r="G10890" s="121">
        <f>Год!F10890</f>
        <v>0</v>
      </c>
      <c r="H10890" s="121">
        <f>Год!G10890</f>
        <v>0</v>
      </c>
      <c r="I10890" s="121">
        <f>Год!H10890</f>
        <v>0</v>
      </c>
      <c r="J10890" s="121">
        <f>Год!I10890</f>
        <v>0</v>
      </c>
      <c r="K10890" s="121">
        <f>Год!J10890</f>
        <v>0</v>
      </c>
      <c r="L10890" s="121">
        <f>Год!K10890</f>
        <v>0</v>
      </c>
      <c r="M10890" s="121">
        <f>Год!L10890</f>
        <v>0</v>
      </c>
      <c r="N10890" s="121">
        <f>Год!M10890</f>
        <v>0</v>
      </c>
      <c r="O10890" s="121">
        <f>Год!N10890</f>
        <v>0</v>
      </c>
      <c r="P10890" s="121">
        <f>Год!O10890</f>
        <v>0</v>
      </c>
      <c r="Q10890" s="121">
        <f>Год!P10890</f>
        <v>0</v>
      </c>
      <c r="R10890" s="121">
        <f>Год!Q10890</f>
        <v>0</v>
      </c>
    </row>
    <row r="10891" spans="1:18">
      <c r="A10891" s="121" t="str">
        <f t="shared" si="170"/>
        <v>00</v>
      </c>
      <c r="B10891" s="121">
        <f>Год!A10891</f>
        <v>0</v>
      </c>
      <c r="C10891" s="121">
        <f>Год!B10891</f>
        <v>0</v>
      </c>
      <c r="D10891" s="121">
        <f>Год!C10891</f>
        <v>0</v>
      </c>
      <c r="E10891" s="121">
        <f>Год!D10891</f>
        <v>0</v>
      </c>
      <c r="F10891" s="121">
        <f>Год!E10891</f>
        <v>0</v>
      </c>
      <c r="G10891" s="121">
        <f>Год!F10891</f>
        <v>0</v>
      </c>
      <c r="H10891" s="121">
        <f>Год!G10891</f>
        <v>0</v>
      </c>
      <c r="I10891" s="121">
        <f>Год!H10891</f>
        <v>0</v>
      </c>
      <c r="J10891" s="121">
        <f>Год!I10891</f>
        <v>0</v>
      </c>
      <c r="K10891" s="121">
        <f>Год!J10891</f>
        <v>0</v>
      </c>
      <c r="L10891" s="121">
        <f>Год!K10891</f>
        <v>0</v>
      </c>
      <c r="M10891" s="121">
        <f>Год!L10891</f>
        <v>0</v>
      </c>
      <c r="N10891" s="121">
        <f>Год!M10891</f>
        <v>0</v>
      </c>
      <c r="O10891" s="121">
        <f>Год!N10891</f>
        <v>0</v>
      </c>
      <c r="P10891" s="121">
        <f>Год!O10891</f>
        <v>0</v>
      </c>
      <c r="Q10891" s="121">
        <f>Год!P10891</f>
        <v>0</v>
      </c>
      <c r="R10891" s="121">
        <f>Год!Q10891</f>
        <v>0</v>
      </c>
    </row>
    <row r="10892" spans="1:18">
      <c r="A10892" s="121" t="str">
        <f t="shared" si="170"/>
        <v>00</v>
      </c>
      <c r="B10892" s="121">
        <f>Год!A10892</f>
        <v>0</v>
      </c>
      <c r="C10892" s="121">
        <f>Год!B10892</f>
        <v>0</v>
      </c>
      <c r="D10892" s="121">
        <f>Год!C10892</f>
        <v>0</v>
      </c>
      <c r="E10892" s="121">
        <f>Год!D10892</f>
        <v>0</v>
      </c>
      <c r="F10892" s="121">
        <f>Год!E10892</f>
        <v>0</v>
      </c>
      <c r="G10892" s="121">
        <f>Год!F10892</f>
        <v>0</v>
      </c>
      <c r="H10892" s="121">
        <f>Год!G10892</f>
        <v>0</v>
      </c>
      <c r="I10892" s="121">
        <f>Год!H10892</f>
        <v>0</v>
      </c>
      <c r="J10892" s="121">
        <f>Год!I10892</f>
        <v>0</v>
      </c>
      <c r="K10892" s="121">
        <f>Год!J10892</f>
        <v>0</v>
      </c>
      <c r="L10892" s="121">
        <f>Год!K10892</f>
        <v>0</v>
      </c>
      <c r="M10892" s="121">
        <f>Год!L10892</f>
        <v>0</v>
      </c>
      <c r="N10892" s="121">
        <f>Год!M10892</f>
        <v>0</v>
      </c>
      <c r="O10892" s="121">
        <f>Год!N10892</f>
        <v>0</v>
      </c>
      <c r="P10892" s="121">
        <f>Год!O10892</f>
        <v>0</v>
      </c>
      <c r="Q10892" s="121">
        <f>Год!P10892</f>
        <v>0</v>
      </c>
      <c r="R10892" s="121">
        <f>Год!Q10892</f>
        <v>0</v>
      </c>
    </row>
    <row r="10893" spans="1:18">
      <c r="A10893" s="121" t="str">
        <f t="shared" si="170"/>
        <v>00</v>
      </c>
      <c r="B10893" s="121">
        <f>Год!A10893</f>
        <v>0</v>
      </c>
      <c r="C10893" s="121">
        <f>Год!B10893</f>
        <v>0</v>
      </c>
      <c r="D10893" s="121">
        <f>Год!C10893</f>
        <v>0</v>
      </c>
      <c r="E10893" s="121">
        <f>Год!D10893</f>
        <v>0</v>
      </c>
      <c r="F10893" s="121">
        <f>Год!E10893</f>
        <v>0</v>
      </c>
      <c r="G10893" s="121">
        <f>Год!F10893</f>
        <v>0</v>
      </c>
      <c r="H10893" s="121">
        <f>Год!G10893</f>
        <v>0</v>
      </c>
      <c r="I10893" s="121">
        <f>Год!H10893</f>
        <v>0</v>
      </c>
      <c r="J10893" s="121">
        <f>Год!I10893</f>
        <v>0</v>
      </c>
      <c r="K10893" s="121">
        <f>Год!J10893</f>
        <v>0</v>
      </c>
      <c r="L10893" s="121">
        <f>Год!K10893</f>
        <v>0</v>
      </c>
      <c r="M10893" s="121">
        <f>Год!L10893</f>
        <v>0</v>
      </c>
      <c r="N10893" s="121">
        <f>Год!M10893</f>
        <v>0</v>
      </c>
      <c r="O10893" s="121">
        <f>Год!N10893</f>
        <v>0</v>
      </c>
      <c r="P10893" s="121">
        <f>Год!O10893</f>
        <v>0</v>
      </c>
      <c r="Q10893" s="121">
        <f>Год!P10893</f>
        <v>0</v>
      </c>
      <c r="R10893" s="121">
        <f>Год!Q10893</f>
        <v>0</v>
      </c>
    </row>
    <row r="10894" spans="1:18">
      <c r="A10894" s="121" t="str">
        <f t="shared" si="170"/>
        <v>00</v>
      </c>
      <c r="B10894" s="121">
        <f>Год!A10894</f>
        <v>0</v>
      </c>
      <c r="C10894" s="121">
        <f>Год!B10894</f>
        <v>0</v>
      </c>
      <c r="D10894" s="121">
        <f>Год!C10894</f>
        <v>0</v>
      </c>
      <c r="E10894" s="121">
        <f>Год!D10894</f>
        <v>0</v>
      </c>
      <c r="F10894" s="121">
        <f>Год!E10894</f>
        <v>0</v>
      </c>
      <c r="G10894" s="121">
        <f>Год!F10894</f>
        <v>0</v>
      </c>
      <c r="H10894" s="121">
        <f>Год!G10894</f>
        <v>0</v>
      </c>
      <c r="I10894" s="121">
        <f>Год!H10894</f>
        <v>0</v>
      </c>
      <c r="J10894" s="121">
        <f>Год!I10894</f>
        <v>0</v>
      </c>
      <c r="K10894" s="121">
        <f>Год!J10894</f>
        <v>0</v>
      </c>
      <c r="L10894" s="121">
        <f>Год!K10894</f>
        <v>0</v>
      </c>
      <c r="M10894" s="121">
        <f>Год!L10894</f>
        <v>0</v>
      </c>
      <c r="N10894" s="121">
        <f>Год!M10894</f>
        <v>0</v>
      </c>
      <c r="O10894" s="121">
        <f>Год!N10894</f>
        <v>0</v>
      </c>
      <c r="P10894" s="121">
        <f>Год!O10894</f>
        <v>0</v>
      </c>
      <c r="Q10894" s="121">
        <f>Год!P10894</f>
        <v>0</v>
      </c>
      <c r="R10894" s="121">
        <f>Год!Q10894</f>
        <v>0</v>
      </c>
    </row>
    <row r="10895" spans="1:18">
      <c r="A10895" s="121" t="str">
        <f t="shared" si="170"/>
        <v>00</v>
      </c>
      <c r="B10895" s="121">
        <f>Год!A10895</f>
        <v>0</v>
      </c>
      <c r="C10895" s="121">
        <f>Год!B10895</f>
        <v>0</v>
      </c>
      <c r="D10895" s="121">
        <f>Год!C10895</f>
        <v>0</v>
      </c>
      <c r="E10895" s="121">
        <f>Год!D10895</f>
        <v>0</v>
      </c>
      <c r="F10895" s="121">
        <f>Год!E10895</f>
        <v>0</v>
      </c>
      <c r="G10895" s="121">
        <f>Год!F10895</f>
        <v>0</v>
      </c>
      <c r="H10895" s="121">
        <f>Год!G10895</f>
        <v>0</v>
      </c>
      <c r="I10895" s="121">
        <f>Год!H10895</f>
        <v>0</v>
      </c>
      <c r="J10895" s="121">
        <f>Год!I10895</f>
        <v>0</v>
      </c>
      <c r="K10895" s="121">
        <f>Год!J10895</f>
        <v>0</v>
      </c>
      <c r="L10895" s="121">
        <f>Год!K10895</f>
        <v>0</v>
      </c>
      <c r="M10895" s="121">
        <f>Год!L10895</f>
        <v>0</v>
      </c>
      <c r="N10895" s="121">
        <f>Год!M10895</f>
        <v>0</v>
      </c>
      <c r="O10895" s="121">
        <f>Год!N10895</f>
        <v>0</v>
      </c>
      <c r="P10895" s="121">
        <f>Год!O10895</f>
        <v>0</v>
      </c>
      <c r="Q10895" s="121">
        <f>Год!P10895</f>
        <v>0</v>
      </c>
      <c r="R10895" s="121">
        <f>Год!Q10895</f>
        <v>0</v>
      </c>
    </row>
    <row r="10896" spans="1:18">
      <c r="A10896" s="121" t="str">
        <f t="shared" si="170"/>
        <v>00</v>
      </c>
      <c r="B10896" s="121">
        <f>Год!A10896</f>
        <v>0</v>
      </c>
      <c r="C10896" s="121">
        <f>Год!B10896</f>
        <v>0</v>
      </c>
      <c r="D10896" s="121">
        <f>Год!C10896</f>
        <v>0</v>
      </c>
      <c r="E10896" s="121">
        <f>Год!D10896</f>
        <v>0</v>
      </c>
      <c r="F10896" s="121">
        <f>Год!E10896</f>
        <v>0</v>
      </c>
      <c r="G10896" s="121">
        <f>Год!F10896</f>
        <v>0</v>
      </c>
      <c r="H10896" s="121">
        <f>Год!G10896</f>
        <v>0</v>
      </c>
      <c r="I10896" s="121">
        <f>Год!H10896</f>
        <v>0</v>
      </c>
      <c r="J10896" s="121">
        <f>Год!I10896</f>
        <v>0</v>
      </c>
      <c r="K10896" s="121">
        <f>Год!J10896</f>
        <v>0</v>
      </c>
      <c r="L10896" s="121">
        <f>Год!K10896</f>
        <v>0</v>
      </c>
      <c r="M10896" s="121">
        <f>Год!L10896</f>
        <v>0</v>
      </c>
      <c r="N10896" s="121">
        <f>Год!M10896</f>
        <v>0</v>
      </c>
      <c r="O10896" s="121">
        <f>Год!N10896</f>
        <v>0</v>
      </c>
      <c r="P10896" s="121">
        <f>Год!O10896</f>
        <v>0</v>
      </c>
      <c r="Q10896" s="121">
        <f>Год!P10896</f>
        <v>0</v>
      </c>
      <c r="R10896" s="121">
        <f>Год!Q10896</f>
        <v>0</v>
      </c>
    </row>
    <row r="10897" spans="1:18">
      <c r="A10897" s="121" t="str">
        <f t="shared" si="170"/>
        <v>00</v>
      </c>
      <c r="B10897" s="121">
        <f>Год!A10897</f>
        <v>0</v>
      </c>
      <c r="C10897" s="121">
        <f>Год!B10897</f>
        <v>0</v>
      </c>
      <c r="D10897" s="121">
        <f>Год!C10897</f>
        <v>0</v>
      </c>
      <c r="E10897" s="121">
        <f>Год!D10897</f>
        <v>0</v>
      </c>
      <c r="F10897" s="121">
        <f>Год!E10897</f>
        <v>0</v>
      </c>
      <c r="G10897" s="121">
        <f>Год!F10897</f>
        <v>0</v>
      </c>
      <c r="H10897" s="121">
        <f>Год!G10897</f>
        <v>0</v>
      </c>
      <c r="I10897" s="121">
        <f>Год!H10897</f>
        <v>0</v>
      </c>
      <c r="J10897" s="121">
        <f>Год!I10897</f>
        <v>0</v>
      </c>
      <c r="K10897" s="121">
        <f>Год!J10897</f>
        <v>0</v>
      </c>
      <c r="L10897" s="121">
        <f>Год!K10897</f>
        <v>0</v>
      </c>
      <c r="M10897" s="121">
        <f>Год!L10897</f>
        <v>0</v>
      </c>
      <c r="N10897" s="121">
        <f>Год!M10897</f>
        <v>0</v>
      </c>
      <c r="O10897" s="121">
        <f>Год!N10897</f>
        <v>0</v>
      </c>
      <c r="P10897" s="121">
        <f>Год!O10897</f>
        <v>0</v>
      </c>
      <c r="Q10897" s="121">
        <f>Год!P10897</f>
        <v>0</v>
      </c>
      <c r="R10897" s="121">
        <f>Год!Q10897</f>
        <v>0</v>
      </c>
    </row>
    <row r="10898" spans="1:18">
      <c r="A10898" s="121" t="str">
        <f t="shared" si="170"/>
        <v>00</v>
      </c>
      <c r="B10898" s="121">
        <f>Год!A10898</f>
        <v>0</v>
      </c>
      <c r="C10898" s="121">
        <f>Год!B10898</f>
        <v>0</v>
      </c>
      <c r="D10898" s="121">
        <f>Год!C10898</f>
        <v>0</v>
      </c>
      <c r="E10898" s="121">
        <f>Год!D10898</f>
        <v>0</v>
      </c>
      <c r="F10898" s="121">
        <f>Год!E10898</f>
        <v>0</v>
      </c>
      <c r="G10898" s="121">
        <f>Год!F10898</f>
        <v>0</v>
      </c>
      <c r="H10898" s="121">
        <f>Год!G10898</f>
        <v>0</v>
      </c>
      <c r="I10898" s="121">
        <f>Год!H10898</f>
        <v>0</v>
      </c>
      <c r="J10898" s="121">
        <f>Год!I10898</f>
        <v>0</v>
      </c>
      <c r="K10898" s="121">
        <f>Год!J10898</f>
        <v>0</v>
      </c>
      <c r="L10898" s="121">
        <f>Год!K10898</f>
        <v>0</v>
      </c>
      <c r="M10898" s="121">
        <f>Год!L10898</f>
        <v>0</v>
      </c>
      <c r="N10898" s="121">
        <f>Год!M10898</f>
        <v>0</v>
      </c>
      <c r="O10898" s="121">
        <f>Год!N10898</f>
        <v>0</v>
      </c>
      <c r="P10898" s="121">
        <f>Год!O10898</f>
        <v>0</v>
      </c>
      <c r="Q10898" s="121">
        <f>Год!P10898</f>
        <v>0</v>
      </c>
      <c r="R10898" s="121">
        <f>Год!Q10898</f>
        <v>0</v>
      </c>
    </row>
    <row r="10899" spans="1:18">
      <c r="A10899" s="121" t="str">
        <f t="shared" si="170"/>
        <v>00</v>
      </c>
      <c r="B10899" s="121">
        <f>Год!A10899</f>
        <v>0</v>
      </c>
      <c r="C10899" s="121">
        <f>Год!B10899</f>
        <v>0</v>
      </c>
      <c r="D10899" s="121">
        <f>Год!C10899</f>
        <v>0</v>
      </c>
      <c r="E10899" s="121">
        <f>Год!D10899</f>
        <v>0</v>
      </c>
      <c r="F10899" s="121">
        <f>Год!E10899</f>
        <v>0</v>
      </c>
      <c r="G10899" s="121">
        <f>Год!F10899</f>
        <v>0</v>
      </c>
      <c r="H10899" s="121">
        <f>Год!G10899</f>
        <v>0</v>
      </c>
      <c r="I10899" s="121">
        <f>Год!H10899</f>
        <v>0</v>
      </c>
      <c r="J10899" s="121">
        <f>Год!I10899</f>
        <v>0</v>
      </c>
      <c r="K10899" s="121">
        <f>Год!J10899</f>
        <v>0</v>
      </c>
      <c r="L10899" s="121">
        <f>Год!K10899</f>
        <v>0</v>
      </c>
      <c r="M10899" s="121">
        <f>Год!L10899</f>
        <v>0</v>
      </c>
      <c r="N10899" s="121">
        <f>Год!M10899</f>
        <v>0</v>
      </c>
      <c r="O10899" s="121">
        <f>Год!N10899</f>
        <v>0</v>
      </c>
      <c r="P10899" s="121">
        <f>Год!O10899</f>
        <v>0</v>
      </c>
      <c r="Q10899" s="121">
        <f>Год!P10899</f>
        <v>0</v>
      </c>
      <c r="R10899" s="121">
        <f>Год!Q10899</f>
        <v>0</v>
      </c>
    </row>
    <row r="10900" spans="1:18">
      <c r="A10900" s="121" t="str">
        <f t="shared" si="170"/>
        <v>00</v>
      </c>
      <c r="B10900" s="121">
        <f>Год!A10900</f>
        <v>0</v>
      </c>
      <c r="C10900" s="121">
        <f>Год!B10900</f>
        <v>0</v>
      </c>
      <c r="D10900" s="121">
        <f>Год!C10900</f>
        <v>0</v>
      </c>
      <c r="E10900" s="121">
        <f>Год!D10900</f>
        <v>0</v>
      </c>
      <c r="F10900" s="121">
        <f>Год!E10900</f>
        <v>0</v>
      </c>
      <c r="G10900" s="121">
        <f>Год!F10900</f>
        <v>0</v>
      </c>
      <c r="H10900" s="121">
        <f>Год!G10900</f>
        <v>0</v>
      </c>
      <c r="I10900" s="121">
        <f>Год!H10900</f>
        <v>0</v>
      </c>
      <c r="J10900" s="121">
        <f>Год!I10900</f>
        <v>0</v>
      </c>
      <c r="K10900" s="121">
        <f>Год!J10900</f>
        <v>0</v>
      </c>
      <c r="L10900" s="121">
        <f>Год!K10900</f>
        <v>0</v>
      </c>
      <c r="M10900" s="121">
        <f>Год!L10900</f>
        <v>0</v>
      </c>
      <c r="N10900" s="121">
        <f>Год!M10900</f>
        <v>0</v>
      </c>
      <c r="O10900" s="121">
        <f>Год!N10900</f>
        <v>0</v>
      </c>
      <c r="P10900" s="121">
        <f>Год!O10900</f>
        <v>0</v>
      </c>
      <c r="Q10900" s="121">
        <f>Год!P10900</f>
        <v>0</v>
      </c>
      <c r="R10900" s="121">
        <f>Год!Q10900</f>
        <v>0</v>
      </c>
    </row>
    <row r="10901" spans="1:18">
      <c r="A10901" s="121" t="str">
        <f t="shared" si="170"/>
        <v>00</v>
      </c>
      <c r="B10901" s="121">
        <f>Год!A10901</f>
        <v>0</v>
      </c>
      <c r="C10901" s="121">
        <f>Год!B10901</f>
        <v>0</v>
      </c>
      <c r="D10901" s="121">
        <f>Год!C10901</f>
        <v>0</v>
      </c>
      <c r="E10901" s="121">
        <f>Год!D10901</f>
        <v>0</v>
      </c>
      <c r="F10901" s="121">
        <f>Год!E10901</f>
        <v>0</v>
      </c>
      <c r="G10901" s="121">
        <f>Год!F10901</f>
        <v>0</v>
      </c>
      <c r="H10901" s="121">
        <f>Год!G10901</f>
        <v>0</v>
      </c>
      <c r="I10901" s="121">
        <f>Год!H10901</f>
        <v>0</v>
      </c>
      <c r="J10901" s="121">
        <f>Год!I10901</f>
        <v>0</v>
      </c>
      <c r="K10901" s="121">
        <f>Год!J10901</f>
        <v>0</v>
      </c>
      <c r="L10901" s="121">
        <f>Год!K10901</f>
        <v>0</v>
      </c>
      <c r="M10901" s="121">
        <f>Год!L10901</f>
        <v>0</v>
      </c>
      <c r="N10901" s="121">
        <f>Год!M10901</f>
        <v>0</v>
      </c>
      <c r="O10901" s="121">
        <f>Год!N10901</f>
        <v>0</v>
      </c>
      <c r="P10901" s="121">
        <f>Год!O10901</f>
        <v>0</v>
      </c>
      <c r="Q10901" s="121">
        <f>Год!P10901</f>
        <v>0</v>
      </c>
      <c r="R10901" s="121">
        <f>Год!Q10901</f>
        <v>0</v>
      </c>
    </row>
    <row r="10902" spans="1:18">
      <c r="A10902" s="121" t="str">
        <f t="shared" si="170"/>
        <v>00</v>
      </c>
      <c r="B10902" s="121">
        <f>Год!A10902</f>
        <v>0</v>
      </c>
      <c r="C10902" s="121">
        <f>Год!B10902</f>
        <v>0</v>
      </c>
      <c r="D10902" s="121">
        <f>Год!C10902</f>
        <v>0</v>
      </c>
      <c r="E10902" s="121">
        <f>Год!D10902</f>
        <v>0</v>
      </c>
      <c r="F10902" s="121">
        <f>Год!E10902</f>
        <v>0</v>
      </c>
      <c r="G10902" s="121">
        <f>Год!F10902</f>
        <v>0</v>
      </c>
      <c r="H10902" s="121">
        <f>Год!G10902</f>
        <v>0</v>
      </c>
      <c r="I10902" s="121">
        <f>Год!H10902</f>
        <v>0</v>
      </c>
      <c r="J10902" s="121">
        <f>Год!I10902</f>
        <v>0</v>
      </c>
      <c r="K10902" s="121">
        <f>Год!J10902</f>
        <v>0</v>
      </c>
      <c r="L10902" s="121">
        <f>Год!K10902</f>
        <v>0</v>
      </c>
      <c r="M10902" s="121">
        <f>Год!L10902</f>
        <v>0</v>
      </c>
      <c r="N10902" s="121">
        <f>Год!M10902</f>
        <v>0</v>
      </c>
      <c r="O10902" s="121">
        <f>Год!N10902</f>
        <v>0</v>
      </c>
      <c r="P10902" s="121">
        <f>Год!O10902</f>
        <v>0</v>
      </c>
      <c r="Q10902" s="121">
        <f>Год!P10902</f>
        <v>0</v>
      </c>
      <c r="R10902" s="121">
        <f>Год!Q10902</f>
        <v>0</v>
      </c>
    </row>
    <row r="10903" spans="1:18">
      <c r="A10903" s="121" t="str">
        <f t="shared" si="170"/>
        <v>00</v>
      </c>
      <c r="B10903" s="121">
        <f>Год!A10903</f>
        <v>0</v>
      </c>
      <c r="C10903" s="121">
        <f>Год!B10903</f>
        <v>0</v>
      </c>
      <c r="D10903" s="121">
        <f>Год!C10903</f>
        <v>0</v>
      </c>
      <c r="E10903" s="121">
        <f>Год!D10903</f>
        <v>0</v>
      </c>
      <c r="F10903" s="121">
        <f>Год!E10903</f>
        <v>0</v>
      </c>
      <c r="G10903" s="121">
        <f>Год!F10903</f>
        <v>0</v>
      </c>
      <c r="H10903" s="121">
        <f>Год!G10903</f>
        <v>0</v>
      </c>
      <c r="I10903" s="121">
        <f>Год!H10903</f>
        <v>0</v>
      </c>
      <c r="J10903" s="121">
        <f>Год!I10903</f>
        <v>0</v>
      </c>
      <c r="K10903" s="121">
        <f>Год!J10903</f>
        <v>0</v>
      </c>
      <c r="L10903" s="121">
        <f>Год!K10903</f>
        <v>0</v>
      </c>
      <c r="M10903" s="121">
        <f>Год!L10903</f>
        <v>0</v>
      </c>
      <c r="N10903" s="121">
        <f>Год!M10903</f>
        <v>0</v>
      </c>
      <c r="O10903" s="121">
        <f>Год!N10903</f>
        <v>0</v>
      </c>
      <c r="P10903" s="121">
        <f>Год!O10903</f>
        <v>0</v>
      </c>
      <c r="Q10903" s="121">
        <f>Год!P10903</f>
        <v>0</v>
      </c>
      <c r="R10903" s="121">
        <f>Год!Q10903</f>
        <v>0</v>
      </c>
    </row>
    <row r="10904" spans="1:18">
      <c r="A10904" s="121" t="str">
        <f t="shared" si="170"/>
        <v>00</v>
      </c>
      <c r="B10904" s="121">
        <f>Год!A10904</f>
        <v>0</v>
      </c>
      <c r="C10904" s="121">
        <f>Год!B10904</f>
        <v>0</v>
      </c>
      <c r="D10904" s="121">
        <f>Год!C10904</f>
        <v>0</v>
      </c>
      <c r="E10904" s="121">
        <f>Год!D10904</f>
        <v>0</v>
      </c>
      <c r="F10904" s="121">
        <f>Год!E10904</f>
        <v>0</v>
      </c>
      <c r="G10904" s="121">
        <f>Год!F10904</f>
        <v>0</v>
      </c>
      <c r="H10904" s="121">
        <f>Год!G10904</f>
        <v>0</v>
      </c>
      <c r="I10904" s="121">
        <f>Год!H10904</f>
        <v>0</v>
      </c>
      <c r="J10904" s="121">
        <f>Год!I10904</f>
        <v>0</v>
      </c>
      <c r="K10904" s="121">
        <f>Год!J10904</f>
        <v>0</v>
      </c>
      <c r="L10904" s="121">
        <f>Год!K10904</f>
        <v>0</v>
      </c>
      <c r="M10904" s="121">
        <f>Год!L10904</f>
        <v>0</v>
      </c>
      <c r="N10904" s="121">
        <f>Год!M10904</f>
        <v>0</v>
      </c>
      <c r="O10904" s="121">
        <f>Год!N10904</f>
        <v>0</v>
      </c>
      <c r="P10904" s="121">
        <f>Год!O10904</f>
        <v>0</v>
      </c>
      <c r="Q10904" s="121">
        <f>Год!P10904</f>
        <v>0</v>
      </c>
      <c r="R10904" s="121">
        <f>Год!Q10904</f>
        <v>0</v>
      </c>
    </row>
    <row r="10905" spans="1:18">
      <c r="A10905" s="121" t="str">
        <f t="shared" si="170"/>
        <v>00</v>
      </c>
      <c r="B10905" s="121">
        <f>Год!A10905</f>
        <v>0</v>
      </c>
      <c r="C10905" s="121">
        <f>Год!B10905</f>
        <v>0</v>
      </c>
      <c r="D10905" s="121">
        <f>Год!C10905</f>
        <v>0</v>
      </c>
      <c r="E10905" s="121">
        <f>Год!D10905</f>
        <v>0</v>
      </c>
      <c r="F10905" s="121">
        <f>Год!E10905</f>
        <v>0</v>
      </c>
      <c r="G10905" s="121">
        <f>Год!F10905</f>
        <v>0</v>
      </c>
      <c r="H10905" s="121">
        <f>Год!G10905</f>
        <v>0</v>
      </c>
      <c r="I10905" s="121">
        <f>Год!H10905</f>
        <v>0</v>
      </c>
      <c r="J10905" s="121">
        <f>Год!I10905</f>
        <v>0</v>
      </c>
      <c r="K10905" s="121">
        <f>Год!J10905</f>
        <v>0</v>
      </c>
      <c r="L10905" s="121">
        <f>Год!K10905</f>
        <v>0</v>
      </c>
      <c r="M10905" s="121">
        <f>Год!L10905</f>
        <v>0</v>
      </c>
      <c r="N10905" s="121">
        <f>Год!M10905</f>
        <v>0</v>
      </c>
      <c r="O10905" s="121">
        <f>Год!N10905</f>
        <v>0</v>
      </c>
      <c r="P10905" s="121">
        <f>Год!O10905</f>
        <v>0</v>
      </c>
      <c r="Q10905" s="121">
        <f>Год!P10905</f>
        <v>0</v>
      </c>
      <c r="R10905" s="121">
        <f>Год!Q10905</f>
        <v>0</v>
      </c>
    </row>
    <row r="10906" spans="1:18">
      <c r="A10906" s="121" t="str">
        <f t="shared" si="170"/>
        <v>00</v>
      </c>
      <c r="B10906" s="121">
        <f>Год!A10906</f>
        <v>0</v>
      </c>
      <c r="C10906" s="121">
        <f>Год!B10906</f>
        <v>0</v>
      </c>
      <c r="D10906" s="121">
        <f>Год!C10906</f>
        <v>0</v>
      </c>
      <c r="E10906" s="121">
        <f>Год!D10906</f>
        <v>0</v>
      </c>
      <c r="F10906" s="121">
        <f>Год!E10906</f>
        <v>0</v>
      </c>
      <c r="G10906" s="121">
        <f>Год!F10906</f>
        <v>0</v>
      </c>
      <c r="H10906" s="121">
        <f>Год!G10906</f>
        <v>0</v>
      </c>
      <c r="I10906" s="121">
        <f>Год!H10906</f>
        <v>0</v>
      </c>
      <c r="J10906" s="121">
        <f>Год!I10906</f>
        <v>0</v>
      </c>
      <c r="K10906" s="121">
        <f>Год!J10906</f>
        <v>0</v>
      </c>
      <c r="L10906" s="121">
        <f>Год!K10906</f>
        <v>0</v>
      </c>
      <c r="M10906" s="121">
        <f>Год!L10906</f>
        <v>0</v>
      </c>
      <c r="N10906" s="121">
        <f>Год!M10906</f>
        <v>0</v>
      </c>
      <c r="O10906" s="121">
        <f>Год!N10906</f>
        <v>0</v>
      </c>
      <c r="P10906" s="121">
        <f>Год!O10906</f>
        <v>0</v>
      </c>
      <c r="Q10906" s="121">
        <f>Год!P10906</f>
        <v>0</v>
      </c>
      <c r="R10906" s="121">
        <f>Год!Q10906</f>
        <v>0</v>
      </c>
    </row>
    <row r="10907" spans="1:18">
      <c r="A10907" s="121" t="str">
        <f t="shared" si="170"/>
        <v>00</v>
      </c>
      <c r="B10907" s="121">
        <f>Год!A10907</f>
        <v>0</v>
      </c>
      <c r="C10907" s="121">
        <f>Год!B10907</f>
        <v>0</v>
      </c>
      <c r="D10907" s="121">
        <f>Год!C10907</f>
        <v>0</v>
      </c>
      <c r="E10907" s="121">
        <f>Год!D10907</f>
        <v>0</v>
      </c>
      <c r="F10907" s="121">
        <f>Год!E10907</f>
        <v>0</v>
      </c>
      <c r="G10907" s="121">
        <f>Год!F10907</f>
        <v>0</v>
      </c>
      <c r="H10907" s="121">
        <f>Год!G10907</f>
        <v>0</v>
      </c>
      <c r="I10907" s="121">
        <f>Год!H10907</f>
        <v>0</v>
      </c>
      <c r="J10907" s="121">
        <f>Год!I10907</f>
        <v>0</v>
      </c>
      <c r="K10907" s="121">
        <f>Год!J10907</f>
        <v>0</v>
      </c>
      <c r="L10907" s="121">
        <f>Год!K10907</f>
        <v>0</v>
      </c>
      <c r="M10907" s="121">
        <f>Год!L10907</f>
        <v>0</v>
      </c>
      <c r="N10907" s="121">
        <f>Год!M10907</f>
        <v>0</v>
      </c>
      <c r="O10907" s="121">
        <f>Год!N10907</f>
        <v>0</v>
      </c>
      <c r="P10907" s="121">
        <f>Год!O10907</f>
        <v>0</v>
      </c>
      <c r="Q10907" s="121">
        <f>Год!P10907</f>
        <v>0</v>
      </c>
      <c r="R10907" s="121">
        <f>Год!Q10907</f>
        <v>0</v>
      </c>
    </row>
    <row r="10908" spans="1:18">
      <c r="A10908" s="121" t="str">
        <f t="shared" si="170"/>
        <v>00</v>
      </c>
      <c r="B10908" s="121">
        <f>Год!A10908</f>
        <v>0</v>
      </c>
      <c r="C10908" s="121">
        <f>Год!B10908</f>
        <v>0</v>
      </c>
      <c r="D10908" s="121">
        <f>Год!C10908</f>
        <v>0</v>
      </c>
      <c r="E10908" s="121">
        <f>Год!D10908</f>
        <v>0</v>
      </c>
      <c r="F10908" s="121">
        <f>Год!E10908</f>
        <v>0</v>
      </c>
      <c r="G10908" s="121">
        <f>Год!F10908</f>
        <v>0</v>
      </c>
      <c r="H10908" s="121">
        <f>Год!G10908</f>
        <v>0</v>
      </c>
      <c r="I10908" s="121">
        <f>Год!H10908</f>
        <v>0</v>
      </c>
      <c r="J10908" s="121">
        <f>Год!I10908</f>
        <v>0</v>
      </c>
      <c r="K10908" s="121">
        <f>Год!J10908</f>
        <v>0</v>
      </c>
      <c r="L10908" s="121">
        <f>Год!K10908</f>
        <v>0</v>
      </c>
      <c r="M10908" s="121">
        <f>Год!L10908</f>
        <v>0</v>
      </c>
      <c r="N10908" s="121">
        <f>Год!M10908</f>
        <v>0</v>
      </c>
      <c r="O10908" s="121">
        <f>Год!N10908</f>
        <v>0</v>
      </c>
      <c r="P10908" s="121">
        <f>Год!O10908</f>
        <v>0</v>
      </c>
      <c r="Q10908" s="121">
        <f>Год!P10908</f>
        <v>0</v>
      </c>
      <c r="R10908" s="121">
        <f>Год!Q10908</f>
        <v>0</v>
      </c>
    </row>
    <row r="10909" spans="1:18">
      <c r="A10909" s="121" t="str">
        <f t="shared" si="170"/>
        <v>00</v>
      </c>
      <c r="B10909" s="121">
        <f>Год!A10909</f>
        <v>0</v>
      </c>
      <c r="C10909" s="121">
        <f>Год!B10909</f>
        <v>0</v>
      </c>
      <c r="D10909" s="121">
        <f>Год!C10909</f>
        <v>0</v>
      </c>
      <c r="E10909" s="121">
        <f>Год!D10909</f>
        <v>0</v>
      </c>
      <c r="F10909" s="121">
        <f>Год!E10909</f>
        <v>0</v>
      </c>
      <c r="G10909" s="121">
        <f>Год!F10909</f>
        <v>0</v>
      </c>
      <c r="H10909" s="121">
        <f>Год!G10909</f>
        <v>0</v>
      </c>
      <c r="I10909" s="121">
        <f>Год!H10909</f>
        <v>0</v>
      </c>
      <c r="J10909" s="121">
        <f>Год!I10909</f>
        <v>0</v>
      </c>
      <c r="K10909" s="121">
        <f>Год!J10909</f>
        <v>0</v>
      </c>
      <c r="L10909" s="121">
        <f>Год!K10909</f>
        <v>0</v>
      </c>
      <c r="M10909" s="121">
        <f>Год!L10909</f>
        <v>0</v>
      </c>
      <c r="N10909" s="121">
        <f>Год!M10909</f>
        <v>0</v>
      </c>
      <c r="O10909" s="121">
        <f>Год!N10909</f>
        <v>0</v>
      </c>
      <c r="P10909" s="121">
        <f>Год!O10909</f>
        <v>0</v>
      </c>
      <c r="Q10909" s="121">
        <f>Год!P10909</f>
        <v>0</v>
      </c>
      <c r="R10909" s="121">
        <f>Год!Q10909</f>
        <v>0</v>
      </c>
    </row>
    <row r="10910" spans="1:18">
      <c r="A10910" s="121" t="str">
        <f t="shared" si="170"/>
        <v>00</v>
      </c>
      <c r="B10910" s="121">
        <f>Год!A10910</f>
        <v>0</v>
      </c>
      <c r="C10910" s="121">
        <f>Год!B10910</f>
        <v>0</v>
      </c>
      <c r="D10910" s="121">
        <f>Год!C10910</f>
        <v>0</v>
      </c>
      <c r="E10910" s="121">
        <f>Год!D10910</f>
        <v>0</v>
      </c>
      <c r="F10910" s="121">
        <f>Год!E10910</f>
        <v>0</v>
      </c>
      <c r="G10910" s="121">
        <f>Год!F10910</f>
        <v>0</v>
      </c>
      <c r="H10910" s="121">
        <f>Год!G10910</f>
        <v>0</v>
      </c>
      <c r="I10910" s="121">
        <f>Год!H10910</f>
        <v>0</v>
      </c>
      <c r="J10910" s="121">
        <f>Год!I10910</f>
        <v>0</v>
      </c>
      <c r="K10910" s="121">
        <f>Год!J10910</f>
        <v>0</v>
      </c>
      <c r="L10910" s="121">
        <f>Год!K10910</f>
        <v>0</v>
      </c>
      <c r="M10910" s="121">
        <f>Год!L10910</f>
        <v>0</v>
      </c>
      <c r="N10910" s="121">
        <f>Год!M10910</f>
        <v>0</v>
      </c>
      <c r="O10910" s="121">
        <f>Год!N10910</f>
        <v>0</v>
      </c>
      <c r="P10910" s="121">
        <f>Год!O10910</f>
        <v>0</v>
      </c>
      <c r="Q10910" s="121">
        <f>Год!P10910</f>
        <v>0</v>
      </c>
      <c r="R10910" s="121">
        <f>Год!Q10910</f>
        <v>0</v>
      </c>
    </row>
    <row r="10911" spans="1:18">
      <c r="A10911" s="121" t="str">
        <f t="shared" si="170"/>
        <v>00</v>
      </c>
      <c r="B10911" s="121">
        <f>Год!A10911</f>
        <v>0</v>
      </c>
      <c r="C10911" s="121">
        <f>Год!B10911</f>
        <v>0</v>
      </c>
      <c r="D10911" s="121">
        <f>Год!C10911</f>
        <v>0</v>
      </c>
      <c r="E10911" s="121">
        <f>Год!D10911</f>
        <v>0</v>
      </c>
      <c r="F10911" s="121">
        <f>Год!E10911</f>
        <v>0</v>
      </c>
      <c r="G10911" s="121">
        <f>Год!F10911</f>
        <v>0</v>
      </c>
      <c r="H10911" s="121">
        <f>Год!G10911</f>
        <v>0</v>
      </c>
      <c r="I10911" s="121">
        <f>Год!H10911</f>
        <v>0</v>
      </c>
      <c r="J10911" s="121">
        <f>Год!I10911</f>
        <v>0</v>
      </c>
      <c r="K10911" s="121">
        <f>Год!J10911</f>
        <v>0</v>
      </c>
      <c r="L10911" s="121">
        <f>Год!K10911</f>
        <v>0</v>
      </c>
      <c r="M10911" s="121">
        <f>Год!L10911</f>
        <v>0</v>
      </c>
      <c r="N10911" s="121">
        <f>Год!M10911</f>
        <v>0</v>
      </c>
      <c r="O10911" s="121">
        <f>Год!N10911</f>
        <v>0</v>
      </c>
      <c r="P10911" s="121">
        <f>Год!O10911</f>
        <v>0</v>
      </c>
      <c r="Q10911" s="121">
        <f>Год!P10911</f>
        <v>0</v>
      </c>
      <c r="R10911" s="121">
        <f>Год!Q10911</f>
        <v>0</v>
      </c>
    </row>
    <row r="10912" spans="1:18">
      <c r="A10912" s="121" t="str">
        <f t="shared" si="170"/>
        <v>00</v>
      </c>
      <c r="B10912" s="121">
        <f>Год!A10912</f>
        <v>0</v>
      </c>
      <c r="C10912" s="121">
        <f>Год!B10912</f>
        <v>0</v>
      </c>
      <c r="D10912" s="121">
        <f>Год!C10912</f>
        <v>0</v>
      </c>
      <c r="E10912" s="121">
        <f>Год!D10912</f>
        <v>0</v>
      </c>
      <c r="F10912" s="121">
        <f>Год!E10912</f>
        <v>0</v>
      </c>
      <c r="G10912" s="121">
        <f>Год!F10912</f>
        <v>0</v>
      </c>
      <c r="H10912" s="121">
        <f>Год!G10912</f>
        <v>0</v>
      </c>
      <c r="I10912" s="121">
        <f>Год!H10912</f>
        <v>0</v>
      </c>
      <c r="J10912" s="121">
        <f>Год!I10912</f>
        <v>0</v>
      </c>
      <c r="K10912" s="121">
        <f>Год!J10912</f>
        <v>0</v>
      </c>
      <c r="L10912" s="121">
        <f>Год!K10912</f>
        <v>0</v>
      </c>
      <c r="M10912" s="121">
        <f>Год!L10912</f>
        <v>0</v>
      </c>
      <c r="N10912" s="121">
        <f>Год!M10912</f>
        <v>0</v>
      </c>
      <c r="O10912" s="121">
        <f>Год!N10912</f>
        <v>0</v>
      </c>
      <c r="P10912" s="121">
        <f>Год!O10912</f>
        <v>0</v>
      </c>
      <c r="Q10912" s="121">
        <f>Год!P10912</f>
        <v>0</v>
      </c>
      <c r="R10912" s="121">
        <f>Год!Q10912</f>
        <v>0</v>
      </c>
    </row>
    <row r="10913" spans="1:18">
      <c r="A10913" s="121" t="str">
        <f t="shared" si="170"/>
        <v>00</v>
      </c>
      <c r="B10913" s="121">
        <f>Год!A10913</f>
        <v>0</v>
      </c>
      <c r="C10913" s="121">
        <f>Год!B10913</f>
        <v>0</v>
      </c>
      <c r="D10913" s="121">
        <f>Год!C10913</f>
        <v>0</v>
      </c>
      <c r="E10913" s="121">
        <f>Год!D10913</f>
        <v>0</v>
      </c>
      <c r="F10913" s="121">
        <f>Год!E10913</f>
        <v>0</v>
      </c>
      <c r="G10913" s="121">
        <f>Год!F10913</f>
        <v>0</v>
      </c>
      <c r="H10913" s="121">
        <f>Год!G10913</f>
        <v>0</v>
      </c>
      <c r="I10913" s="121">
        <f>Год!H10913</f>
        <v>0</v>
      </c>
      <c r="J10913" s="121">
        <f>Год!I10913</f>
        <v>0</v>
      </c>
      <c r="K10913" s="121">
        <f>Год!J10913</f>
        <v>0</v>
      </c>
      <c r="L10913" s="121">
        <f>Год!K10913</f>
        <v>0</v>
      </c>
      <c r="M10913" s="121">
        <f>Год!L10913</f>
        <v>0</v>
      </c>
      <c r="N10913" s="121">
        <f>Год!M10913</f>
        <v>0</v>
      </c>
      <c r="O10913" s="121">
        <f>Год!N10913</f>
        <v>0</v>
      </c>
      <c r="P10913" s="121">
        <f>Год!O10913</f>
        <v>0</v>
      </c>
      <c r="Q10913" s="121">
        <f>Год!P10913</f>
        <v>0</v>
      </c>
      <c r="R10913" s="121">
        <f>Год!Q10913</f>
        <v>0</v>
      </c>
    </row>
    <row r="10914" spans="1:18">
      <c r="A10914" s="121" t="str">
        <f t="shared" si="170"/>
        <v>00</v>
      </c>
      <c r="B10914" s="121">
        <f>Год!A10914</f>
        <v>0</v>
      </c>
      <c r="C10914" s="121">
        <f>Год!B10914</f>
        <v>0</v>
      </c>
      <c r="D10914" s="121">
        <f>Год!C10914</f>
        <v>0</v>
      </c>
      <c r="E10914" s="121">
        <f>Год!D10914</f>
        <v>0</v>
      </c>
      <c r="F10914" s="121">
        <f>Год!E10914</f>
        <v>0</v>
      </c>
      <c r="G10914" s="121">
        <f>Год!F10914</f>
        <v>0</v>
      </c>
      <c r="H10914" s="121">
        <f>Год!G10914</f>
        <v>0</v>
      </c>
      <c r="I10914" s="121">
        <f>Год!H10914</f>
        <v>0</v>
      </c>
      <c r="J10914" s="121">
        <f>Год!I10914</f>
        <v>0</v>
      </c>
      <c r="K10914" s="121">
        <f>Год!J10914</f>
        <v>0</v>
      </c>
      <c r="L10914" s="121">
        <f>Год!K10914</f>
        <v>0</v>
      </c>
      <c r="M10914" s="121">
        <f>Год!L10914</f>
        <v>0</v>
      </c>
      <c r="N10914" s="121">
        <f>Год!M10914</f>
        <v>0</v>
      </c>
      <c r="O10914" s="121">
        <f>Год!N10914</f>
        <v>0</v>
      </c>
      <c r="P10914" s="121">
        <f>Год!O10914</f>
        <v>0</v>
      </c>
      <c r="Q10914" s="121">
        <f>Год!P10914</f>
        <v>0</v>
      </c>
      <c r="R10914" s="121">
        <f>Год!Q10914</f>
        <v>0</v>
      </c>
    </row>
    <row r="10915" spans="1:18">
      <c r="A10915" s="121" t="str">
        <f t="shared" si="170"/>
        <v>00</v>
      </c>
      <c r="B10915" s="121">
        <f>Год!A10915</f>
        <v>0</v>
      </c>
      <c r="C10915" s="121">
        <f>Год!B10915</f>
        <v>0</v>
      </c>
      <c r="D10915" s="121">
        <f>Год!C10915</f>
        <v>0</v>
      </c>
      <c r="E10915" s="121">
        <f>Год!D10915</f>
        <v>0</v>
      </c>
      <c r="F10915" s="121">
        <f>Год!E10915</f>
        <v>0</v>
      </c>
      <c r="G10915" s="121">
        <f>Год!F10915</f>
        <v>0</v>
      </c>
      <c r="H10915" s="121">
        <f>Год!G10915</f>
        <v>0</v>
      </c>
      <c r="I10915" s="121">
        <f>Год!H10915</f>
        <v>0</v>
      </c>
      <c r="J10915" s="121">
        <f>Год!I10915</f>
        <v>0</v>
      </c>
      <c r="K10915" s="121">
        <f>Год!J10915</f>
        <v>0</v>
      </c>
      <c r="L10915" s="121">
        <f>Год!K10915</f>
        <v>0</v>
      </c>
      <c r="M10915" s="121">
        <f>Год!L10915</f>
        <v>0</v>
      </c>
      <c r="N10915" s="121">
        <f>Год!M10915</f>
        <v>0</v>
      </c>
      <c r="O10915" s="121">
        <f>Год!N10915</f>
        <v>0</v>
      </c>
      <c r="P10915" s="121">
        <f>Год!O10915</f>
        <v>0</v>
      </c>
      <c r="Q10915" s="121">
        <f>Год!P10915</f>
        <v>0</v>
      </c>
      <c r="R10915" s="121">
        <f>Год!Q10915</f>
        <v>0</v>
      </c>
    </row>
    <row r="10916" spans="1:18">
      <c r="A10916" s="121" t="str">
        <f t="shared" si="170"/>
        <v>00</v>
      </c>
      <c r="B10916" s="121">
        <f>Год!A10916</f>
        <v>0</v>
      </c>
      <c r="C10916" s="121">
        <f>Год!B10916</f>
        <v>0</v>
      </c>
      <c r="D10916" s="121">
        <f>Год!C10916</f>
        <v>0</v>
      </c>
      <c r="E10916" s="121">
        <f>Год!D10916</f>
        <v>0</v>
      </c>
      <c r="F10916" s="121">
        <f>Год!E10916</f>
        <v>0</v>
      </c>
      <c r="G10916" s="121">
        <f>Год!F10916</f>
        <v>0</v>
      </c>
      <c r="H10916" s="121">
        <f>Год!G10916</f>
        <v>0</v>
      </c>
      <c r="I10916" s="121">
        <f>Год!H10916</f>
        <v>0</v>
      </c>
      <c r="J10916" s="121">
        <f>Год!I10916</f>
        <v>0</v>
      </c>
      <c r="K10916" s="121">
        <f>Год!J10916</f>
        <v>0</v>
      </c>
      <c r="L10916" s="121">
        <f>Год!K10916</f>
        <v>0</v>
      </c>
      <c r="M10916" s="121">
        <f>Год!L10916</f>
        <v>0</v>
      </c>
      <c r="N10916" s="121">
        <f>Год!M10916</f>
        <v>0</v>
      </c>
      <c r="O10916" s="121">
        <f>Год!N10916</f>
        <v>0</v>
      </c>
      <c r="P10916" s="121">
        <f>Год!O10916</f>
        <v>0</v>
      </c>
      <c r="Q10916" s="121">
        <f>Год!P10916</f>
        <v>0</v>
      </c>
      <c r="R10916" s="121">
        <f>Год!Q10916</f>
        <v>0</v>
      </c>
    </row>
    <row r="10917" spans="1:18">
      <c r="A10917" s="121" t="str">
        <f t="shared" si="170"/>
        <v>00</v>
      </c>
      <c r="B10917" s="121">
        <f>Год!A10917</f>
        <v>0</v>
      </c>
      <c r="C10917" s="121">
        <f>Год!B10917</f>
        <v>0</v>
      </c>
      <c r="D10917" s="121">
        <f>Год!C10917</f>
        <v>0</v>
      </c>
      <c r="E10917" s="121">
        <f>Год!D10917</f>
        <v>0</v>
      </c>
      <c r="F10917" s="121">
        <f>Год!E10917</f>
        <v>0</v>
      </c>
      <c r="G10917" s="121">
        <f>Год!F10917</f>
        <v>0</v>
      </c>
      <c r="H10917" s="121">
        <f>Год!G10917</f>
        <v>0</v>
      </c>
      <c r="I10917" s="121">
        <f>Год!H10917</f>
        <v>0</v>
      </c>
      <c r="J10917" s="121">
        <f>Год!I10917</f>
        <v>0</v>
      </c>
      <c r="K10917" s="121">
        <f>Год!J10917</f>
        <v>0</v>
      </c>
      <c r="L10917" s="121">
        <f>Год!K10917</f>
        <v>0</v>
      </c>
      <c r="M10917" s="121">
        <f>Год!L10917</f>
        <v>0</v>
      </c>
      <c r="N10917" s="121">
        <f>Год!M10917</f>
        <v>0</v>
      </c>
      <c r="O10917" s="121">
        <f>Год!N10917</f>
        <v>0</v>
      </c>
      <c r="P10917" s="121">
        <f>Год!O10917</f>
        <v>0</v>
      </c>
      <c r="Q10917" s="121">
        <f>Год!P10917</f>
        <v>0</v>
      </c>
      <c r="R10917" s="121">
        <f>Год!Q10917</f>
        <v>0</v>
      </c>
    </row>
    <row r="10918" spans="1:18">
      <c r="A10918" s="121" t="str">
        <f t="shared" si="170"/>
        <v>00</v>
      </c>
      <c r="B10918" s="121">
        <f>Год!A10918</f>
        <v>0</v>
      </c>
      <c r="C10918" s="121">
        <f>Год!B10918</f>
        <v>0</v>
      </c>
      <c r="D10918" s="121">
        <f>Год!C10918</f>
        <v>0</v>
      </c>
      <c r="E10918" s="121">
        <f>Год!D10918</f>
        <v>0</v>
      </c>
      <c r="F10918" s="121">
        <f>Год!E10918</f>
        <v>0</v>
      </c>
      <c r="G10918" s="121">
        <f>Год!F10918</f>
        <v>0</v>
      </c>
      <c r="H10918" s="121">
        <f>Год!G10918</f>
        <v>0</v>
      </c>
      <c r="I10918" s="121">
        <f>Год!H10918</f>
        <v>0</v>
      </c>
      <c r="J10918" s="121">
        <f>Год!I10918</f>
        <v>0</v>
      </c>
      <c r="K10918" s="121">
        <f>Год!J10918</f>
        <v>0</v>
      </c>
      <c r="L10918" s="121">
        <f>Год!K10918</f>
        <v>0</v>
      </c>
      <c r="M10918" s="121">
        <f>Год!L10918</f>
        <v>0</v>
      </c>
      <c r="N10918" s="121">
        <f>Год!M10918</f>
        <v>0</v>
      </c>
      <c r="O10918" s="121">
        <f>Год!N10918</f>
        <v>0</v>
      </c>
      <c r="P10918" s="121">
        <f>Год!O10918</f>
        <v>0</v>
      </c>
      <c r="Q10918" s="121">
        <f>Год!P10918</f>
        <v>0</v>
      </c>
      <c r="R10918" s="121">
        <f>Год!Q10918</f>
        <v>0</v>
      </c>
    </row>
    <row r="10919" spans="1:18">
      <c r="A10919" s="121" t="str">
        <f t="shared" si="170"/>
        <v>00</v>
      </c>
      <c r="B10919" s="121">
        <f>Год!A10919</f>
        <v>0</v>
      </c>
      <c r="C10919" s="121">
        <f>Год!B10919</f>
        <v>0</v>
      </c>
      <c r="D10919" s="121">
        <f>Год!C10919</f>
        <v>0</v>
      </c>
      <c r="E10919" s="121">
        <f>Год!D10919</f>
        <v>0</v>
      </c>
      <c r="F10919" s="121">
        <f>Год!E10919</f>
        <v>0</v>
      </c>
      <c r="G10919" s="121">
        <f>Год!F10919</f>
        <v>0</v>
      </c>
      <c r="H10919" s="121">
        <f>Год!G10919</f>
        <v>0</v>
      </c>
      <c r="I10919" s="121">
        <f>Год!H10919</f>
        <v>0</v>
      </c>
      <c r="J10919" s="121">
        <f>Год!I10919</f>
        <v>0</v>
      </c>
      <c r="K10919" s="121">
        <f>Год!J10919</f>
        <v>0</v>
      </c>
      <c r="L10919" s="121">
        <f>Год!K10919</f>
        <v>0</v>
      </c>
      <c r="M10919" s="121">
        <f>Год!L10919</f>
        <v>0</v>
      </c>
      <c r="N10919" s="121">
        <f>Год!M10919</f>
        <v>0</v>
      </c>
      <c r="O10919" s="121">
        <f>Год!N10919</f>
        <v>0</v>
      </c>
      <c r="P10919" s="121">
        <f>Год!O10919</f>
        <v>0</v>
      </c>
      <c r="Q10919" s="121">
        <f>Год!P10919</f>
        <v>0</v>
      </c>
      <c r="R10919" s="121">
        <f>Год!Q10919</f>
        <v>0</v>
      </c>
    </row>
    <row r="10920" spans="1:18">
      <c r="A10920" s="121" t="str">
        <f t="shared" si="170"/>
        <v>00</v>
      </c>
      <c r="B10920" s="121">
        <f>Год!A10920</f>
        <v>0</v>
      </c>
      <c r="C10920" s="121">
        <f>Год!B10920</f>
        <v>0</v>
      </c>
      <c r="D10920" s="121">
        <f>Год!C10920</f>
        <v>0</v>
      </c>
      <c r="E10920" s="121">
        <f>Год!D10920</f>
        <v>0</v>
      </c>
      <c r="F10920" s="121">
        <f>Год!E10920</f>
        <v>0</v>
      </c>
      <c r="G10920" s="121">
        <f>Год!F10920</f>
        <v>0</v>
      </c>
      <c r="H10920" s="121">
        <f>Год!G10920</f>
        <v>0</v>
      </c>
      <c r="I10920" s="121">
        <f>Год!H10920</f>
        <v>0</v>
      </c>
      <c r="J10920" s="121">
        <f>Год!I10920</f>
        <v>0</v>
      </c>
      <c r="K10920" s="121">
        <f>Год!J10920</f>
        <v>0</v>
      </c>
      <c r="L10920" s="121">
        <f>Год!K10920</f>
        <v>0</v>
      </c>
      <c r="M10920" s="121">
        <f>Год!L10920</f>
        <v>0</v>
      </c>
      <c r="N10920" s="121">
        <f>Год!M10920</f>
        <v>0</v>
      </c>
      <c r="O10920" s="121">
        <f>Год!N10920</f>
        <v>0</v>
      </c>
      <c r="P10920" s="121">
        <f>Год!O10920</f>
        <v>0</v>
      </c>
      <c r="Q10920" s="121">
        <f>Год!P10920</f>
        <v>0</v>
      </c>
      <c r="R10920" s="121">
        <f>Год!Q10920</f>
        <v>0</v>
      </c>
    </row>
    <row r="10921" spans="1:18">
      <c r="A10921" s="121" t="str">
        <f t="shared" si="170"/>
        <v>00</v>
      </c>
      <c r="B10921" s="121">
        <f>Год!A10921</f>
        <v>0</v>
      </c>
      <c r="C10921" s="121">
        <f>Год!B10921</f>
        <v>0</v>
      </c>
      <c r="D10921" s="121">
        <f>Год!C10921</f>
        <v>0</v>
      </c>
      <c r="E10921" s="121">
        <f>Год!D10921</f>
        <v>0</v>
      </c>
      <c r="F10921" s="121">
        <f>Год!E10921</f>
        <v>0</v>
      </c>
      <c r="G10921" s="121">
        <f>Год!F10921</f>
        <v>0</v>
      </c>
      <c r="H10921" s="121">
        <f>Год!G10921</f>
        <v>0</v>
      </c>
      <c r="I10921" s="121">
        <f>Год!H10921</f>
        <v>0</v>
      </c>
      <c r="J10921" s="121">
        <f>Год!I10921</f>
        <v>0</v>
      </c>
      <c r="K10921" s="121">
        <f>Год!J10921</f>
        <v>0</v>
      </c>
      <c r="L10921" s="121">
        <f>Год!K10921</f>
        <v>0</v>
      </c>
      <c r="M10921" s="121">
        <f>Год!L10921</f>
        <v>0</v>
      </c>
      <c r="N10921" s="121">
        <f>Год!M10921</f>
        <v>0</v>
      </c>
      <c r="O10921" s="121">
        <f>Год!N10921</f>
        <v>0</v>
      </c>
      <c r="P10921" s="121">
        <f>Год!O10921</f>
        <v>0</v>
      </c>
      <c r="Q10921" s="121">
        <f>Год!P10921</f>
        <v>0</v>
      </c>
      <c r="R10921" s="121">
        <f>Год!Q10921</f>
        <v>0</v>
      </c>
    </row>
    <row r="10922" spans="1:18">
      <c r="A10922" s="121" t="str">
        <f t="shared" si="170"/>
        <v>00</v>
      </c>
      <c r="B10922" s="121">
        <f>Год!A10922</f>
        <v>0</v>
      </c>
      <c r="C10922" s="121">
        <f>Год!B10922</f>
        <v>0</v>
      </c>
      <c r="D10922" s="121">
        <f>Год!C10922</f>
        <v>0</v>
      </c>
      <c r="E10922" s="121">
        <f>Год!D10922</f>
        <v>0</v>
      </c>
      <c r="F10922" s="121">
        <f>Год!E10922</f>
        <v>0</v>
      </c>
      <c r="G10922" s="121">
        <f>Год!F10922</f>
        <v>0</v>
      </c>
      <c r="H10922" s="121">
        <f>Год!G10922</f>
        <v>0</v>
      </c>
      <c r="I10922" s="121">
        <f>Год!H10922</f>
        <v>0</v>
      </c>
      <c r="J10922" s="121">
        <f>Год!I10922</f>
        <v>0</v>
      </c>
      <c r="K10922" s="121">
        <f>Год!J10922</f>
        <v>0</v>
      </c>
      <c r="L10922" s="121">
        <f>Год!K10922</f>
        <v>0</v>
      </c>
      <c r="M10922" s="121">
        <f>Год!L10922</f>
        <v>0</v>
      </c>
      <c r="N10922" s="121">
        <f>Год!M10922</f>
        <v>0</v>
      </c>
      <c r="O10922" s="121">
        <f>Год!N10922</f>
        <v>0</v>
      </c>
      <c r="P10922" s="121">
        <f>Год!O10922</f>
        <v>0</v>
      </c>
      <c r="Q10922" s="121">
        <f>Год!P10922</f>
        <v>0</v>
      </c>
      <c r="R10922" s="121">
        <f>Год!Q10922</f>
        <v>0</v>
      </c>
    </row>
    <row r="10923" spans="1:18">
      <c r="A10923" s="121" t="str">
        <f t="shared" si="170"/>
        <v>00</v>
      </c>
      <c r="B10923" s="121">
        <f>Год!A10923</f>
        <v>0</v>
      </c>
      <c r="C10923" s="121">
        <f>Год!B10923</f>
        <v>0</v>
      </c>
      <c r="D10923" s="121">
        <f>Год!C10923</f>
        <v>0</v>
      </c>
      <c r="E10923" s="121">
        <f>Год!D10923</f>
        <v>0</v>
      </c>
      <c r="F10923" s="121">
        <f>Год!E10923</f>
        <v>0</v>
      </c>
      <c r="G10923" s="121">
        <f>Год!F10923</f>
        <v>0</v>
      </c>
      <c r="H10923" s="121">
        <f>Год!G10923</f>
        <v>0</v>
      </c>
      <c r="I10923" s="121">
        <f>Год!H10923</f>
        <v>0</v>
      </c>
      <c r="J10923" s="121">
        <f>Год!I10923</f>
        <v>0</v>
      </c>
      <c r="K10923" s="121">
        <f>Год!J10923</f>
        <v>0</v>
      </c>
      <c r="L10923" s="121">
        <f>Год!K10923</f>
        <v>0</v>
      </c>
      <c r="M10923" s="121">
        <f>Год!L10923</f>
        <v>0</v>
      </c>
      <c r="N10923" s="121">
        <f>Год!M10923</f>
        <v>0</v>
      </c>
      <c r="O10923" s="121">
        <f>Год!N10923</f>
        <v>0</v>
      </c>
      <c r="P10923" s="121">
        <f>Год!O10923</f>
        <v>0</v>
      </c>
      <c r="Q10923" s="121">
        <f>Год!P10923</f>
        <v>0</v>
      </c>
      <c r="R10923" s="121">
        <f>Год!Q10923</f>
        <v>0</v>
      </c>
    </row>
    <row r="10924" spans="1:18">
      <c r="A10924" s="121" t="str">
        <f t="shared" si="170"/>
        <v>00</v>
      </c>
      <c r="B10924" s="121">
        <f>Год!A10924</f>
        <v>0</v>
      </c>
      <c r="C10924" s="121">
        <f>Год!B10924</f>
        <v>0</v>
      </c>
      <c r="D10924" s="121">
        <f>Год!C10924</f>
        <v>0</v>
      </c>
      <c r="E10924" s="121">
        <f>Год!D10924</f>
        <v>0</v>
      </c>
      <c r="F10924" s="121">
        <f>Год!E10924</f>
        <v>0</v>
      </c>
      <c r="G10924" s="121">
        <f>Год!F10924</f>
        <v>0</v>
      </c>
      <c r="H10924" s="121">
        <f>Год!G10924</f>
        <v>0</v>
      </c>
      <c r="I10924" s="121">
        <f>Год!H10924</f>
        <v>0</v>
      </c>
      <c r="J10924" s="121">
        <f>Год!I10924</f>
        <v>0</v>
      </c>
      <c r="K10924" s="121">
        <f>Год!J10924</f>
        <v>0</v>
      </c>
      <c r="L10924" s="121">
        <f>Год!K10924</f>
        <v>0</v>
      </c>
      <c r="M10924" s="121">
        <f>Год!L10924</f>
        <v>0</v>
      </c>
      <c r="N10924" s="121">
        <f>Год!M10924</f>
        <v>0</v>
      </c>
      <c r="O10924" s="121">
        <f>Год!N10924</f>
        <v>0</v>
      </c>
      <c r="P10924" s="121">
        <f>Год!O10924</f>
        <v>0</v>
      </c>
      <c r="Q10924" s="121">
        <f>Год!P10924</f>
        <v>0</v>
      </c>
      <c r="R10924" s="121">
        <f>Год!Q10924</f>
        <v>0</v>
      </c>
    </row>
    <row r="10925" spans="1:18">
      <c r="A10925" s="121" t="str">
        <f t="shared" si="170"/>
        <v>00</v>
      </c>
      <c r="B10925" s="121">
        <f>Год!A10925</f>
        <v>0</v>
      </c>
      <c r="C10925" s="121">
        <f>Год!B10925</f>
        <v>0</v>
      </c>
      <c r="D10925" s="121">
        <f>Год!C10925</f>
        <v>0</v>
      </c>
      <c r="E10925" s="121">
        <f>Год!D10925</f>
        <v>0</v>
      </c>
      <c r="F10925" s="121">
        <f>Год!E10925</f>
        <v>0</v>
      </c>
      <c r="G10925" s="121">
        <f>Год!F10925</f>
        <v>0</v>
      </c>
      <c r="H10925" s="121">
        <f>Год!G10925</f>
        <v>0</v>
      </c>
      <c r="I10925" s="121">
        <f>Год!H10925</f>
        <v>0</v>
      </c>
      <c r="J10925" s="121">
        <f>Год!I10925</f>
        <v>0</v>
      </c>
      <c r="K10925" s="121">
        <f>Год!J10925</f>
        <v>0</v>
      </c>
      <c r="L10925" s="121">
        <f>Год!K10925</f>
        <v>0</v>
      </c>
      <c r="M10925" s="121">
        <f>Год!L10925</f>
        <v>0</v>
      </c>
      <c r="N10925" s="121">
        <f>Год!M10925</f>
        <v>0</v>
      </c>
      <c r="O10925" s="121">
        <f>Год!N10925</f>
        <v>0</v>
      </c>
      <c r="P10925" s="121">
        <f>Год!O10925</f>
        <v>0</v>
      </c>
      <c r="Q10925" s="121">
        <f>Год!P10925</f>
        <v>0</v>
      </c>
      <c r="R10925" s="121">
        <f>Год!Q10925</f>
        <v>0</v>
      </c>
    </row>
    <row r="10926" spans="1:18">
      <c r="A10926" s="121" t="str">
        <f t="shared" si="170"/>
        <v>00</v>
      </c>
      <c r="B10926" s="121">
        <f>Год!A10926</f>
        <v>0</v>
      </c>
      <c r="C10926" s="121">
        <f>Год!B10926</f>
        <v>0</v>
      </c>
      <c r="D10926" s="121">
        <f>Год!C10926</f>
        <v>0</v>
      </c>
      <c r="E10926" s="121">
        <f>Год!D10926</f>
        <v>0</v>
      </c>
      <c r="F10926" s="121">
        <f>Год!E10926</f>
        <v>0</v>
      </c>
      <c r="G10926" s="121">
        <f>Год!F10926</f>
        <v>0</v>
      </c>
      <c r="H10926" s="121">
        <f>Год!G10926</f>
        <v>0</v>
      </c>
      <c r="I10926" s="121">
        <f>Год!H10926</f>
        <v>0</v>
      </c>
      <c r="J10926" s="121">
        <f>Год!I10926</f>
        <v>0</v>
      </c>
      <c r="K10926" s="121">
        <f>Год!J10926</f>
        <v>0</v>
      </c>
      <c r="L10926" s="121">
        <f>Год!K10926</f>
        <v>0</v>
      </c>
      <c r="M10926" s="121">
        <f>Год!L10926</f>
        <v>0</v>
      </c>
      <c r="N10926" s="121">
        <f>Год!M10926</f>
        <v>0</v>
      </c>
      <c r="O10926" s="121">
        <f>Год!N10926</f>
        <v>0</v>
      </c>
      <c r="P10926" s="121">
        <f>Год!O10926</f>
        <v>0</v>
      </c>
      <c r="Q10926" s="121">
        <f>Год!P10926</f>
        <v>0</v>
      </c>
      <c r="R10926" s="121">
        <f>Год!Q10926</f>
        <v>0</v>
      </c>
    </row>
    <row r="10927" spans="1:18">
      <c r="A10927" s="121" t="str">
        <f t="shared" si="170"/>
        <v>00</v>
      </c>
      <c r="B10927" s="121">
        <f>Год!A10927</f>
        <v>0</v>
      </c>
      <c r="C10927" s="121">
        <f>Год!B10927</f>
        <v>0</v>
      </c>
      <c r="D10927" s="121">
        <f>Год!C10927</f>
        <v>0</v>
      </c>
      <c r="E10927" s="121">
        <f>Год!D10927</f>
        <v>0</v>
      </c>
      <c r="F10927" s="121">
        <f>Год!E10927</f>
        <v>0</v>
      </c>
      <c r="G10927" s="121">
        <f>Год!F10927</f>
        <v>0</v>
      </c>
      <c r="H10927" s="121">
        <f>Год!G10927</f>
        <v>0</v>
      </c>
      <c r="I10927" s="121">
        <f>Год!H10927</f>
        <v>0</v>
      </c>
      <c r="J10927" s="121">
        <f>Год!I10927</f>
        <v>0</v>
      </c>
      <c r="K10927" s="121">
        <f>Год!J10927</f>
        <v>0</v>
      </c>
      <c r="L10927" s="121">
        <f>Год!K10927</f>
        <v>0</v>
      </c>
      <c r="M10927" s="121">
        <f>Год!L10927</f>
        <v>0</v>
      </c>
      <c r="N10927" s="121">
        <f>Год!M10927</f>
        <v>0</v>
      </c>
      <c r="O10927" s="121">
        <f>Год!N10927</f>
        <v>0</v>
      </c>
      <c r="P10927" s="121">
        <f>Год!O10927</f>
        <v>0</v>
      </c>
      <c r="Q10927" s="121">
        <f>Год!P10927</f>
        <v>0</v>
      </c>
      <c r="R10927" s="121">
        <f>Год!Q10927</f>
        <v>0</v>
      </c>
    </row>
    <row r="10928" spans="1:18">
      <c r="A10928" s="121" t="str">
        <f t="shared" si="170"/>
        <v>00</v>
      </c>
      <c r="B10928" s="121">
        <f>Год!A10928</f>
        <v>0</v>
      </c>
      <c r="C10928" s="121">
        <f>Год!B10928</f>
        <v>0</v>
      </c>
      <c r="D10928" s="121">
        <f>Год!C10928</f>
        <v>0</v>
      </c>
      <c r="E10928" s="121">
        <f>Год!D10928</f>
        <v>0</v>
      </c>
      <c r="F10928" s="121">
        <f>Год!E10928</f>
        <v>0</v>
      </c>
      <c r="G10928" s="121">
        <f>Год!F10928</f>
        <v>0</v>
      </c>
      <c r="H10928" s="121">
        <f>Год!G10928</f>
        <v>0</v>
      </c>
      <c r="I10928" s="121">
        <f>Год!H10928</f>
        <v>0</v>
      </c>
      <c r="J10928" s="121">
        <f>Год!I10928</f>
        <v>0</v>
      </c>
      <c r="K10928" s="121">
        <f>Год!J10928</f>
        <v>0</v>
      </c>
      <c r="L10928" s="121">
        <f>Год!K10928</f>
        <v>0</v>
      </c>
      <c r="M10928" s="121">
        <f>Год!L10928</f>
        <v>0</v>
      </c>
      <c r="N10928" s="121">
        <f>Год!M10928</f>
        <v>0</v>
      </c>
      <c r="O10928" s="121">
        <f>Год!N10928</f>
        <v>0</v>
      </c>
      <c r="P10928" s="121">
        <f>Год!O10928</f>
        <v>0</v>
      </c>
      <c r="Q10928" s="121">
        <f>Год!P10928</f>
        <v>0</v>
      </c>
      <c r="R10928" s="121">
        <f>Год!Q10928</f>
        <v>0</v>
      </c>
    </row>
    <row r="10929" spans="1:18">
      <c r="A10929" s="121" t="str">
        <f t="shared" si="170"/>
        <v>00</v>
      </c>
      <c r="B10929" s="121">
        <f>Год!A10929</f>
        <v>0</v>
      </c>
      <c r="C10929" s="121">
        <f>Год!B10929</f>
        <v>0</v>
      </c>
      <c r="D10929" s="121">
        <f>Год!C10929</f>
        <v>0</v>
      </c>
      <c r="E10929" s="121">
        <f>Год!D10929</f>
        <v>0</v>
      </c>
      <c r="F10929" s="121">
        <f>Год!E10929</f>
        <v>0</v>
      </c>
      <c r="G10929" s="121">
        <f>Год!F10929</f>
        <v>0</v>
      </c>
      <c r="H10929" s="121">
        <f>Год!G10929</f>
        <v>0</v>
      </c>
      <c r="I10929" s="121">
        <f>Год!H10929</f>
        <v>0</v>
      </c>
      <c r="J10929" s="121">
        <f>Год!I10929</f>
        <v>0</v>
      </c>
      <c r="K10929" s="121">
        <f>Год!J10929</f>
        <v>0</v>
      </c>
      <c r="L10929" s="121">
        <f>Год!K10929</f>
        <v>0</v>
      </c>
      <c r="M10929" s="121">
        <f>Год!L10929</f>
        <v>0</v>
      </c>
      <c r="N10929" s="121">
        <f>Год!M10929</f>
        <v>0</v>
      </c>
      <c r="O10929" s="121">
        <f>Год!N10929</f>
        <v>0</v>
      </c>
      <c r="P10929" s="121">
        <f>Год!O10929</f>
        <v>0</v>
      </c>
      <c r="Q10929" s="121">
        <f>Год!P10929</f>
        <v>0</v>
      </c>
      <c r="R10929" s="121">
        <f>Год!Q10929</f>
        <v>0</v>
      </c>
    </row>
    <row r="10930" spans="1:18">
      <c r="A10930" s="121" t="str">
        <f t="shared" si="170"/>
        <v>00</v>
      </c>
      <c r="B10930" s="121">
        <f>Год!A10930</f>
        <v>0</v>
      </c>
      <c r="C10930" s="121">
        <f>Год!B10930</f>
        <v>0</v>
      </c>
      <c r="D10930" s="121">
        <f>Год!C10930</f>
        <v>0</v>
      </c>
      <c r="E10930" s="121">
        <f>Год!D10930</f>
        <v>0</v>
      </c>
      <c r="F10930" s="121">
        <f>Год!E10930</f>
        <v>0</v>
      </c>
      <c r="G10930" s="121">
        <f>Год!F10930</f>
        <v>0</v>
      </c>
      <c r="H10930" s="121">
        <f>Год!G10930</f>
        <v>0</v>
      </c>
      <c r="I10930" s="121">
        <f>Год!H10930</f>
        <v>0</v>
      </c>
      <c r="J10930" s="121">
        <f>Год!I10930</f>
        <v>0</v>
      </c>
      <c r="K10930" s="121">
        <f>Год!J10930</f>
        <v>0</v>
      </c>
      <c r="L10930" s="121">
        <f>Год!K10930</f>
        <v>0</v>
      </c>
      <c r="M10930" s="121">
        <f>Год!L10930</f>
        <v>0</v>
      </c>
      <c r="N10930" s="121">
        <f>Год!M10930</f>
        <v>0</v>
      </c>
      <c r="O10930" s="121">
        <f>Год!N10930</f>
        <v>0</v>
      </c>
      <c r="P10930" s="121">
        <f>Год!O10930</f>
        <v>0</v>
      </c>
      <c r="Q10930" s="121">
        <f>Год!P10930</f>
        <v>0</v>
      </c>
      <c r="R10930" s="121">
        <f>Год!Q10930</f>
        <v>0</v>
      </c>
    </row>
    <row r="10931" spans="1:18">
      <c r="A10931" s="121" t="str">
        <f t="shared" si="170"/>
        <v>00</v>
      </c>
      <c r="B10931" s="121">
        <f>Год!A10931</f>
        <v>0</v>
      </c>
      <c r="C10931" s="121">
        <f>Год!B10931</f>
        <v>0</v>
      </c>
      <c r="D10931" s="121">
        <f>Год!C10931</f>
        <v>0</v>
      </c>
      <c r="E10931" s="121">
        <f>Год!D10931</f>
        <v>0</v>
      </c>
      <c r="F10931" s="121">
        <f>Год!E10931</f>
        <v>0</v>
      </c>
      <c r="G10931" s="121">
        <f>Год!F10931</f>
        <v>0</v>
      </c>
      <c r="H10931" s="121">
        <f>Год!G10931</f>
        <v>0</v>
      </c>
      <c r="I10931" s="121">
        <f>Год!H10931</f>
        <v>0</v>
      </c>
      <c r="J10931" s="121">
        <f>Год!I10931</f>
        <v>0</v>
      </c>
      <c r="K10931" s="121">
        <f>Год!J10931</f>
        <v>0</v>
      </c>
      <c r="L10931" s="121">
        <f>Год!K10931</f>
        <v>0</v>
      </c>
      <c r="M10931" s="121">
        <f>Год!L10931</f>
        <v>0</v>
      </c>
      <c r="N10931" s="121">
        <f>Год!M10931</f>
        <v>0</v>
      </c>
      <c r="O10931" s="121">
        <f>Год!N10931</f>
        <v>0</v>
      </c>
      <c r="P10931" s="121">
        <f>Год!O10931</f>
        <v>0</v>
      </c>
      <c r="Q10931" s="121">
        <f>Год!P10931</f>
        <v>0</v>
      </c>
      <c r="R10931" s="121">
        <f>Год!Q10931</f>
        <v>0</v>
      </c>
    </row>
    <row r="10932" spans="1:18">
      <c r="A10932" s="121" t="str">
        <f t="shared" si="170"/>
        <v>00</v>
      </c>
      <c r="B10932" s="121">
        <f>Год!A10932</f>
        <v>0</v>
      </c>
      <c r="C10932" s="121">
        <f>Год!B10932</f>
        <v>0</v>
      </c>
      <c r="D10932" s="121">
        <f>Год!C10932</f>
        <v>0</v>
      </c>
      <c r="E10932" s="121">
        <f>Год!D10932</f>
        <v>0</v>
      </c>
      <c r="F10932" s="121">
        <f>Год!E10932</f>
        <v>0</v>
      </c>
      <c r="G10932" s="121">
        <f>Год!F10932</f>
        <v>0</v>
      </c>
      <c r="H10932" s="121">
        <f>Год!G10932</f>
        <v>0</v>
      </c>
      <c r="I10932" s="121">
        <f>Год!H10932</f>
        <v>0</v>
      </c>
      <c r="J10932" s="121">
        <f>Год!I10932</f>
        <v>0</v>
      </c>
      <c r="K10932" s="121">
        <f>Год!J10932</f>
        <v>0</v>
      </c>
      <c r="L10932" s="121">
        <f>Год!K10932</f>
        <v>0</v>
      </c>
      <c r="M10932" s="121">
        <f>Год!L10932</f>
        <v>0</v>
      </c>
      <c r="N10932" s="121">
        <f>Год!M10932</f>
        <v>0</v>
      </c>
      <c r="O10932" s="121">
        <f>Год!N10932</f>
        <v>0</v>
      </c>
      <c r="P10932" s="121">
        <f>Год!O10932</f>
        <v>0</v>
      </c>
      <c r="Q10932" s="121">
        <f>Год!P10932</f>
        <v>0</v>
      </c>
      <c r="R10932" s="121">
        <f>Год!Q10932</f>
        <v>0</v>
      </c>
    </row>
    <row r="10933" spans="1:18">
      <c r="A10933" s="121" t="str">
        <f t="shared" si="170"/>
        <v>00</v>
      </c>
      <c r="B10933" s="121">
        <f>Год!A10933</f>
        <v>0</v>
      </c>
      <c r="C10933" s="121">
        <f>Год!B10933</f>
        <v>0</v>
      </c>
      <c r="D10933" s="121">
        <f>Год!C10933</f>
        <v>0</v>
      </c>
      <c r="E10933" s="121">
        <f>Год!D10933</f>
        <v>0</v>
      </c>
      <c r="F10933" s="121">
        <f>Год!E10933</f>
        <v>0</v>
      </c>
      <c r="G10933" s="121">
        <f>Год!F10933</f>
        <v>0</v>
      </c>
      <c r="H10933" s="121">
        <f>Год!G10933</f>
        <v>0</v>
      </c>
      <c r="I10933" s="121">
        <f>Год!H10933</f>
        <v>0</v>
      </c>
      <c r="J10933" s="121">
        <f>Год!I10933</f>
        <v>0</v>
      </c>
      <c r="K10933" s="121">
        <f>Год!J10933</f>
        <v>0</v>
      </c>
      <c r="L10933" s="121">
        <f>Год!K10933</f>
        <v>0</v>
      </c>
      <c r="M10933" s="121">
        <f>Год!L10933</f>
        <v>0</v>
      </c>
      <c r="N10933" s="121">
        <f>Год!M10933</f>
        <v>0</v>
      </c>
      <c r="O10933" s="121">
        <f>Год!N10933</f>
        <v>0</v>
      </c>
      <c r="P10933" s="121">
        <f>Год!O10933</f>
        <v>0</v>
      </c>
      <c r="Q10933" s="121">
        <f>Год!P10933</f>
        <v>0</v>
      </c>
      <c r="R10933" s="121">
        <f>Год!Q10933</f>
        <v>0</v>
      </c>
    </row>
    <row r="10934" spans="1:18">
      <c r="A10934" s="121" t="str">
        <f t="shared" si="170"/>
        <v>00</v>
      </c>
      <c r="B10934" s="121">
        <f>Год!A10934</f>
        <v>0</v>
      </c>
      <c r="C10934" s="121">
        <f>Год!B10934</f>
        <v>0</v>
      </c>
      <c r="D10934" s="121">
        <f>Год!C10934</f>
        <v>0</v>
      </c>
      <c r="E10934" s="121">
        <f>Год!D10934</f>
        <v>0</v>
      </c>
      <c r="F10934" s="121">
        <f>Год!E10934</f>
        <v>0</v>
      </c>
      <c r="G10934" s="121">
        <f>Год!F10934</f>
        <v>0</v>
      </c>
      <c r="H10934" s="121">
        <f>Год!G10934</f>
        <v>0</v>
      </c>
      <c r="I10934" s="121">
        <f>Год!H10934</f>
        <v>0</v>
      </c>
      <c r="J10934" s="121">
        <f>Год!I10934</f>
        <v>0</v>
      </c>
      <c r="K10934" s="121">
        <f>Год!J10934</f>
        <v>0</v>
      </c>
      <c r="L10934" s="121">
        <f>Год!K10934</f>
        <v>0</v>
      </c>
      <c r="M10934" s="121">
        <f>Год!L10934</f>
        <v>0</v>
      </c>
      <c r="N10934" s="121">
        <f>Год!M10934</f>
        <v>0</v>
      </c>
      <c r="O10934" s="121">
        <f>Год!N10934</f>
        <v>0</v>
      </c>
      <c r="P10934" s="121">
        <f>Год!O10934</f>
        <v>0</v>
      </c>
      <c r="Q10934" s="121">
        <f>Год!P10934</f>
        <v>0</v>
      </c>
      <c r="R10934" s="121">
        <f>Год!Q10934</f>
        <v>0</v>
      </c>
    </row>
    <row r="10935" spans="1:18">
      <c r="A10935" s="121" t="str">
        <f t="shared" si="170"/>
        <v>00</v>
      </c>
      <c r="B10935" s="121">
        <f>Год!A10935</f>
        <v>0</v>
      </c>
      <c r="C10935" s="121">
        <f>Год!B10935</f>
        <v>0</v>
      </c>
      <c r="D10935" s="121">
        <f>Год!C10935</f>
        <v>0</v>
      </c>
      <c r="E10935" s="121">
        <f>Год!D10935</f>
        <v>0</v>
      </c>
      <c r="F10935" s="121">
        <f>Год!E10935</f>
        <v>0</v>
      </c>
      <c r="G10935" s="121">
        <f>Год!F10935</f>
        <v>0</v>
      </c>
      <c r="H10935" s="121">
        <f>Год!G10935</f>
        <v>0</v>
      </c>
      <c r="I10935" s="121">
        <f>Год!H10935</f>
        <v>0</v>
      </c>
      <c r="J10935" s="121">
        <f>Год!I10935</f>
        <v>0</v>
      </c>
      <c r="K10935" s="121">
        <f>Год!J10935</f>
        <v>0</v>
      </c>
      <c r="L10935" s="121">
        <f>Год!K10935</f>
        <v>0</v>
      </c>
      <c r="M10935" s="121">
        <f>Год!L10935</f>
        <v>0</v>
      </c>
      <c r="N10935" s="121">
        <f>Год!M10935</f>
        <v>0</v>
      </c>
      <c r="O10935" s="121">
        <f>Год!N10935</f>
        <v>0</v>
      </c>
      <c r="P10935" s="121">
        <f>Год!O10935</f>
        <v>0</v>
      </c>
      <c r="Q10935" s="121">
        <f>Год!P10935</f>
        <v>0</v>
      </c>
      <c r="R10935" s="121">
        <f>Год!Q10935</f>
        <v>0</v>
      </c>
    </row>
    <row r="10936" spans="1:18">
      <c r="A10936" s="121" t="str">
        <f t="shared" si="170"/>
        <v>00</v>
      </c>
      <c r="B10936" s="121">
        <f>Год!A10936</f>
        <v>0</v>
      </c>
      <c r="C10936" s="121">
        <f>Год!B10936</f>
        <v>0</v>
      </c>
      <c r="D10936" s="121">
        <f>Год!C10936</f>
        <v>0</v>
      </c>
      <c r="E10936" s="121">
        <f>Год!D10936</f>
        <v>0</v>
      </c>
      <c r="F10936" s="121">
        <f>Год!E10936</f>
        <v>0</v>
      </c>
      <c r="G10936" s="121">
        <f>Год!F10936</f>
        <v>0</v>
      </c>
      <c r="H10936" s="121">
        <f>Год!G10936</f>
        <v>0</v>
      </c>
      <c r="I10936" s="121">
        <f>Год!H10936</f>
        <v>0</v>
      </c>
      <c r="J10936" s="121">
        <f>Год!I10936</f>
        <v>0</v>
      </c>
      <c r="K10936" s="121">
        <f>Год!J10936</f>
        <v>0</v>
      </c>
      <c r="L10936" s="121">
        <f>Год!K10936</f>
        <v>0</v>
      </c>
      <c r="M10936" s="121">
        <f>Год!L10936</f>
        <v>0</v>
      </c>
      <c r="N10936" s="121">
        <f>Год!M10936</f>
        <v>0</v>
      </c>
      <c r="O10936" s="121">
        <f>Год!N10936</f>
        <v>0</v>
      </c>
      <c r="P10936" s="121">
        <f>Год!O10936</f>
        <v>0</v>
      </c>
      <c r="Q10936" s="121">
        <f>Год!P10936</f>
        <v>0</v>
      </c>
      <c r="R10936" s="121">
        <f>Год!Q10936</f>
        <v>0</v>
      </c>
    </row>
    <row r="10937" spans="1:18">
      <c r="A10937" s="121" t="str">
        <f t="shared" si="170"/>
        <v>00</v>
      </c>
      <c r="B10937" s="121">
        <f>Год!A10937</f>
        <v>0</v>
      </c>
      <c r="C10937" s="121">
        <f>Год!B10937</f>
        <v>0</v>
      </c>
      <c r="D10937" s="121">
        <f>Год!C10937</f>
        <v>0</v>
      </c>
      <c r="E10937" s="121">
        <f>Год!D10937</f>
        <v>0</v>
      </c>
      <c r="F10937" s="121">
        <f>Год!E10937</f>
        <v>0</v>
      </c>
      <c r="G10937" s="121">
        <f>Год!F10937</f>
        <v>0</v>
      </c>
      <c r="H10937" s="121">
        <f>Год!G10937</f>
        <v>0</v>
      </c>
      <c r="I10937" s="121">
        <f>Год!H10937</f>
        <v>0</v>
      </c>
      <c r="J10937" s="121">
        <f>Год!I10937</f>
        <v>0</v>
      </c>
      <c r="K10937" s="121">
        <f>Год!J10937</f>
        <v>0</v>
      </c>
      <c r="L10937" s="121">
        <f>Год!K10937</f>
        <v>0</v>
      </c>
      <c r="M10937" s="121">
        <f>Год!L10937</f>
        <v>0</v>
      </c>
      <c r="N10937" s="121">
        <f>Год!M10937</f>
        <v>0</v>
      </c>
      <c r="O10937" s="121">
        <f>Год!N10937</f>
        <v>0</v>
      </c>
      <c r="P10937" s="121">
        <f>Год!O10937</f>
        <v>0</v>
      </c>
      <c r="Q10937" s="121">
        <f>Год!P10937</f>
        <v>0</v>
      </c>
      <c r="R10937" s="121">
        <f>Год!Q10937</f>
        <v>0</v>
      </c>
    </row>
    <row r="10938" spans="1:18">
      <c r="A10938" s="121" t="str">
        <f t="shared" si="170"/>
        <v>00</v>
      </c>
      <c r="B10938" s="121">
        <f>Год!A10938</f>
        <v>0</v>
      </c>
      <c r="C10938" s="121">
        <f>Год!B10938</f>
        <v>0</v>
      </c>
      <c r="D10938" s="121">
        <f>Год!C10938</f>
        <v>0</v>
      </c>
      <c r="E10938" s="121">
        <f>Год!D10938</f>
        <v>0</v>
      </c>
      <c r="F10938" s="121">
        <f>Год!E10938</f>
        <v>0</v>
      </c>
      <c r="G10938" s="121">
        <f>Год!F10938</f>
        <v>0</v>
      </c>
      <c r="H10938" s="121">
        <f>Год!G10938</f>
        <v>0</v>
      </c>
      <c r="I10938" s="121">
        <f>Год!H10938</f>
        <v>0</v>
      </c>
      <c r="J10938" s="121">
        <f>Год!I10938</f>
        <v>0</v>
      </c>
      <c r="K10938" s="121">
        <f>Год!J10938</f>
        <v>0</v>
      </c>
      <c r="L10938" s="121">
        <f>Год!K10938</f>
        <v>0</v>
      </c>
      <c r="M10938" s="121">
        <f>Год!L10938</f>
        <v>0</v>
      </c>
      <c r="N10938" s="121">
        <f>Год!M10938</f>
        <v>0</v>
      </c>
      <c r="O10938" s="121">
        <f>Год!N10938</f>
        <v>0</v>
      </c>
      <c r="P10938" s="121">
        <f>Год!O10938</f>
        <v>0</v>
      </c>
      <c r="Q10938" s="121">
        <f>Год!P10938</f>
        <v>0</v>
      </c>
      <c r="R10938" s="121">
        <f>Год!Q10938</f>
        <v>0</v>
      </c>
    </row>
    <row r="10939" spans="1:18">
      <c r="A10939" s="121" t="str">
        <f t="shared" si="170"/>
        <v>00</v>
      </c>
      <c r="B10939" s="121">
        <f>Год!A10939</f>
        <v>0</v>
      </c>
      <c r="C10939" s="121">
        <f>Год!B10939</f>
        <v>0</v>
      </c>
      <c r="D10939" s="121">
        <f>Год!C10939</f>
        <v>0</v>
      </c>
      <c r="E10939" s="121">
        <f>Год!D10939</f>
        <v>0</v>
      </c>
      <c r="F10939" s="121">
        <f>Год!E10939</f>
        <v>0</v>
      </c>
      <c r="G10939" s="121">
        <f>Год!F10939</f>
        <v>0</v>
      </c>
      <c r="H10939" s="121">
        <f>Год!G10939</f>
        <v>0</v>
      </c>
      <c r="I10939" s="121">
        <f>Год!H10939</f>
        <v>0</v>
      </c>
      <c r="J10939" s="121">
        <f>Год!I10939</f>
        <v>0</v>
      </c>
      <c r="K10939" s="121">
        <f>Год!J10939</f>
        <v>0</v>
      </c>
      <c r="L10939" s="121">
        <f>Год!K10939</f>
        <v>0</v>
      </c>
      <c r="M10939" s="121">
        <f>Год!L10939</f>
        <v>0</v>
      </c>
      <c r="N10939" s="121">
        <f>Год!M10939</f>
        <v>0</v>
      </c>
      <c r="O10939" s="121">
        <f>Год!N10939</f>
        <v>0</v>
      </c>
      <c r="P10939" s="121">
        <f>Год!O10939</f>
        <v>0</v>
      </c>
      <c r="Q10939" s="121">
        <f>Год!P10939</f>
        <v>0</v>
      </c>
      <c r="R10939" s="121">
        <f>Год!Q10939</f>
        <v>0</v>
      </c>
    </row>
    <row r="10940" spans="1:18">
      <c r="A10940" s="121" t="str">
        <f t="shared" si="170"/>
        <v>00</v>
      </c>
      <c r="B10940" s="121">
        <f>Год!A10940</f>
        <v>0</v>
      </c>
      <c r="C10940" s="121">
        <f>Год!B10940</f>
        <v>0</v>
      </c>
      <c r="D10940" s="121">
        <f>Год!C10940</f>
        <v>0</v>
      </c>
      <c r="E10940" s="121">
        <f>Год!D10940</f>
        <v>0</v>
      </c>
      <c r="F10940" s="121">
        <f>Год!E10940</f>
        <v>0</v>
      </c>
      <c r="G10940" s="121">
        <f>Год!F10940</f>
        <v>0</v>
      </c>
      <c r="H10940" s="121">
        <f>Год!G10940</f>
        <v>0</v>
      </c>
      <c r="I10940" s="121">
        <f>Год!H10940</f>
        <v>0</v>
      </c>
      <c r="J10940" s="121">
        <f>Год!I10940</f>
        <v>0</v>
      </c>
      <c r="K10940" s="121">
        <f>Год!J10940</f>
        <v>0</v>
      </c>
      <c r="L10940" s="121">
        <f>Год!K10940</f>
        <v>0</v>
      </c>
      <c r="M10940" s="121">
        <f>Год!L10940</f>
        <v>0</v>
      </c>
      <c r="N10940" s="121">
        <f>Год!M10940</f>
        <v>0</v>
      </c>
      <c r="O10940" s="121">
        <f>Год!N10940</f>
        <v>0</v>
      </c>
      <c r="P10940" s="121">
        <f>Год!O10940</f>
        <v>0</v>
      </c>
      <c r="Q10940" s="121">
        <f>Год!P10940</f>
        <v>0</v>
      </c>
      <c r="R10940" s="121">
        <f>Год!Q10940</f>
        <v>0</v>
      </c>
    </row>
    <row r="10941" spans="1:18">
      <c r="A10941" s="121" t="str">
        <f t="shared" si="170"/>
        <v>00</v>
      </c>
      <c r="B10941" s="121">
        <f>Год!A10941</f>
        <v>0</v>
      </c>
      <c r="C10941" s="121">
        <f>Год!B10941</f>
        <v>0</v>
      </c>
      <c r="D10941" s="121">
        <f>Год!C10941</f>
        <v>0</v>
      </c>
      <c r="E10941" s="121">
        <f>Год!D10941</f>
        <v>0</v>
      </c>
      <c r="F10941" s="121">
        <f>Год!E10941</f>
        <v>0</v>
      </c>
      <c r="G10941" s="121">
        <f>Год!F10941</f>
        <v>0</v>
      </c>
      <c r="H10941" s="121">
        <f>Год!G10941</f>
        <v>0</v>
      </c>
      <c r="I10941" s="121">
        <f>Год!H10941</f>
        <v>0</v>
      </c>
      <c r="J10941" s="121">
        <f>Год!I10941</f>
        <v>0</v>
      </c>
      <c r="K10941" s="121">
        <f>Год!J10941</f>
        <v>0</v>
      </c>
      <c r="L10941" s="121">
        <f>Год!K10941</f>
        <v>0</v>
      </c>
      <c r="M10941" s="121">
        <f>Год!L10941</f>
        <v>0</v>
      </c>
      <c r="N10941" s="121">
        <f>Год!M10941</f>
        <v>0</v>
      </c>
      <c r="O10941" s="121">
        <f>Год!N10941</f>
        <v>0</v>
      </c>
      <c r="P10941" s="121">
        <f>Год!O10941</f>
        <v>0</v>
      </c>
      <c r="Q10941" s="121">
        <f>Год!P10941</f>
        <v>0</v>
      </c>
      <c r="R10941" s="121">
        <f>Год!Q10941</f>
        <v>0</v>
      </c>
    </row>
    <row r="10942" spans="1:18">
      <c r="A10942" s="121" t="str">
        <f t="shared" si="170"/>
        <v>00</v>
      </c>
      <c r="B10942" s="121">
        <f>Год!A10942</f>
        <v>0</v>
      </c>
      <c r="C10942" s="121">
        <f>Год!B10942</f>
        <v>0</v>
      </c>
      <c r="D10942" s="121">
        <f>Год!C10942</f>
        <v>0</v>
      </c>
      <c r="E10942" s="121">
        <f>Год!D10942</f>
        <v>0</v>
      </c>
      <c r="F10942" s="121">
        <f>Год!E10942</f>
        <v>0</v>
      </c>
      <c r="G10942" s="121">
        <f>Год!F10942</f>
        <v>0</v>
      </c>
      <c r="H10942" s="121">
        <f>Год!G10942</f>
        <v>0</v>
      </c>
      <c r="I10942" s="121">
        <f>Год!H10942</f>
        <v>0</v>
      </c>
      <c r="J10942" s="121">
        <f>Год!I10942</f>
        <v>0</v>
      </c>
      <c r="K10942" s="121">
        <f>Год!J10942</f>
        <v>0</v>
      </c>
      <c r="L10942" s="121">
        <f>Год!K10942</f>
        <v>0</v>
      </c>
      <c r="M10942" s="121">
        <f>Год!L10942</f>
        <v>0</v>
      </c>
      <c r="N10942" s="121">
        <f>Год!M10942</f>
        <v>0</v>
      </c>
      <c r="O10942" s="121">
        <f>Год!N10942</f>
        <v>0</v>
      </c>
      <c r="P10942" s="121">
        <f>Год!O10942</f>
        <v>0</v>
      </c>
      <c r="Q10942" s="121">
        <f>Год!P10942</f>
        <v>0</v>
      </c>
      <c r="R10942" s="121">
        <f>Год!Q10942</f>
        <v>0</v>
      </c>
    </row>
    <row r="10943" spans="1:18">
      <c r="A10943" s="121" t="str">
        <f t="shared" si="170"/>
        <v>00</v>
      </c>
      <c r="B10943" s="121">
        <f>Год!A10943</f>
        <v>0</v>
      </c>
      <c r="C10943" s="121">
        <f>Год!B10943</f>
        <v>0</v>
      </c>
      <c r="D10943" s="121">
        <f>Год!C10943</f>
        <v>0</v>
      </c>
      <c r="E10943" s="121">
        <f>Год!D10943</f>
        <v>0</v>
      </c>
      <c r="F10943" s="121">
        <f>Год!E10943</f>
        <v>0</v>
      </c>
      <c r="G10943" s="121">
        <f>Год!F10943</f>
        <v>0</v>
      </c>
      <c r="H10943" s="121">
        <f>Год!G10943</f>
        <v>0</v>
      </c>
      <c r="I10943" s="121">
        <f>Год!H10943</f>
        <v>0</v>
      </c>
      <c r="J10943" s="121">
        <f>Год!I10943</f>
        <v>0</v>
      </c>
      <c r="K10943" s="121">
        <f>Год!J10943</f>
        <v>0</v>
      </c>
      <c r="L10943" s="121">
        <f>Год!K10943</f>
        <v>0</v>
      </c>
      <c r="M10943" s="121">
        <f>Год!L10943</f>
        <v>0</v>
      </c>
      <c r="N10943" s="121">
        <f>Год!M10943</f>
        <v>0</v>
      </c>
      <c r="O10943" s="121">
        <f>Год!N10943</f>
        <v>0</v>
      </c>
      <c r="P10943" s="121">
        <f>Год!O10943</f>
        <v>0</v>
      </c>
      <c r="Q10943" s="121">
        <f>Год!P10943</f>
        <v>0</v>
      </c>
      <c r="R10943" s="121">
        <f>Год!Q10943</f>
        <v>0</v>
      </c>
    </row>
    <row r="10944" spans="1:18">
      <c r="A10944" s="121" t="str">
        <f t="shared" si="170"/>
        <v>00</v>
      </c>
      <c r="B10944" s="121">
        <f>Год!A10944</f>
        <v>0</v>
      </c>
      <c r="C10944" s="121">
        <f>Год!B10944</f>
        <v>0</v>
      </c>
      <c r="D10944" s="121">
        <f>Год!C10944</f>
        <v>0</v>
      </c>
      <c r="E10944" s="121">
        <f>Год!D10944</f>
        <v>0</v>
      </c>
      <c r="F10944" s="121">
        <f>Год!E10944</f>
        <v>0</v>
      </c>
      <c r="G10944" s="121">
        <f>Год!F10944</f>
        <v>0</v>
      </c>
      <c r="H10944" s="121">
        <f>Год!G10944</f>
        <v>0</v>
      </c>
      <c r="I10944" s="121">
        <f>Год!H10944</f>
        <v>0</v>
      </c>
      <c r="J10944" s="121">
        <f>Год!I10944</f>
        <v>0</v>
      </c>
      <c r="K10944" s="121">
        <f>Год!J10944</f>
        <v>0</v>
      </c>
      <c r="L10944" s="121">
        <f>Год!K10944</f>
        <v>0</v>
      </c>
      <c r="M10944" s="121">
        <f>Год!L10944</f>
        <v>0</v>
      </c>
      <c r="N10944" s="121">
        <f>Год!M10944</f>
        <v>0</v>
      </c>
      <c r="O10944" s="121">
        <f>Год!N10944</f>
        <v>0</v>
      </c>
      <c r="P10944" s="121">
        <f>Год!O10944</f>
        <v>0</v>
      </c>
      <c r="Q10944" s="121">
        <f>Год!P10944</f>
        <v>0</v>
      </c>
      <c r="R10944" s="121">
        <f>Год!Q10944</f>
        <v>0</v>
      </c>
    </row>
    <row r="10945" spans="1:18">
      <c r="A10945" s="121" t="str">
        <f t="shared" si="170"/>
        <v>00</v>
      </c>
      <c r="B10945" s="121">
        <f>Год!A10945</f>
        <v>0</v>
      </c>
      <c r="C10945" s="121">
        <f>Год!B10945</f>
        <v>0</v>
      </c>
      <c r="D10945" s="121">
        <f>Год!C10945</f>
        <v>0</v>
      </c>
      <c r="E10945" s="121">
        <f>Год!D10945</f>
        <v>0</v>
      </c>
      <c r="F10945" s="121">
        <f>Год!E10945</f>
        <v>0</v>
      </c>
      <c r="G10945" s="121">
        <f>Год!F10945</f>
        <v>0</v>
      </c>
      <c r="H10945" s="121">
        <f>Год!G10945</f>
        <v>0</v>
      </c>
      <c r="I10945" s="121">
        <f>Год!H10945</f>
        <v>0</v>
      </c>
      <c r="J10945" s="121">
        <f>Год!I10945</f>
        <v>0</v>
      </c>
      <c r="K10945" s="121">
        <f>Год!J10945</f>
        <v>0</v>
      </c>
      <c r="L10945" s="121">
        <f>Год!K10945</f>
        <v>0</v>
      </c>
      <c r="M10945" s="121">
        <f>Год!L10945</f>
        <v>0</v>
      </c>
      <c r="N10945" s="121">
        <f>Год!M10945</f>
        <v>0</v>
      </c>
      <c r="O10945" s="121">
        <f>Год!N10945</f>
        <v>0</v>
      </c>
      <c r="P10945" s="121">
        <f>Год!O10945</f>
        <v>0</v>
      </c>
      <c r="Q10945" s="121">
        <f>Год!P10945</f>
        <v>0</v>
      </c>
      <c r="R10945" s="121">
        <f>Год!Q10945</f>
        <v>0</v>
      </c>
    </row>
    <row r="10946" spans="1:18">
      <c r="A10946" s="121" t="str">
        <f t="shared" si="170"/>
        <v>00</v>
      </c>
      <c r="B10946" s="121">
        <f>Год!A10946</f>
        <v>0</v>
      </c>
      <c r="C10946" s="121">
        <f>Год!B10946</f>
        <v>0</v>
      </c>
      <c r="D10946" s="121">
        <f>Год!C10946</f>
        <v>0</v>
      </c>
      <c r="E10946" s="121">
        <f>Год!D10946</f>
        <v>0</v>
      </c>
      <c r="F10946" s="121">
        <f>Год!E10946</f>
        <v>0</v>
      </c>
      <c r="G10946" s="121">
        <f>Год!F10946</f>
        <v>0</v>
      </c>
      <c r="H10946" s="121">
        <f>Год!G10946</f>
        <v>0</v>
      </c>
      <c r="I10946" s="121">
        <f>Год!H10946</f>
        <v>0</v>
      </c>
      <c r="J10946" s="121">
        <f>Год!I10946</f>
        <v>0</v>
      </c>
      <c r="K10946" s="121">
        <f>Год!J10946</f>
        <v>0</v>
      </c>
      <c r="L10946" s="121">
        <f>Год!K10946</f>
        <v>0</v>
      </c>
      <c r="M10946" s="121">
        <f>Год!L10946</f>
        <v>0</v>
      </c>
      <c r="N10946" s="121">
        <f>Год!M10946</f>
        <v>0</v>
      </c>
      <c r="O10946" s="121">
        <f>Год!N10946</f>
        <v>0</v>
      </c>
      <c r="P10946" s="121">
        <f>Год!O10946</f>
        <v>0</v>
      </c>
      <c r="Q10946" s="121">
        <f>Год!P10946</f>
        <v>0</v>
      </c>
      <c r="R10946" s="121">
        <f>Год!Q10946</f>
        <v>0</v>
      </c>
    </row>
    <row r="10947" spans="1:18">
      <c r="A10947" s="121" t="str">
        <f t="shared" ref="A10947:A11010" si="171">CONCATENATE(C10947,D10947)</f>
        <v>00</v>
      </c>
      <c r="B10947" s="121">
        <f>Год!A10947</f>
        <v>0</v>
      </c>
      <c r="C10947" s="121">
        <f>Год!B10947</f>
        <v>0</v>
      </c>
      <c r="D10947" s="121">
        <f>Год!C10947</f>
        <v>0</v>
      </c>
      <c r="E10947" s="121">
        <f>Год!D10947</f>
        <v>0</v>
      </c>
      <c r="F10947" s="121">
        <f>Год!E10947</f>
        <v>0</v>
      </c>
      <c r="G10947" s="121">
        <f>Год!F10947</f>
        <v>0</v>
      </c>
      <c r="H10947" s="121">
        <f>Год!G10947</f>
        <v>0</v>
      </c>
      <c r="I10947" s="121">
        <f>Год!H10947</f>
        <v>0</v>
      </c>
      <c r="J10947" s="121">
        <f>Год!I10947</f>
        <v>0</v>
      </c>
      <c r="K10947" s="121">
        <f>Год!J10947</f>
        <v>0</v>
      </c>
      <c r="L10947" s="121">
        <f>Год!K10947</f>
        <v>0</v>
      </c>
      <c r="M10947" s="121">
        <f>Год!L10947</f>
        <v>0</v>
      </c>
      <c r="N10947" s="121">
        <f>Год!M10947</f>
        <v>0</v>
      </c>
      <c r="O10947" s="121">
        <f>Год!N10947</f>
        <v>0</v>
      </c>
      <c r="P10947" s="121">
        <f>Год!O10947</f>
        <v>0</v>
      </c>
      <c r="Q10947" s="121">
        <f>Год!P10947</f>
        <v>0</v>
      </c>
      <c r="R10947" s="121">
        <f>Год!Q10947</f>
        <v>0</v>
      </c>
    </row>
    <row r="10948" spans="1:18">
      <c r="A10948" s="121" t="str">
        <f t="shared" si="171"/>
        <v>00</v>
      </c>
      <c r="B10948" s="121">
        <f>Год!A10948</f>
        <v>0</v>
      </c>
      <c r="C10948" s="121">
        <f>Год!B10948</f>
        <v>0</v>
      </c>
      <c r="D10948" s="121">
        <f>Год!C10948</f>
        <v>0</v>
      </c>
      <c r="E10948" s="121">
        <f>Год!D10948</f>
        <v>0</v>
      </c>
      <c r="F10948" s="121">
        <f>Год!E10948</f>
        <v>0</v>
      </c>
      <c r="G10948" s="121">
        <f>Год!F10948</f>
        <v>0</v>
      </c>
      <c r="H10948" s="121">
        <f>Год!G10948</f>
        <v>0</v>
      </c>
      <c r="I10948" s="121">
        <f>Год!H10948</f>
        <v>0</v>
      </c>
      <c r="J10948" s="121">
        <f>Год!I10948</f>
        <v>0</v>
      </c>
      <c r="K10948" s="121">
        <f>Год!J10948</f>
        <v>0</v>
      </c>
      <c r="L10948" s="121">
        <f>Год!K10948</f>
        <v>0</v>
      </c>
      <c r="M10948" s="121">
        <f>Год!L10948</f>
        <v>0</v>
      </c>
      <c r="N10948" s="121">
        <f>Год!M10948</f>
        <v>0</v>
      </c>
      <c r="O10948" s="121">
        <f>Год!N10948</f>
        <v>0</v>
      </c>
      <c r="P10948" s="121">
        <f>Год!O10948</f>
        <v>0</v>
      </c>
      <c r="Q10948" s="121">
        <f>Год!P10948</f>
        <v>0</v>
      </c>
      <c r="R10948" s="121">
        <f>Год!Q10948</f>
        <v>0</v>
      </c>
    </row>
    <row r="10949" spans="1:18">
      <c r="A10949" s="121" t="str">
        <f t="shared" si="171"/>
        <v>00</v>
      </c>
      <c r="B10949" s="121">
        <f>Год!A10949</f>
        <v>0</v>
      </c>
      <c r="C10949" s="121">
        <f>Год!B10949</f>
        <v>0</v>
      </c>
      <c r="D10949" s="121">
        <f>Год!C10949</f>
        <v>0</v>
      </c>
      <c r="E10949" s="121">
        <f>Год!D10949</f>
        <v>0</v>
      </c>
      <c r="F10949" s="121">
        <f>Год!E10949</f>
        <v>0</v>
      </c>
      <c r="G10949" s="121">
        <f>Год!F10949</f>
        <v>0</v>
      </c>
      <c r="H10949" s="121">
        <f>Год!G10949</f>
        <v>0</v>
      </c>
      <c r="I10949" s="121">
        <f>Год!H10949</f>
        <v>0</v>
      </c>
      <c r="J10949" s="121">
        <f>Год!I10949</f>
        <v>0</v>
      </c>
      <c r="K10949" s="121">
        <f>Год!J10949</f>
        <v>0</v>
      </c>
      <c r="L10949" s="121">
        <f>Год!K10949</f>
        <v>0</v>
      </c>
      <c r="M10949" s="121">
        <f>Год!L10949</f>
        <v>0</v>
      </c>
      <c r="N10949" s="121">
        <f>Год!M10949</f>
        <v>0</v>
      </c>
      <c r="O10949" s="121">
        <f>Год!N10949</f>
        <v>0</v>
      </c>
      <c r="P10949" s="121">
        <f>Год!O10949</f>
        <v>0</v>
      </c>
      <c r="Q10949" s="121">
        <f>Год!P10949</f>
        <v>0</v>
      </c>
      <c r="R10949" s="121">
        <f>Год!Q10949</f>
        <v>0</v>
      </c>
    </row>
    <row r="10950" spans="1:18">
      <c r="A10950" s="121" t="str">
        <f t="shared" si="171"/>
        <v>00</v>
      </c>
      <c r="B10950" s="121">
        <f>Год!A10950</f>
        <v>0</v>
      </c>
      <c r="C10950" s="121">
        <f>Год!B10950</f>
        <v>0</v>
      </c>
      <c r="D10950" s="121">
        <f>Год!C10950</f>
        <v>0</v>
      </c>
      <c r="E10950" s="121">
        <f>Год!D10950</f>
        <v>0</v>
      </c>
      <c r="F10950" s="121">
        <f>Год!E10950</f>
        <v>0</v>
      </c>
      <c r="G10950" s="121">
        <f>Год!F10950</f>
        <v>0</v>
      </c>
      <c r="H10950" s="121">
        <f>Год!G10950</f>
        <v>0</v>
      </c>
      <c r="I10950" s="121">
        <f>Год!H10950</f>
        <v>0</v>
      </c>
      <c r="J10950" s="121">
        <f>Год!I10950</f>
        <v>0</v>
      </c>
      <c r="K10950" s="121">
        <f>Год!J10950</f>
        <v>0</v>
      </c>
      <c r="L10950" s="121">
        <f>Год!K10950</f>
        <v>0</v>
      </c>
      <c r="M10950" s="121">
        <f>Год!L10950</f>
        <v>0</v>
      </c>
      <c r="N10950" s="121">
        <f>Год!M10950</f>
        <v>0</v>
      </c>
      <c r="O10950" s="121">
        <f>Год!N10950</f>
        <v>0</v>
      </c>
      <c r="P10950" s="121">
        <f>Год!O10950</f>
        <v>0</v>
      </c>
      <c r="Q10950" s="121">
        <f>Год!P10950</f>
        <v>0</v>
      </c>
      <c r="R10950" s="121">
        <f>Год!Q10950</f>
        <v>0</v>
      </c>
    </row>
    <row r="10951" spans="1:18">
      <c r="A10951" s="121" t="str">
        <f t="shared" si="171"/>
        <v>00</v>
      </c>
      <c r="B10951" s="121">
        <f>Год!A10951</f>
        <v>0</v>
      </c>
      <c r="C10951" s="121">
        <f>Год!B10951</f>
        <v>0</v>
      </c>
      <c r="D10951" s="121">
        <f>Год!C10951</f>
        <v>0</v>
      </c>
      <c r="E10951" s="121">
        <f>Год!D10951</f>
        <v>0</v>
      </c>
      <c r="F10951" s="121">
        <f>Год!E10951</f>
        <v>0</v>
      </c>
      <c r="G10951" s="121">
        <f>Год!F10951</f>
        <v>0</v>
      </c>
      <c r="H10951" s="121">
        <f>Год!G10951</f>
        <v>0</v>
      </c>
      <c r="I10951" s="121">
        <f>Год!H10951</f>
        <v>0</v>
      </c>
      <c r="J10951" s="121">
        <f>Год!I10951</f>
        <v>0</v>
      </c>
      <c r="K10951" s="121">
        <f>Год!J10951</f>
        <v>0</v>
      </c>
      <c r="L10951" s="121">
        <f>Год!K10951</f>
        <v>0</v>
      </c>
      <c r="M10951" s="121">
        <f>Год!L10951</f>
        <v>0</v>
      </c>
      <c r="N10951" s="121">
        <f>Год!M10951</f>
        <v>0</v>
      </c>
      <c r="O10951" s="121">
        <f>Год!N10951</f>
        <v>0</v>
      </c>
      <c r="P10951" s="121">
        <f>Год!O10951</f>
        <v>0</v>
      </c>
      <c r="Q10951" s="121">
        <f>Год!P10951</f>
        <v>0</v>
      </c>
      <c r="R10951" s="121">
        <f>Год!Q10951</f>
        <v>0</v>
      </c>
    </row>
    <row r="10952" spans="1:18">
      <c r="A10952" s="121" t="str">
        <f t="shared" si="171"/>
        <v>00</v>
      </c>
      <c r="B10952" s="121">
        <f>Год!A10952</f>
        <v>0</v>
      </c>
      <c r="C10952" s="121">
        <f>Год!B10952</f>
        <v>0</v>
      </c>
      <c r="D10952" s="121">
        <f>Год!C10952</f>
        <v>0</v>
      </c>
      <c r="E10952" s="121">
        <f>Год!D10952</f>
        <v>0</v>
      </c>
      <c r="F10952" s="121">
        <f>Год!E10952</f>
        <v>0</v>
      </c>
      <c r="G10952" s="121">
        <f>Год!F10952</f>
        <v>0</v>
      </c>
      <c r="H10952" s="121">
        <f>Год!G10952</f>
        <v>0</v>
      </c>
      <c r="I10952" s="121">
        <f>Год!H10952</f>
        <v>0</v>
      </c>
      <c r="J10952" s="121">
        <f>Год!I10952</f>
        <v>0</v>
      </c>
      <c r="K10952" s="121">
        <f>Год!J10952</f>
        <v>0</v>
      </c>
      <c r="L10952" s="121">
        <f>Год!K10952</f>
        <v>0</v>
      </c>
      <c r="M10952" s="121">
        <f>Год!L10952</f>
        <v>0</v>
      </c>
      <c r="N10952" s="121">
        <f>Год!M10952</f>
        <v>0</v>
      </c>
      <c r="O10952" s="121">
        <f>Год!N10952</f>
        <v>0</v>
      </c>
      <c r="P10952" s="121">
        <f>Год!O10952</f>
        <v>0</v>
      </c>
      <c r="Q10952" s="121">
        <f>Год!P10952</f>
        <v>0</v>
      </c>
      <c r="R10952" s="121">
        <f>Год!Q10952</f>
        <v>0</v>
      </c>
    </row>
    <row r="10953" spans="1:18">
      <c r="A10953" s="121" t="str">
        <f t="shared" si="171"/>
        <v>00</v>
      </c>
      <c r="B10953" s="121">
        <f>Год!A10953</f>
        <v>0</v>
      </c>
      <c r="C10953" s="121">
        <f>Год!B10953</f>
        <v>0</v>
      </c>
      <c r="D10953" s="121">
        <f>Год!C10953</f>
        <v>0</v>
      </c>
      <c r="E10953" s="121">
        <f>Год!D10953</f>
        <v>0</v>
      </c>
      <c r="F10953" s="121">
        <f>Год!E10953</f>
        <v>0</v>
      </c>
      <c r="G10953" s="121">
        <f>Год!F10953</f>
        <v>0</v>
      </c>
      <c r="H10953" s="121">
        <f>Год!G10953</f>
        <v>0</v>
      </c>
      <c r="I10953" s="121">
        <f>Год!H10953</f>
        <v>0</v>
      </c>
      <c r="J10953" s="121">
        <f>Год!I10953</f>
        <v>0</v>
      </c>
      <c r="K10953" s="121">
        <f>Год!J10953</f>
        <v>0</v>
      </c>
      <c r="L10953" s="121">
        <f>Год!K10953</f>
        <v>0</v>
      </c>
      <c r="M10953" s="121">
        <f>Год!L10953</f>
        <v>0</v>
      </c>
      <c r="N10953" s="121">
        <f>Год!M10953</f>
        <v>0</v>
      </c>
      <c r="O10953" s="121">
        <f>Год!N10953</f>
        <v>0</v>
      </c>
      <c r="P10953" s="121">
        <f>Год!O10953</f>
        <v>0</v>
      </c>
      <c r="Q10953" s="121">
        <f>Год!P10953</f>
        <v>0</v>
      </c>
      <c r="R10953" s="121">
        <f>Год!Q10953</f>
        <v>0</v>
      </c>
    </row>
    <row r="10954" spans="1:18">
      <c r="A10954" s="121" t="str">
        <f t="shared" si="171"/>
        <v>00</v>
      </c>
      <c r="B10954" s="121">
        <f>Год!A10954</f>
        <v>0</v>
      </c>
      <c r="C10954" s="121">
        <f>Год!B10954</f>
        <v>0</v>
      </c>
      <c r="D10954" s="121">
        <f>Год!C10954</f>
        <v>0</v>
      </c>
      <c r="E10954" s="121">
        <f>Год!D10954</f>
        <v>0</v>
      </c>
      <c r="F10954" s="121">
        <f>Год!E10954</f>
        <v>0</v>
      </c>
      <c r="G10954" s="121">
        <f>Год!F10954</f>
        <v>0</v>
      </c>
      <c r="H10954" s="121">
        <f>Год!G10954</f>
        <v>0</v>
      </c>
      <c r="I10954" s="121">
        <f>Год!H10954</f>
        <v>0</v>
      </c>
      <c r="J10954" s="121">
        <f>Год!I10954</f>
        <v>0</v>
      </c>
      <c r="K10954" s="121">
        <f>Год!J10954</f>
        <v>0</v>
      </c>
      <c r="L10954" s="121">
        <f>Год!K10954</f>
        <v>0</v>
      </c>
      <c r="M10954" s="121">
        <f>Год!L10954</f>
        <v>0</v>
      </c>
      <c r="N10954" s="121">
        <f>Год!M10954</f>
        <v>0</v>
      </c>
      <c r="O10954" s="121">
        <f>Год!N10954</f>
        <v>0</v>
      </c>
      <c r="P10954" s="121">
        <f>Год!O10954</f>
        <v>0</v>
      </c>
      <c r="Q10954" s="121">
        <f>Год!P10954</f>
        <v>0</v>
      </c>
      <c r="R10954" s="121">
        <f>Год!Q10954</f>
        <v>0</v>
      </c>
    </row>
    <row r="10955" spans="1:18">
      <c r="A10955" s="121" t="str">
        <f t="shared" si="171"/>
        <v>00</v>
      </c>
      <c r="B10955" s="121">
        <f>Год!A10955</f>
        <v>0</v>
      </c>
      <c r="C10955" s="121">
        <f>Год!B10955</f>
        <v>0</v>
      </c>
      <c r="D10955" s="121">
        <f>Год!C10955</f>
        <v>0</v>
      </c>
      <c r="E10955" s="121">
        <f>Год!D10955</f>
        <v>0</v>
      </c>
      <c r="F10955" s="121">
        <f>Год!E10955</f>
        <v>0</v>
      </c>
      <c r="G10955" s="121">
        <f>Год!F10955</f>
        <v>0</v>
      </c>
      <c r="H10955" s="121">
        <f>Год!G10955</f>
        <v>0</v>
      </c>
      <c r="I10955" s="121">
        <f>Год!H10955</f>
        <v>0</v>
      </c>
      <c r="J10955" s="121">
        <f>Год!I10955</f>
        <v>0</v>
      </c>
      <c r="K10955" s="121">
        <f>Год!J10955</f>
        <v>0</v>
      </c>
      <c r="L10955" s="121">
        <f>Год!K10955</f>
        <v>0</v>
      </c>
      <c r="M10955" s="121">
        <f>Год!L10955</f>
        <v>0</v>
      </c>
      <c r="N10955" s="121">
        <f>Год!M10955</f>
        <v>0</v>
      </c>
      <c r="O10955" s="121">
        <f>Год!N10955</f>
        <v>0</v>
      </c>
      <c r="P10955" s="121">
        <f>Год!O10955</f>
        <v>0</v>
      </c>
      <c r="Q10955" s="121">
        <f>Год!P10955</f>
        <v>0</v>
      </c>
      <c r="R10955" s="121">
        <f>Год!Q10955</f>
        <v>0</v>
      </c>
    </row>
    <row r="10956" spans="1:18">
      <c r="A10956" s="121" t="str">
        <f t="shared" si="171"/>
        <v>00</v>
      </c>
      <c r="B10956" s="121">
        <f>Год!A10956</f>
        <v>0</v>
      </c>
      <c r="C10956" s="121">
        <f>Год!B10956</f>
        <v>0</v>
      </c>
      <c r="D10956" s="121">
        <f>Год!C10956</f>
        <v>0</v>
      </c>
      <c r="E10956" s="121">
        <f>Год!D10956</f>
        <v>0</v>
      </c>
      <c r="F10956" s="121">
        <f>Год!E10956</f>
        <v>0</v>
      </c>
      <c r="G10956" s="121">
        <f>Год!F10956</f>
        <v>0</v>
      </c>
      <c r="H10956" s="121">
        <f>Год!G10956</f>
        <v>0</v>
      </c>
      <c r="I10956" s="121">
        <f>Год!H10956</f>
        <v>0</v>
      </c>
      <c r="J10956" s="121">
        <f>Год!I10956</f>
        <v>0</v>
      </c>
      <c r="K10956" s="121">
        <f>Год!J10956</f>
        <v>0</v>
      </c>
      <c r="L10956" s="121">
        <f>Год!K10956</f>
        <v>0</v>
      </c>
      <c r="M10956" s="121">
        <f>Год!L10956</f>
        <v>0</v>
      </c>
      <c r="N10956" s="121">
        <f>Год!M10956</f>
        <v>0</v>
      </c>
      <c r="O10956" s="121">
        <f>Год!N10956</f>
        <v>0</v>
      </c>
      <c r="P10956" s="121">
        <f>Год!O10956</f>
        <v>0</v>
      </c>
      <c r="Q10956" s="121">
        <f>Год!P10956</f>
        <v>0</v>
      </c>
      <c r="R10956" s="121">
        <f>Год!Q10956</f>
        <v>0</v>
      </c>
    </row>
    <row r="10957" spans="1:18">
      <c r="A10957" s="121" t="str">
        <f t="shared" si="171"/>
        <v>00</v>
      </c>
      <c r="B10957" s="121">
        <f>Год!A10957</f>
        <v>0</v>
      </c>
      <c r="C10957" s="121">
        <f>Год!B10957</f>
        <v>0</v>
      </c>
      <c r="D10957" s="121">
        <f>Год!C10957</f>
        <v>0</v>
      </c>
      <c r="E10957" s="121">
        <f>Год!D10957</f>
        <v>0</v>
      </c>
      <c r="F10957" s="121">
        <f>Год!E10957</f>
        <v>0</v>
      </c>
      <c r="G10957" s="121">
        <f>Год!F10957</f>
        <v>0</v>
      </c>
      <c r="H10957" s="121">
        <f>Год!G10957</f>
        <v>0</v>
      </c>
      <c r="I10957" s="121">
        <f>Год!H10957</f>
        <v>0</v>
      </c>
      <c r="J10957" s="121">
        <f>Год!I10957</f>
        <v>0</v>
      </c>
      <c r="K10957" s="121">
        <f>Год!J10957</f>
        <v>0</v>
      </c>
      <c r="L10957" s="121">
        <f>Год!K10957</f>
        <v>0</v>
      </c>
      <c r="M10957" s="121">
        <f>Год!L10957</f>
        <v>0</v>
      </c>
      <c r="N10957" s="121">
        <f>Год!M10957</f>
        <v>0</v>
      </c>
      <c r="O10957" s="121">
        <f>Год!N10957</f>
        <v>0</v>
      </c>
      <c r="P10957" s="121">
        <f>Год!O10957</f>
        <v>0</v>
      </c>
      <c r="Q10957" s="121">
        <f>Год!P10957</f>
        <v>0</v>
      </c>
      <c r="R10957" s="121">
        <f>Год!Q10957</f>
        <v>0</v>
      </c>
    </row>
    <row r="10958" spans="1:18">
      <c r="A10958" s="121" t="str">
        <f t="shared" si="171"/>
        <v>00</v>
      </c>
      <c r="B10958" s="121">
        <f>Год!A10958</f>
        <v>0</v>
      </c>
      <c r="C10958" s="121">
        <f>Год!B10958</f>
        <v>0</v>
      </c>
      <c r="D10958" s="121">
        <f>Год!C10958</f>
        <v>0</v>
      </c>
      <c r="E10958" s="121">
        <f>Год!D10958</f>
        <v>0</v>
      </c>
      <c r="F10958" s="121">
        <f>Год!E10958</f>
        <v>0</v>
      </c>
      <c r="G10958" s="121">
        <f>Год!F10958</f>
        <v>0</v>
      </c>
      <c r="H10958" s="121">
        <f>Год!G10958</f>
        <v>0</v>
      </c>
      <c r="I10958" s="121">
        <f>Год!H10958</f>
        <v>0</v>
      </c>
      <c r="J10958" s="121">
        <f>Год!I10958</f>
        <v>0</v>
      </c>
      <c r="K10958" s="121">
        <f>Год!J10958</f>
        <v>0</v>
      </c>
      <c r="L10958" s="121">
        <f>Год!K10958</f>
        <v>0</v>
      </c>
      <c r="M10958" s="121">
        <f>Год!L10958</f>
        <v>0</v>
      </c>
      <c r="N10958" s="121">
        <f>Год!M10958</f>
        <v>0</v>
      </c>
      <c r="O10958" s="121">
        <f>Год!N10958</f>
        <v>0</v>
      </c>
      <c r="P10958" s="121">
        <f>Год!O10958</f>
        <v>0</v>
      </c>
      <c r="Q10958" s="121">
        <f>Год!P10958</f>
        <v>0</v>
      </c>
      <c r="R10958" s="121">
        <f>Год!Q10958</f>
        <v>0</v>
      </c>
    </row>
    <row r="10959" spans="1:18">
      <c r="A10959" s="121" t="str">
        <f t="shared" si="171"/>
        <v>00</v>
      </c>
      <c r="B10959" s="121">
        <f>Год!A10959</f>
        <v>0</v>
      </c>
      <c r="C10959" s="121">
        <f>Год!B10959</f>
        <v>0</v>
      </c>
      <c r="D10959" s="121">
        <f>Год!C10959</f>
        <v>0</v>
      </c>
      <c r="E10959" s="121">
        <f>Год!D10959</f>
        <v>0</v>
      </c>
      <c r="F10959" s="121">
        <f>Год!E10959</f>
        <v>0</v>
      </c>
      <c r="G10959" s="121">
        <f>Год!F10959</f>
        <v>0</v>
      </c>
      <c r="H10959" s="121">
        <f>Год!G10959</f>
        <v>0</v>
      </c>
      <c r="I10959" s="121">
        <f>Год!H10959</f>
        <v>0</v>
      </c>
      <c r="J10959" s="121">
        <f>Год!I10959</f>
        <v>0</v>
      </c>
      <c r="K10959" s="121">
        <f>Год!J10959</f>
        <v>0</v>
      </c>
      <c r="L10959" s="121">
        <f>Год!K10959</f>
        <v>0</v>
      </c>
      <c r="M10959" s="121">
        <f>Год!L10959</f>
        <v>0</v>
      </c>
      <c r="N10959" s="121">
        <f>Год!M10959</f>
        <v>0</v>
      </c>
      <c r="O10959" s="121">
        <f>Год!N10959</f>
        <v>0</v>
      </c>
      <c r="P10959" s="121">
        <f>Год!O10959</f>
        <v>0</v>
      </c>
      <c r="Q10959" s="121">
        <f>Год!P10959</f>
        <v>0</v>
      </c>
      <c r="R10959" s="121">
        <f>Год!Q10959</f>
        <v>0</v>
      </c>
    </row>
    <row r="10960" spans="1:18">
      <c r="A10960" s="121" t="str">
        <f t="shared" si="171"/>
        <v>00</v>
      </c>
      <c r="B10960" s="121">
        <f>Год!A10960</f>
        <v>0</v>
      </c>
      <c r="C10960" s="121">
        <f>Год!B10960</f>
        <v>0</v>
      </c>
      <c r="D10960" s="121">
        <f>Год!C10960</f>
        <v>0</v>
      </c>
      <c r="E10960" s="121">
        <f>Год!D10960</f>
        <v>0</v>
      </c>
      <c r="F10960" s="121">
        <f>Год!E10960</f>
        <v>0</v>
      </c>
      <c r="G10960" s="121">
        <f>Год!F10960</f>
        <v>0</v>
      </c>
      <c r="H10960" s="121">
        <f>Год!G10960</f>
        <v>0</v>
      </c>
      <c r="I10960" s="121">
        <f>Год!H10960</f>
        <v>0</v>
      </c>
      <c r="J10960" s="121">
        <f>Год!I10960</f>
        <v>0</v>
      </c>
      <c r="K10960" s="121">
        <f>Год!J10960</f>
        <v>0</v>
      </c>
      <c r="L10960" s="121">
        <f>Год!K10960</f>
        <v>0</v>
      </c>
      <c r="M10960" s="121">
        <f>Год!L10960</f>
        <v>0</v>
      </c>
      <c r="N10960" s="121">
        <f>Год!M10960</f>
        <v>0</v>
      </c>
      <c r="O10960" s="121">
        <f>Год!N10960</f>
        <v>0</v>
      </c>
      <c r="P10960" s="121">
        <f>Год!O10960</f>
        <v>0</v>
      </c>
      <c r="Q10960" s="121">
        <f>Год!P10960</f>
        <v>0</v>
      </c>
      <c r="R10960" s="121">
        <f>Год!Q10960</f>
        <v>0</v>
      </c>
    </row>
    <row r="10961" spans="1:18">
      <c r="A10961" s="121" t="str">
        <f t="shared" si="171"/>
        <v>00</v>
      </c>
      <c r="B10961" s="121">
        <f>Год!A10961</f>
        <v>0</v>
      </c>
      <c r="C10961" s="121">
        <f>Год!B10961</f>
        <v>0</v>
      </c>
      <c r="D10961" s="121">
        <f>Год!C10961</f>
        <v>0</v>
      </c>
      <c r="E10961" s="121">
        <f>Год!D10961</f>
        <v>0</v>
      </c>
      <c r="F10961" s="121">
        <f>Год!E10961</f>
        <v>0</v>
      </c>
      <c r="G10961" s="121">
        <f>Год!F10961</f>
        <v>0</v>
      </c>
      <c r="H10961" s="121">
        <f>Год!G10961</f>
        <v>0</v>
      </c>
      <c r="I10961" s="121">
        <f>Год!H10961</f>
        <v>0</v>
      </c>
      <c r="J10961" s="121">
        <f>Год!I10961</f>
        <v>0</v>
      </c>
      <c r="K10961" s="121">
        <f>Год!J10961</f>
        <v>0</v>
      </c>
      <c r="L10961" s="121">
        <f>Год!K10961</f>
        <v>0</v>
      </c>
      <c r="M10961" s="121">
        <f>Год!L10961</f>
        <v>0</v>
      </c>
      <c r="N10961" s="121">
        <f>Год!M10961</f>
        <v>0</v>
      </c>
      <c r="O10961" s="121">
        <f>Год!N10961</f>
        <v>0</v>
      </c>
      <c r="P10961" s="121">
        <f>Год!O10961</f>
        <v>0</v>
      </c>
      <c r="Q10961" s="121">
        <f>Год!P10961</f>
        <v>0</v>
      </c>
      <c r="R10961" s="121">
        <f>Год!Q10961</f>
        <v>0</v>
      </c>
    </row>
    <row r="10962" spans="1:18">
      <c r="A10962" s="121" t="str">
        <f t="shared" si="171"/>
        <v>00</v>
      </c>
      <c r="B10962" s="121">
        <f>Год!A10962</f>
        <v>0</v>
      </c>
      <c r="C10962" s="121">
        <f>Год!B10962</f>
        <v>0</v>
      </c>
      <c r="D10962" s="121">
        <f>Год!C10962</f>
        <v>0</v>
      </c>
      <c r="E10962" s="121">
        <f>Год!D10962</f>
        <v>0</v>
      </c>
      <c r="F10962" s="121">
        <f>Год!E10962</f>
        <v>0</v>
      </c>
      <c r="G10962" s="121">
        <f>Год!F10962</f>
        <v>0</v>
      </c>
      <c r="H10962" s="121">
        <f>Год!G10962</f>
        <v>0</v>
      </c>
      <c r="I10962" s="121">
        <f>Год!H10962</f>
        <v>0</v>
      </c>
      <c r="J10962" s="121">
        <f>Год!I10962</f>
        <v>0</v>
      </c>
      <c r="K10962" s="121">
        <f>Год!J10962</f>
        <v>0</v>
      </c>
      <c r="L10962" s="121">
        <f>Год!K10962</f>
        <v>0</v>
      </c>
      <c r="M10962" s="121">
        <f>Год!L10962</f>
        <v>0</v>
      </c>
      <c r="N10962" s="121">
        <f>Год!M10962</f>
        <v>0</v>
      </c>
      <c r="O10962" s="121">
        <f>Год!N10962</f>
        <v>0</v>
      </c>
      <c r="P10962" s="121">
        <f>Год!O10962</f>
        <v>0</v>
      </c>
      <c r="Q10962" s="121">
        <f>Год!P10962</f>
        <v>0</v>
      </c>
      <c r="R10962" s="121">
        <f>Год!Q10962</f>
        <v>0</v>
      </c>
    </row>
    <row r="10963" spans="1:18">
      <c r="A10963" s="121" t="str">
        <f t="shared" si="171"/>
        <v>00</v>
      </c>
      <c r="B10963" s="121">
        <f>Год!A10963</f>
        <v>0</v>
      </c>
      <c r="C10963" s="121">
        <f>Год!B10963</f>
        <v>0</v>
      </c>
      <c r="D10963" s="121">
        <f>Год!C10963</f>
        <v>0</v>
      </c>
      <c r="E10963" s="121">
        <f>Год!D10963</f>
        <v>0</v>
      </c>
      <c r="F10963" s="121">
        <f>Год!E10963</f>
        <v>0</v>
      </c>
      <c r="G10963" s="121">
        <f>Год!F10963</f>
        <v>0</v>
      </c>
      <c r="H10963" s="121">
        <f>Год!G10963</f>
        <v>0</v>
      </c>
      <c r="I10963" s="121">
        <f>Год!H10963</f>
        <v>0</v>
      </c>
      <c r="J10963" s="121">
        <f>Год!I10963</f>
        <v>0</v>
      </c>
      <c r="K10963" s="121">
        <f>Год!J10963</f>
        <v>0</v>
      </c>
      <c r="L10963" s="121">
        <f>Год!K10963</f>
        <v>0</v>
      </c>
      <c r="M10963" s="121">
        <f>Год!L10963</f>
        <v>0</v>
      </c>
      <c r="N10963" s="121">
        <f>Год!M10963</f>
        <v>0</v>
      </c>
      <c r="O10963" s="121">
        <f>Год!N10963</f>
        <v>0</v>
      </c>
      <c r="P10963" s="121">
        <f>Год!O10963</f>
        <v>0</v>
      </c>
      <c r="Q10963" s="121">
        <f>Год!P10963</f>
        <v>0</v>
      </c>
      <c r="R10963" s="121">
        <f>Год!Q10963</f>
        <v>0</v>
      </c>
    </row>
    <row r="10964" spans="1:18">
      <c r="A10964" s="121" t="str">
        <f t="shared" si="171"/>
        <v>00</v>
      </c>
      <c r="B10964" s="121">
        <f>Год!A10964</f>
        <v>0</v>
      </c>
      <c r="C10964" s="121">
        <f>Год!B10964</f>
        <v>0</v>
      </c>
      <c r="D10964" s="121">
        <f>Год!C10964</f>
        <v>0</v>
      </c>
      <c r="E10964" s="121">
        <f>Год!D10964</f>
        <v>0</v>
      </c>
      <c r="F10964" s="121">
        <f>Год!E10964</f>
        <v>0</v>
      </c>
      <c r="G10964" s="121">
        <f>Год!F10964</f>
        <v>0</v>
      </c>
      <c r="H10964" s="121">
        <f>Год!G10964</f>
        <v>0</v>
      </c>
      <c r="I10964" s="121">
        <f>Год!H10964</f>
        <v>0</v>
      </c>
      <c r="J10964" s="121">
        <f>Год!I10964</f>
        <v>0</v>
      </c>
      <c r="K10964" s="121">
        <f>Год!J10964</f>
        <v>0</v>
      </c>
      <c r="L10964" s="121">
        <f>Год!K10964</f>
        <v>0</v>
      </c>
      <c r="M10964" s="121">
        <f>Год!L10964</f>
        <v>0</v>
      </c>
      <c r="N10964" s="121">
        <f>Год!M10964</f>
        <v>0</v>
      </c>
      <c r="O10964" s="121">
        <f>Год!N10964</f>
        <v>0</v>
      </c>
      <c r="P10964" s="121">
        <f>Год!O10964</f>
        <v>0</v>
      </c>
      <c r="Q10964" s="121">
        <f>Год!P10964</f>
        <v>0</v>
      </c>
      <c r="R10964" s="121">
        <f>Год!Q10964</f>
        <v>0</v>
      </c>
    </row>
    <row r="10965" spans="1:18">
      <c r="A10965" s="121" t="str">
        <f t="shared" si="171"/>
        <v>00</v>
      </c>
      <c r="B10965" s="121">
        <f>Год!A10965</f>
        <v>0</v>
      </c>
      <c r="C10965" s="121">
        <f>Год!B10965</f>
        <v>0</v>
      </c>
      <c r="D10965" s="121">
        <f>Год!C10965</f>
        <v>0</v>
      </c>
      <c r="E10965" s="121">
        <f>Год!D10965</f>
        <v>0</v>
      </c>
      <c r="F10965" s="121">
        <f>Год!E10965</f>
        <v>0</v>
      </c>
      <c r="G10965" s="121">
        <f>Год!F10965</f>
        <v>0</v>
      </c>
      <c r="H10965" s="121">
        <f>Год!G10965</f>
        <v>0</v>
      </c>
      <c r="I10965" s="121">
        <f>Год!H10965</f>
        <v>0</v>
      </c>
      <c r="J10965" s="121">
        <f>Год!I10965</f>
        <v>0</v>
      </c>
      <c r="K10965" s="121">
        <f>Год!J10965</f>
        <v>0</v>
      </c>
      <c r="L10965" s="121">
        <f>Год!K10965</f>
        <v>0</v>
      </c>
      <c r="M10965" s="121">
        <f>Год!L10965</f>
        <v>0</v>
      </c>
      <c r="N10965" s="121">
        <f>Год!M10965</f>
        <v>0</v>
      </c>
      <c r="O10965" s="121">
        <f>Год!N10965</f>
        <v>0</v>
      </c>
      <c r="P10965" s="121">
        <f>Год!O10965</f>
        <v>0</v>
      </c>
      <c r="Q10965" s="121">
        <f>Год!P10965</f>
        <v>0</v>
      </c>
      <c r="R10965" s="121">
        <f>Год!Q10965</f>
        <v>0</v>
      </c>
    </row>
    <row r="10966" spans="1:18">
      <c r="A10966" s="121" t="str">
        <f t="shared" si="171"/>
        <v>00</v>
      </c>
      <c r="B10966" s="121">
        <f>Год!A10966</f>
        <v>0</v>
      </c>
      <c r="C10966" s="121">
        <f>Год!B10966</f>
        <v>0</v>
      </c>
      <c r="D10966" s="121">
        <f>Год!C10966</f>
        <v>0</v>
      </c>
      <c r="E10966" s="121">
        <f>Год!D10966</f>
        <v>0</v>
      </c>
      <c r="F10966" s="121">
        <f>Год!E10966</f>
        <v>0</v>
      </c>
      <c r="G10966" s="121">
        <f>Год!F10966</f>
        <v>0</v>
      </c>
      <c r="H10966" s="121">
        <f>Год!G10966</f>
        <v>0</v>
      </c>
      <c r="I10966" s="121">
        <f>Год!H10966</f>
        <v>0</v>
      </c>
      <c r="J10966" s="121">
        <f>Год!I10966</f>
        <v>0</v>
      </c>
      <c r="K10966" s="121">
        <f>Год!J10966</f>
        <v>0</v>
      </c>
      <c r="L10966" s="121">
        <f>Год!K10966</f>
        <v>0</v>
      </c>
      <c r="M10966" s="121">
        <f>Год!L10966</f>
        <v>0</v>
      </c>
      <c r="N10966" s="121">
        <f>Год!M10966</f>
        <v>0</v>
      </c>
      <c r="O10966" s="121">
        <f>Год!N10966</f>
        <v>0</v>
      </c>
      <c r="P10966" s="121">
        <f>Год!O10966</f>
        <v>0</v>
      </c>
      <c r="Q10966" s="121">
        <f>Год!P10966</f>
        <v>0</v>
      </c>
      <c r="R10966" s="121">
        <f>Год!Q10966</f>
        <v>0</v>
      </c>
    </row>
    <row r="10967" spans="1:18">
      <c r="A10967" s="121" t="str">
        <f t="shared" si="171"/>
        <v>00</v>
      </c>
      <c r="B10967" s="121">
        <f>Год!A10967</f>
        <v>0</v>
      </c>
      <c r="C10967" s="121">
        <f>Год!B10967</f>
        <v>0</v>
      </c>
      <c r="D10967" s="121">
        <f>Год!C10967</f>
        <v>0</v>
      </c>
      <c r="E10967" s="121">
        <f>Год!D10967</f>
        <v>0</v>
      </c>
      <c r="F10967" s="121">
        <f>Год!E10967</f>
        <v>0</v>
      </c>
      <c r="G10967" s="121">
        <f>Год!F10967</f>
        <v>0</v>
      </c>
      <c r="H10967" s="121">
        <f>Год!G10967</f>
        <v>0</v>
      </c>
      <c r="I10967" s="121">
        <f>Год!H10967</f>
        <v>0</v>
      </c>
      <c r="J10967" s="121">
        <f>Год!I10967</f>
        <v>0</v>
      </c>
      <c r="K10967" s="121">
        <f>Год!J10967</f>
        <v>0</v>
      </c>
      <c r="L10967" s="121">
        <f>Год!K10967</f>
        <v>0</v>
      </c>
      <c r="M10967" s="121">
        <f>Год!L10967</f>
        <v>0</v>
      </c>
      <c r="N10967" s="121">
        <f>Год!M10967</f>
        <v>0</v>
      </c>
      <c r="O10967" s="121">
        <f>Год!N10967</f>
        <v>0</v>
      </c>
      <c r="P10967" s="121">
        <f>Год!O10967</f>
        <v>0</v>
      </c>
      <c r="Q10967" s="121">
        <f>Год!P10967</f>
        <v>0</v>
      </c>
      <c r="R10967" s="121">
        <f>Год!Q10967</f>
        <v>0</v>
      </c>
    </row>
    <row r="10968" spans="1:18">
      <c r="A10968" s="121" t="str">
        <f t="shared" si="171"/>
        <v>00</v>
      </c>
      <c r="B10968" s="121">
        <f>Год!A10968</f>
        <v>0</v>
      </c>
      <c r="C10968" s="121">
        <f>Год!B10968</f>
        <v>0</v>
      </c>
      <c r="D10968" s="121">
        <f>Год!C10968</f>
        <v>0</v>
      </c>
      <c r="E10968" s="121">
        <f>Год!D10968</f>
        <v>0</v>
      </c>
      <c r="F10968" s="121">
        <f>Год!E10968</f>
        <v>0</v>
      </c>
      <c r="G10968" s="121">
        <f>Год!F10968</f>
        <v>0</v>
      </c>
      <c r="H10968" s="121">
        <f>Год!G10968</f>
        <v>0</v>
      </c>
      <c r="I10968" s="121">
        <f>Год!H10968</f>
        <v>0</v>
      </c>
      <c r="J10968" s="121">
        <f>Год!I10968</f>
        <v>0</v>
      </c>
      <c r="K10968" s="121">
        <f>Год!J10968</f>
        <v>0</v>
      </c>
      <c r="L10968" s="121">
        <f>Год!K10968</f>
        <v>0</v>
      </c>
      <c r="M10968" s="121">
        <f>Год!L10968</f>
        <v>0</v>
      </c>
      <c r="N10968" s="121">
        <f>Год!M10968</f>
        <v>0</v>
      </c>
      <c r="O10968" s="121">
        <f>Год!N10968</f>
        <v>0</v>
      </c>
      <c r="P10968" s="121">
        <f>Год!O10968</f>
        <v>0</v>
      </c>
      <c r="Q10968" s="121">
        <f>Год!P10968</f>
        <v>0</v>
      </c>
      <c r="R10968" s="121">
        <f>Год!Q10968</f>
        <v>0</v>
      </c>
    </row>
    <row r="10969" spans="1:18">
      <c r="A10969" s="121" t="str">
        <f t="shared" si="171"/>
        <v>00</v>
      </c>
      <c r="B10969" s="121">
        <f>Год!A10969</f>
        <v>0</v>
      </c>
      <c r="C10969" s="121">
        <f>Год!B10969</f>
        <v>0</v>
      </c>
      <c r="D10969" s="121">
        <f>Год!C10969</f>
        <v>0</v>
      </c>
      <c r="E10969" s="121">
        <f>Год!D10969</f>
        <v>0</v>
      </c>
      <c r="F10969" s="121">
        <f>Год!E10969</f>
        <v>0</v>
      </c>
      <c r="G10969" s="121">
        <f>Год!F10969</f>
        <v>0</v>
      </c>
      <c r="H10969" s="121">
        <f>Год!G10969</f>
        <v>0</v>
      </c>
      <c r="I10969" s="121">
        <f>Год!H10969</f>
        <v>0</v>
      </c>
      <c r="J10969" s="121">
        <f>Год!I10969</f>
        <v>0</v>
      </c>
      <c r="K10969" s="121">
        <f>Год!J10969</f>
        <v>0</v>
      </c>
      <c r="L10969" s="121">
        <f>Год!K10969</f>
        <v>0</v>
      </c>
      <c r="M10969" s="121">
        <f>Год!L10969</f>
        <v>0</v>
      </c>
      <c r="N10969" s="121">
        <f>Год!M10969</f>
        <v>0</v>
      </c>
      <c r="O10969" s="121">
        <f>Год!N10969</f>
        <v>0</v>
      </c>
      <c r="P10969" s="121">
        <f>Год!O10969</f>
        <v>0</v>
      </c>
      <c r="Q10969" s="121">
        <f>Год!P10969</f>
        <v>0</v>
      </c>
      <c r="R10969" s="121">
        <f>Год!Q10969</f>
        <v>0</v>
      </c>
    </row>
    <row r="10970" spans="1:18">
      <c r="A10970" s="121" t="str">
        <f t="shared" si="171"/>
        <v>00</v>
      </c>
      <c r="B10970" s="121">
        <f>Год!A10970</f>
        <v>0</v>
      </c>
      <c r="C10970" s="121">
        <f>Год!B10970</f>
        <v>0</v>
      </c>
      <c r="D10970" s="121">
        <f>Год!C10970</f>
        <v>0</v>
      </c>
      <c r="E10970" s="121">
        <f>Год!D10970</f>
        <v>0</v>
      </c>
      <c r="F10970" s="121">
        <f>Год!E10970</f>
        <v>0</v>
      </c>
      <c r="G10970" s="121">
        <f>Год!F10970</f>
        <v>0</v>
      </c>
      <c r="H10970" s="121">
        <f>Год!G10970</f>
        <v>0</v>
      </c>
      <c r="I10970" s="121">
        <f>Год!H10970</f>
        <v>0</v>
      </c>
      <c r="J10970" s="121">
        <f>Год!I10970</f>
        <v>0</v>
      </c>
      <c r="K10970" s="121">
        <f>Год!J10970</f>
        <v>0</v>
      </c>
      <c r="L10970" s="121">
        <f>Год!K10970</f>
        <v>0</v>
      </c>
      <c r="M10970" s="121">
        <f>Год!L10970</f>
        <v>0</v>
      </c>
      <c r="N10970" s="121">
        <f>Год!M10970</f>
        <v>0</v>
      </c>
      <c r="O10970" s="121">
        <f>Год!N10970</f>
        <v>0</v>
      </c>
      <c r="P10970" s="121">
        <f>Год!O10970</f>
        <v>0</v>
      </c>
      <c r="Q10970" s="121">
        <f>Год!P10970</f>
        <v>0</v>
      </c>
      <c r="R10970" s="121">
        <f>Год!Q10970</f>
        <v>0</v>
      </c>
    </row>
    <row r="10971" spans="1:18">
      <c r="A10971" s="121" t="str">
        <f t="shared" si="171"/>
        <v>00</v>
      </c>
      <c r="B10971" s="121">
        <f>Год!A10971</f>
        <v>0</v>
      </c>
      <c r="C10971" s="121">
        <f>Год!B10971</f>
        <v>0</v>
      </c>
      <c r="D10971" s="121">
        <f>Год!C10971</f>
        <v>0</v>
      </c>
      <c r="E10971" s="121">
        <f>Год!D10971</f>
        <v>0</v>
      </c>
      <c r="F10971" s="121">
        <f>Год!E10971</f>
        <v>0</v>
      </c>
      <c r="G10971" s="121">
        <f>Год!F10971</f>
        <v>0</v>
      </c>
      <c r="H10971" s="121">
        <f>Год!G10971</f>
        <v>0</v>
      </c>
      <c r="I10971" s="121">
        <f>Год!H10971</f>
        <v>0</v>
      </c>
      <c r="J10971" s="121">
        <f>Год!I10971</f>
        <v>0</v>
      </c>
      <c r="K10971" s="121">
        <f>Год!J10971</f>
        <v>0</v>
      </c>
      <c r="L10971" s="121">
        <f>Год!K10971</f>
        <v>0</v>
      </c>
      <c r="M10971" s="121">
        <f>Год!L10971</f>
        <v>0</v>
      </c>
      <c r="N10971" s="121">
        <f>Год!M10971</f>
        <v>0</v>
      </c>
      <c r="O10971" s="121">
        <f>Год!N10971</f>
        <v>0</v>
      </c>
      <c r="P10971" s="121">
        <f>Год!O10971</f>
        <v>0</v>
      </c>
      <c r="Q10971" s="121">
        <f>Год!P10971</f>
        <v>0</v>
      </c>
      <c r="R10971" s="121">
        <f>Год!Q10971</f>
        <v>0</v>
      </c>
    </row>
    <row r="10972" spans="1:18">
      <c r="A10972" s="121" t="str">
        <f t="shared" si="171"/>
        <v>00</v>
      </c>
      <c r="B10972" s="121">
        <f>Год!A10972</f>
        <v>0</v>
      </c>
      <c r="C10972" s="121">
        <f>Год!B10972</f>
        <v>0</v>
      </c>
      <c r="D10972" s="121">
        <f>Год!C10972</f>
        <v>0</v>
      </c>
      <c r="E10972" s="121">
        <f>Год!D10972</f>
        <v>0</v>
      </c>
      <c r="F10972" s="121">
        <f>Год!E10972</f>
        <v>0</v>
      </c>
      <c r="G10972" s="121">
        <f>Год!F10972</f>
        <v>0</v>
      </c>
      <c r="H10972" s="121">
        <f>Год!G10972</f>
        <v>0</v>
      </c>
      <c r="I10972" s="121">
        <f>Год!H10972</f>
        <v>0</v>
      </c>
      <c r="J10972" s="121">
        <f>Год!I10972</f>
        <v>0</v>
      </c>
      <c r="K10972" s="121">
        <f>Год!J10972</f>
        <v>0</v>
      </c>
      <c r="L10972" s="121">
        <f>Год!K10972</f>
        <v>0</v>
      </c>
      <c r="M10972" s="121">
        <f>Год!L10972</f>
        <v>0</v>
      </c>
      <c r="N10972" s="121">
        <f>Год!M10972</f>
        <v>0</v>
      </c>
      <c r="O10972" s="121">
        <f>Год!N10972</f>
        <v>0</v>
      </c>
      <c r="P10972" s="121">
        <f>Год!O10972</f>
        <v>0</v>
      </c>
      <c r="Q10972" s="121">
        <f>Год!P10972</f>
        <v>0</v>
      </c>
      <c r="R10972" s="121">
        <f>Год!Q10972</f>
        <v>0</v>
      </c>
    </row>
    <row r="10973" spans="1:18">
      <c r="A10973" s="121" t="str">
        <f t="shared" si="171"/>
        <v>00</v>
      </c>
      <c r="B10973" s="121">
        <f>Год!A10973</f>
        <v>0</v>
      </c>
      <c r="C10973" s="121">
        <f>Год!B10973</f>
        <v>0</v>
      </c>
      <c r="D10973" s="121">
        <f>Год!C10973</f>
        <v>0</v>
      </c>
      <c r="E10973" s="121">
        <f>Год!D10973</f>
        <v>0</v>
      </c>
      <c r="F10973" s="121">
        <f>Год!E10973</f>
        <v>0</v>
      </c>
      <c r="G10973" s="121">
        <f>Год!F10973</f>
        <v>0</v>
      </c>
      <c r="H10973" s="121">
        <f>Год!G10973</f>
        <v>0</v>
      </c>
      <c r="I10973" s="121">
        <f>Год!H10973</f>
        <v>0</v>
      </c>
      <c r="J10973" s="121">
        <f>Год!I10973</f>
        <v>0</v>
      </c>
      <c r="K10973" s="121">
        <f>Год!J10973</f>
        <v>0</v>
      </c>
      <c r="L10973" s="121">
        <f>Год!K10973</f>
        <v>0</v>
      </c>
      <c r="M10973" s="121">
        <f>Год!L10973</f>
        <v>0</v>
      </c>
      <c r="N10973" s="121">
        <f>Год!M10973</f>
        <v>0</v>
      </c>
      <c r="O10973" s="121">
        <f>Год!N10973</f>
        <v>0</v>
      </c>
      <c r="P10973" s="121">
        <f>Год!O10973</f>
        <v>0</v>
      </c>
      <c r="Q10973" s="121">
        <f>Год!P10973</f>
        <v>0</v>
      </c>
      <c r="R10973" s="121">
        <f>Год!Q10973</f>
        <v>0</v>
      </c>
    </row>
    <row r="10974" spans="1:18">
      <c r="A10974" s="121" t="str">
        <f t="shared" si="171"/>
        <v>00</v>
      </c>
      <c r="B10974" s="121">
        <f>Год!A10974</f>
        <v>0</v>
      </c>
      <c r="C10974" s="121">
        <f>Год!B10974</f>
        <v>0</v>
      </c>
      <c r="D10974" s="121">
        <f>Год!C10974</f>
        <v>0</v>
      </c>
      <c r="E10974" s="121">
        <f>Год!D10974</f>
        <v>0</v>
      </c>
      <c r="F10974" s="121">
        <f>Год!E10974</f>
        <v>0</v>
      </c>
      <c r="G10974" s="121">
        <f>Год!F10974</f>
        <v>0</v>
      </c>
      <c r="H10974" s="121">
        <f>Год!G10974</f>
        <v>0</v>
      </c>
      <c r="I10974" s="121">
        <f>Год!H10974</f>
        <v>0</v>
      </c>
      <c r="J10974" s="121">
        <f>Год!I10974</f>
        <v>0</v>
      </c>
      <c r="K10974" s="121">
        <f>Год!J10974</f>
        <v>0</v>
      </c>
      <c r="L10974" s="121">
        <f>Год!K10974</f>
        <v>0</v>
      </c>
      <c r="M10974" s="121">
        <f>Год!L10974</f>
        <v>0</v>
      </c>
      <c r="N10974" s="121">
        <f>Год!M10974</f>
        <v>0</v>
      </c>
      <c r="O10974" s="121">
        <f>Год!N10974</f>
        <v>0</v>
      </c>
      <c r="P10974" s="121">
        <f>Год!O10974</f>
        <v>0</v>
      </c>
      <c r="Q10974" s="121">
        <f>Год!P10974</f>
        <v>0</v>
      </c>
      <c r="R10974" s="121">
        <f>Год!Q10974</f>
        <v>0</v>
      </c>
    </row>
    <row r="10975" spans="1:18">
      <c r="A10975" s="121" t="str">
        <f t="shared" si="171"/>
        <v>00</v>
      </c>
      <c r="B10975" s="121">
        <f>Год!A10975</f>
        <v>0</v>
      </c>
      <c r="C10975" s="121">
        <f>Год!B10975</f>
        <v>0</v>
      </c>
      <c r="D10975" s="121">
        <f>Год!C10975</f>
        <v>0</v>
      </c>
      <c r="E10975" s="121">
        <f>Год!D10975</f>
        <v>0</v>
      </c>
      <c r="F10975" s="121">
        <f>Год!E10975</f>
        <v>0</v>
      </c>
      <c r="G10975" s="121">
        <f>Год!F10975</f>
        <v>0</v>
      </c>
      <c r="H10975" s="121">
        <f>Год!G10975</f>
        <v>0</v>
      </c>
      <c r="I10975" s="121">
        <f>Год!H10975</f>
        <v>0</v>
      </c>
      <c r="J10975" s="121">
        <f>Год!I10975</f>
        <v>0</v>
      </c>
      <c r="K10975" s="121">
        <f>Год!J10975</f>
        <v>0</v>
      </c>
      <c r="L10975" s="121">
        <f>Год!K10975</f>
        <v>0</v>
      </c>
      <c r="M10975" s="121">
        <f>Год!L10975</f>
        <v>0</v>
      </c>
      <c r="N10975" s="121">
        <f>Год!M10975</f>
        <v>0</v>
      </c>
      <c r="O10975" s="121">
        <f>Год!N10975</f>
        <v>0</v>
      </c>
      <c r="P10975" s="121">
        <f>Год!O10975</f>
        <v>0</v>
      </c>
      <c r="Q10975" s="121">
        <f>Год!P10975</f>
        <v>0</v>
      </c>
      <c r="R10975" s="121">
        <f>Год!Q10975</f>
        <v>0</v>
      </c>
    </row>
    <row r="10976" spans="1:18">
      <c r="A10976" s="121" t="str">
        <f t="shared" si="171"/>
        <v>00</v>
      </c>
      <c r="B10976" s="121">
        <f>Год!A10976</f>
        <v>0</v>
      </c>
      <c r="C10976" s="121">
        <f>Год!B10976</f>
        <v>0</v>
      </c>
      <c r="D10976" s="121">
        <f>Год!C10976</f>
        <v>0</v>
      </c>
      <c r="E10976" s="121">
        <f>Год!D10976</f>
        <v>0</v>
      </c>
      <c r="F10976" s="121">
        <f>Год!E10976</f>
        <v>0</v>
      </c>
      <c r="G10976" s="121">
        <f>Год!F10976</f>
        <v>0</v>
      </c>
      <c r="H10976" s="121">
        <f>Год!G10976</f>
        <v>0</v>
      </c>
      <c r="I10976" s="121">
        <f>Год!H10976</f>
        <v>0</v>
      </c>
      <c r="J10976" s="121">
        <f>Год!I10976</f>
        <v>0</v>
      </c>
      <c r="K10976" s="121">
        <f>Год!J10976</f>
        <v>0</v>
      </c>
      <c r="L10976" s="121">
        <f>Год!K10976</f>
        <v>0</v>
      </c>
      <c r="M10976" s="121">
        <f>Год!L10976</f>
        <v>0</v>
      </c>
      <c r="N10976" s="121">
        <f>Год!M10976</f>
        <v>0</v>
      </c>
      <c r="O10976" s="121">
        <f>Год!N10976</f>
        <v>0</v>
      </c>
      <c r="P10976" s="121">
        <f>Год!O10976</f>
        <v>0</v>
      </c>
      <c r="Q10976" s="121">
        <f>Год!P10976</f>
        <v>0</v>
      </c>
      <c r="R10976" s="121">
        <f>Год!Q10976</f>
        <v>0</v>
      </c>
    </row>
    <row r="10977" spans="1:18">
      <c r="A10977" s="121" t="str">
        <f t="shared" si="171"/>
        <v>00</v>
      </c>
      <c r="B10977" s="121">
        <f>Год!A10977</f>
        <v>0</v>
      </c>
      <c r="C10977" s="121">
        <f>Год!B10977</f>
        <v>0</v>
      </c>
      <c r="D10977" s="121">
        <f>Год!C10977</f>
        <v>0</v>
      </c>
      <c r="E10977" s="121">
        <f>Год!D10977</f>
        <v>0</v>
      </c>
      <c r="F10977" s="121">
        <f>Год!E10977</f>
        <v>0</v>
      </c>
      <c r="G10977" s="121">
        <f>Год!F10977</f>
        <v>0</v>
      </c>
      <c r="H10977" s="121">
        <f>Год!G10977</f>
        <v>0</v>
      </c>
      <c r="I10977" s="121">
        <f>Год!H10977</f>
        <v>0</v>
      </c>
      <c r="J10977" s="121">
        <f>Год!I10977</f>
        <v>0</v>
      </c>
      <c r="K10977" s="121">
        <f>Год!J10977</f>
        <v>0</v>
      </c>
      <c r="L10977" s="121">
        <f>Год!K10977</f>
        <v>0</v>
      </c>
      <c r="M10977" s="121">
        <f>Год!L10977</f>
        <v>0</v>
      </c>
      <c r="N10977" s="121">
        <f>Год!M10977</f>
        <v>0</v>
      </c>
      <c r="O10977" s="121">
        <f>Год!N10977</f>
        <v>0</v>
      </c>
      <c r="P10977" s="121">
        <f>Год!O10977</f>
        <v>0</v>
      </c>
      <c r="Q10977" s="121">
        <f>Год!P10977</f>
        <v>0</v>
      </c>
      <c r="R10977" s="121">
        <f>Год!Q10977</f>
        <v>0</v>
      </c>
    </row>
    <row r="10978" spans="1:18">
      <c r="A10978" s="121" t="str">
        <f t="shared" si="171"/>
        <v>00</v>
      </c>
      <c r="B10978" s="121">
        <f>Год!A10978</f>
        <v>0</v>
      </c>
      <c r="C10978" s="121">
        <f>Год!B10978</f>
        <v>0</v>
      </c>
      <c r="D10978" s="121">
        <f>Год!C10978</f>
        <v>0</v>
      </c>
      <c r="E10978" s="121">
        <f>Год!D10978</f>
        <v>0</v>
      </c>
      <c r="F10978" s="121">
        <f>Год!E10978</f>
        <v>0</v>
      </c>
      <c r="G10978" s="121">
        <f>Год!F10978</f>
        <v>0</v>
      </c>
      <c r="H10978" s="121">
        <f>Год!G10978</f>
        <v>0</v>
      </c>
      <c r="I10978" s="121">
        <f>Год!H10978</f>
        <v>0</v>
      </c>
      <c r="J10978" s="121">
        <f>Год!I10978</f>
        <v>0</v>
      </c>
      <c r="K10978" s="121">
        <f>Год!J10978</f>
        <v>0</v>
      </c>
      <c r="L10978" s="121">
        <f>Год!K10978</f>
        <v>0</v>
      </c>
      <c r="M10978" s="121">
        <f>Год!L10978</f>
        <v>0</v>
      </c>
      <c r="N10978" s="121">
        <f>Год!M10978</f>
        <v>0</v>
      </c>
      <c r="O10978" s="121">
        <f>Год!N10978</f>
        <v>0</v>
      </c>
      <c r="P10978" s="121">
        <f>Год!O10978</f>
        <v>0</v>
      </c>
      <c r="Q10978" s="121">
        <f>Год!P10978</f>
        <v>0</v>
      </c>
      <c r="R10978" s="121">
        <f>Год!Q10978</f>
        <v>0</v>
      </c>
    </row>
    <row r="10979" spans="1:18">
      <c r="A10979" s="121" t="str">
        <f t="shared" si="171"/>
        <v>00</v>
      </c>
      <c r="B10979" s="121">
        <f>Год!A10979</f>
        <v>0</v>
      </c>
      <c r="C10979" s="121">
        <f>Год!B10979</f>
        <v>0</v>
      </c>
      <c r="D10979" s="121">
        <f>Год!C10979</f>
        <v>0</v>
      </c>
      <c r="E10979" s="121">
        <f>Год!D10979</f>
        <v>0</v>
      </c>
      <c r="F10979" s="121">
        <f>Год!E10979</f>
        <v>0</v>
      </c>
      <c r="G10979" s="121">
        <f>Год!F10979</f>
        <v>0</v>
      </c>
      <c r="H10979" s="121">
        <f>Год!G10979</f>
        <v>0</v>
      </c>
      <c r="I10979" s="121">
        <f>Год!H10979</f>
        <v>0</v>
      </c>
      <c r="J10979" s="121">
        <f>Год!I10979</f>
        <v>0</v>
      </c>
      <c r="K10979" s="121">
        <f>Год!J10979</f>
        <v>0</v>
      </c>
      <c r="L10979" s="121">
        <f>Год!K10979</f>
        <v>0</v>
      </c>
      <c r="M10979" s="121">
        <f>Год!L10979</f>
        <v>0</v>
      </c>
      <c r="N10979" s="121">
        <f>Год!M10979</f>
        <v>0</v>
      </c>
      <c r="O10979" s="121">
        <f>Год!N10979</f>
        <v>0</v>
      </c>
      <c r="P10979" s="121">
        <f>Год!O10979</f>
        <v>0</v>
      </c>
      <c r="Q10979" s="121">
        <f>Год!P10979</f>
        <v>0</v>
      </c>
      <c r="R10979" s="121">
        <f>Год!Q10979</f>
        <v>0</v>
      </c>
    </row>
    <row r="10980" spans="1:18">
      <c r="A10980" s="121" t="str">
        <f t="shared" si="171"/>
        <v>00</v>
      </c>
      <c r="B10980" s="121">
        <f>Год!A10980</f>
        <v>0</v>
      </c>
      <c r="C10980" s="121">
        <f>Год!B10980</f>
        <v>0</v>
      </c>
      <c r="D10980" s="121">
        <f>Год!C10980</f>
        <v>0</v>
      </c>
      <c r="E10980" s="121">
        <f>Год!D10980</f>
        <v>0</v>
      </c>
      <c r="F10980" s="121">
        <f>Год!E10980</f>
        <v>0</v>
      </c>
      <c r="G10980" s="121">
        <f>Год!F10980</f>
        <v>0</v>
      </c>
      <c r="H10980" s="121">
        <f>Год!G10980</f>
        <v>0</v>
      </c>
      <c r="I10980" s="121">
        <f>Год!H10980</f>
        <v>0</v>
      </c>
      <c r="J10980" s="121">
        <f>Год!I10980</f>
        <v>0</v>
      </c>
      <c r="K10980" s="121">
        <f>Год!J10980</f>
        <v>0</v>
      </c>
      <c r="L10980" s="121">
        <f>Год!K10980</f>
        <v>0</v>
      </c>
      <c r="M10980" s="121">
        <f>Год!L10980</f>
        <v>0</v>
      </c>
      <c r="N10980" s="121">
        <f>Год!M10980</f>
        <v>0</v>
      </c>
      <c r="O10980" s="121">
        <f>Год!N10980</f>
        <v>0</v>
      </c>
      <c r="P10980" s="121">
        <f>Год!O10980</f>
        <v>0</v>
      </c>
      <c r="Q10980" s="121">
        <f>Год!P10980</f>
        <v>0</v>
      </c>
      <c r="R10980" s="121">
        <f>Год!Q10980</f>
        <v>0</v>
      </c>
    </row>
    <row r="10981" spans="1:18">
      <c r="A10981" s="121" t="str">
        <f t="shared" si="171"/>
        <v>00</v>
      </c>
      <c r="B10981" s="121">
        <f>Год!A10981</f>
        <v>0</v>
      </c>
      <c r="C10981" s="121">
        <f>Год!B10981</f>
        <v>0</v>
      </c>
      <c r="D10981" s="121">
        <f>Год!C10981</f>
        <v>0</v>
      </c>
      <c r="E10981" s="121">
        <f>Год!D10981</f>
        <v>0</v>
      </c>
      <c r="F10981" s="121">
        <f>Год!E10981</f>
        <v>0</v>
      </c>
      <c r="G10981" s="121">
        <f>Год!F10981</f>
        <v>0</v>
      </c>
      <c r="H10981" s="121">
        <f>Год!G10981</f>
        <v>0</v>
      </c>
      <c r="I10981" s="121">
        <f>Год!H10981</f>
        <v>0</v>
      </c>
      <c r="J10981" s="121">
        <f>Год!I10981</f>
        <v>0</v>
      </c>
      <c r="K10981" s="121">
        <f>Год!J10981</f>
        <v>0</v>
      </c>
      <c r="L10981" s="121">
        <f>Год!K10981</f>
        <v>0</v>
      </c>
      <c r="M10981" s="121">
        <f>Год!L10981</f>
        <v>0</v>
      </c>
      <c r="N10981" s="121">
        <f>Год!M10981</f>
        <v>0</v>
      </c>
      <c r="O10981" s="121">
        <f>Год!N10981</f>
        <v>0</v>
      </c>
      <c r="P10981" s="121">
        <f>Год!O10981</f>
        <v>0</v>
      </c>
      <c r="Q10981" s="121">
        <f>Год!P10981</f>
        <v>0</v>
      </c>
      <c r="R10981" s="121">
        <f>Год!Q10981</f>
        <v>0</v>
      </c>
    </row>
    <row r="10982" spans="1:18">
      <c r="A10982" s="121" t="str">
        <f t="shared" si="171"/>
        <v>00</v>
      </c>
      <c r="B10982" s="121">
        <f>Год!A10982</f>
        <v>0</v>
      </c>
      <c r="C10982" s="121">
        <f>Год!B10982</f>
        <v>0</v>
      </c>
      <c r="D10982" s="121">
        <f>Год!C10982</f>
        <v>0</v>
      </c>
      <c r="E10982" s="121">
        <f>Год!D10982</f>
        <v>0</v>
      </c>
      <c r="F10982" s="121">
        <f>Год!E10982</f>
        <v>0</v>
      </c>
      <c r="G10982" s="121">
        <f>Год!F10982</f>
        <v>0</v>
      </c>
      <c r="H10982" s="121">
        <f>Год!G10982</f>
        <v>0</v>
      </c>
      <c r="I10982" s="121">
        <f>Год!H10982</f>
        <v>0</v>
      </c>
      <c r="J10982" s="121">
        <f>Год!I10982</f>
        <v>0</v>
      </c>
      <c r="K10982" s="121">
        <f>Год!J10982</f>
        <v>0</v>
      </c>
      <c r="L10982" s="121">
        <f>Год!K10982</f>
        <v>0</v>
      </c>
      <c r="M10982" s="121">
        <f>Год!L10982</f>
        <v>0</v>
      </c>
      <c r="N10982" s="121">
        <f>Год!M10982</f>
        <v>0</v>
      </c>
      <c r="O10982" s="121">
        <f>Год!N10982</f>
        <v>0</v>
      </c>
      <c r="P10982" s="121">
        <f>Год!O10982</f>
        <v>0</v>
      </c>
      <c r="Q10982" s="121">
        <f>Год!P10982</f>
        <v>0</v>
      </c>
      <c r="R10982" s="121">
        <f>Год!Q10982</f>
        <v>0</v>
      </c>
    </row>
    <row r="10983" spans="1:18">
      <c r="A10983" s="121" t="str">
        <f t="shared" si="171"/>
        <v>00</v>
      </c>
      <c r="B10983" s="121">
        <f>Год!A10983</f>
        <v>0</v>
      </c>
      <c r="C10983" s="121">
        <f>Год!B10983</f>
        <v>0</v>
      </c>
      <c r="D10983" s="121">
        <f>Год!C10983</f>
        <v>0</v>
      </c>
      <c r="E10983" s="121">
        <f>Год!D10983</f>
        <v>0</v>
      </c>
      <c r="F10983" s="121">
        <f>Год!E10983</f>
        <v>0</v>
      </c>
      <c r="G10983" s="121">
        <f>Год!F10983</f>
        <v>0</v>
      </c>
      <c r="H10983" s="121">
        <f>Год!G10983</f>
        <v>0</v>
      </c>
      <c r="I10983" s="121">
        <f>Год!H10983</f>
        <v>0</v>
      </c>
      <c r="J10983" s="121">
        <f>Год!I10983</f>
        <v>0</v>
      </c>
      <c r="K10983" s="121">
        <f>Год!J10983</f>
        <v>0</v>
      </c>
      <c r="L10983" s="121">
        <f>Год!K10983</f>
        <v>0</v>
      </c>
      <c r="M10983" s="121">
        <f>Год!L10983</f>
        <v>0</v>
      </c>
      <c r="N10983" s="121">
        <f>Год!M10983</f>
        <v>0</v>
      </c>
      <c r="O10983" s="121">
        <f>Год!N10983</f>
        <v>0</v>
      </c>
      <c r="P10983" s="121">
        <f>Год!O10983</f>
        <v>0</v>
      </c>
      <c r="Q10983" s="121">
        <f>Год!P10983</f>
        <v>0</v>
      </c>
      <c r="R10983" s="121">
        <f>Год!Q10983</f>
        <v>0</v>
      </c>
    </row>
    <row r="10984" spans="1:18">
      <c r="A10984" s="121" t="str">
        <f t="shared" si="171"/>
        <v>00</v>
      </c>
      <c r="B10984" s="121">
        <f>Год!A10984</f>
        <v>0</v>
      </c>
      <c r="C10984" s="121">
        <f>Год!B10984</f>
        <v>0</v>
      </c>
      <c r="D10984" s="121">
        <f>Год!C10984</f>
        <v>0</v>
      </c>
      <c r="E10984" s="121">
        <f>Год!D10984</f>
        <v>0</v>
      </c>
      <c r="F10984" s="121">
        <f>Год!E10984</f>
        <v>0</v>
      </c>
      <c r="G10984" s="121">
        <f>Год!F10984</f>
        <v>0</v>
      </c>
      <c r="H10984" s="121">
        <f>Год!G10984</f>
        <v>0</v>
      </c>
      <c r="I10984" s="121">
        <f>Год!H10984</f>
        <v>0</v>
      </c>
      <c r="J10984" s="121">
        <f>Год!I10984</f>
        <v>0</v>
      </c>
      <c r="K10984" s="121">
        <f>Год!J10984</f>
        <v>0</v>
      </c>
      <c r="L10984" s="121">
        <f>Год!K10984</f>
        <v>0</v>
      </c>
      <c r="M10984" s="121">
        <f>Год!L10984</f>
        <v>0</v>
      </c>
      <c r="N10984" s="121">
        <f>Год!M10984</f>
        <v>0</v>
      </c>
      <c r="O10984" s="121">
        <f>Год!N10984</f>
        <v>0</v>
      </c>
      <c r="P10984" s="121">
        <f>Год!O10984</f>
        <v>0</v>
      </c>
      <c r="Q10984" s="121">
        <f>Год!P10984</f>
        <v>0</v>
      </c>
      <c r="R10984" s="121">
        <f>Год!Q10984</f>
        <v>0</v>
      </c>
    </row>
    <row r="10985" spans="1:18">
      <c r="A10985" s="121" t="str">
        <f t="shared" si="171"/>
        <v>00</v>
      </c>
      <c r="B10985" s="121">
        <f>Год!A10985</f>
        <v>0</v>
      </c>
      <c r="C10985" s="121">
        <f>Год!B10985</f>
        <v>0</v>
      </c>
      <c r="D10985" s="121">
        <f>Год!C10985</f>
        <v>0</v>
      </c>
      <c r="E10985" s="121">
        <f>Год!D10985</f>
        <v>0</v>
      </c>
      <c r="F10985" s="121">
        <f>Год!E10985</f>
        <v>0</v>
      </c>
      <c r="G10985" s="121">
        <f>Год!F10985</f>
        <v>0</v>
      </c>
      <c r="H10985" s="121">
        <f>Год!G10985</f>
        <v>0</v>
      </c>
      <c r="I10985" s="121">
        <f>Год!H10985</f>
        <v>0</v>
      </c>
      <c r="J10985" s="121">
        <f>Год!I10985</f>
        <v>0</v>
      </c>
      <c r="K10985" s="121">
        <f>Год!J10985</f>
        <v>0</v>
      </c>
      <c r="L10985" s="121">
        <f>Год!K10985</f>
        <v>0</v>
      </c>
      <c r="M10985" s="121">
        <f>Год!L10985</f>
        <v>0</v>
      </c>
      <c r="N10985" s="121">
        <f>Год!M10985</f>
        <v>0</v>
      </c>
      <c r="O10985" s="121">
        <f>Год!N10985</f>
        <v>0</v>
      </c>
      <c r="P10985" s="121">
        <f>Год!O10985</f>
        <v>0</v>
      </c>
      <c r="Q10985" s="121">
        <f>Год!P10985</f>
        <v>0</v>
      </c>
      <c r="R10985" s="121">
        <f>Год!Q10985</f>
        <v>0</v>
      </c>
    </row>
    <row r="10986" spans="1:18">
      <c r="A10986" s="121" t="str">
        <f t="shared" si="171"/>
        <v>00</v>
      </c>
      <c r="B10986" s="121">
        <f>Год!A10986</f>
        <v>0</v>
      </c>
      <c r="C10986" s="121">
        <f>Год!B10986</f>
        <v>0</v>
      </c>
      <c r="D10986" s="121">
        <f>Год!C10986</f>
        <v>0</v>
      </c>
      <c r="E10986" s="121">
        <f>Год!D10986</f>
        <v>0</v>
      </c>
      <c r="F10986" s="121">
        <f>Год!E10986</f>
        <v>0</v>
      </c>
      <c r="G10986" s="121">
        <f>Год!F10986</f>
        <v>0</v>
      </c>
      <c r="H10986" s="121">
        <f>Год!G10986</f>
        <v>0</v>
      </c>
      <c r="I10986" s="121">
        <f>Год!H10986</f>
        <v>0</v>
      </c>
      <c r="J10986" s="121">
        <f>Год!I10986</f>
        <v>0</v>
      </c>
      <c r="K10986" s="121">
        <f>Год!J10986</f>
        <v>0</v>
      </c>
      <c r="L10986" s="121">
        <f>Год!K10986</f>
        <v>0</v>
      </c>
      <c r="M10986" s="121">
        <f>Год!L10986</f>
        <v>0</v>
      </c>
      <c r="N10986" s="121">
        <f>Год!M10986</f>
        <v>0</v>
      </c>
      <c r="O10986" s="121">
        <f>Год!N10986</f>
        <v>0</v>
      </c>
      <c r="P10986" s="121">
        <f>Год!O10986</f>
        <v>0</v>
      </c>
      <c r="Q10986" s="121">
        <f>Год!P10986</f>
        <v>0</v>
      </c>
      <c r="R10986" s="121">
        <f>Год!Q10986</f>
        <v>0</v>
      </c>
    </row>
    <row r="10987" spans="1:18">
      <c r="A10987" s="121" t="str">
        <f t="shared" si="171"/>
        <v>00</v>
      </c>
      <c r="B10987" s="121">
        <f>Год!A10987</f>
        <v>0</v>
      </c>
      <c r="C10987" s="121">
        <f>Год!B10987</f>
        <v>0</v>
      </c>
      <c r="D10987" s="121">
        <f>Год!C10987</f>
        <v>0</v>
      </c>
      <c r="E10987" s="121">
        <f>Год!D10987</f>
        <v>0</v>
      </c>
      <c r="F10987" s="121">
        <f>Год!E10987</f>
        <v>0</v>
      </c>
      <c r="G10987" s="121">
        <f>Год!F10987</f>
        <v>0</v>
      </c>
      <c r="H10987" s="121">
        <f>Год!G10987</f>
        <v>0</v>
      </c>
      <c r="I10987" s="121">
        <f>Год!H10987</f>
        <v>0</v>
      </c>
      <c r="J10987" s="121">
        <f>Год!I10987</f>
        <v>0</v>
      </c>
      <c r="K10987" s="121">
        <f>Год!J10987</f>
        <v>0</v>
      </c>
      <c r="L10987" s="121">
        <f>Год!K10987</f>
        <v>0</v>
      </c>
      <c r="M10987" s="121">
        <f>Год!L10987</f>
        <v>0</v>
      </c>
      <c r="N10987" s="121">
        <f>Год!M10987</f>
        <v>0</v>
      </c>
      <c r="O10987" s="121">
        <f>Год!N10987</f>
        <v>0</v>
      </c>
      <c r="P10987" s="121">
        <f>Год!O10987</f>
        <v>0</v>
      </c>
      <c r="Q10987" s="121">
        <f>Год!P10987</f>
        <v>0</v>
      </c>
      <c r="R10987" s="121">
        <f>Год!Q10987</f>
        <v>0</v>
      </c>
    </row>
    <row r="10988" spans="1:18">
      <c r="A10988" s="121" t="str">
        <f t="shared" si="171"/>
        <v>00</v>
      </c>
      <c r="B10988" s="121">
        <f>Год!A10988</f>
        <v>0</v>
      </c>
      <c r="C10988" s="121">
        <f>Год!B10988</f>
        <v>0</v>
      </c>
      <c r="D10988" s="121">
        <f>Год!C10988</f>
        <v>0</v>
      </c>
      <c r="E10988" s="121">
        <f>Год!D10988</f>
        <v>0</v>
      </c>
      <c r="F10988" s="121">
        <f>Год!E10988</f>
        <v>0</v>
      </c>
      <c r="G10988" s="121">
        <f>Год!F10988</f>
        <v>0</v>
      </c>
      <c r="H10988" s="121">
        <f>Год!G10988</f>
        <v>0</v>
      </c>
      <c r="I10988" s="121">
        <f>Год!H10988</f>
        <v>0</v>
      </c>
      <c r="J10988" s="121">
        <f>Год!I10988</f>
        <v>0</v>
      </c>
      <c r="K10988" s="121">
        <f>Год!J10988</f>
        <v>0</v>
      </c>
      <c r="L10988" s="121">
        <f>Год!K10988</f>
        <v>0</v>
      </c>
      <c r="M10988" s="121">
        <f>Год!L10988</f>
        <v>0</v>
      </c>
      <c r="N10988" s="121">
        <f>Год!M10988</f>
        <v>0</v>
      </c>
      <c r="O10988" s="121">
        <f>Год!N10988</f>
        <v>0</v>
      </c>
      <c r="P10988" s="121">
        <f>Год!O10988</f>
        <v>0</v>
      </c>
      <c r="Q10988" s="121">
        <f>Год!P10988</f>
        <v>0</v>
      </c>
      <c r="R10988" s="121">
        <f>Год!Q10988</f>
        <v>0</v>
      </c>
    </row>
    <row r="10989" spans="1:18">
      <c r="A10989" s="121" t="str">
        <f t="shared" si="171"/>
        <v>00</v>
      </c>
      <c r="B10989" s="121">
        <f>Год!A10989</f>
        <v>0</v>
      </c>
      <c r="C10989" s="121">
        <f>Год!B10989</f>
        <v>0</v>
      </c>
      <c r="D10989" s="121">
        <f>Год!C10989</f>
        <v>0</v>
      </c>
      <c r="E10989" s="121">
        <f>Год!D10989</f>
        <v>0</v>
      </c>
      <c r="F10989" s="121">
        <f>Год!E10989</f>
        <v>0</v>
      </c>
      <c r="G10989" s="121">
        <f>Год!F10989</f>
        <v>0</v>
      </c>
      <c r="H10989" s="121">
        <f>Год!G10989</f>
        <v>0</v>
      </c>
      <c r="I10989" s="121">
        <f>Год!H10989</f>
        <v>0</v>
      </c>
      <c r="J10989" s="121">
        <f>Год!I10989</f>
        <v>0</v>
      </c>
      <c r="K10989" s="121">
        <f>Год!J10989</f>
        <v>0</v>
      </c>
      <c r="L10989" s="121">
        <f>Год!K10989</f>
        <v>0</v>
      </c>
      <c r="M10989" s="121">
        <f>Год!L10989</f>
        <v>0</v>
      </c>
      <c r="N10989" s="121">
        <f>Год!M10989</f>
        <v>0</v>
      </c>
      <c r="O10989" s="121">
        <f>Год!N10989</f>
        <v>0</v>
      </c>
      <c r="P10989" s="121">
        <f>Год!O10989</f>
        <v>0</v>
      </c>
      <c r="Q10989" s="121">
        <f>Год!P10989</f>
        <v>0</v>
      </c>
      <c r="R10989" s="121">
        <f>Год!Q10989</f>
        <v>0</v>
      </c>
    </row>
    <row r="10990" spans="1:18">
      <c r="A10990" s="121" t="str">
        <f t="shared" si="171"/>
        <v>00</v>
      </c>
      <c r="B10990" s="121">
        <f>Год!A10990</f>
        <v>0</v>
      </c>
      <c r="C10990" s="121">
        <f>Год!B10990</f>
        <v>0</v>
      </c>
      <c r="D10990" s="121">
        <f>Год!C10990</f>
        <v>0</v>
      </c>
      <c r="E10990" s="121">
        <f>Год!D10990</f>
        <v>0</v>
      </c>
      <c r="F10990" s="121">
        <f>Год!E10990</f>
        <v>0</v>
      </c>
      <c r="G10990" s="121">
        <f>Год!F10990</f>
        <v>0</v>
      </c>
      <c r="H10990" s="121">
        <f>Год!G10990</f>
        <v>0</v>
      </c>
      <c r="I10990" s="121">
        <f>Год!H10990</f>
        <v>0</v>
      </c>
      <c r="J10990" s="121">
        <f>Год!I10990</f>
        <v>0</v>
      </c>
      <c r="K10990" s="121">
        <f>Год!J10990</f>
        <v>0</v>
      </c>
      <c r="L10990" s="121">
        <f>Год!K10990</f>
        <v>0</v>
      </c>
      <c r="M10990" s="121">
        <f>Год!L10990</f>
        <v>0</v>
      </c>
      <c r="N10990" s="121">
        <f>Год!M10990</f>
        <v>0</v>
      </c>
      <c r="O10990" s="121">
        <f>Год!N10990</f>
        <v>0</v>
      </c>
      <c r="P10990" s="121">
        <f>Год!O10990</f>
        <v>0</v>
      </c>
      <c r="Q10990" s="121">
        <f>Год!P10990</f>
        <v>0</v>
      </c>
      <c r="R10990" s="121">
        <f>Год!Q10990</f>
        <v>0</v>
      </c>
    </row>
    <row r="10991" spans="1:18">
      <c r="A10991" s="121" t="str">
        <f t="shared" si="171"/>
        <v>00</v>
      </c>
      <c r="B10991" s="121">
        <f>Год!A10991</f>
        <v>0</v>
      </c>
      <c r="C10991" s="121">
        <f>Год!B10991</f>
        <v>0</v>
      </c>
      <c r="D10991" s="121">
        <f>Год!C10991</f>
        <v>0</v>
      </c>
      <c r="E10991" s="121">
        <f>Год!D10991</f>
        <v>0</v>
      </c>
      <c r="F10991" s="121">
        <f>Год!E10991</f>
        <v>0</v>
      </c>
      <c r="G10991" s="121">
        <f>Год!F10991</f>
        <v>0</v>
      </c>
      <c r="H10991" s="121">
        <f>Год!G10991</f>
        <v>0</v>
      </c>
      <c r="I10991" s="121">
        <f>Год!H10991</f>
        <v>0</v>
      </c>
      <c r="J10991" s="121">
        <f>Год!I10991</f>
        <v>0</v>
      </c>
      <c r="K10991" s="121">
        <f>Год!J10991</f>
        <v>0</v>
      </c>
      <c r="L10991" s="121">
        <f>Год!K10991</f>
        <v>0</v>
      </c>
      <c r="M10991" s="121">
        <f>Год!L10991</f>
        <v>0</v>
      </c>
      <c r="N10991" s="121">
        <f>Год!M10991</f>
        <v>0</v>
      </c>
      <c r="O10991" s="121">
        <f>Год!N10991</f>
        <v>0</v>
      </c>
      <c r="P10991" s="121">
        <f>Год!O10991</f>
        <v>0</v>
      </c>
      <c r="Q10991" s="121">
        <f>Год!P10991</f>
        <v>0</v>
      </c>
      <c r="R10991" s="121">
        <f>Год!Q10991</f>
        <v>0</v>
      </c>
    </row>
    <row r="10992" spans="1:18">
      <c r="A10992" s="121" t="str">
        <f t="shared" si="171"/>
        <v>00</v>
      </c>
      <c r="B10992" s="121">
        <f>Год!A10992</f>
        <v>0</v>
      </c>
      <c r="C10992" s="121">
        <f>Год!B10992</f>
        <v>0</v>
      </c>
      <c r="D10992" s="121">
        <f>Год!C10992</f>
        <v>0</v>
      </c>
      <c r="E10992" s="121">
        <f>Год!D10992</f>
        <v>0</v>
      </c>
      <c r="F10992" s="121">
        <f>Год!E10992</f>
        <v>0</v>
      </c>
      <c r="G10992" s="121">
        <f>Год!F10992</f>
        <v>0</v>
      </c>
      <c r="H10992" s="121">
        <f>Год!G10992</f>
        <v>0</v>
      </c>
      <c r="I10992" s="121">
        <f>Год!H10992</f>
        <v>0</v>
      </c>
      <c r="J10992" s="121">
        <f>Год!I10992</f>
        <v>0</v>
      </c>
      <c r="K10992" s="121">
        <f>Год!J10992</f>
        <v>0</v>
      </c>
      <c r="L10992" s="121">
        <f>Год!K10992</f>
        <v>0</v>
      </c>
      <c r="M10992" s="121">
        <f>Год!L10992</f>
        <v>0</v>
      </c>
      <c r="N10992" s="121">
        <f>Год!M10992</f>
        <v>0</v>
      </c>
      <c r="O10992" s="121">
        <f>Год!N10992</f>
        <v>0</v>
      </c>
      <c r="P10992" s="121">
        <f>Год!O10992</f>
        <v>0</v>
      </c>
      <c r="Q10992" s="121">
        <f>Год!P10992</f>
        <v>0</v>
      </c>
      <c r="R10992" s="121">
        <f>Год!Q10992</f>
        <v>0</v>
      </c>
    </row>
    <row r="10993" spans="1:18">
      <c r="A10993" s="121" t="str">
        <f t="shared" si="171"/>
        <v>00</v>
      </c>
      <c r="B10993" s="121">
        <f>Год!A10993</f>
        <v>0</v>
      </c>
      <c r="C10993" s="121">
        <f>Год!B10993</f>
        <v>0</v>
      </c>
      <c r="D10993" s="121">
        <f>Год!C10993</f>
        <v>0</v>
      </c>
      <c r="E10993" s="121">
        <f>Год!D10993</f>
        <v>0</v>
      </c>
      <c r="F10993" s="121">
        <f>Год!E10993</f>
        <v>0</v>
      </c>
      <c r="G10993" s="121">
        <f>Год!F10993</f>
        <v>0</v>
      </c>
      <c r="H10993" s="121">
        <f>Год!G10993</f>
        <v>0</v>
      </c>
      <c r="I10993" s="121">
        <f>Год!H10993</f>
        <v>0</v>
      </c>
      <c r="J10993" s="121">
        <f>Год!I10993</f>
        <v>0</v>
      </c>
      <c r="K10993" s="121">
        <f>Год!J10993</f>
        <v>0</v>
      </c>
      <c r="L10993" s="121">
        <f>Год!K10993</f>
        <v>0</v>
      </c>
      <c r="M10993" s="121">
        <f>Год!L10993</f>
        <v>0</v>
      </c>
      <c r="N10993" s="121">
        <f>Год!M10993</f>
        <v>0</v>
      </c>
      <c r="O10993" s="121">
        <f>Год!N10993</f>
        <v>0</v>
      </c>
      <c r="P10993" s="121">
        <f>Год!O10993</f>
        <v>0</v>
      </c>
      <c r="Q10993" s="121">
        <f>Год!P10993</f>
        <v>0</v>
      </c>
      <c r="R10993" s="121">
        <f>Год!Q10993</f>
        <v>0</v>
      </c>
    </row>
    <row r="10994" spans="1:18">
      <c r="A10994" s="121" t="str">
        <f t="shared" si="171"/>
        <v>00</v>
      </c>
      <c r="B10994" s="121">
        <f>Год!A10994</f>
        <v>0</v>
      </c>
      <c r="C10994" s="121">
        <f>Год!B10994</f>
        <v>0</v>
      </c>
      <c r="D10994" s="121">
        <f>Год!C10994</f>
        <v>0</v>
      </c>
      <c r="E10994" s="121">
        <f>Год!D10994</f>
        <v>0</v>
      </c>
      <c r="F10994" s="121">
        <f>Год!E10994</f>
        <v>0</v>
      </c>
      <c r="G10994" s="121">
        <f>Год!F10994</f>
        <v>0</v>
      </c>
      <c r="H10994" s="121">
        <f>Год!G10994</f>
        <v>0</v>
      </c>
      <c r="I10994" s="121">
        <f>Год!H10994</f>
        <v>0</v>
      </c>
      <c r="J10994" s="121">
        <f>Год!I10994</f>
        <v>0</v>
      </c>
      <c r="K10994" s="121">
        <f>Год!J10994</f>
        <v>0</v>
      </c>
      <c r="L10994" s="121">
        <f>Год!K10994</f>
        <v>0</v>
      </c>
      <c r="M10994" s="121">
        <f>Год!L10994</f>
        <v>0</v>
      </c>
      <c r="N10994" s="121">
        <f>Год!M10994</f>
        <v>0</v>
      </c>
      <c r="O10994" s="121">
        <f>Год!N10994</f>
        <v>0</v>
      </c>
      <c r="P10994" s="121">
        <f>Год!O10994</f>
        <v>0</v>
      </c>
      <c r="Q10994" s="121">
        <f>Год!P10994</f>
        <v>0</v>
      </c>
      <c r="R10994" s="121">
        <f>Год!Q10994</f>
        <v>0</v>
      </c>
    </row>
    <row r="10995" spans="1:18">
      <c r="A10995" s="121" t="str">
        <f t="shared" si="171"/>
        <v>00</v>
      </c>
      <c r="B10995" s="121">
        <f>Год!A10995</f>
        <v>0</v>
      </c>
      <c r="C10995" s="121">
        <f>Год!B10995</f>
        <v>0</v>
      </c>
      <c r="D10995" s="121">
        <f>Год!C10995</f>
        <v>0</v>
      </c>
      <c r="E10995" s="121">
        <f>Год!D10995</f>
        <v>0</v>
      </c>
      <c r="F10995" s="121">
        <f>Год!E10995</f>
        <v>0</v>
      </c>
      <c r="G10995" s="121">
        <f>Год!F10995</f>
        <v>0</v>
      </c>
      <c r="H10995" s="121">
        <f>Год!G10995</f>
        <v>0</v>
      </c>
      <c r="I10995" s="121">
        <f>Год!H10995</f>
        <v>0</v>
      </c>
      <c r="J10995" s="121">
        <f>Год!I10995</f>
        <v>0</v>
      </c>
      <c r="K10995" s="121">
        <f>Год!J10995</f>
        <v>0</v>
      </c>
      <c r="L10995" s="121">
        <f>Год!K10995</f>
        <v>0</v>
      </c>
      <c r="M10995" s="121">
        <f>Год!L10995</f>
        <v>0</v>
      </c>
      <c r="N10995" s="121">
        <f>Год!M10995</f>
        <v>0</v>
      </c>
      <c r="O10995" s="121">
        <f>Год!N10995</f>
        <v>0</v>
      </c>
      <c r="P10995" s="121">
        <f>Год!O10995</f>
        <v>0</v>
      </c>
      <c r="Q10995" s="121">
        <f>Год!P10995</f>
        <v>0</v>
      </c>
      <c r="R10995" s="121">
        <f>Год!Q10995</f>
        <v>0</v>
      </c>
    </row>
    <row r="10996" spans="1:18">
      <c r="A10996" s="121" t="str">
        <f t="shared" si="171"/>
        <v>00</v>
      </c>
      <c r="B10996" s="121">
        <f>Год!A10996</f>
        <v>0</v>
      </c>
      <c r="C10996" s="121">
        <f>Год!B10996</f>
        <v>0</v>
      </c>
      <c r="D10996" s="121">
        <f>Год!C10996</f>
        <v>0</v>
      </c>
      <c r="E10996" s="121">
        <f>Год!D10996</f>
        <v>0</v>
      </c>
      <c r="F10996" s="121">
        <f>Год!E10996</f>
        <v>0</v>
      </c>
      <c r="G10996" s="121">
        <f>Год!F10996</f>
        <v>0</v>
      </c>
      <c r="H10996" s="121">
        <f>Год!G10996</f>
        <v>0</v>
      </c>
      <c r="I10996" s="121">
        <f>Год!H10996</f>
        <v>0</v>
      </c>
      <c r="J10996" s="121">
        <f>Год!I10996</f>
        <v>0</v>
      </c>
      <c r="K10996" s="121">
        <f>Год!J10996</f>
        <v>0</v>
      </c>
      <c r="L10996" s="121">
        <f>Год!K10996</f>
        <v>0</v>
      </c>
      <c r="M10996" s="121">
        <f>Год!L10996</f>
        <v>0</v>
      </c>
      <c r="N10996" s="121">
        <f>Год!M10996</f>
        <v>0</v>
      </c>
      <c r="O10996" s="121">
        <f>Год!N10996</f>
        <v>0</v>
      </c>
      <c r="P10996" s="121">
        <f>Год!O10996</f>
        <v>0</v>
      </c>
      <c r="Q10996" s="121">
        <f>Год!P10996</f>
        <v>0</v>
      </c>
      <c r="R10996" s="121">
        <f>Год!Q10996</f>
        <v>0</v>
      </c>
    </row>
    <row r="10997" spans="1:18">
      <c r="A10997" s="121" t="str">
        <f t="shared" si="171"/>
        <v>00</v>
      </c>
      <c r="B10997" s="121">
        <f>Год!A10997</f>
        <v>0</v>
      </c>
      <c r="C10997" s="121">
        <f>Год!B10997</f>
        <v>0</v>
      </c>
      <c r="D10997" s="121">
        <f>Год!C10997</f>
        <v>0</v>
      </c>
      <c r="E10997" s="121">
        <f>Год!D10997</f>
        <v>0</v>
      </c>
      <c r="F10997" s="121">
        <f>Год!E10997</f>
        <v>0</v>
      </c>
      <c r="G10997" s="121">
        <f>Год!F10997</f>
        <v>0</v>
      </c>
      <c r="H10997" s="121">
        <f>Год!G10997</f>
        <v>0</v>
      </c>
      <c r="I10997" s="121">
        <f>Год!H10997</f>
        <v>0</v>
      </c>
      <c r="J10997" s="121">
        <f>Год!I10997</f>
        <v>0</v>
      </c>
      <c r="K10997" s="121">
        <f>Год!J10997</f>
        <v>0</v>
      </c>
      <c r="L10997" s="121">
        <f>Год!K10997</f>
        <v>0</v>
      </c>
      <c r="M10997" s="121">
        <f>Год!L10997</f>
        <v>0</v>
      </c>
      <c r="N10997" s="121">
        <f>Год!M10997</f>
        <v>0</v>
      </c>
      <c r="O10997" s="121">
        <f>Год!N10997</f>
        <v>0</v>
      </c>
      <c r="P10997" s="121">
        <f>Год!O10997</f>
        <v>0</v>
      </c>
      <c r="Q10997" s="121">
        <f>Год!P10997</f>
        <v>0</v>
      </c>
      <c r="R10997" s="121">
        <f>Год!Q10997</f>
        <v>0</v>
      </c>
    </row>
    <row r="10998" spans="1:18">
      <c r="A10998" s="121" t="str">
        <f t="shared" si="171"/>
        <v>00</v>
      </c>
      <c r="B10998" s="121">
        <f>Год!A10998</f>
        <v>0</v>
      </c>
      <c r="C10998" s="121">
        <f>Год!B10998</f>
        <v>0</v>
      </c>
      <c r="D10998" s="121">
        <f>Год!C10998</f>
        <v>0</v>
      </c>
      <c r="E10998" s="121">
        <f>Год!D10998</f>
        <v>0</v>
      </c>
      <c r="F10998" s="121">
        <f>Год!E10998</f>
        <v>0</v>
      </c>
      <c r="G10998" s="121">
        <f>Год!F10998</f>
        <v>0</v>
      </c>
      <c r="H10998" s="121">
        <f>Год!G10998</f>
        <v>0</v>
      </c>
      <c r="I10998" s="121">
        <f>Год!H10998</f>
        <v>0</v>
      </c>
      <c r="J10998" s="121">
        <f>Год!I10998</f>
        <v>0</v>
      </c>
      <c r="K10998" s="121">
        <f>Год!J10998</f>
        <v>0</v>
      </c>
      <c r="L10998" s="121">
        <f>Год!K10998</f>
        <v>0</v>
      </c>
      <c r="M10998" s="121">
        <f>Год!L10998</f>
        <v>0</v>
      </c>
      <c r="N10998" s="121">
        <f>Год!M10998</f>
        <v>0</v>
      </c>
      <c r="O10998" s="121">
        <f>Год!N10998</f>
        <v>0</v>
      </c>
      <c r="P10998" s="121">
        <f>Год!O10998</f>
        <v>0</v>
      </c>
      <c r="Q10998" s="121">
        <f>Год!P10998</f>
        <v>0</v>
      </c>
      <c r="R10998" s="121">
        <f>Год!Q10998</f>
        <v>0</v>
      </c>
    </row>
    <row r="10999" spans="1:18">
      <c r="A10999" s="121" t="str">
        <f t="shared" si="171"/>
        <v>00</v>
      </c>
      <c r="B10999" s="121">
        <f>Год!A10999</f>
        <v>0</v>
      </c>
      <c r="C10999" s="121">
        <f>Год!B10999</f>
        <v>0</v>
      </c>
      <c r="D10999" s="121">
        <f>Год!C10999</f>
        <v>0</v>
      </c>
      <c r="E10999" s="121">
        <f>Год!D10999</f>
        <v>0</v>
      </c>
      <c r="F10999" s="121">
        <f>Год!E10999</f>
        <v>0</v>
      </c>
      <c r="G10999" s="121">
        <f>Год!F10999</f>
        <v>0</v>
      </c>
      <c r="H10999" s="121">
        <f>Год!G10999</f>
        <v>0</v>
      </c>
      <c r="I10999" s="121">
        <f>Год!H10999</f>
        <v>0</v>
      </c>
      <c r="J10999" s="121">
        <f>Год!I10999</f>
        <v>0</v>
      </c>
      <c r="K10999" s="121">
        <f>Год!J10999</f>
        <v>0</v>
      </c>
      <c r="L10999" s="121">
        <f>Год!K10999</f>
        <v>0</v>
      </c>
      <c r="M10999" s="121">
        <f>Год!L10999</f>
        <v>0</v>
      </c>
      <c r="N10999" s="121">
        <f>Год!M10999</f>
        <v>0</v>
      </c>
      <c r="O10999" s="121">
        <f>Год!N10999</f>
        <v>0</v>
      </c>
      <c r="P10999" s="121">
        <f>Год!O10999</f>
        <v>0</v>
      </c>
      <c r="Q10999" s="121">
        <f>Год!P10999</f>
        <v>0</v>
      </c>
      <c r="R10999" s="121">
        <f>Год!Q10999</f>
        <v>0</v>
      </c>
    </row>
    <row r="11000" spans="1:18">
      <c r="A11000" s="121" t="str">
        <f t="shared" si="171"/>
        <v>00</v>
      </c>
      <c r="B11000" s="121">
        <f>Год!A11000</f>
        <v>0</v>
      </c>
      <c r="C11000" s="121">
        <f>Год!B11000</f>
        <v>0</v>
      </c>
      <c r="D11000" s="121">
        <f>Год!C11000</f>
        <v>0</v>
      </c>
      <c r="E11000" s="121">
        <f>Год!D11000</f>
        <v>0</v>
      </c>
      <c r="F11000" s="121">
        <f>Год!E11000</f>
        <v>0</v>
      </c>
      <c r="G11000" s="121">
        <f>Год!F11000</f>
        <v>0</v>
      </c>
      <c r="H11000" s="121">
        <f>Год!G11000</f>
        <v>0</v>
      </c>
      <c r="I11000" s="121">
        <f>Год!H11000</f>
        <v>0</v>
      </c>
      <c r="J11000" s="121">
        <f>Год!I11000</f>
        <v>0</v>
      </c>
      <c r="K11000" s="121">
        <f>Год!J11000</f>
        <v>0</v>
      </c>
      <c r="L11000" s="121">
        <f>Год!K11000</f>
        <v>0</v>
      </c>
      <c r="M11000" s="121">
        <f>Год!L11000</f>
        <v>0</v>
      </c>
      <c r="N11000" s="121">
        <f>Год!M11000</f>
        <v>0</v>
      </c>
      <c r="O11000" s="121">
        <f>Год!N11000</f>
        <v>0</v>
      </c>
      <c r="P11000" s="121">
        <f>Год!O11000</f>
        <v>0</v>
      </c>
      <c r="Q11000" s="121">
        <f>Год!P11000</f>
        <v>0</v>
      </c>
      <c r="R11000" s="121">
        <f>Год!Q11000</f>
        <v>0</v>
      </c>
    </row>
    <row r="11001" spans="1:18">
      <c r="A11001" s="121" t="str">
        <f t="shared" si="171"/>
        <v>00</v>
      </c>
      <c r="B11001" s="121">
        <f>Год!A11001</f>
        <v>0</v>
      </c>
      <c r="C11001" s="121">
        <f>Год!B11001</f>
        <v>0</v>
      </c>
      <c r="D11001" s="121">
        <f>Год!C11001</f>
        <v>0</v>
      </c>
      <c r="E11001" s="121">
        <f>Год!D11001</f>
        <v>0</v>
      </c>
      <c r="F11001" s="121">
        <f>Год!E11001</f>
        <v>0</v>
      </c>
      <c r="G11001" s="121">
        <f>Год!F11001</f>
        <v>0</v>
      </c>
      <c r="H11001" s="121">
        <f>Год!G11001</f>
        <v>0</v>
      </c>
      <c r="I11001" s="121">
        <f>Год!H11001</f>
        <v>0</v>
      </c>
      <c r="J11001" s="121">
        <f>Год!I11001</f>
        <v>0</v>
      </c>
      <c r="K11001" s="121">
        <f>Год!J11001</f>
        <v>0</v>
      </c>
      <c r="L11001" s="121">
        <f>Год!K11001</f>
        <v>0</v>
      </c>
      <c r="M11001" s="121">
        <f>Год!L11001</f>
        <v>0</v>
      </c>
      <c r="N11001" s="121">
        <f>Год!M11001</f>
        <v>0</v>
      </c>
      <c r="O11001" s="121">
        <f>Год!N11001</f>
        <v>0</v>
      </c>
      <c r="P11001" s="121">
        <f>Год!O11001</f>
        <v>0</v>
      </c>
      <c r="Q11001" s="121">
        <f>Год!P11001</f>
        <v>0</v>
      </c>
      <c r="R11001" s="121">
        <f>Год!Q11001</f>
        <v>0</v>
      </c>
    </row>
    <row r="11002" spans="1:18">
      <c r="A11002" s="121" t="str">
        <f t="shared" si="171"/>
        <v>00</v>
      </c>
      <c r="B11002" s="121">
        <f>Год!A11002</f>
        <v>0</v>
      </c>
      <c r="C11002" s="121">
        <f>Год!B11002</f>
        <v>0</v>
      </c>
      <c r="D11002" s="121">
        <f>Год!C11002</f>
        <v>0</v>
      </c>
      <c r="E11002" s="121">
        <f>Год!D11002</f>
        <v>0</v>
      </c>
      <c r="F11002" s="121">
        <f>Год!E11002</f>
        <v>0</v>
      </c>
      <c r="G11002" s="121">
        <f>Год!F11002</f>
        <v>0</v>
      </c>
      <c r="H11002" s="121">
        <f>Год!G11002</f>
        <v>0</v>
      </c>
      <c r="I11002" s="121">
        <f>Год!H11002</f>
        <v>0</v>
      </c>
      <c r="J11002" s="121">
        <f>Год!I11002</f>
        <v>0</v>
      </c>
      <c r="K11002" s="121">
        <f>Год!J11002</f>
        <v>0</v>
      </c>
      <c r="L11002" s="121">
        <f>Год!K11002</f>
        <v>0</v>
      </c>
      <c r="M11002" s="121">
        <f>Год!L11002</f>
        <v>0</v>
      </c>
      <c r="N11002" s="121">
        <f>Год!M11002</f>
        <v>0</v>
      </c>
      <c r="O11002" s="121">
        <f>Год!N11002</f>
        <v>0</v>
      </c>
      <c r="P11002" s="121">
        <f>Год!O11002</f>
        <v>0</v>
      </c>
      <c r="Q11002" s="121">
        <f>Год!P11002</f>
        <v>0</v>
      </c>
      <c r="R11002" s="121">
        <f>Год!Q11002</f>
        <v>0</v>
      </c>
    </row>
    <row r="11003" spans="1:18">
      <c r="A11003" s="121" t="str">
        <f t="shared" si="171"/>
        <v>00</v>
      </c>
      <c r="B11003" s="121">
        <f>Год!A11003</f>
        <v>0</v>
      </c>
      <c r="C11003" s="121">
        <f>Год!B11003</f>
        <v>0</v>
      </c>
      <c r="D11003" s="121">
        <f>Год!C11003</f>
        <v>0</v>
      </c>
      <c r="E11003" s="121">
        <f>Год!D11003</f>
        <v>0</v>
      </c>
      <c r="F11003" s="121">
        <f>Год!E11003</f>
        <v>0</v>
      </c>
      <c r="G11003" s="121">
        <f>Год!F11003</f>
        <v>0</v>
      </c>
      <c r="H11003" s="121">
        <f>Год!G11003</f>
        <v>0</v>
      </c>
      <c r="I11003" s="121">
        <f>Год!H11003</f>
        <v>0</v>
      </c>
      <c r="J11003" s="121">
        <f>Год!I11003</f>
        <v>0</v>
      </c>
      <c r="K11003" s="121">
        <f>Год!J11003</f>
        <v>0</v>
      </c>
      <c r="L11003" s="121">
        <f>Год!K11003</f>
        <v>0</v>
      </c>
      <c r="M11003" s="121">
        <f>Год!L11003</f>
        <v>0</v>
      </c>
      <c r="N11003" s="121">
        <f>Год!M11003</f>
        <v>0</v>
      </c>
      <c r="O11003" s="121">
        <f>Год!N11003</f>
        <v>0</v>
      </c>
      <c r="P11003" s="121">
        <f>Год!O11003</f>
        <v>0</v>
      </c>
      <c r="Q11003" s="121">
        <f>Год!P11003</f>
        <v>0</v>
      </c>
      <c r="R11003" s="121">
        <f>Год!Q11003</f>
        <v>0</v>
      </c>
    </row>
    <row r="11004" spans="1:18">
      <c r="A11004" s="121" t="str">
        <f t="shared" si="171"/>
        <v>00</v>
      </c>
      <c r="B11004" s="121">
        <f>Год!A11004</f>
        <v>0</v>
      </c>
      <c r="C11004" s="121">
        <f>Год!B11004</f>
        <v>0</v>
      </c>
      <c r="D11004" s="121">
        <f>Год!C11004</f>
        <v>0</v>
      </c>
      <c r="E11004" s="121">
        <f>Год!D11004</f>
        <v>0</v>
      </c>
      <c r="F11004" s="121">
        <f>Год!E11004</f>
        <v>0</v>
      </c>
      <c r="G11004" s="121">
        <f>Год!F11004</f>
        <v>0</v>
      </c>
      <c r="H11004" s="121">
        <f>Год!G11004</f>
        <v>0</v>
      </c>
      <c r="I11004" s="121">
        <f>Год!H11004</f>
        <v>0</v>
      </c>
      <c r="J11004" s="121">
        <f>Год!I11004</f>
        <v>0</v>
      </c>
      <c r="K11004" s="121">
        <f>Год!J11004</f>
        <v>0</v>
      </c>
      <c r="L11004" s="121">
        <f>Год!K11004</f>
        <v>0</v>
      </c>
      <c r="M11004" s="121">
        <f>Год!L11004</f>
        <v>0</v>
      </c>
      <c r="N11004" s="121">
        <f>Год!M11004</f>
        <v>0</v>
      </c>
      <c r="O11004" s="121">
        <f>Год!N11004</f>
        <v>0</v>
      </c>
      <c r="P11004" s="121">
        <f>Год!O11004</f>
        <v>0</v>
      </c>
      <c r="Q11004" s="121">
        <f>Год!P11004</f>
        <v>0</v>
      </c>
      <c r="R11004" s="121">
        <f>Год!Q11004</f>
        <v>0</v>
      </c>
    </row>
    <row r="11005" spans="1:18">
      <c r="A11005" s="121" t="str">
        <f t="shared" si="171"/>
        <v>00</v>
      </c>
      <c r="B11005" s="121">
        <f>Год!A11005</f>
        <v>0</v>
      </c>
      <c r="C11005" s="121">
        <f>Год!B11005</f>
        <v>0</v>
      </c>
      <c r="D11005" s="121">
        <f>Год!C11005</f>
        <v>0</v>
      </c>
      <c r="E11005" s="121">
        <f>Год!D11005</f>
        <v>0</v>
      </c>
      <c r="F11005" s="121">
        <f>Год!E11005</f>
        <v>0</v>
      </c>
      <c r="G11005" s="121">
        <f>Год!F11005</f>
        <v>0</v>
      </c>
      <c r="H11005" s="121">
        <f>Год!G11005</f>
        <v>0</v>
      </c>
      <c r="I11005" s="121">
        <f>Год!H11005</f>
        <v>0</v>
      </c>
      <c r="J11005" s="121">
        <f>Год!I11005</f>
        <v>0</v>
      </c>
      <c r="K11005" s="121">
        <f>Год!J11005</f>
        <v>0</v>
      </c>
      <c r="L11005" s="121">
        <f>Год!K11005</f>
        <v>0</v>
      </c>
      <c r="M11005" s="121">
        <f>Год!L11005</f>
        <v>0</v>
      </c>
      <c r="N11005" s="121">
        <f>Год!M11005</f>
        <v>0</v>
      </c>
      <c r="O11005" s="121">
        <f>Год!N11005</f>
        <v>0</v>
      </c>
      <c r="P11005" s="121">
        <f>Год!O11005</f>
        <v>0</v>
      </c>
      <c r="Q11005" s="121">
        <f>Год!P11005</f>
        <v>0</v>
      </c>
      <c r="R11005" s="121">
        <f>Год!Q11005</f>
        <v>0</v>
      </c>
    </row>
    <row r="11006" spans="1:18">
      <c r="A11006" s="121" t="str">
        <f t="shared" si="171"/>
        <v>00</v>
      </c>
      <c r="B11006" s="121">
        <f>Год!A11006</f>
        <v>0</v>
      </c>
      <c r="C11006" s="121">
        <f>Год!B11006</f>
        <v>0</v>
      </c>
      <c r="D11006" s="121">
        <f>Год!C11006</f>
        <v>0</v>
      </c>
      <c r="E11006" s="121">
        <f>Год!D11006</f>
        <v>0</v>
      </c>
      <c r="F11006" s="121">
        <f>Год!E11006</f>
        <v>0</v>
      </c>
      <c r="G11006" s="121">
        <f>Год!F11006</f>
        <v>0</v>
      </c>
      <c r="H11006" s="121">
        <f>Год!G11006</f>
        <v>0</v>
      </c>
      <c r="I11006" s="121">
        <f>Год!H11006</f>
        <v>0</v>
      </c>
      <c r="J11006" s="121">
        <f>Год!I11006</f>
        <v>0</v>
      </c>
      <c r="K11006" s="121">
        <f>Год!J11006</f>
        <v>0</v>
      </c>
      <c r="L11006" s="121">
        <f>Год!K11006</f>
        <v>0</v>
      </c>
      <c r="M11006" s="121">
        <f>Год!L11006</f>
        <v>0</v>
      </c>
      <c r="N11006" s="121">
        <f>Год!M11006</f>
        <v>0</v>
      </c>
      <c r="O11006" s="121">
        <f>Год!N11006</f>
        <v>0</v>
      </c>
      <c r="P11006" s="121">
        <f>Год!O11006</f>
        <v>0</v>
      </c>
      <c r="Q11006" s="121">
        <f>Год!P11006</f>
        <v>0</v>
      </c>
      <c r="R11006" s="121">
        <f>Год!Q11006</f>
        <v>0</v>
      </c>
    </row>
    <row r="11007" spans="1:18">
      <c r="A11007" s="121" t="str">
        <f t="shared" si="171"/>
        <v>00</v>
      </c>
      <c r="B11007" s="121">
        <f>Год!A11007</f>
        <v>0</v>
      </c>
      <c r="C11007" s="121">
        <f>Год!B11007</f>
        <v>0</v>
      </c>
      <c r="D11007" s="121">
        <f>Год!C11007</f>
        <v>0</v>
      </c>
      <c r="E11007" s="121">
        <f>Год!D11007</f>
        <v>0</v>
      </c>
      <c r="F11007" s="121">
        <f>Год!E11007</f>
        <v>0</v>
      </c>
      <c r="G11007" s="121">
        <f>Год!F11007</f>
        <v>0</v>
      </c>
      <c r="H11007" s="121">
        <f>Год!G11007</f>
        <v>0</v>
      </c>
      <c r="I11007" s="121">
        <f>Год!H11007</f>
        <v>0</v>
      </c>
      <c r="J11007" s="121">
        <f>Год!I11007</f>
        <v>0</v>
      </c>
      <c r="K11007" s="121">
        <f>Год!J11007</f>
        <v>0</v>
      </c>
      <c r="L11007" s="121">
        <f>Год!K11007</f>
        <v>0</v>
      </c>
      <c r="M11007" s="121">
        <f>Год!L11007</f>
        <v>0</v>
      </c>
      <c r="N11007" s="121">
        <f>Год!M11007</f>
        <v>0</v>
      </c>
      <c r="O11007" s="121">
        <f>Год!N11007</f>
        <v>0</v>
      </c>
      <c r="P11007" s="121">
        <f>Год!O11007</f>
        <v>0</v>
      </c>
      <c r="Q11007" s="121">
        <f>Год!P11007</f>
        <v>0</v>
      </c>
      <c r="R11007" s="121">
        <f>Год!Q11007</f>
        <v>0</v>
      </c>
    </row>
    <row r="11008" spans="1:18">
      <c r="A11008" s="121" t="str">
        <f t="shared" si="171"/>
        <v>00</v>
      </c>
      <c r="B11008" s="121">
        <f>Год!A11008</f>
        <v>0</v>
      </c>
      <c r="C11008" s="121">
        <f>Год!B11008</f>
        <v>0</v>
      </c>
      <c r="D11008" s="121">
        <f>Год!C11008</f>
        <v>0</v>
      </c>
      <c r="E11008" s="121">
        <f>Год!D11008</f>
        <v>0</v>
      </c>
      <c r="F11008" s="121">
        <f>Год!E11008</f>
        <v>0</v>
      </c>
      <c r="G11008" s="121">
        <f>Год!F11008</f>
        <v>0</v>
      </c>
      <c r="H11008" s="121">
        <f>Год!G11008</f>
        <v>0</v>
      </c>
      <c r="I11008" s="121">
        <f>Год!H11008</f>
        <v>0</v>
      </c>
      <c r="J11008" s="121">
        <f>Год!I11008</f>
        <v>0</v>
      </c>
      <c r="K11008" s="121">
        <f>Год!J11008</f>
        <v>0</v>
      </c>
      <c r="L11008" s="121">
        <f>Год!K11008</f>
        <v>0</v>
      </c>
      <c r="M11008" s="121">
        <f>Год!L11008</f>
        <v>0</v>
      </c>
      <c r="N11008" s="121">
        <f>Год!M11008</f>
        <v>0</v>
      </c>
      <c r="O11008" s="121">
        <f>Год!N11008</f>
        <v>0</v>
      </c>
      <c r="P11008" s="121">
        <f>Год!O11008</f>
        <v>0</v>
      </c>
      <c r="Q11008" s="121">
        <f>Год!P11008</f>
        <v>0</v>
      </c>
      <c r="R11008" s="121">
        <f>Год!Q11008</f>
        <v>0</v>
      </c>
    </row>
    <row r="11009" spans="1:18">
      <c r="A11009" s="121" t="str">
        <f t="shared" si="171"/>
        <v>00</v>
      </c>
      <c r="B11009" s="121">
        <f>Год!A11009</f>
        <v>0</v>
      </c>
      <c r="C11009" s="121">
        <f>Год!B11009</f>
        <v>0</v>
      </c>
      <c r="D11009" s="121">
        <f>Год!C11009</f>
        <v>0</v>
      </c>
      <c r="E11009" s="121">
        <f>Год!D11009</f>
        <v>0</v>
      </c>
      <c r="F11009" s="121">
        <f>Год!E11009</f>
        <v>0</v>
      </c>
      <c r="G11009" s="121">
        <f>Год!F11009</f>
        <v>0</v>
      </c>
      <c r="H11009" s="121">
        <f>Год!G11009</f>
        <v>0</v>
      </c>
      <c r="I11009" s="121">
        <f>Год!H11009</f>
        <v>0</v>
      </c>
      <c r="J11009" s="121">
        <f>Год!I11009</f>
        <v>0</v>
      </c>
      <c r="K11009" s="121">
        <f>Год!J11009</f>
        <v>0</v>
      </c>
      <c r="L11009" s="121">
        <f>Год!K11009</f>
        <v>0</v>
      </c>
      <c r="M11009" s="121">
        <f>Год!L11009</f>
        <v>0</v>
      </c>
      <c r="N11009" s="121">
        <f>Год!M11009</f>
        <v>0</v>
      </c>
      <c r="O11009" s="121">
        <f>Год!N11009</f>
        <v>0</v>
      </c>
      <c r="P11009" s="121">
        <f>Год!O11009</f>
        <v>0</v>
      </c>
      <c r="Q11009" s="121">
        <f>Год!P11009</f>
        <v>0</v>
      </c>
      <c r="R11009" s="121">
        <f>Год!Q11009</f>
        <v>0</v>
      </c>
    </row>
    <row r="11010" spans="1:18">
      <c r="A11010" s="121" t="str">
        <f t="shared" si="171"/>
        <v>00</v>
      </c>
      <c r="B11010" s="121">
        <f>Год!A11010</f>
        <v>0</v>
      </c>
      <c r="C11010" s="121">
        <f>Год!B11010</f>
        <v>0</v>
      </c>
      <c r="D11010" s="121">
        <f>Год!C11010</f>
        <v>0</v>
      </c>
      <c r="E11010" s="121">
        <f>Год!D11010</f>
        <v>0</v>
      </c>
      <c r="F11010" s="121">
        <f>Год!E11010</f>
        <v>0</v>
      </c>
      <c r="G11010" s="121">
        <f>Год!F11010</f>
        <v>0</v>
      </c>
      <c r="H11010" s="121">
        <f>Год!G11010</f>
        <v>0</v>
      </c>
      <c r="I11010" s="121">
        <f>Год!H11010</f>
        <v>0</v>
      </c>
      <c r="J11010" s="121">
        <f>Год!I11010</f>
        <v>0</v>
      </c>
      <c r="K11010" s="121">
        <f>Год!J11010</f>
        <v>0</v>
      </c>
      <c r="L11010" s="121">
        <f>Год!K11010</f>
        <v>0</v>
      </c>
      <c r="M11010" s="121">
        <f>Год!L11010</f>
        <v>0</v>
      </c>
      <c r="N11010" s="121">
        <f>Год!M11010</f>
        <v>0</v>
      </c>
      <c r="O11010" s="121">
        <f>Год!N11010</f>
        <v>0</v>
      </c>
      <c r="P11010" s="121">
        <f>Год!O11010</f>
        <v>0</v>
      </c>
      <c r="Q11010" s="121">
        <f>Год!P11010</f>
        <v>0</v>
      </c>
      <c r="R11010" s="121">
        <f>Год!Q11010</f>
        <v>0</v>
      </c>
    </row>
    <row r="11011" spans="1:18">
      <c r="A11011" s="121" t="str">
        <f t="shared" ref="A11011:A11074" si="172">CONCATENATE(C11011,D11011)</f>
        <v>00</v>
      </c>
      <c r="B11011" s="121">
        <f>Год!A11011</f>
        <v>0</v>
      </c>
      <c r="C11011" s="121">
        <f>Год!B11011</f>
        <v>0</v>
      </c>
      <c r="D11011" s="121">
        <f>Год!C11011</f>
        <v>0</v>
      </c>
      <c r="E11011" s="121">
        <f>Год!D11011</f>
        <v>0</v>
      </c>
      <c r="F11011" s="121">
        <f>Год!E11011</f>
        <v>0</v>
      </c>
      <c r="G11011" s="121">
        <f>Год!F11011</f>
        <v>0</v>
      </c>
      <c r="H11011" s="121">
        <f>Год!G11011</f>
        <v>0</v>
      </c>
      <c r="I11011" s="121">
        <f>Год!H11011</f>
        <v>0</v>
      </c>
      <c r="J11011" s="121">
        <f>Год!I11011</f>
        <v>0</v>
      </c>
      <c r="K11011" s="121">
        <f>Год!J11011</f>
        <v>0</v>
      </c>
      <c r="L11011" s="121">
        <f>Год!K11011</f>
        <v>0</v>
      </c>
      <c r="M11011" s="121">
        <f>Год!L11011</f>
        <v>0</v>
      </c>
      <c r="N11011" s="121">
        <f>Год!M11011</f>
        <v>0</v>
      </c>
      <c r="O11011" s="121">
        <f>Год!N11011</f>
        <v>0</v>
      </c>
      <c r="P11011" s="121">
        <f>Год!O11011</f>
        <v>0</v>
      </c>
      <c r="Q11011" s="121">
        <f>Год!P11011</f>
        <v>0</v>
      </c>
      <c r="R11011" s="121">
        <f>Год!Q11011</f>
        <v>0</v>
      </c>
    </row>
    <row r="11012" spans="1:18">
      <c r="A11012" s="121" t="str">
        <f t="shared" si="172"/>
        <v>00</v>
      </c>
      <c r="B11012" s="121">
        <f>Год!A11012</f>
        <v>0</v>
      </c>
      <c r="C11012" s="121">
        <f>Год!B11012</f>
        <v>0</v>
      </c>
      <c r="D11012" s="121">
        <f>Год!C11012</f>
        <v>0</v>
      </c>
      <c r="E11012" s="121">
        <f>Год!D11012</f>
        <v>0</v>
      </c>
      <c r="F11012" s="121">
        <f>Год!E11012</f>
        <v>0</v>
      </c>
      <c r="G11012" s="121">
        <f>Год!F11012</f>
        <v>0</v>
      </c>
      <c r="H11012" s="121">
        <f>Год!G11012</f>
        <v>0</v>
      </c>
      <c r="I11012" s="121">
        <f>Год!H11012</f>
        <v>0</v>
      </c>
      <c r="J11012" s="121">
        <f>Год!I11012</f>
        <v>0</v>
      </c>
      <c r="K11012" s="121">
        <f>Год!J11012</f>
        <v>0</v>
      </c>
      <c r="L11012" s="121">
        <f>Год!K11012</f>
        <v>0</v>
      </c>
      <c r="M11012" s="121">
        <f>Год!L11012</f>
        <v>0</v>
      </c>
      <c r="N11012" s="121">
        <f>Год!M11012</f>
        <v>0</v>
      </c>
      <c r="O11012" s="121">
        <f>Год!N11012</f>
        <v>0</v>
      </c>
      <c r="P11012" s="121">
        <f>Год!O11012</f>
        <v>0</v>
      </c>
      <c r="Q11012" s="121">
        <f>Год!P11012</f>
        <v>0</v>
      </c>
      <c r="R11012" s="121">
        <f>Год!Q11012</f>
        <v>0</v>
      </c>
    </row>
    <row r="11013" spans="1:18">
      <c r="A11013" s="121" t="str">
        <f t="shared" si="172"/>
        <v>00</v>
      </c>
      <c r="B11013" s="121">
        <f>Год!A11013</f>
        <v>0</v>
      </c>
      <c r="C11013" s="121">
        <f>Год!B11013</f>
        <v>0</v>
      </c>
      <c r="D11013" s="121">
        <f>Год!C11013</f>
        <v>0</v>
      </c>
      <c r="E11013" s="121">
        <f>Год!D11013</f>
        <v>0</v>
      </c>
      <c r="F11013" s="121">
        <f>Год!E11013</f>
        <v>0</v>
      </c>
      <c r="G11013" s="121">
        <f>Год!F11013</f>
        <v>0</v>
      </c>
      <c r="H11013" s="121">
        <f>Год!G11013</f>
        <v>0</v>
      </c>
      <c r="I11013" s="121">
        <f>Год!H11013</f>
        <v>0</v>
      </c>
      <c r="J11013" s="121">
        <f>Год!I11013</f>
        <v>0</v>
      </c>
      <c r="K11013" s="121">
        <f>Год!J11013</f>
        <v>0</v>
      </c>
      <c r="L11013" s="121">
        <f>Год!K11013</f>
        <v>0</v>
      </c>
      <c r="M11013" s="121">
        <f>Год!L11013</f>
        <v>0</v>
      </c>
      <c r="N11013" s="121">
        <f>Год!M11013</f>
        <v>0</v>
      </c>
      <c r="O11013" s="121">
        <f>Год!N11013</f>
        <v>0</v>
      </c>
      <c r="P11013" s="121">
        <f>Год!O11013</f>
        <v>0</v>
      </c>
      <c r="Q11013" s="121">
        <f>Год!P11013</f>
        <v>0</v>
      </c>
      <c r="R11013" s="121">
        <f>Год!Q11013</f>
        <v>0</v>
      </c>
    </row>
    <row r="11014" spans="1:18">
      <c r="A11014" s="121" t="str">
        <f t="shared" si="172"/>
        <v>00</v>
      </c>
      <c r="B11014" s="121">
        <f>Год!A11014</f>
        <v>0</v>
      </c>
      <c r="C11014" s="121">
        <f>Год!B11014</f>
        <v>0</v>
      </c>
      <c r="D11014" s="121">
        <f>Год!C11014</f>
        <v>0</v>
      </c>
      <c r="E11014" s="121">
        <f>Год!D11014</f>
        <v>0</v>
      </c>
      <c r="F11014" s="121">
        <f>Год!E11014</f>
        <v>0</v>
      </c>
      <c r="G11014" s="121">
        <f>Год!F11014</f>
        <v>0</v>
      </c>
      <c r="H11014" s="121">
        <f>Год!G11014</f>
        <v>0</v>
      </c>
      <c r="I11014" s="121">
        <f>Год!H11014</f>
        <v>0</v>
      </c>
      <c r="J11014" s="121">
        <f>Год!I11014</f>
        <v>0</v>
      </c>
      <c r="K11014" s="121">
        <f>Год!J11014</f>
        <v>0</v>
      </c>
      <c r="L11014" s="121">
        <f>Год!K11014</f>
        <v>0</v>
      </c>
      <c r="M11014" s="121">
        <f>Год!L11014</f>
        <v>0</v>
      </c>
      <c r="N11014" s="121">
        <f>Год!M11014</f>
        <v>0</v>
      </c>
      <c r="O11014" s="121">
        <f>Год!N11014</f>
        <v>0</v>
      </c>
      <c r="P11014" s="121">
        <f>Год!O11014</f>
        <v>0</v>
      </c>
      <c r="Q11014" s="121">
        <f>Год!P11014</f>
        <v>0</v>
      </c>
      <c r="R11014" s="121">
        <f>Год!Q11014</f>
        <v>0</v>
      </c>
    </row>
    <row r="11015" spans="1:18">
      <c r="A11015" s="121" t="str">
        <f t="shared" si="172"/>
        <v>00</v>
      </c>
      <c r="B11015" s="121">
        <f>Год!A11015</f>
        <v>0</v>
      </c>
      <c r="C11015" s="121">
        <f>Год!B11015</f>
        <v>0</v>
      </c>
      <c r="D11015" s="121">
        <f>Год!C11015</f>
        <v>0</v>
      </c>
      <c r="E11015" s="121">
        <f>Год!D11015</f>
        <v>0</v>
      </c>
      <c r="F11015" s="121">
        <f>Год!E11015</f>
        <v>0</v>
      </c>
      <c r="G11015" s="121">
        <f>Год!F11015</f>
        <v>0</v>
      </c>
      <c r="H11015" s="121">
        <f>Год!G11015</f>
        <v>0</v>
      </c>
      <c r="I11015" s="121">
        <f>Год!H11015</f>
        <v>0</v>
      </c>
      <c r="J11015" s="121">
        <f>Год!I11015</f>
        <v>0</v>
      </c>
      <c r="K11015" s="121">
        <f>Год!J11015</f>
        <v>0</v>
      </c>
      <c r="L11015" s="121">
        <f>Год!K11015</f>
        <v>0</v>
      </c>
      <c r="M11015" s="121">
        <f>Год!L11015</f>
        <v>0</v>
      </c>
      <c r="N11015" s="121">
        <f>Год!M11015</f>
        <v>0</v>
      </c>
      <c r="O11015" s="121">
        <f>Год!N11015</f>
        <v>0</v>
      </c>
      <c r="P11015" s="121">
        <f>Год!O11015</f>
        <v>0</v>
      </c>
      <c r="Q11015" s="121">
        <f>Год!P11015</f>
        <v>0</v>
      </c>
      <c r="R11015" s="121">
        <f>Год!Q11015</f>
        <v>0</v>
      </c>
    </row>
    <row r="11016" spans="1:18">
      <c r="A11016" s="121" t="str">
        <f t="shared" si="172"/>
        <v>00</v>
      </c>
      <c r="B11016" s="121">
        <f>Год!A11016</f>
        <v>0</v>
      </c>
      <c r="C11016" s="121">
        <f>Год!B11016</f>
        <v>0</v>
      </c>
      <c r="D11016" s="121">
        <f>Год!C11016</f>
        <v>0</v>
      </c>
      <c r="E11016" s="121">
        <f>Год!D11016</f>
        <v>0</v>
      </c>
      <c r="F11016" s="121">
        <f>Год!E11016</f>
        <v>0</v>
      </c>
      <c r="G11016" s="121">
        <f>Год!F11016</f>
        <v>0</v>
      </c>
      <c r="H11016" s="121">
        <f>Год!G11016</f>
        <v>0</v>
      </c>
      <c r="I11016" s="121">
        <f>Год!H11016</f>
        <v>0</v>
      </c>
      <c r="J11016" s="121">
        <f>Год!I11016</f>
        <v>0</v>
      </c>
      <c r="K11016" s="121">
        <f>Год!J11016</f>
        <v>0</v>
      </c>
      <c r="L11016" s="121">
        <f>Год!K11016</f>
        <v>0</v>
      </c>
      <c r="M11016" s="121">
        <f>Год!L11016</f>
        <v>0</v>
      </c>
      <c r="N11016" s="121">
        <f>Год!M11016</f>
        <v>0</v>
      </c>
      <c r="O11016" s="121">
        <f>Год!N11016</f>
        <v>0</v>
      </c>
      <c r="P11016" s="121">
        <f>Год!O11016</f>
        <v>0</v>
      </c>
      <c r="Q11016" s="121">
        <f>Год!P11016</f>
        <v>0</v>
      </c>
      <c r="R11016" s="121">
        <f>Год!Q11016</f>
        <v>0</v>
      </c>
    </row>
    <row r="11017" spans="1:18">
      <c r="A11017" s="121" t="str">
        <f t="shared" si="172"/>
        <v>00</v>
      </c>
      <c r="B11017" s="121">
        <f>Год!A11017</f>
        <v>0</v>
      </c>
      <c r="C11017" s="121">
        <f>Год!B11017</f>
        <v>0</v>
      </c>
      <c r="D11017" s="121">
        <f>Год!C11017</f>
        <v>0</v>
      </c>
      <c r="E11017" s="121">
        <f>Год!D11017</f>
        <v>0</v>
      </c>
      <c r="F11017" s="121">
        <f>Год!E11017</f>
        <v>0</v>
      </c>
      <c r="G11017" s="121">
        <f>Год!F11017</f>
        <v>0</v>
      </c>
      <c r="H11017" s="121">
        <f>Год!G11017</f>
        <v>0</v>
      </c>
      <c r="I11017" s="121">
        <f>Год!H11017</f>
        <v>0</v>
      </c>
      <c r="J11017" s="121">
        <f>Год!I11017</f>
        <v>0</v>
      </c>
      <c r="K11017" s="121">
        <f>Год!J11017</f>
        <v>0</v>
      </c>
      <c r="L11017" s="121">
        <f>Год!K11017</f>
        <v>0</v>
      </c>
      <c r="M11017" s="121">
        <f>Год!L11017</f>
        <v>0</v>
      </c>
      <c r="N11017" s="121">
        <f>Год!M11017</f>
        <v>0</v>
      </c>
      <c r="O11017" s="121">
        <f>Год!N11017</f>
        <v>0</v>
      </c>
      <c r="P11017" s="121">
        <f>Год!O11017</f>
        <v>0</v>
      </c>
      <c r="Q11017" s="121">
        <f>Год!P11017</f>
        <v>0</v>
      </c>
      <c r="R11017" s="121">
        <f>Год!Q11017</f>
        <v>0</v>
      </c>
    </row>
    <row r="11018" spans="1:18">
      <c r="A11018" s="121" t="str">
        <f t="shared" si="172"/>
        <v>00</v>
      </c>
      <c r="B11018" s="121">
        <f>Год!A11018</f>
        <v>0</v>
      </c>
      <c r="C11018" s="121">
        <f>Год!B11018</f>
        <v>0</v>
      </c>
      <c r="D11018" s="121">
        <f>Год!C11018</f>
        <v>0</v>
      </c>
      <c r="E11018" s="121">
        <f>Год!D11018</f>
        <v>0</v>
      </c>
      <c r="F11018" s="121">
        <f>Год!E11018</f>
        <v>0</v>
      </c>
      <c r="G11018" s="121">
        <f>Год!F11018</f>
        <v>0</v>
      </c>
      <c r="H11018" s="121">
        <f>Год!G11018</f>
        <v>0</v>
      </c>
      <c r="I11018" s="121">
        <f>Год!H11018</f>
        <v>0</v>
      </c>
      <c r="J11018" s="121">
        <f>Год!I11018</f>
        <v>0</v>
      </c>
      <c r="K11018" s="121">
        <f>Год!J11018</f>
        <v>0</v>
      </c>
      <c r="L11018" s="121">
        <f>Год!K11018</f>
        <v>0</v>
      </c>
      <c r="M11018" s="121">
        <f>Год!L11018</f>
        <v>0</v>
      </c>
      <c r="N11018" s="121">
        <f>Год!M11018</f>
        <v>0</v>
      </c>
      <c r="O11018" s="121">
        <f>Год!N11018</f>
        <v>0</v>
      </c>
      <c r="P11018" s="121">
        <f>Год!O11018</f>
        <v>0</v>
      </c>
      <c r="Q11018" s="121">
        <f>Год!P11018</f>
        <v>0</v>
      </c>
      <c r="R11018" s="121">
        <f>Год!Q11018</f>
        <v>0</v>
      </c>
    </row>
    <row r="11019" spans="1:18">
      <c r="A11019" s="121" t="str">
        <f t="shared" si="172"/>
        <v>00</v>
      </c>
      <c r="B11019" s="121">
        <f>Год!A11019</f>
        <v>0</v>
      </c>
      <c r="C11019" s="121">
        <f>Год!B11019</f>
        <v>0</v>
      </c>
      <c r="D11019" s="121">
        <f>Год!C11019</f>
        <v>0</v>
      </c>
      <c r="E11019" s="121">
        <f>Год!D11019</f>
        <v>0</v>
      </c>
      <c r="F11019" s="121">
        <f>Год!E11019</f>
        <v>0</v>
      </c>
      <c r="G11019" s="121">
        <f>Год!F11019</f>
        <v>0</v>
      </c>
      <c r="H11019" s="121">
        <f>Год!G11019</f>
        <v>0</v>
      </c>
      <c r="I11019" s="121">
        <f>Год!H11019</f>
        <v>0</v>
      </c>
      <c r="J11019" s="121">
        <f>Год!I11019</f>
        <v>0</v>
      </c>
      <c r="K11019" s="121">
        <f>Год!J11019</f>
        <v>0</v>
      </c>
      <c r="L11019" s="121">
        <f>Год!K11019</f>
        <v>0</v>
      </c>
      <c r="M11019" s="121">
        <f>Год!L11019</f>
        <v>0</v>
      </c>
      <c r="N11019" s="121">
        <f>Год!M11019</f>
        <v>0</v>
      </c>
      <c r="O11019" s="121">
        <f>Год!N11019</f>
        <v>0</v>
      </c>
      <c r="P11019" s="121">
        <f>Год!O11019</f>
        <v>0</v>
      </c>
      <c r="Q11019" s="121">
        <f>Год!P11019</f>
        <v>0</v>
      </c>
      <c r="R11019" s="121">
        <f>Год!Q11019</f>
        <v>0</v>
      </c>
    </row>
    <row r="11020" spans="1:18">
      <c r="A11020" s="121" t="str">
        <f t="shared" si="172"/>
        <v>00</v>
      </c>
      <c r="B11020" s="121">
        <f>Год!A11020</f>
        <v>0</v>
      </c>
      <c r="C11020" s="121">
        <f>Год!B11020</f>
        <v>0</v>
      </c>
      <c r="D11020" s="121">
        <f>Год!C11020</f>
        <v>0</v>
      </c>
      <c r="E11020" s="121">
        <f>Год!D11020</f>
        <v>0</v>
      </c>
      <c r="F11020" s="121">
        <f>Год!E11020</f>
        <v>0</v>
      </c>
      <c r="G11020" s="121">
        <f>Год!F11020</f>
        <v>0</v>
      </c>
      <c r="H11020" s="121">
        <f>Год!G11020</f>
        <v>0</v>
      </c>
      <c r="I11020" s="121">
        <f>Год!H11020</f>
        <v>0</v>
      </c>
      <c r="J11020" s="121">
        <f>Год!I11020</f>
        <v>0</v>
      </c>
      <c r="K11020" s="121">
        <f>Год!J11020</f>
        <v>0</v>
      </c>
      <c r="L11020" s="121">
        <f>Год!K11020</f>
        <v>0</v>
      </c>
      <c r="M11020" s="121">
        <f>Год!L11020</f>
        <v>0</v>
      </c>
      <c r="N11020" s="121">
        <f>Год!M11020</f>
        <v>0</v>
      </c>
      <c r="O11020" s="121">
        <f>Год!N11020</f>
        <v>0</v>
      </c>
      <c r="P11020" s="121">
        <f>Год!O11020</f>
        <v>0</v>
      </c>
      <c r="Q11020" s="121">
        <f>Год!P11020</f>
        <v>0</v>
      </c>
      <c r="R11020" s="121">
        <f>Год!Q11020</f>
        <v>0</v>
      </c>
    </row>
    <row r="11021" spans="1:18">
      <c r="A11021" s="121" t="str">
        <f t="shared" si="172"/>
        <v>00</v>
      </c>
      <c r="B11021" s="121">
        <f>Год!A11021</f>
        <v>0</v>
      </c>
      <c r="C11021" s="121">
        <f>Год!B11021</f>
        <v>0</v>
      </c>
      <c r="D11021" s="121">
        <f>Год!C11021</f>
        <v>0</v>
      </c>
      <c r="E11021" s="121">
        <f>Год!D11021</f>
        <v>0</v>
      </c>
      <c r="F11021" s="121">
        <f>Год!E11021</f>
        <v>0</v>
      </c>
      <c r="G11021" s="121">
        <f>Год!F11021</f>
        <v>0</v>
      </c>
      <c r="H11021" s="121">
        <f>Год!G11021</f>
        <v>0</v>
      </c>
      <c r="I11021" s="121">
        <f>Год!H11021</f>
        <v>0</v>
      </c>
      <c r="J11021" s="121">
        <f>Год!I11021</f>
        <v>0</v>
      </c>
      <c r="K11021" s="121">
        <f>Год!J11021</f>
        <v>0</v>
      </c>
      <c r="L11021" s="121">
        <f>Год!K11021</f>
        <v>0</v>
      </c>
      <c r="M11021" s="121">
        <f>Год!L11021</f>
        <v>0</v>
      </c>
      <c r="N11021" s="121">
        <f>Год!M11021</f>
        <v>0</v>
      </c>
      <c r="O11021" s="121">
        <f>Год!N11021</f>
        <v>0</v>
      </c>
      <c r="P11021" s="121">
        <f>Год!O11021</f>
        <v>0</v>
      </c>
      <c r="Q11021" s="121">
        <f>Год!P11021</f>
        <v>0</v>
      </c>
      <c r="R11021" s="121">
        <f>Год!Q11021</f>
        <v>0</v>
      </c>
    </row>
    <row r="11022" spans="1:18">
      <c r="A11022" s="121" t="str">
        <f t="shared" si="172"/>
        <v>00</v>
      </c>
      <c r="B11022" s="121">
        <f>Год!A11022</f>
        <v>0</v>
      </c>
      <c r="C11022" s="121">
        <f>Год!B11022</f>
        <v>0</v>
      </c>
      <c r="D11022" s="121">
        <f>Год!C11022</f>
        <v>0</v>
      </c>
      <c r="E11022" s="121">
        <f>Год!D11022</f>
        <v>0</v>
      </c>
      <c r="F11022" s="121">
        <f>Год!E11022</f>
        <v>0</v>
      </c>
      <c r="G11022" s="121">
        <f>Год!F11022</f>
        <v>0</v>
      </c>
      <c r="H11022" s="121">
        <f>Год!G11022</f>
        <v>0</v>
      </c>
      <c r="I11022" s="121">
        <f>Год!H11022</f>
        <v>0</v>
      </c>
      <c r="J11022" s="121">
        <f>Год!I11022</f>
        <v>0</v>
      </c>
      <c r="K11022" s="121">
        <f>Год!J11022</f>
        <v>0</v>
      </c>
      <c r="L11022" s="121">
        <f>Год!K11022</f>
        <v>0</v>
      </c>
      <c r="M11022" s="121">
        <f>Год!L11022</f>
        <v>0</v>
      </c>
      <c r="N11022" s="121">
        <f>Год!M11022</f>
        <v>0</v>
      </c>
      <c r="O11022" s="121">
        <f>Год!N11022</f>
        <v>0</v>
      </c>
      <c r="P11022" s="121">
        <f>Год!O11022</f>
        <v>0</v>
      </c>
      <c r="Q11022" s="121">
        <f>Год!P11022</f>
        <v>0</v>
      </c>
      <c r="R11022" s="121">
        <f>Год!Q11022</f>
        <v>0</v>
      </c>
    </row>
    <row r="11023" spans="1:18">
      <c r="A11023" s="121" t="str">
        <f t="shared" si="172"/>
        <v>00</v>
      </c>
      <c r="B11023" s="121">
        <f>Год!A11023</f>
        <v>0</v>
      </c>
      <c r="C11023" s="121">
        <f>Год!B11023</f>
        <v>0</v>
      </c>
      <c r="D11023" s="121">
        <f>Год!C11023</f>
        <v>0</v>
      </c>
      <c r="E11023" s="121">
        <f>Год!D11023</f>
        <v>0</v>
      </c>
      <c r="F11023" s="121">
        <f>Год!E11023</f>
        <v>0</v>
      </c>
      <c r="G11023" s="121">
        <f>Год!F11023</f>
        <v>0</v>
      </c>
      <c r="H11023" s="121">
        <f>Год!G11023</f>
        <v>0</v>
      </c>
      <c r="I11023" s="121">
        <f>Год!H11023</f>
        <v>0</v>
      </c>
      <c r="J11023" s="121">
        <f>Год!I11023</f>
        <v>0</v>
      </c>
      <c r="K11023" s="121">
        <f>Год!J11023</f>
        <v>0</v>
      </c>
      <c r="L11023" s="121">
        <f>Год!K11023</f>
        <v>0</v>
      </c>
      <c r="M11023" s="121">
        <f>Год!L11023</f>
        <v>0</v>
      </c>
      <c r="N11023" s="121">
        <f>Год!M11023</f>
        <v>0</v>
      </c>
      <c r="O11023" s="121">
        <f>Год!N11023</f>
        <v>0</v>
      </c>
      <c r="P11023" s="121">
        <f>Год!O11023</f>
        <v>0</v>
      </c>
      <c r="Q11023" s="121">
        <f>Год!P11023</f>
        <v>0</v>
      </c>
      <c r="R11023" s="121">
        <f>Год!Q11023</f>
        <v>0</v>
      </c>
    </row>
    <row r="11024" spans="1:18">
      <c r="A11024" s="121" t="str">
        <f t="shared" si="172"/>
        <v>00</v>
      </c>
      <c r="B11024" s="121">
        <f>Год!A11024</f>
        <v>0</v>
      </c>
      <c r="C11024" s="121">
        <f>Год!B11024</f>
        <v>0</v>
      </c>
      <c r="D11024" s="121">
        <f>Год!C11024</f>
        <v>0</v>
      </c>
      <c r="E11024" s="121">
        <f>Год!D11024</f>
        <v>0</v>
      </c>
      <c r="F11024" s="121">
        <f>Год!E11024</f>
        <v>0</v>
      </c>
      <c r="G11024" s="121">
        <f>Год!F11024</f>
        <v>0</v>
      </c>
      <c r="H11024" s="121">
        <f>Год!G11024</f>
        <v>0</v>
      </c>
      <c r="I11024" s="121">
        <f>Год!H11024</f>
        <v>0</v>
      </c>
      <c r="J11024" s="121">
        <f>Год!I11024</f>
        <v>0</v>
      </c>
      <c r="K11024" s="121">
        <f>Год!J11024</f>
        <v>0</v>
      </c>
      <c r="L11024" s="121">
        <f>Год!K11024</f>
        <v>0</v>
      </c>
      <c r="M11024" s="121">
        <f>Год!L11024</f>
        <v>0</v>
      </c>
      <c r="N11024" s="121">
        <f>Год!M11024</f>
        <v>0</v>
      </c>
      <c r="O11024" s="121">
        <f>Год!N11024</f>
        <v>0</v>
      </c>
      <c r="P11024" s="121">
        <f>Год!O11024</f>
        <v>0</v>
      </c>
      <c r="Q11024" s="121">
        <f>Год!P11024</f>
        <v>0</v>
      </c>
      <c r="R11024" s="121">
        <f>Год!Q11024</f>
        <v>0</v>
      </c>
    </row>
    <row r="11025" spans="1:18">
      <c r="A11025" s="121" t="str">
        <f t="shared" si="172"/>
        <v>00</v>
      </c>
      <c r="B11025" s="121">
        <f>Год!A11025</f>
        <v>0</v>
      </c>
      <c r="C11025" s="121">
        <f>Год!B11025</f>
        <v>0</v>
      </c>
      <c r="D11025" s="121">
        <f>Год!C11025</f>
        <v>0</v>
      </c>
      <c r="E11025" s="121">
        <f>Год!D11025</f>
        <v>0</v>
      </c>
      <c r="F11025" s="121">
        <f>Год!E11025</f>
        <v>0</v>
      </c>
      <c r="G11025" s="121">
        <f>Год!F11025</f>
        <v>0</v>
      </c>
      <c r="H11025" s="121">
        <f>Год!G11025</f>
        <v>0</v>
      </c>
      <c r="I11025" s="121">
        <f>Год!H11025</f>
        <v>0</v>
      </c>
      <c r="J11025" s="121">
        <f>Год!I11025</f>
        <v>0</v>
      </c>
      <c r="K11025" s="121">
        <f>Год!J11025</f>
        <v>0</v>
      </c>
      <c r="L11025" s="121">
        <f>Год!K11025</f>
        <v>0</v>
      </c>
      <c r="M11025" s="121">
        <f>Год!L11025</f>
        <v>0</v>
      </c>
      <c r="N11025" s="121">
        <f>Год!M11025</f>
        <v>0</v>
      </c>
      <c r="O11025" s="121">
        <f>Год!N11025</f>
        <v>0</v>
      </c>
      <c r="P11025" s="121">
        <f>Год!O11025</f>
        <v>0</v>
      </c>
      <c r="Q11025" s="121">
        <f>Год!P11025</f>
        <v>0</v>
      </c>
      <c r="R11025" s="121">
        <f>Год!Q11025</f>
        <v>0</v>
      </c>
    </row>
    <row r="11026" spans="1:18">
      <c r="A11026" s="121" t="str">
        <f t="shared" si="172"/>
        <v>00</v>
      </c>
      <c r="B11026" s="121">
        <f>Год!A11026</f>
        <v>0</v>
      </c>
      <c r="C11026" s="121">
        <f>Год!B11026</f>
        <v>0</v>
      </c>
      <c r="D11026" s="121">
        <f>Год!C11026</f>
        <v>0</v>
      </c>
      <c r="E11026" s="121">
        <f>Год!D11026</f>
        <v>0</v>
      </c>
      <c r="F11026" s="121">
        <f>Год!E11026</f>
        <v>0</v>
      </c>
      <c r="G11026" s="121">
        <f>Год!F11026</f>
        <v>0</v>
      </c>
      <c r="H11026" s="121">
        <f>Год!G11026</f>
        <v>0</v>
      </c>
      <c r="I11026" s="121">
        <f>Год!H11026</f>
        <v>0</v>
      </c>
      <c r="J11026" s="121">
        <f>Год!I11026</f>
        <v>0</v>
      </c>
      <c r="K11026" s="121">
        <f>Год!J11026</f>
        <v>0</v>
      </c>
      <c r="L11026" s="121">
        <f>Год!K11026</f>
        <v>0</v>
      </c>
      <c r="M11026" s="121">
        <f>Год!L11026</f>
        <v>0</v>
      </c>
      <c r="N11026" s="121">
        <f>Год!M11026</f>
        <v>0</v>
      </c>
      <c r="O11026" s="121">
        <f>Год!N11026</f>
        <v>0</v>
      </c>
      <c r="P11026" s="121">
        <f>Год!O11026</f>
        <v>0</v>
      </c>
      <c r="Q11026" s="121">
        <f>Год!P11026</f>
        <v>0</v>
      </c>
      <c r="R11026" s="121">
        <f>Год!Q11026</f>
        <v>0</v>
      </c>
    </row>
    <row r="11027" spans="1:18">
      <c r="A11027" s="121" t="str">
        <f t="shared" si="172"/>
        <v>00</v>
      </c>
      <c r="B11027" s="121">
        <f>Год!A11027</f>
        <v>0</v>
      </c>
      <c r="C11027" s="121">
        <f>Год!B11027</f>
        <v>0</v>
      </c>
      <c r="D11027" s="121">
        <f>Год!C11027</f>
        <v>0</v>
      </c>
      <c r="E11027" s="121">
        <f>Год!D11027</f>
        <v>0</v>
      </c>
      <c r="F11027" s="121">
        <f>Год!E11027</f>
        <v>0</v>
      </c>
      <c r="G11027" s="121">
        <f>Год!F11027</f>
        <v>0</v>
      </c>
      <c r="H11027" s="121">
        <f>Год!G11027</f>
        <v>0</v>
      </c>
      <c r="I11027" s="121">
        <f>Год!H11027</f>
        <v>0</v>
      </c>
      <c r="J11027" s="121">
        <f>Год!I11027</f>
        <v>0</v>
      </c>
      <c r="K11027" s="121">
        <f>Год!J11027</f>
        <v>0</v>
      </c>
      <c r="L11027" s="121">
        <f>Год!K11027</f>
        <v>0</v>
      </c>
      <c r="M11027" s="121">
        <f>Год!L11027</f>
        <v>0</v>
      </c>
      <c r="N11027" s="121">
        <f>Год!M11027</f>
        <v>0</v>
      </c>
      <c r="O11027" s="121">
        <f>Год!N11027</f>
        <v>0</v>
      </c>
      <c r="P11027" s="121">
        <f>Год!O11027</f>
        <v>0</v>
      </c>
      <c r="Q11027" s="121">
        <f>Год!P11027</f>
        <v>0</v>
      </c>
      <c r="R11027" s="121">
        <f>Год!Q11027</f>
        <v>0</v>
      </c>
    </row>
    <row r="11028" spans="1:18">
      <c r="A11028" s="121" t="str">
        <f t="shared" si="172"/>
        <v>00</v>
      </c>
      <c r="B11028" s="121">
        <f>Год!A11028</f>
        <v>0</v>
      </c>
      <c r="C11028" s="121">
        <f>Год!B11028</f>
        <v>0</v>
      </c>
      <c r="D11028" s="121">
        <f>Год!C11028</f>
        <v>0</v>
      </c>
      <c r="E11028" s="121">
        <f>Год!D11028</f>
        <v>0</v>
      </c>
      <c r="F11028" s="121">
        <f>Год!E11028</f>
        <v>0</v>
      </c>
      <c r="G11028" s="121">
        <f>Год!F11028</f>
        <v>0</v>
      </c>
      <c r="H11028" s="121">
        <f>Год!G11028</f>
        <v>0</v>
      </c>
      <c r="I11028" s="121">
        <f>Год!H11028</f>
        <v>0</v>
      </c>
      <c r="J11028" s="121">
        <f>Год!I11028</f>
        <v>0</v>
      </c>
      <c r="K11028" s="121">
        <f>Год!J11028</f>
        <v>0</v>
      </c>
      <c r="L11028" s="121">
        <f>Год!K11028</f>
        <v>0</v>
      </c>
      <c r="M11028" s="121">
        <f>Год!L11028</f>
        <v>0</v>
      </c>
      <c r="N11028" s="121">
        <f>Год!M11028</f>
        <v>0</v>
      </c>
      <c r="O11028" s="121">
        <f>Год!N11028</f>
        <v>0</v>
      </c>
      <c r="P11028" s="121">
        <f>Год!O11028</f>
        <v>0</v>
      </c>
      <c r="Q11028" s="121">
        <f>Год!P11028</f>
        <v>0</v>
      </c>
      <c r="R11028" s="121">
        <f>Год!Q11028</f>
        <v>0</v>
      </c>
    </row>
    <row r="11029" spans="1:18">
      <c r="A11029" s="121" t="str">
        <f t="shared" si="172"/>
        <v>00</v>
      </c>
      <c r="B11029" s="121">
        <f>Год!A11029</f>
        <v>0</v>
      </c>
      <c r="C11029" s="121">
        <f>Год!B11029</f>
        <v>0</v>
      </c>
      <c r="D11029" s="121">
        <f>Год!C11029</f>
        <v>0</v>
      </c>
      <c r="E11029" s="121">
        <f>Год!D11029</f>
        <v>0</v>
      </c>
      <c r="F11029" s="121">
        <f>Год!E11029</f>
        <v>0</v>
      </c>
      <c r="G11029" s="121">
        <f>Год!F11029</f>
        <v>0</v>
      </c>
      <c r="H11029" s="121">
        <f>Год!G11029</f>
        <v>0</v>
      </c>
      <c r="I11029" s="121">
        <f>Год!H11029</f>
        <v>0</v>
      </c>
      <c r="J11029" s="121">
        <f>Год!I11029</f>
        <v>0</v>
      </c>
      <c r="K11029" s="121">
        <f>Год!J11029</f>
        <v>0</v>
      </c>
      <c r="L11029" s="121">
        <f>Год!K11029</f>
        <v>0</v>
      </c>
      <c r="M11029" s="121">
        <f>Год!L11029</f>
        <v>0</v>
      </c>
      <c r="N11029" s="121">
        <f>Год!M11029</f>
        <v>0</v>
      </c>
      <c r="O11029" s="121">
        <f>Год!N11029</f>
        <v>0</v>
      </c>
      <c r="P11029" s="121">
        <f>Год!O11029</f>
        <v>0</v>
      </c>
      <c r="Q11029" s="121">
        <f>Год!P11029</f>
        <v>0</v>
      </c>
      <c r="R11029" s="121">
        <f>Год!Q11029</f>
        <v>0</v>
      </c>
    </row>
    <row r="11030" spans="1:18">
      <c r="A11030" s="121" t="str">
        <f t="shared" si="172"/>
        <v>00</v>
      </c>
      <c r="B11030" s="121">
        <f>Год!A11030</f>
        <v>0</v>
      </c>
      <c r="C11030" s="121">
        <f>Год!B11030</f>
        <v>0</v>
      </c>
      <c r="D11030" s="121">
        <f>Год!C11030</f>
        <v>0</v>
      </c>
      <c r="E11030" s="121">
        <f>Год!D11030</f>
        <v>0</v>
      </c>
      <c r="F11030" s="121">
        <f>Год!E11030</f>
        <v>0</v>
      </c>
      <c r="G11030" s="121">
        <f>Год!F11030</f>
        <v>0</v>
      </c>
      <c r="H11030" s="121">
        <f>Год!G11030</f>
        <v>0</v>
      </c>
      <c r="I11030" s="121">
        <f>Год!H11030</f>
        <v>0</v>
      </c>
      <c r="J11030" s="121">
        <f>Год!I11030</f>
        <v>0</v>
      </c>
      <c r="K11030" s="121">
        <f>Год!J11030</f>
        <v>0</v>
      </c>
      <c r="L11030" s="121">
        <f>Год!K11030</f>
        <v>0</v>
      </c>
      <c r="M11030" s="121">
        <f>Год!L11030</f>
        <v>0</v>
      </c>
      <c r="N11030" s="121">
        <f>Год!M11030</f>
        <v>0</v>
      </c>
      <c r="O11030" s="121">
        <f>Год!N11030</f>
        <v>0</v>
      </c>
      <c r="P11030" s="121">
        <f>Год!O11030</f>
        <v>0</v>
      </c>
      <c r="Q11030" s="121">
        <f>Год!P11030</f>
        <v>0</v>
      </c>
      <c r="R11030" s="121">
        <f>Год!Q11030</f>
        <v>0</v>
      </c>
    </row>
    <row r="11031" spans="1:18">
      <c r="A11031" s="121" t="str">
        <f t="shared" si="172"/>
        <v>00</v>
      </c>
      <c r="B11031" s="121">
        <f>Год!A11031</f>
        <v>0</v>
      </c>
      <c r="C11031" s="121">
        <f>Год!B11031</f>
        <v>0</v>
      </c>
      <c r="D11031" s="121">
        <f>Год!C11031</f>
        <v>0</v>
      </c>
      <c r="E11031" s="121">
        <f>Год!D11031</f>
        <v>0</v>
      </c>
      <c r="F11031" s="121">
        <f>Год!E11031</f>
        <v>0</v>
      </c>
      <c r="G11031" s="121">
        <f>Год!F11031</f>
        <v>0</v>
      </c>
      <c r="H11031" s="121">
        <f>Год!G11031</f>
        <v>0</v>
      </c>
      <c r="I11031" s="121">
        <f>Год!H11031</f>
        <v>0</v>
      </c>
      <c r="J11031" s="121">
        <f>Год!I11031</f>
        <v>0</v>
      </c>
      <c r="K11031" s="121">
        <f>Год!J11031</f>
        <v>0</v>
      </c>
      <c r="L11031" s="121">
        <f>Год!K11031</f>
        <v>0</v>
      </c>
      <c r="M11031" s="121">
        <f>Год!L11031</f>
        <v>0</v>
      </c>
      <c r="N11031" s="121">
        <f>Год!M11031</f>
        <v>0</v>
      </c>
      <c r="O11031" s="121">
        <f>Год!N11031</f>
        <v>0</v>
      </c>
      <c r="P11031" s="121">
        <f>Год!O11031</f>
        <v>0</v>
      </c>
      <c r="Q11031" s="121">
        <f>Год!P11031</f>
        <v>0</v>
      </c>
      <c r="R11031" s="121">
        <f>Год!Q11031</f>
        <v>0</v>
      </c>
    </row>
    <row r="11032" spans="1:18">
      <c r="A11032" s="121" t="str">
        <f t="shared" si="172"/>
        <v>00</v>
      </c>
      <c r="B11032" s="121">
        <f>Год!A11032</f>
        <v>0</v>
      </c>
      <c r="C11032" s="121">
        <f>Год!B11032</f>
        <v>0</v>
      </c>
      <c r="D11032" s="121">
        <f>Год!C11032</f>
        <v>0</v>
      </c>
      <c r="E11032" s="121">
        <f>Год!D11032</f>
        <v>0</v>
      </c>
      <c r="F11032" s="121">
        <f>Год!E11032</f>
        <v>0</v>
      </c>
      <c r="G11032" s="121">
        <f>Год!F11032</f>
        <v>0</v>
      </c>
      <c r="H11032" s="121">
        <f>Год!G11032</f>
        <v>0</v>
      </c>
      <c r="I11032" s="121">
        <f>Год!H11032</f>
        <v>0</v>
      </c>
      <c r="J11032" s="121">
        <f>Год!I11032</f>
        <v>0</v>
      </c>
      <c r="K11032" s="121">
        <f>Год!J11032</f>
        <v>0</v>
      </c>
      <c r="L11032" s="121">
        <f>Год!K11032</f>
        <v>0</v>
      </c>
      <c r="M11032" s="121">
        <f>Год!L11032</f>
        <v>0</v>
      </c>
      <c r="N11032" s="121">
        <f>Год!M11032</f>
        <v>0</v>
      </c>
      <c r="O11032" s="121">
        <f>Год!N11032</f>
        <v>0</v>
      </c>
      <c r="P11032" s="121">
        <f>Год!O11032</f>
        <v>0</v>
      </c>
      <c r="Q11032" s="121">
        <f>Год!P11032</f>
        <v>0</v>
      </c>
      <c r="R11032" s="121">
        <f>Год!Q11032</f>
        <v>0</v>
      </c>
    </row>
    <row r="11033" spans="1:18">
      <c r="A11033" s="121" t="str">
        <f t="shared" si="172"/>
        <v>00</v>
      </c>
      <c r="B11033" s="121">
        <f>Год!A11033</f>
        <v>0</v>
      </c>
      <c r="C11033" s="121">
        <f>Год!B11033</f>
        <v>0</v>
      </c>
      <c r="D11033" s="121">
        <f>Год!C11033</f>
        <v>0</v>
      </c>
      <c r="E11033" s="121">
        <f>Год!D11033</f>
        <v>0</v>
      </c>
      <c r="F11033" s="121">
        <f>Год!E11033</f>
        <v>0</v>
      </c>
      <c r="G11033" s="121">
        <f>Год!F11033</f>
        <v>0</v>
      </c>
      <c r="H11033" s="121">
        <f>Год!G11033</f>
        <v>0</v>
      </c>
      <c r="I11033" s="121">
        <f>Год!H11033</f>
        <v>0</v>
      </c>
      <c r="J11033" s="121">
        <f>Год!I11033</f>
        <v>0</v>
      </c>
      <c r="K11033" s="121">
        <f>Год!J11033</f>
        <v>0</v>
      </c>
      <c r="L11033" s="121">
        <f>Год!K11033</f>
        <v>0</v>
      </c>
      <c r="M11033" s="121">
        <f>Год!L11033</f>
        <v>0</v>
      </c>
      <c r="N11033" s="121">
        <f>Год!M11033</f>
        <v>0</v>
      </c>
      <c r="O11033" s="121">
        <f>Год!N11033</f>
        <v>0</v>
      </c>
      <c r="P11033" s="121">
        <f>Год!O11033</f>
        <v>0</v>
      </c>
      <c r="Q11033" s="121">
        <f>Год!P11033</f>
        <v>0</v>
      </c>
      <c r="R11033" s="121">
        <f>Год!Q11033</f>
        <v>0</v>
      </c>
    </row>
    <row r="11034" spans="1:18">
      <c r="A11034" s="121" t="str">
        <f t="shared" si="172"/>
        <v>00</v>
      </c>
      <c r="B11034" s="121">
        <f>Год!A11034</f>
        <v>0</v>
      </c>
      <c r="C11034" s="121">
        <f>Год!B11034</f>
        <v>0</v>
      </c>
      <c r="D11034" s="121">
        <f>Год!C11034</f>
        <v>0</v>
      </c>
      <c r="E11034" s="121">
        <f>Год!D11034</f>
        <v>0</v>
      </c>
      <c r="F11034" s="121">
        <f>Год!E11034</f>
        <v>0</v>
      </c>
      <c r="G11034" s="121">
        <f>Год!F11034</f>
        <v>0</v>
      </c>
      <c r="H11034" s="121">
        <f>Год!G11034</f>
        <v>0</v>
      </c>
      <c r="I11034" s="121">
        <f>Год!H11034</f>
        <v>0</v>
      </c>
      <c r="J11034" s="121">
        <f>Год!I11034</f>
        <v>0</v>
      </c>
      <c r="K11034" s="121">
        <f>Год!J11034</f>
        <v>0</v>
      </c>
      <c r="L11034" s="121">
        <f>Год!K11034</f>
        <v>0</v>
      </c>
      <c r="M11034" s="121">
        <f>Год!L11034</f>
        <v>0</v>
      </c>
      <c r="N11034" s="121">
        <f>Год!M11034</f>
        <v>0</v>
      </c>
      <c r="O11034" s="121">
        <f>Год!N11034</f>
        <v>0</v>
      </c>
      <c r="P11034" s="121">
        <f>Год!O11034</f>
        <v>0</v>
      </c>
      <c r="Q11034" s="121">
        <f>Год!P11034</f>
        <v>0</v>
      </c>
      <c r="R11034" s="121">
        <f>Год!Q11034</f>
        <v>0</v>
      </c>
    </row>
    <row r="11035" spans="1:18">
      <c r="A11035" s="121" t="str">
        <f t="shared" si="172"/>
        <v>00</v>
      </c>
      <c r="B11035" s="121">
        <f>Год!A11035</f>
        <v>0</v>
      </c>
      <c r="C11035" s="121">
        <f>Год!B11035</f>
        <v>0</v>
      </c>
      <c r="D11035" s="121">
        <f>Год!C11035</f>
        <v>0</v>
      </c>
      <c r="E11035" s="121">
        <f>Год!D11035</f>
        <v>0</v>
      </c>
      <c r="F11035" s="121">
        <f>Год!E11035</f>
        <v>0</v>
      </c>
      <c r="G11035" s="121">
        <f>Год!F11035</f>
        <v>0</v>
      </c>
      <c r="H11035" s="121">
        <f>Год!G11035</f>
        <v>0</v>
      </c>
      <c r="I11035" s="121">
        <f>Год!H11035</f>
        <v>0</v>
      </c>
      <c r="J11035" s="121">
        <f>Год!I11035</f>
        <v>0</v>
      </c>
      <c r="K11035" s="121">
        <f>Год!J11035</f>
        <v>0</v>
      </c>
      <c r="L11035" s="121">
        <f>Год!K11035</f>
        <v>0</v>
      </c>
      <c r="M11035" s="121">
        <f>Год!L11035</f>
        <v>0</v>
      </c>
      <c r="N11035" s="121">
        <f>Год!M11035</f>
        <v>0</v>
      </c>
      <c r="O11035" s="121">
        <f>Год!N11035</f>
        <v>0</v>
      </c>
      <c r="P11035" s="121">
        <f>Год!O11035</f>
        <v>0</v>
      </c>
      <c r="Q11035" s="121">
        <f>Год!P11035</f>
        <v>0</v>
      </c>
      <c r="R11035" s="121">
        <f>Год!Q11035</f>
        <v>0</v>
      </c>
    </row>
    <row r="11036" spans="1:18">
      <c r="A11036" s="121" t="str">
        <f t="shared" si="172"/>
        <v>00</v>
      </c>
      <c r="B11036" s="121">
        <f>Год!A11036</f>
        <v>0</v>
      </c>
      <c r="C11036" s="121">
        <f>Год!B11036</f>
        <v>0</v>
      </c>
      <c r="D11036" s="121">
        <f>Год!C11036</f>
        <v>0</v>
      </c>
      <c r="E11036" s="121">
        <f>Год!D11036</f>
        <v>0</v>
      </c>
      <c r="F11036" s="121">
        <f>Год!E11036</f>
        <v>0</v>
      </c>
      <c r="G11036" s="121">
        <f>Год!F11036</f>
        <v>0</v>
      </c>
      <c r="H11036" s="121">
        <f>Год!G11036</f>
        <v>0</v>
      </c>
      <c r="I11036" s="121">
        <f>Год!H11036</f>
        <v>0</v>
      </c>
      <c r="J11036" s="121">
        <f>Год!I11036</f>
        <v>0</v>
      </c>
      <c r="K11036" s="121">
        <f>Год!J11036</f>
        <v>0</v>
      </c>
      <c r="L11036" s="121">
        <f>Год!K11036</f>
        <v>0</v>
      </c>
      <c r="M11036" s="121">
        <f>Год!L11036</f>
        <v>0</v>
      </c>
      <c r="N11036" s="121">
        <f>Год!M11036</f>
        <v>0</v>
      </c>
      <c r="O11036" s="121">
        <f>Год!N11036</f>
        <v>0</v>
      </c>
      <c r="P11036" s="121">
        <f>Год!O11036</f>
        <v>0</v>
      </c>
      <c r="Q11036" s="121">
        <f>Год!P11036</f>
        <v>0</v>
      </c>
      <c r="R11036" s="121">
        <f>Год!Q11036</f>
        <v>0</v>
      </c>
    </row>
    <row r="11037" spans="1:18">
      <c r="A11037" s="121" t="str">
        <f t="shared" si="172"/>
        <v>00</v>
      </c>
      <c r="B11037" s="121">
        <f>Год!A11037</f>
        <v>0</v>
      </c>
      <c r="C11037" s="121">
        <f>Год!B11037</f>
        <v>0</v>
      </c>
      <c r="D11037" s="121">
        <f>Год!C11037</f>
        <v>0</v>
      </c>
      <c r="E11037" s="121">
        <f>Год!D11037</f>
        <v>0</v>
      </c>
      <c r="F11037" s="121">
        <f>Год!E11037</f>
        <v>0</v>
      </c>
      <c r="G11037" s="121">
        <f>Год!F11037</f>
        <v>0</v>
      </c>
      <c r="H11037" s="121">
        <f>Год!G11037</f>
        <v>0</v>
      </c>
      <c r="I11037" s="121">
        <f>Год!H11037</f>
        <v>0</v>
      </c>
      <c r="J11037" s="121">
        <f>Год!I11037</f>
        <v>0</v>
      </c>
      <c r="K11037" s="121">
        <f>Год!J11037</f>
        <v>0</v>
      </c>
      <c r="L11037" s="121">
        <f>Год!K11037</f>
        <v>0</v>
      </c>
      <c r="M11037" s="121">
        <f>Год!L11037</f>
        <v>0</v>
      </c>
      <c r="N11037" s="121">
        <f>Год!M11037</f>
        <v>0</v>
      </c>
      <c r="O11037" s="121">
        <f>Год!N11037</f>
        <v>0</v>
      </c>
      <c r="P11037" s="121">
        <f>Год!O11037</f>
        <v>0</v>
      </c>
      <c r="Q11037" s="121">
        <f>Год!P11037</f>
        <v>0</v>
      </c>
      <c r="R11037" s="121">
        <f>Год!Q11037</f>
        <v>0</v>
      </c>
    </row>
    <row r="11038" spans="1:18">
      <c r="A11038" s="121" t="str">
        <f t="shared" si="172"/>
        <v>00</v>
      </c>
      <c r="B11038" s="121">
        <f>Год!A11038</f>
        <v>0</v>
      </c>
      <c r="C11038" s="121">
        <f>Год!B11038</f>
        <v>0</v>
      </c>
      <c r="D11038" s="121">
        <f>Год!C11038</f>
        <v>0</v>
      </c>
      <c r="E11038" s="121">
        <f>Год!D11038</f>
        <v>0</v>
      </c>
      <c r="F11038" s="121">
        <f>Год!E11038</f>
        <v>0</v>
      </c>
      <c r="G11038" s="121">
        <f>Год!F11038</f>
        <v>0</v>
      </c>
      <c r="H11038" s="121">
        <f>Год!G11038</f>
        <v>0</v>
      </c>
      <c r="I11038" s="121">
        <f>Год!H11038</f>
        <v>0</v>
      </c>
      <c r="J11038" s="121">
        <f>Год!I11038</f>
        <v>0</v>
      </c>
      <c r="K11038" s="121">
        <f>Год!J11038</f>
        <v>0</v>
      </c>
      <c r="L11038" s="121">
        <f>Год!K11038</f>
        <v>0</v>
      </c>
      <c r="M11038" s="121">
        <f>Год!L11038</f>
        <v>0</v>
      </c>
      <c r="N11038" s="121">
        <f>Год!M11038</f>
        <v>0</v>
      </c>
      <c r="O11038" s="121">
        <f>Год!N11038</f>
        <v>0</v>
      </c>
      <c r="P11038" s="121">
        <f>Год!O11038</f>
        <v>0</v>
      </c>
      <c r="Q11038" s="121">
        <f>Год!P11038</f>
        <v>0</v>
      </c>
      <c r="R11038" s="121">
        <f>Год!Q11038</f>
        <v>0</v>
      </c>
    </row>
    <row r="11039" spans="1:18">
      <c r="A11039" s="121" t="str">
        <f t="shared" si="172"/>
        <v>00</v>
      </c>
      <c r="B11039" s="121">
        <f>Год!A11039</f>
        <v>0</v>
      </c>
      <c r="C11039" s="121">
        <f>Год!B11039</f>
        <v>0</v>
      </c>
      <c r="D11039" s="121">
        <f>Год!C11039</f>
        <v>0</v>
      </c>
      <c r="E11039" s="121">
        <f>Год!D11039</f>
        <v>0</v>
      </c>
      <c r="F11039" s="121">
        <f>Год!E11039</f>
        <v>0</v>
      </c>
      <c r="G11039" s="121">
        <f>Год!F11039</f>
        <v>0</v>
      </c>
      <c r="H11039" s="121">
        <f>Год!G11039</f>
        <v>0</v>
      </c>
      <c r="I11039" s="121">
        <f>Год!H11039</f>
        <v>0</v>
      </c>
      <c r="J11039" s="121">
        <f>Год!I11039</f>
        <v>0</v>
      </c>
      <c r="K11039" s="121">
        <f>Год!J11039</f>
        <v>0</v>
      </c>
      <c r="L11039" s="121">
        <f>Год!K11039</f>
        <v>0</v>
      </c>
      <c r="M11039" s="121">
        <f>Год!L11039</f>
        <v>0</v>
      </c>
      <c r="N11039" s="121">
        <f>Год!M11039</f>
        <v>0</v>
      </c>
      <c r="O11039" s="121">
        <f>Год!N11039</f>
        <v>0</v>
      </c>
      <c r="P11039" s="121">
        <f>Год!O11039</f>
        <v>0</v>
      </c>
      <c r="Q11039" s="121">
        <f>Год!P11039</f>
        <v>0</v>
      </c>
      <c r="R11039" s="121">
        <f>Год!Q11039</f>
        <v>0</v>
      </c>
    </row>
    <row r="11040" spans="1:18">
      <c r="A11040" s="121" t="str">
        <f t="shared" si="172"/>
        <v>00</v>
      </c>
      <c r="B11040" s="121">
        <f>Год!A11040</f>
        <v>0</v>
      </c>
      <c r="C11040" s="121">
        <f>Год!B11040</f>
        <v>0</v>
      </c>
      <c r="D11040" s="121">
        <f>Год!C11040</f>
        <v>0</v>
      </c>
      <c r="E11040" s="121">
        <f>Год!D11040</f>
        <v>0</v>
      </c>
      <c r="F11040" s="121">
        <f>Год!E11040</f>
        <v>0</v>
      </c>
      <c r="G11040" s="121">
        <f>Год!F11040</f>
        <v>0</v>
      </c>
      <c r="H11040" s="121">
        <f>Год!G11040</f>
        <v>0</v>
      </c>
      <c r="I11040" s="121">
        <f>Год!H11040</f>
        <v>0</v>
      </c>
      <c r="J11040" s="121">
        <f>Год!I11040</f>
        <v>0</v>
      </c>
      <c r="K11040" s="121">
        <f>Год!J11040</f>
        <v>0</v>
      </c>
      <c r="L11040" s="121">
        <f>Год!K11040</f>
        <v>0</v>
      </c>
      <c r="M11040" s="121">
        <f>Год!L11040</f>
        <v>0</v>
      </c>
      <c r="N11040" s="121">
        <f>Год!M11040</f>
        <v>0</v>
      </c>
      <c r="O11040" s="121">
        <f>Год!N11040</f>
        <v>0</v>
      </c>
      <c r="P11040" s="121">
        <f>Год!O11040</f>
        <v>0</v>
      </c>
      <c r="Q11040" s="121">
        <f>Год!P11040</f>
        <v>0</v>
      </c>
      <c r="R11040" s="121">
        <f>Год!Q11040</f>
        <v>0</v>
      </c>
    </row>
    <row r="11041" spans="1:18">
      <c r="A11041" s="121" t="str">
        <f t="shared" si="172"/>
        <v>00</v>
      </c>
      <c r="B11041" s="121">
        <f>Год!A11041</f>
        <v>0</v>
      </c>
      <c r="C11041" s="121">
        <f>Год!B11041</f>
        <v>0</v>
      </c>
      <c r="D11041" s="121">
        <f>Год!C11041</f>
        <v>0</v>
      </c>
      <c r="E11041" s="121">
        <f>Год!D11041</f>
        <v>0</v>
      </c>
      <c r="F11041" s="121">
        <f>Год!E11041</f>
        <v>0</v>
      </c>
      <c r="G11041" s="121">
        <f>Год!F11041</f>
        <v>0</v>
      </c>
      <c r="H11041" s="121">
        <f>Год!G11041</f>
        <v>0</v>
      </c>
      <c r="I11041" s="121">
        <f>Год!H11041</f>
        <v>0</v>
      </c>
      <c r="J11041" s="121">
        <f>Год!I11041</f>
        <v>0</v>
      </c>
      <c r="K11041" s="121">
        <f>Год!J11041</f>
        <v>0</v>
      </c>
      <c r="L11041" s="121">
        <f>Год!K11041</f>
        <v>0</v>
      </c>
      <c r="M11041" s="121">
        <f>Год!L11041</f>
        <v>0</v>
      </c>
      <c r="N11041" s="121">
        <f>Год!M11041</f>
        <v>0</v>
      </c>
      <c r="O11041" s="121">
        <f>Год!N11041</f>
        <v>0</v>
      </c>
      <c r="P11041" s="121">
        <f>Год!O11041</f>
        <v>0</v>
      </c>
      <c r="Q11041" s="121">
        <f>Год!P11041</f>
        <v>0</v>
      </c>
      <c r="R11041" s="121">
        <f>Год!Q11041</f>
        <v>0</v>
      </c>
    </row>
    <row r="11042" spans="1:18">
      <c r="A11042" s="121" t="str">
        <f t="shared" si="172"/>
        <v>00</v>
      </c>
      <c r="B11042" s="121">
        <f>Год!A11042</f>
        <v>0</v>
      </c>
      <c r="C11042" s="121">
        <f>Год!B11042</f>
        <v>0</v>
      </c>
      <c r="D11042" s="121">
        <f>Год!C11042</f>
        <v>0</v>
      </c>
      <c r="E11042" s="121">
        <f>Год!D11042</f>
        <v>0</v>
      </c>
      <c r="F11042" s="121">
        <f>Год!E11042</f>
        <v>0</v>
      </c>
      <c r="G11042" s="121">
        <f>Год!F11042</f>
        <v>0</v>
      </c>
      <c r="H11042" s="121">
        <f>Год!G11042</f>
        <v>0</v>
      </c>
      <c r="I11042" s="121">
        <f>Год!H11042</f>
        <v>0</v>
      </c>
      <c r="J11042" s="121">
        <f>Год!I11042</f>
        <v>0</v>
      </c>
      <c r="K11042" s="121">
        <f>Год!J11042</f>
        <v>0</v>
      </c>
      <c r="L11042" s="121">
        <f>Год!K11042</f>
        <v>0</v>
      </c>
      <c r="M11042" s="121">
        <f>Год!L11042</f>
        <v>0</v>
      </c>
      <c r="N11042" s="121">
        <f>Год!M11042</f>
        <v>0</v>
      </c>
      <c r="O11042" s="121">
        <f>Год!N11042</f>
        <v>0</v>
      </c>
      <c r="P11042" s="121">
        <f>Год!O11042</f>
        <v>0</v>
      </c>
      <c r="Q11042" s="121">
        <f>Год!P11042</f>
        <v>0</v>
      </c>
      <c r="R11042" s="121">
        <f>Год!Q11042</f>
        <v>0</v>
      </c>
    </row>
    <row r="11043" spans="1:18">
      <c r="A11043" s="121" t="str">
        <f t="shared" si="172"/>
        <v>00</v>
      </c>
      <c r="B11043" s="121">
        <f>Год!A11043</f>
        <v>0</v>
      </c>
      <c r="C11043" s="121">
        <f>Год!B11043</f>
        <v>0</v>
      </c>
      <c r="D11043" s="121">
        <f>Год!C11043</f>
        <v>0</v>
      </c>
      <c r="E11043" s="121">
        <f>Год!D11043</f>
        <v>0</v>
      </c>
      <c r="F11043" s="121">
        <f>Год!E11043</f>
        <v>0</v>
      </c>
      <c r="G11043" s="121">
        <f>Год!F11043</f>
        <v>0</v>
      </c>
      <c r="H11043" s="121">
        <f>Год!G11043</f>
        <v>0</v>
      </c>
      <c r="I11043" s="121">
        <f>Год!H11043</f>
        <v>0</v>
      </c>
      <c r="J11043" s="121">
        <f>Год!I11043</f>
        <v>0</v>
      </c>
      <c r="K11043" s="121">
        <f>Год!J11043</f>
        <v>0</v>
      </c>
      <c r="L11043" s="121">
        <f>Год!K11043</f>
        <v>0</v>
      </c>
      <c r="M11043" s="121">
        <f>Год!L11043</f>
        <v>0</v>
      </c>
      <c r="N11043" s="121">
        <f>Год!M11043</f>
        <v>0</v>
      </c>
      <c r="O11043" s="121">
        <f>Год!N11043</f>
        <v>0</v>
      </c>
      <c r="P11043" s="121">
        <f>Год!O11043</f>
        <v>0</v>
      </c>
      <c r="Q11043" s="121">
        <f>Год!P11043</f>
        <v>0</v>
      </c>
      <c r="R11043" s="121">
        <f>Год!Q11043</f>
        <v>0</v>
      </c>
    </row>
    <row r="11044" spans="1:18">
      <c r="A11044" s="121" t="str">
        <f t="shared" si="172"/>
        <v>00</v>
      </c>
      <c r="B11044" s="121">
        <f>Год!A11044</f>
        <v>0</v>
      </c>
      <c r="C11044" s="121">
        <f>Год!B11044</f>
        <v>0</v>
      </c>
      <c r="D11044" s="121">
        <f>Год!C11044</f>
        <v>0</v>
      </c>
      <c r="E11044" s="121">
        <f>Год!D11044</f>
        <v>0</v>
      </c>
      <c r="F11044" s="121">
        <f>Год!E11044</f>
        <v>0</v>
      </c>
      <c r="G11044" s="121">
        <f>Год!F11044</f>
        <v>0</v>
      </c>
      <c r="H11044" s="121">
        <f>Год!G11044</f>
        <v>0</v>
      </c>
      <c r="I11044" s="121">
        <f>Год!H11044</f>
        <v>0</v>
      </c>
      <c r="J11044" s="121">
        <f>Год!I11044</f>
        <v>0</v>
      </c>
      <c r="K11044" s="121">
        <f>Год!J11044</f>
        <v>0</v>
      </c>
      <c r="L11044" s="121">
        <f>Год!K11044</f>
        <v>0</v>
      </c>
      <c r="M11044" s="121">
        <f>Год!L11044</f>
        <v>0</v>
      </c>
      <c r="N11044" s="121">
        <f>Год!M11044</f>
        <v>0</v>
      </c>
      <c r="O11044" s="121">
        <f>Год!N11044</f>
        <v>0</v>
      </c>
      <c r="P11044" s="121">
        <f>Год!O11044</f>
        <v>0</v>
      </c>
      <c r="Q11044" s="121">
        <f>Год!P11044</f>
        <v>0</v>
      </c>
      <c r="R11044" s="121">
        <f>Год!Q11044</f>
        <v>0</v>
      </c>
    </row>
    <row r="11045" spans="1:18">
      <c r="A11045" s="121" t="str">
        <f t="shared" si="172"/>
        <v>00</v>
      </c>
      <c r="B11045" s="121">
        <f>Год!A11045</f>
        <v>0</v>
      </c>
      <c r="C11045" s="121">
        <f>Год!B11045</f>
        <v>0</v>
      </c>
      <c r="D11045" s="121">
        <f>Год!C11045</f>
        <v>0</v>
      </c>
      <c r="E11045" s="121">
        <f>Год!D11045</f>
        <v>0</v>
      </c>
      <c r="F11045" s="121">
        <f>Год!E11045</f>
        <v>0</v>
      </c>
      <c r="G11045" s="121">
        <f>Год!F11045</f>
        <v>0</v>
      </c>
      <c r="H11045" s="121">
        <f>Год!G11045</f>
        <v>0</v>
      </c>
      <c r="I11045" s="121">
        <f>Год!H11045</f>
        <v>0</v>
      </c>
      <c r="J11045" s="121">
        <f>Год!I11045</f>
        <v>0</v>
      </c>
      <c r="K11045" s="121">
        <f>Год!J11045</f>
        <v>0</v>
      </c>
      <c r="L11045" s="121">
        <f>Год!K11045</f>
        <v>0</v>
      </c>
      <c r="M11045" s="121">
        <f>Год!L11045</f>
        <v>0</v>
      </c>
      <c r="N11045" s="121">
        <f>Год!M11045</f>
        <v>0</v>
      </c>
      <c r="O11045" s="121">
        <f>Год!N11045</f>
        <v>0</v>
      </c>
      <c r="P11045" s="121">
        <f>Год!O11045</f>
        <v>0</v>
      </c>
      <c r="Q11045" s="121">
        <f>Год!P11045</f>
        <v>0</v>
      </c>
      <c r="R11045" s="121">
        <f>Год!Q11045</f>
        <v>0</v>
      </c>
    </row>
    <row r="11046" spans="1:18">
      <c r="A11046" s="121" t="str">
        <f t="shared" si="172"/>
        <v>00</v>
      </c>
      <c r="B11046" s="121">
        <f>Год!A11046</f>
        <v>0</v>
      </c>
      <c r="C11046" s="121">
        <f>Год!B11046</f>
        <v>0</v>
      </c>
      <c r="D11046" s="121">
        <f>Год!C11046</f>
        <v>0</v>
      </c>
      <c r="E11046" s="121">
        <f>Год!D11046</f>
        <v>0</v>
      </c>
      <c r="F11046" s="121">
        <f>Год!E11046</f>
        <v>0</v>
      </c>
      <c r="G11046" s="121">
        <f>Год!F11046</f>
        <v>0</v>
      </c>
      <c r="H11046" s="121">
        <f>Год!G11046</f>
        <v>0</v>
      </c>
      <c r="I11046" s="121">
        <f>Год!H11046</f>
        <v>0</v>
      </c>
      <c r="J11046" s="121">
        <f>Год!I11046</f>
        <v>0</v>
      </c>
      <c r="K11046" s="121">
        <f>Год!J11046</f>
        <v>0</v>
      </c>
      <c r="L11046" s="121">
        <f>Год!K11046</f>
        <v>0</v>
      </c>
      <c r="M11046" s="121">
        <f>Год!L11046</f>
        <v>0</v>
      </c>
      <c r="N11046" s="121">
        <f>Год!M11046</f>
        <v>0</v>
      </c>
      <c r="O11046" s="121">
        <f>Год!N11046</f>
        <v>0</v>
      </c>
      <c r="P11046" s="121">
        <f>Год!O11046</f>
        <v>0</v>
      </c>
      <c r="Q11046" s="121">
        <f>Год!P11046</f>
        <v>0</v>
      </c>
      <c r="R11046" s="121">
        <f>Год!Q11046</f>
        <v>0</v>
      </c>
    </row>
    <row r="11047" spans="1:18">
      <c r="A11047" s="121" t="str">
        <f t="shared" si="172"/>
        <v>00</v>
      </c>
      <c r="B11047" s="121">
        <f>Год!A11047</f>
        <v>0</v>
      </c>
      <c r="C11047" s="121">
        <f>Год!B11047</f>
        <v>0</v>
      </c>
      <c r="D11047" s="121">
        <f>Год!C11047</f>
        <v>0</v>
      </c>
      <c r="E11047" s="121">
        <f>Год!D11047</f>
        <v>0</v>
      </c>
      <c r="F11047" s="121">
        <f>Год!E11047</f>
        <v>0</v>
      </c>
      <c r="G11047" s="121">
        <f>Год!F11047</f>
        <v>0</v>
      </c>
      <c r="H11047" s="121">
        <f>Год!G11047</f>
        <v>0</v>
      </c>
      <c r="I11047" s="121">
        <f>Год!H11047</f>
        <v>0</v>
      </c>
      <c r="J11047" s="121">
        <f>Год!I11047</f>
        <v>0</v>
      </c>
      <c r="K11047" s="121">
        <f>Год!J11047</f>
        <v>0</v>
      </c>
      <c r="L11047" s="121">
        <f>Год!K11047</f>
        <v>0</v>
      </c>
      <c r="M11047" s="121">
        <f>Год!L11047</f>
        <v>0</v>
      </c>
      <c r="N11047" s="121">
        <f>Год!M11047</f>
        <v>0</v>
      </c>
      <c r="O11047" s="121">
        <f>Год!N11047</f>
        <v>0</v>
      </c>
      <c r="P11047" s="121">
        <f>Год!O11047</f>
        <v>0</v>
      </c>
      <c r="Q11047" s="121">
        <f>Год!P11047</f>
        <v>0</v>
      </c>
      <c r="R11047" s="121">
        <f>Год!Q11047</f>
        <v>0</v>
      </c>
    </row>
    <row r="11048" spans="1:18">
      <c r="A11048" s="121" t="str">
        <f t="shared" si="172"/>
        <v>00</v>
      </c>
      <c r="B11048" s="121">
        <f>Год!A11048</f>
        <v>0</v>
      </c>
      <c r="C11048" s="121">
        <f>Год!B11048</f>
        <v>0</v>
      </c>
      <c r="D11048" s="121">
        <f>Год!C11048</f>
        <v>0</v>
      </c>
      <c r="E11048" s="121">
        <f>Год!D11048</f>
        <v>0</v>
      </c>
      <c r="F11048" s="121">
        <f>Год!E11048</f>
        <v>0</v>
      </c>
      <c r="G11048" s="121">
        <f>Год!F11048</f>
        <v>0</v>
      </c>
      <c r="H11048" s="121">
        <f>Год!G11048</f>
        <v>0</v>
      </c>
      <c r="I11048" s="121">
        <f>Год!H11048</f>
        <v>0</v>
      </c>
      <c r="J11048" s="121">
        <f>Год!I11048</f>
        <v>0</v>
      </c>
      <c r="K11048" s="121">
        <f>Год!J11048</f>
        <v>0</v>
      </c>
      <c r="L11048" s="121">
        <f>Год!K11048</f>
        <v>0</v>
      </c>
      <c r="M11048" s="121">
        <f>Год!L11048</f>
        <v>0</v>
      </c>
      <c r="N11048" s="121">
        <f>Год!M11048</f>
        <v>0</v>
      </c>
      <c r="O11048" s="121">
        <f>Год!N11048</f>
        <v>0</v>
      </c>
      <c r="P11048" s="121">
        <f>Год!O11048</f>
        <v>0</v>
      </c>
      <c r="Q11048" s="121">
        <f>Год!P11048</f>
        <v>0</v>
      </c>
      <c r="R11048" s="121">
        <f>Год!Q11048</f>
        <v>0</v>
      </c>
    </row>
    <row r="11049" spans="1:18">
      <c r="A11049" s="121" t="str">
        <f t="shared" si="172"/>
        <v>00</v>
      </c>
      <c r="B11049" s="121">
        <f>Год!A11049</f>
        <v>0</v>
      </c>
      <c r="C11049" s="121">
        <f>Год!B11049</f>
        <v>0</v>
      </c>
      <c r="D11049" s="121">
        <f>Год!C11049</f>
        <v>0</v>
      </c>
      <c r="E11049" s="121">
        <f>Год!D11049</f>
        <v>0</v>
      </c>
      <c r="F11049" s="121">
        <f>Год!E11049</f>
        <v>0</v>
      </c>
      <c r="G11049" s="121">
        <f>Год!F11049</f>
        <v>0</v>
      </c>
      <c r="H11049" s="121">
        <f>Год!G11049</f>
        <v>0</v>
      </c>
      <c r="I11049" s="121">
        <f>Год!H11049</f>
        <v>0</v>
      </c>
      <c r="J11049" s="121">
        <f>Год!I11049</f>
        <v>0</v>
      </c>
      <c r="K11049" s="121">
        <f>Год!J11049</f>
        <v>0</v>
      </c>
      <c r="L11049" s="121">
        <f>Год!K11049</f>
        <v>0</v>
      </c>
      <c r="M11049" s="121">
        <f>Год!L11049</f>
        <v>0</v>
      </c>
      <c r="N11049" s="121">
        <f>Год!M11049</f>
        <v>0</v>
      </c>
      <c r="O11049" s="121">
        <f>Год!N11049</f>
        <v>0</v>
      </c>
      <c r="P11049" s="121">
        <f>Год!O11049</f>
        <v>0</v>
      </c>
      <c r="Q11049" s="121">
        <f>Год!P11049</f>
        <v>0</v>
      </c>
      <c r="R11049" s="121">
        <f>Год!Q11049</f>
        <v>0</v>
      </c>
    </row>
    <row r="11050" spans="1:18">
      <c r="A11050" s="121" t="str">
        <f t="shared" si="172"/>
        <v>00</v>
      </c>
      <c r="B11050" s="121">
        <f>Год!A11050</f>
        <v>0</v>
      </c>
      <c r="C11050" s="121">
        <f>Год!B11050</f>
        <v>0</v>
      </c>
      <c r="D11050" s="121">
        <f>Год!C11050</f>
        <v>0</v>
      </c>
      <c r="E11050" s="121">
        <f>Год!D11050</f>
        <v>0</v>
      </c>
      <c r="F11050" s="121">
        <f>Год!E11050</f>
        <v>0</v>
      </c>
      <c r="G11050" s="121">
        <f>Год!F11050</f>
        <v>0</v>
      </c>
      <c r="H11050" s="121">
        <f>Год!G11050</f>
        <v>0</v>
      </c>
      <c r="I11050" s="121">
        <f>Год!H11050</f>
        <v>0</v>
      </c>
      <c r="J11050" s="121">
        <f>Год!I11050</f>
        <v>0</v>
      </c>
      <c r="K11050" s="121">
        <f>Год!J11050</f>
        <v>0</v>
      </c>
      <c r="L11050" s="121">
        <f>Год!K11050</f>
        <v>0</v>
      </c>
      <c r="M11050" s="121">
        <f>Год!L11050</f>
        <v>0</v>
      </c>
      <c r="N11050" s="121">
        <f>Год!M11050</f>
        <v>0</v>
      </c>
      <c r="O11050" s="121">
        <f>Год!N11050</f>
        <v>0</v>
      </c>
      <c r="P11050" s="121">
        <f>Год!O11050</f>
        <v>0</v>
      </c>
      <c r="Q11050" s="121">
        <f>Год!P11050</f>
        <v>0</v>
      </c>
      <c r="R11050" s="121">
        <f>Год!Q11050</f>
        <v>0</v>
      </c>
    </row>
    <row r="11051" spans="1:18">
      <c r="A11051" s="121" t="str">
        <f t="shared" si="172"/>
        <v>00</v>
      </c>
      <c r="B11051" s="121">
        <f>Год!A11051</f>
        <v>0</v>
      </c>
      <c r="C11051" s="121">
        <f>Год!B11051</f>
        <v>0</v>
      </c>
      <c r="D11051" s="121">
        <f>Год!C11051</f>
        <v>0</v>
      </c>
      <c r="E11051" s="121">
        <f>Год!D11051</f>
        <v>0</v>
      </c>
      <c r="F11051" s="121">
        <f>Год!E11051</f>
        <v>0</v>
      </c>
      <c r="G11051" s="121">
        <f>Год!F11051</f>
        <v>0</v>
      </c>
      <c r="H11051" s="121">
        <f>Год!G11051</f>
        <v>0</v>
      </c>
      <c r="I11051" s="121">
        <f>Год!H11051</f>
        <v>0</v>
      </c>
      <c r="J11051" s="121">
        <f>Год!I11051</f>
        <v>0</v>
      </c>
      <c r="K11051" s="121">
        <f>Год!J11051</f>
        <v>0</v>
      </c>
      <c r="L11051" s="121">
        <f>Год!K11051</f>
        <v>0</v>
      </c>
      <c r="M11051" s="121">
        <f>Год!L11051</f>
        <v>0</v>
      </c>
      <c r="N11051" s="121">
        <f>Год!M11051</f>
        <v>0</v>
      </c>
      <c r="O11051" s="121">
        <f>Год!N11051</f>
        <v>0</v>
      </c>
      <c r="P11051" s="121">
        <f>Год!O11051</f>
        <v>0</v>
      </c>
      <c r="Q11051" s="121">
        <f>Год!P11051</f>
        <v>0</v>
      </c>
      <c r="R11051" s="121">
        <f>Год!Q11051</f>
        <v>0</v>
      </c>
    </row>
    <row r="11052" spans="1:18">
      <c r="A11052" s="121" t="str">
        <f t="shared" si="172"/>
        <v>00</v>
      </c>
      <c r="B11052" s="121">
        <f>Год!A11052</f>
        <v>0</v>
      </c>
      <c r="C11052" s="121">
        <f>Год!B11052</f>
        <v>0</v>
      </c>
      <c r="D11052" s="121">
        <f>Год!C11052</f>
        <v>0</v>
      </c>
      <c r="E11052" s="121">
        <f>Год!D11052</f>
        <v>0</v>
      </c>
      <c r="F11052" s="121">
        <f>Год!E11052</f>
        <v>0</v>
      </c>
      <c r="G11052" s="121">
        <f>Год!F11052</f>
        <v>0</v>
      </c>
      <c r="H11052" s="121">
        <f>Год!G11052</f>
        <v>0</v>
      </c>
      <c r="I11052" s="121">
        <f>Год!H11052</f>
        <v>0</v>
      </c>
      <c r="J11052" s="121">
        <f>Год!I11052</f>
        <v>0</v>
      </c>
      <c r="K11052" s="121">
        <f>Год!J11052</f>
        <v>0</v>
      </c>
      <c r="L11052" s="121">
        <f>Год!K11052</f>
        <v>0</v>
      </c>
      <c r="M11052" s="121">
        <f>Год!L11052</f>
        <v>0</v>
      </c>
      <c r="N11052" s="121">
        <f>Год!M11052</f>
        <v>0</v>
      </c>
      <c r="O11052" s="121">
        <f>Год!N11052</f>
        <v>0</v>
      </c>
      <c r="P11052" s="121">
        <f>Год!O11052</f>
        <v>0</v>
      </c>
      <c r="Q11052" s="121">
        <f>Год!P11052</f>
        <v>0</v>
      </c>
      <c r="R11052" s="121">
        <f>Год!Q11052</f>
        <v>0</v>
      </c>
    </row>
    <row r="11053" spans="1:18">
      <c r="A11053" s="121" t="str">
        <f t="shared" si="172"/>
        <v>00</v>
      </c>
      <c r="B11053" s="121">
        <f>Год!A11053</f>
        <v>0</v>
      </c>
      <c r="C11053" s="121">
        <f>Год!B11053</f>
        <v>0</v>
      </c>
      <c r="D11053" s="121">
        <f>Год!C11053</f>
        <v>0</v>
      </c>
      <c r="E11053" s="121">
        <f>Год!D11053</f>
        <v>0</v>
      </c>
      <c r="F11053" s="121">
        <f>Год!E11053</f>
        <v>0</v>
      </c>
      <c r="G11053" s="121">
        <f>Год!F11053</f>
        <v>0</v>
      </c>
      <c r="H11053" s="121">
        <f>Год!G11053</f>
        <v>0</v>
      </c>
      <c r="I11053" s="121">
        <f>Год!H11053</f>
        <v>0</v>
      </c>
      <c r="J11053" s="121">
        <f>Год!I11053</f>
        <v>0</v>
      </c>
      <c r="K11053" s="121">
        <f>Год!J11053</f>
        <v>0</v>
      </c>
      <c r="L11053" s="121">
        <f>Год!K11053</f>
        <v>0</v>
      </c>
      <c r="M11053" s="121">
        <f>Год!L11053</f>
        <v>0</v>
      </c>
      <c r="N11053" s="121">
        <f>Год!M11053</f>
        <v>0</v>
      </c>
      <c r="O11053" s="121">
        <f>Год!N11053</f>
        <v>0</v>
      </c>
      <c r="P11053" s="121">
        <f>Год!O11053</f>
        <v>0</v>
      </c>
      <c r="Q11053" s="121">
        <f>Год!P11053</f>
        <v>0</v>
      </c>
      <c r="R11053" s="121">
        <f>Год!Q11053</f>
        <v>0</v>
      </c>
    </row>
    <row r="11054" spans="1:18">
      <c r="A11054" s="121" t="str">
        <f t="shared" si="172"/>
        <v>00</v>
      </c>
      <c r="B11054" s="121">
        <f>Год!A11054</f>
        <v>0</v>
      </c>
      <c r="C11054" s="121">
        <f>Год!B11054</f>
        <v>0</v>
      </c>
      <c r="D11054" s="121">
        <f>Год!C11054</f>
        <v>0</v>
      </c>
      <c r="E11054" s="121">
        <f>Год!D11054</f>
        <v>0</v>
      </c>
      <c r="F11054" s="121">
        <f>Год!E11054</f>
        <v>0</v>
      </c>
      <c r="G11054" s="121">
        <f>Год!F11054</f>
        <v>0</v>
      </c>
      <c r="H11054" s="121">
        <f>Год!G11054</f>
        <v>0</v>
      </c>
      <c r="I11054" s="121">
        <f>Год!H11054</f>
        <v>0</v>
      </c>
      <c r="J11054" s="121">
        <f>Год!I11054</f>
        <v>0</v>
      </c>
      <c r="K11054" s="121">
        <f>Год!J11054</f>
        <v>0</v>
      </c>
      <c r="L11054" s="121">
        <f>Год!K11054</f>
        <v>0</v>
      </c>
      <c r="M11054" s="121">
        <f>Год!L11054</f>
        <v>0</v>
      </c>
      <c r="N11054" s="121">
        <f>Год!M11054</f>
        <v>0</v>
      </c>
      <c r="O11054" s="121">
        <f>Год!N11054</f>
        <v>0</v>
      </c>
      <c r="P11054" s="121">
        <f>Год!O11054</f>
        <v>0</v>
      </c>
      <c r="Q11054" s="121">
        <f>Год!P11054</f>
        <v>0</v>
      </c>
      <c r="R11054" s="121">
        <f>Год!Q11054</f>
        <v>0</v>
      </c>
    </row>
    <row r="11055" spans="1:18">
      <c r="A11055" s="121" t="str">
        <f t="shared" si="172"/>
        <v>00</v>
      </c>
      <c r="B11055" s="121">
        <f>Год!A11055</f>
        <v>0</v>
      </c>
      <c r="C11055" s="121">
        <f>Год!B11055</f>
        <v>0</v>
      </c>
      <c r="D11055" s="121">
        <f>Год!C11055</f>
        <v>0</v>
      </c>
      <c r="E11055" s="121">
        <f>Год!D11055</f>
        <v>0</v>
      </c>
      <c r="F11055" s="121">
        <f>Год!E11055</f>
        <v>0</v>
      </c>
      <c r="G11055" s="121">
        <f>Год!F11055</f>
        <v>0</v>
      </c>
      <c r="H11055" s="121">
        <f>Год!G11055</f>
        <v>0</v>
      </c>
      <c r="I11055" s="121">
        <f>Год!H11055</f>
        <v>0</v>
      </c>
      <c r="J11055" s="121">
        <f>Год!I11055</f>
        <v>0</v>
      </c>
      <c r="K11055" s="121">
        <f>Год!J11055</f>
        <v>0</v>
      </c>
      <c r="L11055" s="121">
        <f>Год!K11055</f>
        <v>0</v>
      </c>
      <c r="M11055" s="121">
        <f>Год!L11055</f>
        <v>0</v>
      </c>
      <c r="N11055" s="121">
        <f>Год!M11055</f>
        <v>0</v>
      </c>
      <c r="O11055" s="121">
        <f>Год!N11055</f>
        <v>0</v>
      </c>
      <c r="P11055" s="121">
        <f>Год!O11055</f>
        <v>0</v>
      </c>
      <c r="Q11055" s="121">
        <f>Год!P11055</f>
        <v>0</v>
      </c>
      <c r="R11055" s="121">
        <f>Год!Q11055</f>
        <v>0</v>
      </c>
    </row>
    <row r="11056" spans="1:18">
      <c r="A11056" s="121" t="str">
        <f t="shared" si="172"/>
        <v>00</v>
      </c>
      <c r="B11056" s="121">
        <f>Год!A11056</f>
        <v>0</v>
      </c>
      <c r="C11056" s="121">
        <f>Год!B11056</f>
        <v>0</v>
      </c>
      <c r="D11056" s="121">
        <f>Год!C11056</f>
        <v>0</v>
      </c>
      <c r="E11056" s="121">
        <f>Год!D11056</f>
        <v>0</v>
      </c>
      <c r="F11056" s="121">
        <f>Год!E11056</f>
        <v>0</v>
      </c>
      <c r="G11056" s="121">
        <f>Год!F11056</f>
        <v>0</v>
      </c>
      <c r="H11056" s="121">
        <f>Год!G11056</f>
        <v>0</v>
      </c>
      <c r="I11056" s="121">
        <f>Год!H11056</f>
        <v>0</v>
      </c>
      <c r="J11056" s="121">
        <f>Год!I11056</f>
        <v>0</v>
      </c>
      <c r="K11056" s="121">
        <f>Год!J11056</f>
        <v>0</v>
      </c>
      <c r="L11056" s="121">
        <f>Год!K11056</f>
        <v>0</v>
      </c>
      <c r="M11056" s="121">
        <f>Год!L11056</f>
        <v>0</v>
      </c>
      <c r="N11056" s="121">
        <f>Год!M11056</f>
        <v>0</v>
      </c>
      <c r="O11056" s="121">
        <f>Год!N11056</f>
        <v>0</v>
      </c>
      <c r="P11056" s="121">
        <f>Год!O11056</f>
        <v>0</v>
      </c>
      <c r="Q11056" s="121">
        <f>Год!P11056</f>
        <v>0</v>
      </c>
      <c r="R11056" s="121">
        <f>Год!Q11056</f>
        <v>0</v>
      </c>
    </row>
    <row r="11057" spans="1:18">
      <c r="A11057" s="121" t="str">
        <f t="shared" si="172"/>
        <v>00</v>
      </c>
      <c r="B11057" s="121">
        <f>Год!A11057</f>
        <v>0</v>
      </c>
      <c r="C11057" s="121">
        <f>Год!B11057</f>
        <v>0</v>
      </c>
      <c r="D11057" s="121">
        <f>Год!C11057</f>
        <v>0</v>
      </c>
      <c r="E11057" s="121">
        <f>Год!D11057</f>
        <v>0</v>
      </c>
      <c r="F11057" s="121">
        <f>Год!E11057</f>
        <v>0</v>
      </c>
      <c r="G11057" s="121">
        <f>Год!F11057</f>
        <v>0</v>
      </c>
      <c r="H11057" s="121">
        <f>Год!G11057</f>
        <v>0</v>
      </c>
      <c r="I11057" s="121">
        <f>Год!H11057</f>
        <v>0</v>
      </c>
      <c r="J11057" s="121">
        <f>Год!I11057</f>
        <v>0</v>
      </c>
      <c r="K11057" s="121">
        <f>Год!J11057</f>
        <v>0</v>
      </c>
      <c r="L11057" s="121">
        <f>Год!K11057</f>
        <v>0</v>
      </c>
      <c r="M11057" s="121">
        <f>Год!L11057</f>
        <v>0</v>
      </c>
      <c r="N11057" s="121">
        <f>Год!M11057</f>
        <v>0</v>
      </c>
      <c r="O11057" s="121">
        <f>Год!N11057</f>
        <v>0</v>
      </c>
      <c r="P11057" s="121">
        <f>Год!O11057</f>
        <v>0</v>
      </c>
      <c r="Q11057" s="121">
        <f>Год!P11057</f>
        <v>0</v>
      </c>
      <c r="R11057" s="121">
        <f>Год!Q11057</f>
        <v>0</v>
      </c>
    </row>
    <row r="11058" spans="1:18">
      <c r="A11058" s="121" t="str">
        <f t="shared" si="172"/>
        <v>00</v>
      </c>
      <c r="B11058" s="121">
        <f>Год!A11058</f>
        <v>0</v>
      </c>
      <c r="C11058" s="121">
        <f>Год!B11058</f>
        <v>0</v>
      </c>
      <c r="D11058" s="121">
        <f>Год!C11058</f>
        <v>0</v>
      </c>
      <c r="E11058" s="121">
        <f>Год!D11058</f>
        <v>0</v>
      </c>
      <c r="F11058" s="121">
        <f>Год!E11058</f>
        <v>0</v>
      </c>
      <c r="G11058" s="121">
        <f>Год!F11058</f>
        <v>0</v>
      </c>
      <c r="H11058" s="121">
        <f>Год!G11058</f>
        <v>0</v>
      </c>
      <c r="I11058" s="121">
        <f>Год!H11058</f>
        <v>0</v>
      </c>
      <c r="J11058" s="121">
        <f>Год!I11058</f>
        <v>0</v>
      </c>
      <c r="K11058" s="121">
        <f>Год!J11058</f>
        <v>0</v>
      </c>
      <c r="L11058" s="121">
        <f>Год!K11058</f>
        <v>0</v>
      </c>
      <c r="M11058" s="121">
        <f>Год!L11058</f>
        <v>0</v>
      </c>
      <c r="N11058" s="121">
        <f>Год!M11058</f>
        <v>0</v>
      </c>
      <c r="O11058" s="121">
        <f>Год!N11058</f>
        <v>0</v>
      </c>
      <c r="P11058" s="121">
        <f>Год!O11058</f>
        <v>0</v>
      </c>
      <c r="Q11058" s="121">
        <f>Год!P11058</f>
        <v>0</v>
      </c>
      <c r="R11058" s="121">
        <f>Год!Q11058</f>
        <v>0</v>
      </c>
    </row>
    <row r="11059" spans="1:18">
      <c r="A11059" s="121" t="str">
        <f t="shared" si="172"/>
        <v>00</v>
      </c>
      <c r="B11059" s="121">
        <f>Год!A11059</f>
        <v>0</v>
      </c>
      <c r="C11059" s="121">
        <f>Год!B11059</f>
        <v>0</v>
      </c>
      <c r="D11059" s="121">
        <f>Год!C11059</f>
        <v>0</v>
      </c>
      <c r="E11059" s="121">
        <f>Год!D11059</f>
        <v>0</v>
      </c>
      <c r="F11059" s="121">
        <f>Год!E11059</f>
        <v>0</v>
      </c>
      <c r="G11059" s="121">
        <f>Год!F11059</f>
        <v>0</v>
      </c>
      <c r="H11059" s="121">
        <f>Год!G11059</f>
        <v>0</v>
      </c>
      <c r="I11059" s="121">
        <f>Год!H11059</f>
        <v>0</v>
      </c>
      <c r="J11059" s="121">
        <f>Год!I11059</f>
        <v>0</v>
      </c>
      <c r="K11059" s="121">
        <f>Год!J11059</f>
        <v>0</v>
      </c>
      <c r="L11059" s="121">
        <f>Год!K11059</f>
        <v>0</v>
      </c>
      <c r="M11059" s="121">
        <f>Год!L11059</f>
        <v>0</v>
      </c>
      <c r="N11059" s="121">
        <f>Год!M11059</f>
        <v>0</v>
      </c>
      <c r="O11059" s="121">
        <f>Год!N11059</f>
        <v>0</v>
      </c>
      <c r="P11059" s="121">
        <f>Год!O11059</f>
        <v>0</v>
      </c>
      <c r="Q11059" s="121">
        <f>Год!P11059</f>
        <v>0</v>
      </c>
      <c r="R11059" s="121">
        <f>Год!Q11059</f>
        <v>0</v>
      </c>
    </row>
    <row r="11060" spans="1:18">
      <c r="A11060" s="121" t="str">
        <f t="shared" si="172"/>
        <v>00</v>
      </c>
      <c r="B11060" s="121">
        <f>Год!A11060</f>
        <v>0</v>
      </c>
      <c r="C11060" s="121">
        <f>Год!B11060</f>
        <v>0</v>
      </c>
      <c r="D11060" s="121">
        <f>Год!C11060</f>
        <v>0</v>
      </c>
      <c r="E11060" s="121">
        <f>Год!D11060</f>
        <v>0</v>
      </c>
      <c r="F11060" s="121">
        <f>Год!E11060</f>
        <v>0</v>
      </c>
      <c r="G11060" s="121">
        <f>Год!F11060</f>
        <v>0</v>
      </c>
      <c r="H11060" s="121">
        <f>Год!G11060</f>
        <v>0</v>
      </c>
      <c r="I11060" s="121">
        <f>Год!H11060</f>
        <v>0</v>
      </c>
      <c r="J11060" s="121">
        <f>Год!I11060</f>
        <v>0</v>
      </c>
      <c r="K11060" s="121">
        <f>Год!J11060</f>
        <v>0</v>
      </c>
      <c r="L11060" s="121">
        <f>Год!K11060</f>
        <v>0</v>
      </c>
      <c r="M11060" s="121">
        <f>Год!L11060</f>
        <v>0</v>
      </c>
      <c r="N11060" s="121">
        <f>Год!M11060</f>
        <v>0</v>
      </c>
      <c r="O11060" s="121">
        <f>Год!N11060</f>
        <v>0</v>
      </c>
      <c r="P11060" s="121">
        <f>Год!O11060</f>
        <v>0</v>
      </c>
      <c r="Q11060" s="121">
        <f>Год!P11060</f>
        <v>0</v>
      </c>
      <c r="R11060" s="121">
        <f>Год!Q11060</f>
        <v>0</v>
      </c>
    </row>
    <row r="11061" spans="1:18">
      <c r="A11061" s="121" t="str">
        <f t="shared" si="172"/>
        <v>00</v>
      </c>
      <c r="B11061" s="121">
        <f>Год!A11061</f>
        <v>0</v>
      </c>
      <c r="C11061" s="121">
        <f>Год!B11061</f>
        <v>0</v>
      </c>
      <c r="D11061" s="121">
        <f>Год!C11061</f>
        <v>0</v>
      </c>
      <c r="E11061" s="121">
        <f>Год!D11061</f>
        <v>0</v>
      </c>
      <c r="F11061" s="121">
        <f>Год!E11061</f>
        <v>0</v>
      </c>
      <c r="G11061" s="121">
        <f>Год!F11061</f>
        <v>0</v>
      </c>
      <c r="H11061" s="121">
        <f>Год!G11061</f>
        <v>0</v>
      </c>
      <c r="I11061" s="121">
        <f>Год!H11061</f>
        <v>0</v>
      </c>
      <c r="J11061" s="121">
        <f>Год!I11061</f>
        <v>0</v>
      </c>
      <c r="K11061" s="121">
        <f>Год!J11061</f>
        <v>0</v>
      </c>
      <c r="L11061" s="121">
        <f>Год!K11061</f>
        <v>0</v>
      </c>
      <c r="M11061" s="121">
        <f>Год!L11061</f>
        <v>0</v>
      </c>
      <c r="N11061" s="121">
        <f>Год!M11061</f>
        <v>0</v>
      </c>
      <c r="O11061" s="121">
        <f>Год!N11061</f>
        <v>0</v>
      </c>
      <c r="P11061" s="121">
        <f>Год!O11061</f>
        <v>0</v>
      </c>
      <c r="Q11061" s="121">
        <f>Год!P11061</f>
        <v>0</v>
      </c>
      <c r="R11061" s="121">
        <f>Год!Q11061</f>
        <v>0</v>
      </c>
    </row>
    <row r="11062" spans="1:18">
      <c r="A11062" s="121" t="str">
        <f t="shared" si="172"/>
        <v>00</v>
      </c>
      <c r="B11062" s="121">
        <f>Год!A11062</f>
        <v>0</v>
      </c>
      <c r="C11062" s="121">
        <f>Год!B11062</f>
        <v>0</v>
      </c>
      <c r="D11062" s="121">
        <f>Год!C11062</f>
        <v>0</v>
      </c>
      <c r="E11062" s="121">
        <f>Год!D11062</f>
        <v>0</v>
      </c>
      <c r="F11062" s="121">
        <f>Год!E11062</f>
        <v>0</v>
      </c>
      <c r="G11062" s="121">
        <f>Год!F11062</f>
        <v>0</v>
      </c>
      <c r="H11062" s="121">
        <f>Год!G11062</f>
        <v>0</v>
      </c>
      <c r="I11062" s="121">
        <f>Год!H11062</f>
        <v>0</v>
      </c>
      <c r="J11062" s="121">
        <f>Год!I11062</f>
        <v>0</v>
      </c>
      <c r="K11062" s="121">
        <f>Год!J11062</f>
        <v>0</v>
      </c>
      <c r="L11062" s="121">
        <f>Год!K11062</f>
        <v>0</v>
      </c>
      <c r="M11062" s="121">
        <f>Год!L11062</f>
        <v>0</v>
      </c>
      <c r="N11062" s="121">
        <f>Год!M11062</f>
        <v>0</v>
      </c>
      <c r="O11062" s="121">
        <f>Год!N11062</f>
        <v>0</v>
      </c>
      <c r="P11062" s="121">
        <f>Год!O11062</f>
        <v>0</v>
      </c>
      <c r="Q11062" s="121">
        <f>Год!P11062</f>
        <v>0</v>
      </c>
      <c r="R11062" s="121">
        <f>Год!Q11062</f>
        <v>0</v>
      </c>
    </row>
    <row r="11063" spans="1:18">
      <c r="A11063" s="121" t="str">
        <f t="shared" si="172"/>
        <v>00</v>
      </c>
      <c r="B11063" s="121">
        <f>Год!A11063</f>
        <v>0</v>
      </c>
      <c r="C11063" s="121">
        <f>Год!B11063</f>
        <v>0</v>
      </c>
      <c r="D11063" s="121">
        <f>Год!C11063</f>
        <v>0</v>
      </c>
      <c r="E11063" s="121">
        <f>Год!D11063</f>
        <v>0</v>
      </c>
      <c r="F11063" s="121">
        <f>Год!E11063</f>
        <v>0</v>
      </c>
      <c r="G11063" s="121">
        <f>Год!F11063</f>
        <v>0</v>
      </c>
      <c r="H11063" s="121">
        <f>Год!G11063</f>
        <v>0</v>
      </c>
      <c r="I11063" s="121">
        <f>Год!H11063</f>
        <v>0</v>
      </c>
      <c r="J11063" s="121">
        <f>Год!I11063</f>
        <v>0</v>
      </c>
      <c r="K11063" s="121">
        <f>Год!J11063</f>
        <v>0</v>
      </c>
      <c r="L11063" s="121">
        <f>Год!K11063</f>
        <v>0</v>
      </c>
      <c r="M11063" s="121">
        <f>Год!L11063</f>
        <v>0</v>
      </c>
      <c r="N11063" s="121">
        <f>Год!M11063</f>
        <v>0</v>
      </c>
      <c r="O11063" s="121">
        <f>Год!N11063</f>
        <v>0</v>
      </c>
      <c r="P11063" s="121">
        <f>Год!O11063</f>
        <v>0</v>
      </c>
      <c r="Q11063" s="121">
        <f>Год!P11063</f>
        <v>0</v>
      </c>
      <c r="R11063" s="121">
        <f>Год!Q11063</f>
        <v>0</v>
      </c>
    </row>
    <row r="11064" spans="1:18">
      <c r="A11064" s="121" t="str">
        <f t="shared" si="172"/>
        <v>00</v>
      </c>
      <c r="B11064" s="121">
        <f>Год!A11064</f>
        <v>0</v>
      </c>
      <c r="C11064" s="121">
        <f>Год!B11064</f>
        <v>0</v>
      </c>
      <c r="D11064" s="121">
        <f>Год!C11064</f>
        <v>0</v>
      </c>
      <c r="E11064" s="121">
        <f>Год!D11064</f>
        <v>0</v>
      </c>
      <c r="F11064" s="121">
        <f>Год!E11064</f>
        <v>0</v>
      </c>
      <c r="G11064" s="121">
        <f>Год!F11064</f>
        <v>0</v>
      </c>
      <c r="H11064" s="121">
        <f>Год!G11064</f>
        <v>0</v>
      </c>
      <c r="I11064" s="121">
        <f>Год!H11064</f>
        <v>0</v>
      </c>
      <c r="J11064" s="121">
        <f>Год!I11064</f>
        <v>0</v>
      </c>
      <c r="K11064" s="121">
        <f>Год!J11064</f>
        <v>0</v>
      </c>
      <c r="L11064" s="121">
        <f>Год!K11064</f>
        <v>0</v>
      </c>
      <c r="M11064" s="121">
        <f>Год!L11064</f>
        <v>0</v>
      </c>
      <c r="N11064" s="121">
        <f>Год!M11064</f>
        <v>0</v>
      </c>
      <c r="O11064" s="121">
        <f>Год!N11064</f>
        <v>0</v>
      </c>
      <c r="P11064" s="121">
        <f>Год!O11064</f>
        <v>0</v>
      </c>
      <c r="Q11064" s="121">
        <f>Год!P11064</f>
        <v>0</v>
      </c>
      <c r="R11064" s="121">
        <f>Год!Q11064</f>
        <v>0</v>
      </c>
    </row>
    <row r="11065" spans="1:18">
      <c r="A11065" s="121" t="str">
        <f t="shared" si="172"/>
        <v>00</v>
      </c>
      <c r="B11065" s="121">
        <f>Год!A11065</f>
        <v>0</v>
      </c>
      <c r="C11065" s="121">
        <f>Год!B11065</f>
        <v>0</v>
      </c>
      <c r="D11065" s="121">
        <f>Год!C11065</f>
        <v>0</v>
      </c>
      <c r="E11065" s="121">
        <f>Год!D11065</f>
        <v>0</v>
      </c>
      <c r="F11065" s="121">
        <f>Год!E11065</f>
        <v>0</v>
      </c>
      <c r="G11065" s="121">
        <f>Год!F11065</f>
        <v>0</v>
      </c>
      <c r="H11065" s="121">
        <f>Год!G11065</f>
        <v>0</v>
      </c>
      <c r="I11065" s="121">
        <f>Год!H11065</f>
        <v>0</v>
      </c>
      <c r="J11065" s="121">
        <f>Год!I11065</f>
        <v>0</v>
      </c>
      <c r="K11065" s="121">
        <f>Год!J11065</f>
        <v>0</v>
      </c>
      <c r="L11065" s="121">
        <f>Год!K11065</f>
        <v>0</v>
      </c>
      <c r="M11065" s="121">
        <f>Год!L11065</f>
        <v>0</v>
      </c>
      <c r="N11065" s="121">
        <f>Год!M11065</f>
        <v>0</v>
      </c>
      <c r="O11065" s="121">
        <f>Год!N11065</f>
        <v>0</v>
      </c>
      <c r="P11065" s="121">
        <f>Год!O11065</f>
        <v>0</v>
      </c>
      <c r="Q11065" s="121">
        <f>Год!P11065</f>
        <v>0</v>
      </c>
      <c r="R11065" s="121">
        <f>Год!Q11065</f>
        <v>0</v>
      </c>
    </row>
    <row r="11066" spans="1:18">
      <c r="A11066" s="121" t="str">
        <f t="shared" si="172"/>
        <v>00</v>
      </c>
      <c r="B11066" s="121">
        <f>Год!A11066</f>
        <v>0</v>
      </c>
      <c r="C11066" s="121">
        <f>Год!B11066</f>
        <v>0</v>
      </c>
      <c r="D11066" s="121">
        <f>Год!C11066</f>
        <v>0</v>
      </c>
      <c r="E11066" s="121">
        <f>Год!D11066</f>
        <v>0</v>
      </c>
      <c r="F11066" s="121">
        <f>Год!E11066</f>
        <v>0</v>
      </c>
      <c r="G11066" s="121">
        <f>Год!F11066</f>
        <v>0</v>
      </c>
      <c r="H11066" s="121">
        <f>Год!G11066</f>
        <v>0</v>
      </c>
      <c r="I11066" s="121">
        <f>Год!H11066</f>
        <v>0</v>
      </c>
      <c r="J11066" s="121">
        <f>Год!I11066</f>
        <v>0</v>
      </c>
      <c r="K11066" s="121">
        <f>Год!J11066</f>
        <v>0</v>
      </c>
      <c r="L11066" s="121">
        <f>Год!K11066</f>
        <v>0</v>
      </c>
      <c r="M11066" s="121">
        <f>Год!L11066</f>
        <v>0</v>
      </c>
      <c r="N11066" s="121">
        <f>Год!M11066</f>
        <v>0</v>
      </c>
      <c r="O11066" s="121">
        <f>Год!N11066</f>
        <v>0</v>
      </c>
      <c r="P11066" s="121">
        <f>Год!O11066</f>
        <v>0</v>
      </c>
      <c r="Q11066" s="121">
        <f>Год!P11066</f>
        <v>0</v>
      </c>
      <c r="R11066" s="121">
        <f>Год!Q11066</f>
        <v>0</v>
      </c>
    </row>
    <row r="11067" spans="1:18">
      <c r="A11067" s="121" t="str">
        <f t="shared" si="172"/>
        <v>00</v>
      </c>
      <c r="B11067" s="121">
        <f>Год!A11067</f>
        <v>0</v>
      </c>
      <c r="C11067" s="121">
        <f>Год!B11067</f>
        <v>0</v>
      </c>
      <c r="D11067" s="121">
        <f>Год!C11067</f>
        <v>0</v>
      </c>
      <c r="E11067" s="121">
        <f>Год!D11067</f>
        <v>0</v>
      </c>
      <c r="F11067" s="121">
        <f>Год!E11067</f>
        <v>0</v>
      </c>
      <c r="G11067" s="121">
        <f>Год!F11067</f>
        <v>0</v>
      </c>
      <c r="H11067" s="121">
        <f>Год!G11067</f>
        <v>0</v>
      </c>
      <c r="I11067" s="121">
        <f>Год!H11067</f>
        <v>0</v>
      </c>
      <c r="J11067" s="121">
        <f>Год!I11067</f>
        <v>0</v>
      </c>
      <c r="K11067" s="121">
        <f>Год!J11067</f>
        <v>0</v>
      </c>
      <c r="L11067" s="121">
        <f>Год!K11067</f>
        <v>0</v>
      </c>
      <c r="M11067" s="121">
        <f>Год!L11067</f>
        <v>0</v>
      </c>
      <c r="N11067" s="121">
        <f>Год!M11067</f>
        <v>0</v>
      </c>
      <c r="O11067" s="121">
        <f>Год!N11067</f>
        <v>0</v>
      </c>
      <c r="P11067" s="121">
        <f>Год!O11067</f>
        <v>0</v>
      </c>
      <c r="Q11067" s="121">
        <f>Год!P11067</f>
        <v>0</v>
      </c>
      <c r="R11067" s="121">
        <f>Год!Q11067</f>
        <v>0</v>
      </c>
    </row>
    <row r="11068" spans="1:18">
      <c r="A11068" s="121" t="str">
        <f t="shared" si="172"/>
        <v>00</v>
      </c>
      <c r="B11068" s="121">
        <f>Год!A11068</f>
        <v>0</v>
      </c>
      <c r="C11068" s="121">
        <f>Год!B11068</f>
        <v>0</v>
      </c>
      <c r="D11068" s="121">
        <f>Год!C11068</f>
        <v>0</v>
      </c>
      <c r="E11068" s="121">
        <f>Год!D11068</f>
        <v>0</v>
      </c>
      <c r="F11068" s="121">
        <f>Год!E11068</f>
        <v>0</v>
      </c>
      <c r="G11068" s="121">
        <f>Год!F11068</f>
        <v>0</v>
      </c>
      <c r="H11068" s="121">
        <f>Год!G11068</f>
        <v>0</v>
      </c>
      <c r="I11068" s="121">
        <f>Год!H11068</f>
        <v>0</v>
      </c>
      <c r="J11068" s="121">
        <f>Год!I11068</f>
        <v>0</v>
      </c>
      <c r="K11068" s="121">
        <f>Год!J11068</f>
        <v>0</v>
      </c>
      <c r="L11068" s="121">
        <f>Год!K11068</f>
        <v>0</v>
      </c>
      <c r="M11068" s="121">
        <f>Год!L11068</f>
        <v>0</v>
      </c>
      <c r="N11068" s="121">
        <f>Год!M11068</f>
        <v>0</v>
      </c>
      <c r="O11068" s="121">
        <f>Год!N11068</f>
        <v>0</v>
      </c>
      <c r="P11068" s="121">
        <f>Год!O11068</f>
        <v>0</v>
      </c>
      <c r="Q11068" s="121">
        <f>Год!P11068</f>
        <v>0</v>
      </c>
      <c r="R11068" s="121">
        <f>Год!Q11068</f>
        <v>0</v>
      </c>
    </row>
    <row r="11069" spans="1:18">
      <c r="A11069" s="121" t="str">
        <f t="shared" si="172"/>
        <v>00</v>
      </c>
      <c r="B11069" s="121">
        <f>Год!A11069</f>
        <v>0</v>
      </c>
      <c r="C11069" s="121">
        <f>Год!B11069</f>
        <v>0</v>
      </c>
      <c r="D11069" s="121">
        <f>Год!C11069</f>
        <v>0</v>
      </c>
      <c r="E11069" s="121">
        <f>Год!D11069</f>
        <v>0</v>
      </c>
      <c r="F11069" s="121">
        <f>Год!E11069</f>
        <v>0</v>
      </c>
      <c r="G11069" s="121">
        <f>Год!F11069</f>
        <v>0</v>
      </c>
      <c r="H11069" s="121">
        <f>Год!G11069</f>
        <v>0</v>
      </c>
      <c r="I11069" s="121">
        <f>Год!H11069</f>
        <v>0</v>
      </c>
      <c r="J11069" s="121">
        <f>Год!I11069</f>
        <v>0</v>
      </c>
      <c r="K11069" s="121">
        <f>Год!J11069</f>
        <v>0</v>
      </c>
      <c r="L11069" s="121">
        <f>Год!K11069</f>
        <v>0</v>
      </c>
      <c r="M11069" s="121">
        <f>Год!L11069</f>
        <v>0</v>
      </c>
      <c r="N11069" s="121">
        <f>Год!M11069</f>
        <v>0</v>
      </c>
      <c r="O11069" s="121">
        <f>Год!N11069</f>
        <v>0</v>
      </c>
      <c r="P11069" s="121">
        <f>Год!O11069</f>
        <v>0</v>
      </c>
      <c r="Q11069" s="121">
        <f>Год!P11069</f>
        <v>0</v>
      </c>
      <c r="R11069" s="121">
        <f>Год!Q11069</f>
        <v>0</v>
      </c>
    </row>
    <row r="11070" spans="1:18">
      <c r="A11070" s="121" t="str">
        <f t="shared" si="172"/>
        <v>00</v>
      </c>
      <c r="B11070" s="121">
        <f>Год!A11070</f>
        <v>0</v>
      </c>
      <c r="C11070" s="121">
        <f>Год!B11070</f>
        <v>0</v>
      </c>
      <c r="D11070" s="121">
        <f>Год!C11070</f>
        <v>0</v>
      </c>
      <c r="E11070" s="121">
        <f>Год!D11070</f>
        <v>0</v>
      </c>
      <c r="F11070" s="121">
        <f>Год!E11070</f>
        <v>0</v>
      </c>
      <c r="G11070" s="121">
        <f>Год!F11070</f>
        <v>0</v>
      </c>
      <c r="H11070" s="121">
        <f>Год!G11070</f>
        <v>0</v>
      </c>
      <c r="I11070" s="121">
        <f>Год!H11070</f>
        <v>0</v>
      </c>
      <c r="J11070" s="121">
        <f>Год!I11070</f>
        <v>0</v>
      </c>
      <c r="K11070" s="121">
        <f>Год!J11070</f>
        <v>0</v>
      </c>
      <c r="L11070" s="121">
        <f>Год!K11070</f>
        <v>0</v>
      </c>
      <c r="M11070" s="121">
        <f>Год!L11070</f>
        <v>0</v>
      </c>
      <c r="N11070" s="121">
        <f>Год!M11070</f>
        <v>0</v>
      </c>
      <c r="O11070" s="121">
        <f>Год!N11070</f>
        <v>0</v>
      </c>
      <c r="P11070" s="121">
        <f>Год!O11070</f>
        <v>0</v>
      </c>
      <c r="Q11070" s="121">
        <f>Год!P11070</f>
        <v>0</v>
      </c>
      <c r="R11070" s="121">
        <f>Год!Q11070</f>
        <v>0</v>
      </c>
    </row>
    <row r="11071" spans="1:18">
      <c r="A11071" s="121" t="str">
        <f t="shared" si="172"/>
        <v>00</v>
      </c>
      <c r="B11071" s="121">
        <f>Год!A11071</f>
        <v>0</v>
      </c>
      <c r="C11071" s="121">
        <f>Год!B11071</f>
        <v>0</v>
      </c>
      <c r="D11071" s="121">
        <f>Год!C11071</f>
        <v>0</v>
      </c>
      <c r="E11071" s="121">
        <f>Год!D11071</f>
        <v>0</v>
      </c>
      <c r="F11071" s="121">
        <f>Год!E11071</f>
        <v>0</v>
      </c>
      <c r="G11071" s="121">
        <f>Год!F11071</f>
        <v>0</v>
      </c>
      <c r="H11071" s="121">
        <f>Год!G11071</f>
        <v>0</v>
      </c>
      <c r="I11071" s="121">
        <f>Год!H11071</f>
        <v>0</v>
      </c>
      <c r="J11071" s="121">
        <f>Год!I11071</f>
        <v>0</v>
      </c>
      <c r="K11071" s="121">
        <f>Год!J11071</f>
        <v>0</v>
      </c>
      <c r="L11071" s="121">
        <f>Год!K11071</f>
        <v>0</v>
      </c>
      <c r="M11071" s="121">
        <f>Год!L11071</f>
        <v>0</v>
      </c>
      <c r="N11071" s="121">
        <f>Год!M11071</f>
        <v>0</v>
      </c>
      <c r="O11071" s="121">
        <f>Год!N11071</f>
        <v>0</v>
      </c>
      <c r="P11071" s="121">
        <f>Год!O11071</f>
        <v>0</v>
      </c>
      <c r="Q11071" s="121">
        <f>Год!P11071</f>
        <v>0</v>
      </c>
      <c r="R11071" s="121">
        <f>Год!Q11071</f>
        <v>0</v>
      </c>
    </row>
    <row r="11072" spans="1:18">
      <c r="A11072" s="121" t="str">
        <f t="shared" si="172"/>
        <v>00</v>
      </c>
      <c r="B11072" s="121">
        <f>Год!A11072</f>
        <v>0</v>
      </c>
      <c r="C11072" s="121">
        <f>Год!B11072</f>
        <v>0</v>
      </c>
      <c r="D11072" s="121">
        <f>Год!C11072</f>
        <v>0</v>
      </c>
      <c r="E11072" s="121">
        <f>Год!D11072</f>
        <v>0</v>
      </c>
      <c r="F11072" s="121">
        <f>Год!E11072</f>
        <v>0</v>
      </c>
      <c r="G11072" s="121">
        <f>Год!F11072</f>
        <v>0</v>
      </c>
      <c r="H11072" s="121">
        <f>Год!G11072</f>
        <v>0</v>
      </c>
      <c r="I11072" s="121">
        <f>Год!H11072</f>
        <v>0</v>
      </c>
      <c r="J11072" s="121">
        <f>Год!I11072</f>
        <v>0</v>
      </c>
      <c r="K11072" s="121">
        <f>Год!J11072</f>
        <v>0</v>
      </c>
      <c r="L11072" s="121">
        <f>Год!K11072</f>
        <v>0</v>
      </c>
      <c r="M11072" s="121">
        <f>Год!L11072</f>
        <v>0</v>
      </c>
      <c r="N11072" s="121">
        <f>Год!M11072</f>
        <v>0</v>
      </c>
      <c r="O11072" s="121">
        <f>Год!N11072</f>
        <v>0</v>
      </c>
      <c r="P11072" s="121">
        <f>Год!O11072</f>
        <v>0</v>
      </c>
      <c r="Q11072" s="121">
        <f>Год!P11072</f>
        <v>0</v>
      </c>
      <c r="R11072" s="121">
        <f>Год!Q11072</f>
        <v>0</v>
      </c>
    </row>
    <row r="11073" spans="1:18">
      <c r="A11073" s="121" t="str">
        <f t="shared" si="172"/>
        <v>00</v>
      </c>
      <c r="B11073" s="121">
        <f>Год!A11073</f>
        <v>0</v>
      </c>
      <c r="C11073" s="121">
        <f>Год!B11073</f>
        <v>0</v>
      </c>
      <c r="D11073" s="121">
        <f>Год!C11073</f>
        <v>0</v>
      </c>
      <c r="E11073" s="121">
        <f>Год!D11073</f>
        <v>0</v>
      </c>
      <c r="F11073" s="121">
        <f>Год!E11073</f>
        <v>0</v>
      </c>
      <c r="G11073" s="121">
        <f>Год!F11073</f>
        <v>0</v>
      </c>
      <c r="H11073" s="121">
        <f>Год!G11073</f>
        <v>0</v>
      </c>
      <c r="I11073" s="121">
        <f>Год!H11073</f>
        <v>0</v>
      </c>
      <c r="J11073" s="121">
        <f>Год!I11073</f>
        <v>0</v>
      </c>
      <c r="K11073" s="121">
        <f>Год!J11073</f>
        <v>0</v>
      </c>
      <c r="L11073" s="121">
        <f>Год!K11073</f>
        <v>0</v>
      </c>
      <c r="M11073" s="121">
        <f>Год!L11073</f>
        <v>0</v>
      </c>
      <c r="N11073" s="121">
        <f>Год!M11073</f>
        <v>0</v>
      </c>
      <c r="O11073" s="121">
        <f>Год!N11073</f>
        <v>0</v>
      </c>
      <c r="P11073" s="121">
        <f>Год!O11073</f>
        <v>0</v>
      </c>
      <c r="Q11073" s="121">
        <f>Год!P11073</f>
        <v>0</v>
      </c>
      <c r="R11073" s="121">
        <f>Год!Q11073</f>
        <v>0</v>
      </c>
    </row>
    <row r="11074" spans="1:18">
      <c r="A11074" s="121" t="str">
        <f t="shared" si="172"/>
        <v>00</v>
      </c>
      <c r="B11074" s="121">
        <f>Год!A11074</f>
        <v>0</v>
      </c>
      <c r="C11074" s="121">
        <f>Год!B11074</f>
        <v>0</v>
      </c>
      <c r="D11074" s="121">
        <f>Год!C11074</f>
        <v>0</v>
      </c>
      <c r="E11074" s="121">
        <f>Год!D11074</f>
        <v>0</v>
      </c>
      <c r="F11074" s="121">
        <f>Год!E11074</f>
        <v>0</v>
      </c>
      <c r="G11074" s="121">
        <f>Год!F11074</f>
        <v>0</v>
      </c>
      <c r="H11074" s="121">
        <f>Год!G11074</f>
        <v>0</v>
      </c>
      <c r="I11074" s="121">
        <f>Год!H11074</f>
        <v>0</v>
      </c>
      <c r="J11074" s="121">
        <f>Год!I11074</f>
        <v>0</v>
      </c>
      <c r="K11074" s="121">
        <f>Год!J11074</f>
        <v>0</v>
      </c>
      <c r="L11074" s="121">
        <f>Год!K11074</f>
        <v>0</v>
      </c>
      <c r="M11074" s="121">
        <f>Год!L11074</f>
        <v>0</v>
      </c>
      <c r="N11074" s="121">
        <f>Год!M11074</f>
        <v>0</v>
      </c>
      <c r="O11074" s="121">
        <f>Год!N11074</f>
        <v>0</v>
      </c>
      <c r="P11074" s="121">
        <f>Год!O11074</f>
        <v>0</v>
      </c>
      <c r="Q11074" s="121">
        <f>Год!P11074</f>
        <v>0</v>
      </c>
      <c r="R11074" s="121">
        <f>Год!Q11074</f>
        <v>0</v>
      </c>
    </row>
    <row r="11075" spans="1:18">
      <c r="A11075" s="121" t="str">
        <f t="shared" ref="A11075:A11138" si="173">CONCATENATE(C11075,D11075)</f>
        <v>00</v>
      </c>
      <c r="B11075" s="121">
        <f>Год!A11075</f>
        <v>0</v>
      </c>
      <c r="C11075" s="121">
        <f>Год!B11075</f>
        <v>0</v>
      </c>
      <c r="D11075" s="121">
        <f>Год!C11075</f>
        <v>0</v>
      </c>
      <c r="E11075" s="121">
        <f>Год!D11075</f>
        <v>0</v>
      </c>
      <c r="F11075" s="121">
        <f>Год!E11075</f>
        <v>0</v>
      </c>
      <c r="G11075" s="121">
        <f>Год!F11075</f>
        <v>0</v>
      </c>
      <c r="H11075" s="121">
        <f>Год!G11075</f>
        <v>0</v>
      </c>
      <c r="I11075" s="121">
        <f>Год!H11075</f>
        <v>0</v>
      </c>
      <c r="J11075" s="121">
        <f>Год!I11075</f>
        <v>0</v>
      </c>
      <c r="K11075" s="121">
        <f>Год!J11075</f>
        <v>0</v>
      </c>
      <c r="L11075" s="121">
        <f>Год!K11075</f>
        <v>0</v>
      </c>
      <c r="M11075" s="121">
        <f>Год!L11075</f>
        <v>0</v>
      </c>
      <c r="N11075" s="121">
        <f>Год!M11075</f>
        <v>0</v>
      </c>
      <c r="O11075" s="121">
        <f>Год!N11075</f>
        <v>0</v>
      </c>
      <c r="P11075" s="121">
        <f>Год!O11075</f>
        <v>0</v>
      </c>
      <c r="Q11075" s="121">
        <f>Год!P11075</f>
        <v>0</v>
      </c>
      <c r="R11075" s="121">
        <f>Год!Q11075</f>
        <v>0</v>
      </c>
    </row>
    <row r="11076" spans="1:18">
      <c r="A11076" s="121" t="str">
        <f t="shared" si="173"/>
        <v>00</v>
      </c>
      <c r="B11076" s="121">
        <f>Год!A11076</f>
        <v>0</v>
      </c>
      <c r="C11076" s="121">
        <f>Год!B11076</f>
        <v>0</v>
      </c>
      <c r="D11076" s="121">
        <f>Год!C11076</f>
        <v>0</v>
      </c>
      <c r="E11076" s="121">
        <f>Год!D11076</f>
        <v>0</v>
      </c>
      <c r="F11076" s="121">
        <f>Год!E11076</f>
        <v>0</v>
      </c>
      <c r="G11076" s="121">
        <f>Год!F11076</f>
        <v>0</v>
      </c>
      <c r="H11076" s="121">
        <f>Год!G11076</f>
        <v>0</v>
      </c>
      <c r="I11076" s="121">
        <f>Год!H11076</f>
        <v>0</v>
      </c>
      <c r="J11076" s="121">
        <f>Год!I11076</f>
        <v>0</v>
      </c>
      <c r="K11076" s="121">
        <f>Год!J11076</f>
        <v>0</v>
      </c>
      <c r="L11076" s="121">
        <f>Год!K11076</f>
        <v>0</v>
      </c>
      <c r="M11076" s="121">
        <f>Год!L11076</f>
        <v>0</v>
      </c>
      <c r="N11076" s="121">
        <f>Год!M11076</f>
        <v>0</v>
      </c>
      <c r="O11076" s="121">
        <f>Год!N11076</f>
        <v>0</v>
      </c>
      <c r="P11076" s="121">
        <f>Год!O11076</f>
        <v>0</v>
      </c>
      <c r="Q11076" s="121">
        <f>Год!P11076</f>
        <v>0</v>
      </c>
      <c r="R11076" s="121">
        <f>Год!Q11076</f>
        <v>0</v>
      </c>
    </row>
    <row r="11077" spans="1:18">
      <c r="A11077" s="121" t="str">
        <f t="shared" si="173"/>
        <v>00</v>
      </c>
      <c r="B11077" s="121">
        <f>Год!A11077</f>
        <v>0</v>
      </c>
      <c r="C11077" s="121">
        <f>Год!B11077</f>
        <v>0</v>
      </c>
      <c r="D11077" s="121">
        <f>Год!C11077</f>
        <v>0</v>
      </c>
      <c r="E11077" s="121">
        <f>Год!D11077</f>
        <v>0</v>
      </c>
      <c r="F11077" s="121">
        <f>Год!E11077</f>
        <v>0</v>
      </c>
      <c r="G11077" s="121">
        <f>Год!F11077</f>
        <v>0</v>
      </c>
      <c r="H11077" s="121">
        <f>Год!G11077</f>
        <v>0</v>
      </c>
      <c r="I11077" s="121">
        <f>Год!H11077</f>
        <v>0</v>
      </c>
      <c r="J11077" s="121">
        <f>Год!I11077</f>
        <v>0</v>
      </c>
      <c r="K11077" s="121">
        <f>Год!J11077</f>
        <v>0</v>
      </c>
      <c r="L11077" s="121">
        <f>Год!K11077</f>
        <v>0</v>
      </c>
      <c r="M11077" s="121">
        <f>Год!L11077</f>
        <v>0</v>
      </c>
      <c r="N11077" s="121">
        <f>Год!M11077</f>
        <v>0</v>
      </c>
      <c r="O11077" s="121">
        <f>Год!N11077</f>
        <v>0</v>
      </c>
      <c r="P11077" s="121">
        <f>Год!O11077</f>
        <v>0</v>
      </c>
      <c r="Q11077" s="121">
        <f>Год!P11077</f>
        <v>0</v>
      </c>
      <c r="R11077" s="121">
        <f>Год!Q11077</f>
        <v>0</v>
      </c>
    </row>
    <row r="11078" spans="1:18">
      <c r="A11078" s="121" t="str">
        <f t="shared" si="173"/>
        <v>00</v>
      </c>
      <c r="B11078" s="121">
        <f>Год!A11078</f>
        <v>0</v>
      </c>
      <c r="C11078" s="121">
        <f>Год!B11078</f>
        <v>0</v>
      </c>
      <c r="D11078" s="121">
        <f>Год!C11078</f>
        <v>0</v>
      </c>
      <c r="E11078" s="121">
        <f>Год!D11078</f>
        <v>0</v>
      </c>
      <c r="F11078" s="121">
        <f>Год!E11078</f>
        <v>0</v>
      </c>
      <c r="G11078" s="121">
        <f>Год!F11078</f>
        <v>0</v>
      </c>
      <c r="H11078" s="121">
        <f>Год!G11078</f>
        <v>0</v>
      </c>
      <c r="I11078" s="121">
        <f>Год!H11078</f>
        <v>0</v>
      </c>
      <c r="J11078" s="121">
        <f>Год!I11078</f>
        <v>0</v>
      </c>
      <c r="K11078" s="121">
        <f>Год!J11078</f>
        <v>0</v>
      </c>
      <c r="L11078" s="121">
        <f>Год!K11078</f>
        <v>0</v>
      </c>
      <c r="M11078" s="121">
        <f>Год!L11078</f>
        <v>0</v>
      </c>
      <c r="N11078" s="121">
        <f>Год!M11078</f>
        <v>0</v>
      </c>
      <c r="O11078" s="121">
        <f>Год!N11078</f>
        <v>0</v>
      </c>
      <c r="P11078" s="121">
        <f>Год!O11078</f>
        <v>0</v>
      </c>
      <c r="Q11078" s="121">
        <f>Год!P11078</f>
        <v>0</v>
      </c>
      <c r="R11078" s="121">
        <f>Год!Q11078</f>
        <v>0</v>
      </c>
    </row>
    <row r="11079" spans="1:18">
      <c r="A11079" s="121" t="str">
        <f t="shared" si="173"/>
        <v>00</v>
      </c>
      <c r="B11079" s="121">
        <f>Год!A11079</f>
        <v>0</v>
      </c>
      <c r="C11079" s="121">
        <f>Год!B11079</f>
        <v>0</v>
      </c>
      <c r="D11079" s="121">
        <f>Год!C11079</f>
        <v>0</v>
      </c>
      <c r="E11079" s="121">
        <f>Год!D11079</f>
        <v>0</v>
      </c>
      <c r="F11079" s="121">
        <f>Год!E11079</f>
        <v>0</v>
      </c>
      <c r="G11079" s="121">
        <f>Год!F11079</f>
        <v>0</v>
      </c>
      <c r="H11079" s="121">
        <f>Год!G11079</f>
        <v>0</v>
      </c>
      <c r="I11079" s="121">
        <f>Год!H11079</f>
        <v>0</v>
      </c>
      <c r="J11079" s="121">
        <f>Год!I11079</f>
        <v>0</v>
      </c>
      <c r="K11079" s="121">
        <f>Год!J11079</f>
        <v>0</v>
      </c>
      <c r="L11079" s="121">
        <f>Год!K11079</f>
        <v>0</v>
      </c>
      <c r="M11079" s="121">
        <f>Год!L11079</f>
        <v>0</v>
      </c>
      <c r="N11079" s="121">
        <f>Год!M11079</f>
        <v>0</v>
      </c>
      <c r="O11079" s="121">
        <f>Год!N11079</f>
        <v>0</v>
      </c>
      <c r="P11079" s="121">
        <f>Год!O11079</f>
        <v>0</v>
      </c>
      <c r="Q11079" s="121">
        <f>Год!P11079</f>
        <v>0</v>
      </c>
      <c r="R11079" s="121">
        <f>Год!Q11079</f>
        <v>0</v>
      </c>
    </row>
    <row r="11080" spans="1:18">
      <c r="A11080" s="121" t="str">
        <f t="shared" si="173"/>
        <v>00</v>
      </c>
      <c r="B11080" s="121">
        <f>Год!A11080</f>
        <v>0</v>
      </c>
      <c r="C11080" s="121">
        <f>Год!B11080</f>
        <v>0</v>
      </c>
      <c r="D11080" s="121">
        <f>Год!C11080</f>
        <v>0</v>
      </c>
      <c r="E11080" s="121">
        <f>Год!D11080</f>
        <v>0</v>
      </c>
      <c r="F11080" s="121">
        <f>Год!E11080</f>
        <v>0</v>
      </c>
      <c r="G11080" s="121">
        <f>Год!F11080</f>
        <v>0</v>
      </c>
      <c r="H11080" s="121">
        <f>Год!G11080</f>
        <v>0</v>
      </c>
      <c r="I11080" s="121">
        <f>Год!H11080</f>
        <v>0</v>
      </c>
      <c r="J11080" s="121">
        <f>Год!I11080</f>
        <v>0</v>
      </c>
      <c r="K11080" s="121">
        <f>Год!J11080</f>
        <v>0</v>
      </c>
      <c r="L11080" s="121">
        <f>Год!K11080</f>
        <v>0</v>
      </c>
      <c r="M11080" s="121">
        <f>Год!L11080</f>
        <v>0</v>
      </c>
      <c r="N11080" s="121">
        <f>Год!M11080</f>
        <v>0</v>
      </c>
      <c r="O11080" s="121">
        <f>Год!N11080</f>
        <v>0</v>
      </c>
      <c r="P11080" s="121">
        <f>Год!O11080</f>
        <v>0</v>
      </c>
      <c r="Q11080" s="121">
        <f>Год!P11080</f>
        <v>0</v>
      </c>
      <c r="R11080" s="121">
        <f>Год!Q11080</f>
        <v>0</v>
      </c>
    </row>
    <row r="11081" spans="1:18">
      <c r="A11081" s="121" t="str">
        <f t="shared" si="173"/>
        <v>00</v>
      </c>
      <c r="B11081" s="121">
        <f>Год!A11081</f>
        <v>0</v>
      </c>
      <c r="C11081" s="121">
        <f>Год!B11081</f>
        <v>0</v>
      </c>
      <c r="D11081" s="121">
        <f>Год!C11081</f>
        <v>0</v>
      </c>
      <c r="E11081" s="121">
        <f>Год!D11081</f>
        <v>0</v>
      </c>
      <c r="F11081" s="121">
        <f>Год!E11081</f>
        <v>0</v>
      </c>
      <c r="G11081" s="121">
        <f>Год!F11081</f>
        <v>0</v>
      </c>
      <c r="H11081" s="121">
        <f>Год!G11081</f>
        <v>0</v>
      </c>
      <c r="I11081" s="121">
        <f>Год!H11081</f>
        <v>0</v>
      </c>
      <c r="J11081" s="121">
        <f>Год!I11081</f>
        <v>0</v>
      </c>
      <c r="K11081" s="121">
        <f>Год!J11081</f>
        <v>0</v>
      </c>
      <c r="L11081" s="121">
        <f>Год!K11081</f>
        <v>0</v>
      </c>
      <c r="M11081" s="121">
        <f>Год!L11081</f>
        <v>0</v>
      </c>
      <c r="N11081" s="121">
        <f>Год!M11081</f>
        <v>0</v>
      </c>
      <c r="O11081" s="121">
        <f>Год!N11081</f>
        <v>0</v>
      </c>
      <c r="P11081" s="121">
        <f>Год!O11081</f>
        <v>0</v>
      </c>
      <c r="Q11081" s="121">
        <f>Год!P11081</f>
        <v>0</v>
      </c>
      <c r="R11081" s="121">
        <f>Год!Q11081</f>
        <v>0</v>
      </c>
    </row>
    <row r="11082" spans="1:18">
      <c r="A11082" s="121" t="str">
        <f t="shared" si="173"/>
        <v>00</v>
      </c>
      <c r="B11082" s="121">
        <f>Год!A11082</f>
        <v>0</v>
      </c>
      <c r="C11082" s="121">
        <f>Год!B11082</f>
        <v>0</v>
      </c>
      <c r="D11082" s="121">
        <f>Год!C11082</f>
        <v>0</v>
      </c>
      <c r="E11082" s="121">
        <f>Год!D11082</f>
        <v>0</v>
      </c>
      <c r="F11082" s="121">
        <f>Год!E11082</f>
        <v>0</v>
      </c>
      <c r="G11082" s="121">
        <f>Год!F11082</f>
        <v>0</v>
      </c>
      <c r="H11082" s="121">
        <f>Год!G11082</f>
        <v>0</v>
      </c>
      <c r="I11082" s="121">
        <f>Год!H11082</f>
        <v>0</v>
      </c>
      <c r="J11082" s="121">
        <f>Год!I11082</f>
        <v>0</v>
      </c>
      <c r="K11082" s="121">
        <f>Год!J11082</f>
        <v>0</v>
      </c>
      <c r="L11082" s="121">
        <f>Год!K11082</f>
        <v>0</v>
      </c>
      <c r="M11082" s="121">
        <f>Год!L11082</f>
        <v>0</v>
      </c>
      <c r="N11082" s="121">
        <f>Год!M11082</f>
        <v>0</v>
      </c>
      <c r="O11082" s="121">
        <f>Год!N11082</f>
        <v>0</v>
      </c>
      <c r="P11082" s="121">
        <f>Год!O11082</f>
        <v>0</v>
      </c>
      <c r="Q11082" s="121">
        <f>Год!P11082</f>
        <v>0</v>
      </c>
      <c r="R11082" s="121">
        <f>Год!Q11082</f>
        <v>0</v>
      </c>
    </row>
    <row r="11083" spans="1:18">
      <c r="A11083" s="121" t="str">
        <f t="shared" si="173"/>
        <v>00</v>
      </c>
      <c r="B11083" s="121">
        <f>Год!A11083</f>
        <v>0</v>
      </c>
      <c r="C11083" s="121">
        <f>Год!B11083</f>
        <v>0</v>
      </c>
      <c r="D11083" s="121">
        <f>Год!C11083</f>
        <v>0</v>
      </c>
      <c r="E11083" s="121">
        <f>Год!D11083</f>
        <v>0</v>
      </c>
      <c r="F11083" s="121">
        <f>Год!E11083</f>
        <v>0</v>
      </c>
      <c r="G11083" s="121">
        <f>Год!F11083</f>
        <v>0</v>
      </c>
      <c r="H11083" s="121">
        <f>Год!G11083</f>
        <v>0</v>
      </c>
      <c r="I11083" s="121">
        <f>Год!H11083</f>
        <v>0</v>
      </c>
      <c r="J11083" s="121">
        <f>Год!I11083</f>
        <v>0</v>
      </c>
      <c r="K11083" s="121">
        <f>Год!J11083</f>
        <v>0</v>
      </c>
      <c r="L11083" s="121">
        <f>Год!K11083</f>
        <v>0</v>
      </c>
      <c r="M11083" s="121">
        <f>Год!L11083</f>
        <v>0</v>
      </c>
      <c r="N11083" s="121">
        <f>Год!M11083</f>
        <v>0</v>
      </c>
      <c r="O11083" s="121">
        <f>Год!N11083</f>
        <v>0</v>
      </c>
      <c r="P11083" s="121">
        <f>Год!O11083</f>
        <v>0</v>
      </c>
      <c r="Q11083" s="121">
        <f>Год!P11083</f>
        <v>0</v>
      </c>
      <c r="R11083" s="121">
        <f>Год!Q11083</f>
        <v>0</v>
      </c>
    </row>
    <row r="11084" spans="1:18">
      <c r="A11084" s="121" t="str">
        <f t="shared" si="173"/>
        <v>00</v>
      </c>
      <c r="B11084" s="121">
        <f>Год!A11084</f>
        <v>0</v>
      </c>
      <c r="C11084" s="121">
        <f>Год!B11084</f>
        <v>0</v>
      </c>
      <c r="D11084" s="121">
        <f>Год!C11084</f>
        <v>0</v>
      </c>
      <c r="E11084" s="121">
        <f>Год!D11084</f>
        <v>0</v>
      </c>
      <c r="F11084" s="121">
        <f>Год!E11084</f>
        <v>0</v>
      </c>
      <c r="G11084" s="121">
        <f>Год!F11084</f>
        <v>0</v>
      </c>
      <c r="H11084" s="121">
        <f>Год!G11084</f>
        <v>0</v>
      </c>
      <c r="I11084" s="121">
        <f>Год!H11084</f>
        <v>0</v>
      </c>
      <c r="J11084" s="121">
        <f>Год!I11084</f>
        <v>0</v>
      </c>
      <c r="K11084" s="121">
        <f>Год!J11084</f>
        <v>0</v>
      </c>
      <c r="L11084" s="121">
        <f>Год!K11084</f>
        <v>0</v>
      </c>
      <c r="M11084" s="121">
        <f>Год!L11084</f>
        <v>0</v>
      </c>
      <c r="N11084" s="121">
        <f>Год!M11084</f>
        <v>0</v>
      </c>
      <c r="O11084" s="121">
        <f>Год!N11084</f>
        <v>0</v>
      </c>
      <c r="P11084" s="121">
        <f>Год!O11084</f>
        <v>0</v>
      </c>
      <c r="Q11084" s="121">
        <f>Год!P11084</f>
        <v>0</v>
      </c>
      <c r="R11084" s="121">
        <f>Год!Q11084</f>
        <v>0</v>
      </c>
    </row>
    <row r="11085" spans="1:18">
      <c r="A11085" s="121" t="str">
        <f t="shared" si="173"/>
        <v>00</v>
      </c>
      <c r="B11085" s="121">
        <f>Год!A11085</f>
        <v>0</v>
      </c>
      <c r="C11085" s="121">
        <f>Год!B11085</f>
        <v>0</v>
      </c>
      <c r="D11085" s="121">
        <f>Год!C11085</f>
        <v>0</v>
      </c>
      <c r="E11085" s="121">
        <f>Год!D11085</f>
        <v>0</v>
      </c>
      <c r="F11085" s="121">
        <f>Год!E11085</f>
        <v>0</v>
      </c>
      <c r="G11085" s="121">
        <f>Год!F11085</f>
        <v>0</v>
      </c>
      <c r="H11085" s="121">
        <f>Год!G11085</f>
        <v>0</v>
      </c>
      <c r="I11085" s="121">
        <f>Год!H11085</f>
        <v>0</v>
      </c>
      <c r="J11085" s="121">
        <f>Год!I11085</f>
        <v>0</v>
      </c>
      <c r="K11085" s="121">
        <f>Год!J11085</f>
        <v>0</v>
      </c>
      <c r="L11085" s="121">
        <f>Год!K11085</f>
        <v>0</v>
      </c>
      <c r="M11085" s="121">
        <f>Год!L11085</f>
        <v>0</v>
      </c>
      <c r="N11085" s="121">
        <f>Год!M11085</f>
        <v>0</v>
      </c>
      <c r="O11085" s="121">
        <f>Год!N11085</f>
        <v>0</v>
      </c>
      <c r="P11085" s="121">
        <f>Год!O11085</f>
        <v>0</v>
      </c>
      <c r="Q11085" s="121">
        <f>Год!P11085</f>
        <v>0</v>
      </c>
      <c r="R11085" s="121">
        <f>Год!Q11085</f>
        <v>0</v>
      </c>
    </row>
    <row r="11086" spans="1:18">
      <c r="A11086" s="121" t="str">
        <f t="shared" si="173"/>
        <v>00</v>
      </c>
      <c r="B11086" s="121">
        <f>Год!A11086</f>
        <v>0</v>
      </c>
      <c r="C11086" s="121">
        <f>Год!B11086</f>
        <v>0</v>
      </c>
      <c r="D11086" s="121">
        <f>Год!C11086</f>
        <v>0</v>
      </c>
      <c r="E11086" s="121">
        <f>Год!D11086</f>
        <v>0</v>
      </c>
      <c r="F11086" s="121">
        <f>Год!E11086</f>
        <v>0</v>
      </c>
      <c r="G11086" s="121">
        <f>Год!F11086</f>
        <v>0</v>
      </c>
      <c r="H11086" s="121">
        <f>Год!G11086</f>
        <v>0</v>
      </c>
      <c r="I11086" s="121">
        <f>Год!H11086</f>
        <v>0</v>
      </c>
      <c r="J11086" s="121">
        <f>Год!I11086</f>
        <v>0</v>
      </c>
      <c r="K11086" s="121">
        <f>Год!J11086</f>
        <v>0</v>
      </c>
      <c r="L11086" s="121">
        <f>Год!K11086</f>
        <v>0</v>
      </c>
      <c r="M11086" s="121">
        <f>Год!L11086</f>
        <v>0</v>
      </c>
      <c r="N11086" s="121">
        <f>Год!M11086</f>
        <v>0</v>
      </c>
      <c r="O11086" s="121">
        <f>Год!N11086</f>
        <v>0</v>
      </c>
      <c r="P11086" s="121">
        <f>Год!O11086</f>
        <v>0</v>
      </c>
      <c r="Q11086" s="121">
        <f>Год!P11086</f>
        <v>0</v>
      </c>
      <c r="R11086" s="121">
        <f>Год!Q11086</f>
        <v>0</v>
      </c>
    </row>
    <row r="11087" spans="1:18">
      <c r="A11087" s="121" t="str">
        <f t="shared" si="173"/>
        <v>00</v>
      </c>
      <c r="B11087" s="121">
        <f>Год!A11087</f>
        <v>0</v>
      </c>
      <c r="C11087" s="121">
        <f>Год!B11087</f>
        <v>0</v>
      </c>
      <c r="D11087" s="121">
        <f>Год!C11087</f>
        <v>0</v>
      </c>
      <c r="E11087" s="121">
        <f>Год!D11087</f>
        <v>0</v>
      </c>
      <c r="F11087" s="121">
        <f>Год!E11087</f>
        <v>0</v>
      </c>
      <c r="G11087" s="121">
        <f>Год!F11087</f>
        <v>0</v>
      </c>
      <c r="H11087" s="121">
        <f>Год!G11087</f>
        <v>0</v>
      </c>
      <c r="I11087" s="121">
        <f>Год!H11087</f>
        <v>0</v>
      </c>
      <c r="J11087" s="121">
        <f>Год!I11087</f>
        <v>0</v>
      </c>
      <c r="K11087" s="121">
        <f>Год!J11087</f>
        <v>0</v>
      </c>
      <c r="L11087" s="121">
        <f>Год!K11087</f>
        <v>0</v>
      </c>
      <c r="M11087" s="121">
        <f>Год!L11087</f>
        <v>0</v>
      </c>
      <c r="N11087" s="121">
        <f>Год!M11087</f>
        <v>0</v>
      </c>
      <c r="O11087" s="121">
        <f>Год!N11087</f>
        <v>0</v>
      </c>
      <c r="P11087" s="121">
        <f>Год!O11087</f>
        <v>0</v>
      </c>
      <c r="Q11087" s="121">
        <f>Год!P11087</f>
        <v>0</v>
      </c>
      <c r="R11087" s="121">
        <f>Год!Q11087</f>
        <v>0</v>
      </c>
    </row>
    <row r="11088" spans="1:18">
      <c r="A11088" s="121" t="str">
        <f t="shared" si="173"/>
        <v>00</v>
      </c>
      <c r="B11088" s="121">
        <f>Год!A11088</f>
        <v>0</v>
      </c>
      <c r="C11088" s="121">
        <f>Год!B11088</f>
        <v>0</v>
      </c>
      <c r="D11088" s="121">
        <f>Год!C11088</f>
        <v>0</v>
      </c>
      <c r="E11088" s="121">
        <f>Год!D11088</f>
        <v>0</v>
      </c>
      <c r="F11088" s="121">
        <f>Год!E11088</f>
        <v>0</v>
      </c>
      <c r="G11088" s="121">
        <f>Год!F11088</f>
        <v>0</v>
      </c>
      <c r="H11088" s="121">
        <f>Год!G11088</f>
        <v>0</v>
      </c>
      <c r="I11088" s="121">
        <f>Год!H11088</f>
        <v>0</v>
      </c>
      <c r="J11088" s="121">
        <f>Год!I11088</f>
        <v>0</v>
      </c>
      <c r="K11088" s="121">
        <f>Год!J11088</f>
        <v>0</v>
      </c>
      <c r="L11088" s="121">
        <f>Год!K11088</f>
        <v>0</v>
      </c>
      <c r="M11088" s="121">
        <f>Год!L11088</f>
        <v>0</v>
      </c>
      <c r="N11088" s="121">
        <f>Год!M11088</f>
        <v>0</v>
      </c>
      <c r="O11088" s="121">
        <f>Год!N11088</f>
        <v>0</v>
      </c>
      <c r="P11088" s="121">
        <f>Год!O11088</f>
        <v>0</v>
      </c>
      <c r="Q11088" s="121">
        <f>Год!P11088</f>
        <v>0</v>
      </c>
      <c r="R11088" s="121">
        <f>Год!Q11088</f>
        <v>0</v>
      </c>
    </row>
    <row r="11089" spans="1:18">
      <c r="A11089" s="121" t="str">
        <f t="shared" si="173"/>
        <v>00</v>
      </c>
      <c r="B11089" s="121">
        <f>Год!A11089</f>
        <v>0</v>
      </c>
      <c r="C11089" s="121">
        <f>Год!B11089</f>
        <v>0</v>
      </c>
      <c r="D11089" s="121">
        <f>Год!C11089</f>
        <v>0</v>
      </c>
      <c r="E11089" s="121">
        <f>Год!D11089</f>
        <v>0</v>
      </c>
      <c r="F11089" s="121">
        <f>Год!E11089</f>
        <v>0</v>
      </c>
      <c r="G11089" s="121">
        <f>Год!F11089</f>
        <v>0</v>
      </c>
      <c r="H11089" s="121">
        <f>Год!G11089</f>
        <v>0</v>
      </c>
      <c r="I11089" s="121">
        <f>Год!H11089</f>
        <v>0</v>
      </c>
      <c r="J11089" s="121">
        <f>Год!I11089</f>
        <v>0</v>
      </c>
      <c r="K11089" s="121">
        <f>Год!J11089</f>
        <v>0</v>
      </c>
      <c r="L11089" s="121">
        <f>Год!K11089</f>
        <v>0</v>
      </c>
      <c r="M11089" s="121">
        <f>Год!L11089</f>
        <v>0</v>
      </c>
      <c r="N11089" s="121">
        <f>Год!M11089</f>
        <v>0</v>
      </c>
      <c r="O11089" s="121">
        <f>Год!N11089</f>
        <v>0</v>
      </c>
      <c r="P11089" s="121">
        <f>Год!O11089</f>
        <v>0</v>
      </c>
      <c r="Q11089" s="121">
        <f>Год!P11089</f>
        <v>0</v>
      </c>
      <c r="R11089" s="121">
        <f>Год!Q11089</f>
        <v>0</v>
      </c>
    </row>
    <row r="11090" spans="1:18">
      <c r="A11090" s="121" t="str">
        <f t="shared" si="173"/>
        <v>00</v>
      </c>
      <c r="B11090" s="121">
        <f>Год!A11090</f>
        <v>0</v>
      </c>
      <c r="C11090" s="121">
        <f>Год!B11090</f>
        <v>0</v>
      </c>
      <c r="D11090" s="121">
        <f>Год!C11090</f>
        <v>0</v>
      </c>
      <c r="E11090" s="121">
        <f>Год!D11090</f>
        <v>0</v>
      </c>
      <c r="F11090" s="121">
        <f>Год!E11090</f>
        <v>0</v>
      </c>
      <c r="G11090" s="121">
        <f>Год!F11090</f>
        <v>0</v>
      </c>
      <c r="H11090" s="121">
        <f>Год!G11090</f>
        <v>0</v>
      </c>
      <c r="I11090" s="121">
        <f>Год!H11090</f>
        <v>0</v>
      </c>
      <c r="J11090" s="121">
        <f>Год!I11090</f>
        <v>0</v>
      </c>
      <c r="K11090" s="121">
        <f>Год!J11090</f>
        <v>0</v>
      </c>
      <c r="L11090" s="121">
        <f>Год!K11090</f>
        <v>0</v>
      </c>
      <c r="M11090" s="121">
        <f>Год!L11090</f>
        <v>0</v>
      </c>
      <c r="N11090" s="121">
        <f>Год!M11090</f>
        <v>0</v>
      </c>
      <c r="O11090" s="121">
        <f>Год!N11090</f>
        <v>0</v>
      </c>
      <c r="P11090" s="121">
        <f>Год!O11090</f>
        <v>0</v>
      </c>
      <c r="Q11090" s="121">
        <f>Год!P11090</f>
        <v>0</v>
      </c>
      <c r="R11090" s="121">
        <f>Год!Q11090</f>
        <v>0</v>
      </c>
    </row>
    <row r="11091" spans="1:18">
      <c r="A11091" s="121" t="str">
        <f t="shared" si="173"/>
        <v>00</v>
      </c>
      <c r="B11091" s="121">
        <f>Год!A11091</f>
        <v>0</v>
      </c>
      <c r="C11091" s="121">
        <f>Год!B11091</f>
        <v>0</v>
      </c>
      <c r="D11091" s="121">
        <f>Год!C11091</f>
        <v>0</v>
      </c>
      <c r="E11091" s="121">
        <f>Год!D11091</f>
        <v>0</v>
      </c>
      <c r="F11091" s="121">
        <f>Год!E11091</f>
        <v>0</v>
      </c>
      <c r="G11091" s="121">
        <f>Год!F11091</f>
        <v>0</v>
      </c>
      <c r="H11091" s="121">
        <f>Год!G11091</f>
        <v>0</v>
      </c>
      <c r="I11091" s="121">
        <f>Год!H11091</f>
        <v>0</v>
      </c>
      <c r="J11091" s="121">
        <f>Год!I11091</f>
        <v>0</v>
      </c>
      <c r="K11091" s="121">
        <f>Год!J11091</f>
        <v>0</v>
      </c>
      <c r="L11091" s="121">
        <f>Год!K11091</f>
        <v>0</v>
      </c>
      <c r="M11091" s="121">
        <f>Год!L11091</f>
        <v>0</v>
      </c>
      <c r="N11091" s="121">
        <f>Год!M11091</f>
        <v>0</v>
      </c>
      <c r="O11091" s="121">
        <f>Год!N11091</f>
        <v>0</v>
      </c>
      <c r="P11091" s="121">
        <f>Год!O11091</f>
        <v>0</v>
      </c>
      <c r="Q11091" s="121">
        <f>Год!P11091</f>
        <v>0</v>
      </c>
      <c r="R11091" s="121">
        <f>Год!Q11091</f>
        <v>0</v>
      </c>
    </row>
    <row r="11092" spans="1:18">
      <c r="A11092" s="121" t="str">
        <f t="shared" si="173"/>
        <v>00</v>
      </c>
      <c r="B11092" s="121">
        <f>Год!A11092</f>
        <v>0</v>
      </c>
      <c r="C11092" s="121">
        <f>Год!B11092</f>
        <v>0</v>
      </c>
      <c r="D11092" s="121">
        <f>Год!C11092</f>
        <v>0</v>
      </c>
      <c r="E11092" s="121">
        <f>Год!D11092</f>
        <v>0</v>
      </c>
      <c r="F11092" s="121">
        <f>Год!E11092</f>
        <v>0</v>
      </c>
      <c r="G11092" s="121">
        <f>Год!F11092</f>
        <v>0</v>
      </c>
      <c r="H11092" s="121">
        <f>Год!G11092</f>
        <v>0</v>
      </c>
      <c r="I11092" s="121">
        <f>Год!H11092</f>
        <v>0</v>
      </c>
      <c r="J11092" s="121">
        <f>Год!I11092</f>
        <v>0</v>
      </c>
      <c r="K11092" s="121">
        <f>Год!J11092</f>
        <v>0</v>
      </c>
      <c r="L11092" s="121">
        <f>Год!K11092</f>
        <v>0</v>
      </c>
      <c r="M11092" s="121">
        <f>Год!L11092</f>
        <v>0</v>
      </c>
      <c r="N11092" s="121">
        <f>Год!M11092</f>
        <v>0</v>
      </c>
      <c r="O11092" s="121">
        <f>Год!N11092</f>
        <v>0</v>
      </c>
      <c r="P11092" s="121">
        <f>Год!O11092</f>
        <v>0</v>
      </c>
      <c r="Q11092" s="121">
        <f>Год!P11092</f>
        <v>0</v>
      </c>
      <c r="R11092" s="121">
        <f>Год!Q11092</f>
        <v>0</v>
      </c>
    </row>
    <row r="11093" spans="1:18">
      <c r="A11093" s="121" t="str">
        <f t="shared" si="173"/>
        <v>00</v>
      </c>
      <c r="B11093" s="121">
        <f>Год!A11093</f>
        <v>0</v>
      </c>
      <c r="C11093" s="121">
        <f>Год!B11093</f>
        <v>0</v>
      </c>
      <c r="D11093" s="121">
        <f>Год!C11093</f>
        <v>0</v>
      </c>
      <c r="E11093" s="121">
        <f>Год!D11093</f>
        <v>0</v>
      </c>
      <c r="F11093" s="121">
        <f>Год!E11093</f>
        <v>0</v>
      </c>
      <c r="G11093" s="121">
        <f>Год!F11093</f>
        <v>0</v>
      </c>
      <c r="H11093" s="121">
        <f>Год!G11093</f>
        <v>0</v>
      </c>
      <c r="I11093" s="121">
        <f>Год!H11093</f>
        <v>0</v>
      </c>
      <c r="J11093" s="121">
        <f>Год!I11093</f>
        <v>0</v>
      </c>
      <c r="K11093" s="121">
        <f>Год!J11093</f>
        <v>0</v>
      </c>
      <c r="L11093" s="121">
        <f>Год!K11093</f>
        <v>0</v>
      </c>
      <c r="M11093" s="121">
        <f>Год!L11093</f>
        <v>0</v>
      </c>
      <c r="N11093" s="121">
        <f>Год!M11093</f>
        <v>0</v>
      </c>
      <c r="O11093" s="121">
        <f>Год!N11093</f>
        <v>0</v>
      </c>
      <c r="P11093" s="121">
        <f>Год!O11093</f>
        <v>0</v>
      </c>
      <c r="Q11093" s="121">
        <f>Год!P11093</f>
        <v>0</v>
      </c>
      <c r="R11093" s="121">
        <f>Год!Q11093</f>
        <v>0</v>
      </c>
    </row>
    <row r="11094" spans="1:18">
      <c r="A11094" s="121" t="str">
        <f t="shared" si="173"/>
        <v>00</v>
      </c>
      <c r="B11094" s="121">
        <f>Год!A11094</f>
        <v>0</v>
      </c>
      <c r="C11094" s="121">
        <f>Год!B11094</f>
        <v>0</v>
      </c>
      <c r="D11094" s="121">
        <f>Год!C11094</f>
        <v>0</v>
      </c>
      <c r="E11094" s="121">
        <f>Год!D11094</f>
        <v>0</v>
      </c>
      <c r="F11094" s="121">
        <f>Год!E11094</f>
        <v>0</v>
      </c>
      <c r="G11094" s="121">
        <f>Год!F11094</f>
        <v>0</v>
      </c>
      <c r="H11094" s="121">
        <f>Год!G11094</f>
        <v>0</v>
      </c>
      <c r="I11094" s="121">
        <f>Год!H11094</f>
        <v>0</v>
      </c>
      <c r="J11094" s="121">
        <f>Год!I11094</f>
        <v>0</v>
      </c>
      <c r="K11094" s="121">
        <f>Год!J11094</f>
        <v>0</v>
      </c>
      <c r="L11094" s="121">
        <f>Год!K11094</f>
        <v>0</v>
      </c>
      <c r="M11094" s="121">
        <f>Год!L11094</f>
        <v>0</v>
      </c>
      <c r="N11094" s="121">
        <f>Год!M11094</f>
        <v>0</v>
      </c>
      <c r="O11094" s="121">
        <f>Год!N11094</f>
        <v>0</v>
      </c>
      <c r="P11094" s="121">
        <f>Год!O11094</f>
        <v>0</v>
      </c>
      <c r="Q11094" s="121">
        <f>Год!P11094</f>
        <v>0</v>
      </c>
      <c r="R11094" s="121">
        <f>Год!Q11094</f>
        <v>0</v>
      </c>
    </row>
    <row r="11095" spans="1:18">
      <c r="A11095" s="121" t="str">
        <f t="shared" si="173"/>
        <v>00</v>
      </c>
      <c r="B11095" s="121">
        <f>Год!A11095</f>
        <v>0</v>
      </c>
      <c r="C11095" s="121">
        <f>Год!B11095</f>
        <v>0</v>
      </c>
      <c r="D11095" s="121">
        <f>Год!C11095</f>
        <v>0</v>
      </c>
      <c r="E11095" s="121">
        <f>Год!D11095</f>
        <v>0</v>
      </c>
      <c r="F11095" s="121">
        <f>Год!E11095</f>
        <v>0</v>
      </c>
      <c r="G11095" s="121">
        <f>Год!F11095</f>
        <v>0</v>
      </c>
      <c r="H11095" s="121">
        <f>Год!G11095</f>
        <v>0</v>
      </c>
      <c r="I11095" s="121">
        <f>Год!H11095</f>
        <v>0</v>
      </c>
      <c r="J11095" s="121">
        <f>Год!I11095</f>
        <v>0</v>
      </c>
      <c r="K11095" s="121">
        <f>Год!J11095</f>
        <v>0</v>
      </c>
      <c r="L11095" s="121">
        <f>Год!K11095</f>
        <v>0</v>
      </c>
      <c r="M11095" s="121">
        <f>Год!L11095</f>
        <v>0</v>
      </c>
      <c r="N11095" s="121">
        <f>Год!M11095</f>
        <v>0</v>
      </c>
      <c r="O11095" s="121">
        <f>Год!N11095</f>
        <v>0</v>
      </c>
      <c r="P11095" s="121">
        <f>Год!O11095</f>
        <v>0</v>
      </c>
      <c r="Q11095" s="121">
        <f>Год!P11095</f>
        <v>0</v>
      </c>
      <c r="R11095" s="121">
        <f>Год!Q11095</f>
        <v>0</v>
      </c>
    </row>
    <row r="11096" spans="1:18">
      <c r="A11096" s="121" t="str">
        <f t="shared" si="173"/>
        <v>00</v>
      </c>
      <c r="B11096" s="121">
        <f>Год!A11096</f>
        <v>0</v>
      </c>
      <c r="C11096" s="121">
        <f>Год!B11096</f>
        <v>0</v>
      </c>
      <c r="D11096" s="121">
        <f>Год!C11096</f>
        <v>0</v>
      </c>
      <c r="E11096" s="121">
        <f>Год!D11096</f>
        <v>0</v>
      </c>
      <c r="F11096" s="121">
        <f>Год!E11096</f>
        <v>0</v>
      </c>
      <c r="G11096" s="121">
        <f>Год!F11096</f>
        <v>0</v>
      </c>
      <c r="H11096" s="121">
        <f>Год!G11096</f>
        <v>0</v>
      </c>
      <c r="I11096" s="121">
        <f>Год!H11096</f>
        <v>0</v>
      </c>
      <c r="J11096" s="121">
        <f>Год!I11096</f>
        <v>0</v>
      </c>
      <c r="K11096" s="121">
        <f>Год!J11096</f>
        <v>0</v>
      </c>
      <c r="L11096" s="121">
        <f>Год!K11096</f>
        <v>0</v>
      </c>
      <c r="M11096" s="121">
        <f>Год!L11096</f>
        <v>0</v>
      </c>
      <c r="N11096" s="121">
        <f>Год!M11096</f>
        <v>0</v>
      </c>
      <c r="O11096" s="121">
        <f>Год!N11096</f>
        <v>0</v>
      </c>
      <c r="P11096" s="121">
        <f>Год!O11096</f>
        <v>0</v>
      </c>
      <c r="Q11096" s="121">
        <f>Год!P11096</f>
        <v>0</v>
      </c>
      <c r="R11096" s="121">
        <f>Год!Q11096</f>
        <v>0</v>
      </c>
    </row>
    <row r="11097" spans="1:18">
      <c r="A11097" s="121" t="str">
        <f t="shared" si="173"/>
        <v>00</v>
      </c>
      <c r="B11097" s="121">
        <f>Год!A11097</f>
        <v>0</v>
      </c>
      <c r="C11097" s="121">
        <f>Год!B11097</f>
        <v>0</v>
      </c>
      <c r="D11097" s="121">
        <f>Год!C11097</f>
        <v>0</v>
      </c>
      <c r="E11097" s="121">
        <f>Год!D11097</f>
        <v>0</v>
      </c>
      <c r="F11097" s="121">
        <f>Год!E11097</f>
        <v>0</v>
      </c>
      <c r="G11097" s="121">
        <f>Год!F11097</f>
        <v>0</v>
      </c>
      <c r="H11097" s="121">
        <f>Год!G11097</f>
        <v>0</v>
      </c>
      <c r="I11097" s="121">
        <f>Год!H11097</f>
        <v>0</v>
      </c>
      <c r="J11097" s="121">
        <f>Год!I11097</f>
        <v>0</v>
      </c>
      <c r="K11097" s="121">
        <f>Год!J11097</f>
        <v>0</v>
      </c>
      <c r="L11097" s="121">
        <f>Год!K11097</f>
        <v>0</v>
      </c>
      <c r="M11097" s="121">
        <f>Год!L11097</f>
        <v>0</v>
      </c>
      <c r="N11097" s="121">
        <f>Год!M11097</f>
        <v>0</v>
      </c>
      <c r="O11097" s="121">
        <f>Год!N11097</f>
        <v>0</v>
      </c>
      <c r="P11097" s="121">
        <f>Год!O11097</f>
        <v>0</v>
      </c>
      <c r="Q11097" s="121">
        <f>Год!P11097</f>
        <v>0</v>
      </c>
      <c r="R11097" s="121">
        <f>Год!Q11097</f>
        <v>0</v>
      </c>
    </row>
    <row r="11098" spans="1:18">
      <c r="A11098" s="121" t="str">
        <f t="shared" si="173"/>
        <v>00</v>
      </c>
      <c r="B11098" s="121">
        <f>Год!A11098</f>
        <v>0</v>
      </c>
      <c r="C11098" s="121">
        <f>Год!B11098</f>
        <v>0</v>
      </c>
      <c r="D11098" s="121">
        <f>Год!C11098</f>
        <v>0</v>
      </c>
      <c r="E11098" s="121">
        <f>Год!D11098</f>
        <v>0</v>
      </c>
      <c r="F11098" s="121">
        <f>Год!E11098</f>
        <v>0</v>
      </c>
      <c r="G11098" s="121">
        <f>Год!F11098</f>
        <v>0</v>
      </c>
      <c r="H11098" s="121">
        <f>Год!G11098</f>
        <v>0</v>
      </c>
      <c r="I11098" s="121">
        <f>Год!H11098</f>
        <v>0</v>
      </c>
      <c r="J11098" s="121">
        <f>Год!I11098</f>
        <v>0</v>
      </c>
      <c r="K11098" s="121">
        <f>Год!J11098</f>
        <v>0</v>
      </c>
      <c r="L11098" s="121">
        <f>Год!K11098</f>
        <v>0</v>
      </c>
      <c r="M11098" s="121">
        <f>Год!L11098</f>
        <v>0</v>
      </c>
      <c r="N11098" s="121">
        <f>Год!M11098</f>
        <v>0</v>
      </c>
      <c r="O11098" s="121">
        <f>Год!N11098</f>
        <v>0</v>
      </c>
      <c r="P11098" s="121">
        <f>Год!O11098</f>
        <v>0</v>
      </c>
      <c r="Q11098" s="121">
        <f>Год!P11098</f>
        <v>0</v>
      </c>
      <c r="R11098" s="121">
        <f>Год!Q11098</f>
        <v>0</v>
      </c>
    </row>
    <row r="11099" spans="1:18">
      <c r="A11099" s="121" t="str">
        <f t="shared" si="173"/>
        <v>00</v>
      </c>
      <c r="B11099" s="121">
        <f>Год!A11099</f>
        <v>0</v>
      </c>
      <c r="C11099" s="121">
        <f>Год!B11099</f>
        <v>0</v>
      </c>
      <c r="D11099" s="121">
        <f>Год!C11099</f>
        <v>0</v>
      </c>
      <c r="E11099" s="121">
        <f>Год!D11099</f>
        <v>0</v>
      </c>
      <c r="F11099" s="121">
        <f>Год!E11099</f>
        <v>0</v>
      </c>
      <c r="G11099" s="121">
        <f>Год!F11099</f>
        <v>0</v>
      </c>
      <c r="H11099" s="121">
        <f>Год!G11099</f>
        <v>0</v>
      </c>
      <c r="I11099" s="121">
        <f>Год!H11099</f>
        <v>0</v>
      </c>
      <c r="J11099" s="121">
        <f>Год!I11099</f>
        <v>0</v>
      </c>
      <c r="K11099" s="121">
        <f>Год!J11099</f>
        <v>0</v>
      </c>
      <c r="L11099" s="121">
        <f>Год!K11099</f>
        <v>0</v>
      </c>
      <c r="M11099" s="121">
        <f>Год!L11099</f>
        <v>0</v>
      </c>
      <c r="N11099" s="121">
        <f>Год!M11099</f>
        <v>0</v>
      </c>
      <c r="O11099" s="121">
        <f>Год!N11099</f>
        <v>0</v>
      </c>
      <c r="P11099" s="121">
        <f>Год!O11099</f>
        <v>0</v>
      </c>
      <c r="Q11099" s="121">
        <f>Год!P11099</f>
        <v>0</v>
      </c>
      <c r="R11099" s="121">
        <f>Год!Q11099</f>
        <v>0</v>
      </c>
    </row>
    <row r="11100" spans="1:18">
      <c r="A11100" s="121" t="str">
        <f t="shared" si="173"/>
        <v>00</v>
      </c>
      <c r="B11100" s="121">
        <f>Год!A11100</f>
        <v>0</v>
      </c>
      <c r="C11100" s="121">
        <f>Год!B11100</f>
        <v>0</v>
      </c>
      <c r="D11100" s="121">
        <f>Год!C11100</f>
        <v>0</v>
      </c>
      <c r="E11100" s="121">
        <f>Год!D11100</f>
        <v>0</v>
      </c>
      <c r="F11100" s="121">
        <f>Год!E11100</f>
        <v>0</v>
      </c>
      <c r="G11100" s="121">
        <f>Год!F11100</f>
        <v>0</v>
      </c>
      <c r="H11100" s="121">
        <f>Год!G11100</f>
        <v>0</v>
      </c>
      <c r="I11100" s="121">
        <f>Год!H11100</f>
        <v>0</v>
      </c>
      <c r="J11100" s="121">
        <f>Год!I11100</f>
        <v>0</v>
      </c>
      <c r="K11100" s="121">
        <f>Год!J11100</f>
        <v>0</v>
      </c>
      <c r="L11100" s="121">
        <f>Год!K11100</f>
        <v>0</v>
      </c>
      <c r="M11100" s="121">
        <f>Год!L11100</f>
        <v>0</v>
      </c>
      <c r="N11100" s="121">
        <f>Год!M11100</f>
        <v>0</v>
      </c>
      <c r="O11100" s="121">
        <f>Год!N11100</f>
        <v>0</v>
      </c>
      <c r="P11100" s="121">
        <f>Год!O11100</f>
        <v>0</v>
      </c>
      <c r="Q11100" s="121">
        <f>Год!P11100</f>
        <v>0</v>
      </c>
      <c r="R11100" s="121">
        <f>Год!Q11100</f>
        <v>0</v>
      </c>
    </row>
    <row r="11101" spans="1:18">
      <c r="A11101" s="121" t="str">
        <f t="shared" si="173"/>
        <v>00</v>
      </c>
      <c r="B11101" s="121">
        <f>Год!A11101</f>
        <v>0</v>
      </c>
      <c r="C11101" s="121">
        <f>Год!B11101</f>
        <v>0</v>
      </c>
      <c r="D11101" s="121">
        <f>Год!C11101</f>
        <v>0</v>
      </c>
      <c r="E11101" s="121">
        <f>Год!D11101</f>
        <v>0</v>
      </c>
      <c r="F11101" s="121">
        <f>Год!E11101</f>
        <v>0</v>
      </c>
      <c r="G11101" s="121">
        <f>Год!F11101</f>
        <v>0</v>
      </c>
      <c r="H11101" s="121">
        <f>Год!G11101</f>
        <v>0</v>
      </c>
      <c r="I11101" s="121">
        <f>Год!H11101</f>
        <v>0</v>
      </c>
      <c r="J11101" s="121">
        <f>Год!I11101</f>
        <v>0</v>
      </c>
      <c r="K11101" s="121">
        <f>Год!J11101</f>
        <v>0</v>
      </c>
      <c r="L11101" s="121">
        <f>Год!K11101</f>
        <v>0</v>
      </c>
      <c r="M11101" s="121">
        <f>Год!L11101</f>
        <v>0</v>
      </c>
      <c r="N11101" s="121">
        <f>Год!M11101</f>
        <v>0</v>
      </c>
      <c r="O11101" s="121">
        <f>Год!N11101</f>
        <v>0</v>
      </c>
      <c r="P11101" s="121">
        <f>Год!O11101</f>
        <v>0</v>
      </c>
      <c r="Q11101" s="121">
        <f>Год!P11101</f>
        <v>0</v>
      </c>
      <c r="R11101" s="121">
        <f>Год!Q11101</f>
        <v>0</v>
      </c>
    </row>
    <row r="11102" spans="1:18">
      <c r="A11102" s="121" t="str">
        <f t="shared" si="173"/>
        <v>00</v>
      </c>
      <c r="B11102" s="121">
        <f>Год!A11102</f>
        <v>0</v>
      </c>
      <c r="C11102" s="121">
        <f>Год!B11102</f>
        <v>0</v>
      </c>
      <c r="D11102" s="121">
        <f>Год!C11102</f>
        <v>0</v>
      </c>
      <c r="E11102" s="121">
        <f>Год!D11102</f>
        <v>0</v>
      </c>
      <c r="F11102" s="121">
        <f>Год!E11102</f>
        <v>0</v>
      </c>
      <c r="G11102" s="121">
        <f>Год!F11102</f>
        <v>0</v>
      </c>
      <c r="H11102" s="121">
        <f>Год!G11102</f>
        <v>0</v>
      </c>
      <c r="I11102" s="121">
        <f>Год!H11102</f>
        <v>0</v>
      </c>
      <c r="J11102" s="121">
        <f>Год!I11102</f>
        <v>0</v>
      </c>
      <c r="K11102" s="121">
        <f>Год!J11102</f>
        <v>0</v>
      </c>
      <c r="L11102" s="121">
        <f>Год!K11102</f>
        <v>0</v>
      </c>
      <c r="M11102" s="121">
        <f>Год!L11102</f>
        <v>0</v>
      </c>
      <c r="N11102" s="121">
        <f>Год!M11102</f>
        <v>0</v>
      </c>
      <c r="O11102" s="121">
        <f>Год!N11102</f>
        <v>0</v>
      </c>
      <c r="P11102" s="121">
        <f>Год!O11102</f>
        <v>0</v>
      </c>
      <c r="Q11102" s="121">
        <f>Год!P11102</f>
        <v>0</v>
      </c>
      <c r="R11102" s="121">
        <f>Год!Q11102</f>
        <v>0</v>
      </c>
    </row>
    <row r="11103" spans="1:18">
      <c r="A11103" s="121" t="str">
        <f t="shared" si="173"/>
        <v>00</v>
      </c>
      <c r="B11103" s="121">
        <f>Год!A11103</f>
        <v>0</v>
      </c>
      <c r="C11103" s="121">
        <f>Год!B11103</f>
        <v>0</v>
      </c>
      <c r="D11103" s="121">
        <f>Год!C11103</f>
        <v>0</v>
      </c>
      <c r="E11103" s="121">
        <f>Год!D11103</f>
        <v>0</v>
      </c>
      <c r="F11103" s="121">
        <f>Год!E11103</f>
        <v>0</v>
      </c>
      <c r="G11103" s="121">
        <f>Год!F11103</f>
        <v>0</v>
      </c>
      <c r="H11103" s="121">
        <f>Год!G11103</f>
        <v>0</v>
      </c>
      <c r="I11103" s="121">
        <f>Год!H11103</f>
        <v>0</v>
      </c>
      <c r="J11103" s="121">
        <f>Год!I11103</f>
        <v>0</v>
      </c>
      <c r="K11103" s="121">
        <f>Год!J11103</f>
        <v>0</v>
      </c>
      <c r="L11103" s="121">
        <f>Год!K11103</f>
        <v>0</v>
      </c>
      <c r="M11103" s="121">
        <f>Год!L11103</f>
        <v>0</v>
      </c>
      <c r="N11103" s="121">
        <f>Год!M11103</f>
        <v>0</v>
      </c>
      <c r="O11103" s="121">
        <f>Год!N11103</f>
        <v>0</v>
      </c>
      <c r="P11103" s="121">
        <f>Год!O11103</f>
        <v>0</v>
      </c>
      <c r="Q11103" s="121">
        <f>Год!P11103</f>
        <v>0</v>
      </c>
      <c r="R11103" s="121">
        <f>Год!Q11103</f>
        <v>0</v>
      </c>
    </row>
    <row r="11104" spans="1:18">
      <c r="A11104" s="121" t="str">
        <f t="shared" si="173"/>
        <v>00</v>
      </c>
      <c r="B11104" s="121">
        <f>Год!A11104</f>
        <v>0</v>
      </c>
      <c r="C11104" s="121">
        <f>Год!B11104</f>
        <v>0</v>
      </c>
      <c r="D11104" s="121">
        <f>Год!C11104</f>
        <v>0</v>
      </c>
      <c r="E11104" s="121">
        <f>Год!D11104</f>
        <v>0</v>
      </c>
      <c r="F11104" s="121">
        <f>Год!E11104</f>
        <v>0</v>
      </c>
      <c r="G11104" s="121">
        <f>Год!F11104</f>
        <v>0</v>
      </c>
      <c r="H11104" s="121">
        <f>Год!G11104</f>
        <v>0</v>
      </c>
      <c r="I11104" s="121">
        <f>Год!H11104</f>
        <v>0</v>
      </c>
      <c r="J11104" s="121">
        <f>Год!I11104</f>
        <v>0</v>
      </c>
      <c r="K11104" s="121">
        <f>Год!J11104</f>
        <v>0</v>
      </c>
      <c r="L11104" s="121">
        <f>Год!K11104</f>
        <v>0</v>
      </c>
      <c r="M11104" s="121">
        <f>Год!L11104</f>
        <v>0</v>
      </c>
      <c r="N11104" s="121">
        <f>Год!M11104</f>
        <v>0</v>
      </c>
      <c r="O11104" s="121">
        <f>Год!N11104</f>
        <v>0</v>
      </c>
      <c r="P11104" s="121">
        <f>Год!O11104</f>
        <v>0</v>
      </c>
      <c r="Q11104" s="121">
        <f>Год!P11104</f>
        <v>0</v>
      </c>
      <c r="R11104" s="121">
        <f>Год!Q11104</f>
        <v>0</v>
      </c>
    </row>
    <row r="11105" spans="1:18">
      <c r="A11105" s="121" t="str">
        <f t="shared" si="173"/>
        <v>00</v>
      </c>
      <c r="B11105" s="121">
        <f>Год!A11105</f>
        <v>0</v>
      </c>
      <c r="C11105" s="121">
        <f>Год!B11105</f>
        <v>0</v>
      </c>
      <c r="D11105" s="121">
        <f>Год!C11105</f>
        <v>0</v>
      </c>
      <c r="E11105" s="121">
        <f>Год!D11105</f>
        <v>0</v>
      </c>
      <c r="F11105" s="121">
        <f>Год!E11105</f>
        <v>0</v>
      </c>
      <c r="G11105" s="121">
        <f>Год!F11105</f>
        <v>0</v>
      </c>
      <c r="H11105" s="121">
        <f>Год!G11105</f>
        <v>0</v>
      </c>
      <c r="I11105" s="121">
        <f>Год!H11105</f>
        <v>0</v>
      </c>
      <c r="J11105" s="121">
        <f>Год!I11105</f>
        <v>0</v>
      </c>
      <c r="K11105" s="121">
        <f>Год!J11105</f>
        <v>0</v>
      </c>
      <c r="L11105" s="121">
        <f>Год!K11105</f>
        <v>0</v>
      </c>
      <c r="M11105" s="121">
        <f>Год!L11105</f>
        <v>0</v>
      </c>
      <c r="N11105" s="121">
        <f>Год!M11105</f>
        <v>0</v>
      </c>
      <c r="O11105" s="121">
        <f>Год!N11105</f>
        <v>0</v>
      </c>
      <c r="P11105" s="121">
        <f>Год!O11105</f>
        <v>0</v>
      </c>
      <c r="Q11105" s="121">
        <f>Год!P11105</f>
        <v>0</v>
      </c>
      <c r="R11105" s="121">
        <f>Год!Q11105</f>
        <v>0</v>
      </c>
    </row>
    <row r="11106" spans="1:18">
      <c r="A11106" s="121" t="str">
        <f t="shared" si="173"/>
        <v>00</v>
      </c>
      <c r="B11106" s="121">
        <f>Год!A11106</f>
        <v>0</v>
      </c>
      <c r="C11106" s="121">
        <f>Год!B11106</f>
        <v>0</v>
      </c>
      <c r="D11106" s="121">
        <f>Год!C11106</f>
        <v>0</v>
      </c>
      <c r="E11106" s="121">
        <f>Год!D11106</f>
        <v>0</v>
      </c>
      <c r="F11106" s="121">
        <f>Год!E11106</f>
        <v>0</v>
      </c>
      <c r="G11106" s="121">
        <f>Год!F11106</f>
        <v>0</v>
      </c>
      <c r="H11106" s="121">
        <f>Год!G11106</f>
        <v>0</v>
      </c>
      <c r="I11106" s="121">
        <f>Год!H11106</f>
        <v>0</v>
      </c>
      <c r="J11106" s="121">
        <f>Год!I11106</f>
        <v>0</v>
      </c>
      <c r="K11106" s="121">
        <f>Год!J11106</f>
        <v>0</v>
      </c>
      <c r="L11106" s="121">
        <f>Год!K11106</f>
        <v>0</v>
      </c>
      <c r="M11106" s="121">
        <f>Год!L11106</f>
        <v>0</v>
      </c>
      <c r="N11106" s="121">
        <f>Год!M11106</f>
        <v>0</v>
      </c>
      <c r="O11106" s="121">
        <f>Год!N11106</f>
        <v>0</v>
      </c>
      <c r="P11106" s="121">
        <f>Год!O11106</f>
        <v>0</v>
      </c>
      <c r="Q11106" s="121">
        <f>Год!P11106</f>
        <v>0</v>
      </c>
      <c r="R11106" s="121">
        <f>Год!Q11106</f>
        <v>0</v>
      </c>
    </row>
    <row r="11107" spans="1:18">
      <c r="A11107" s="121" t="str">
        <f t="shared" si="173"/>
        <v>00</v>
      </c>
      <c r="B11107" s="121">
        <f>Год!A11107</f>
        <v>0</v>
      </c>
      <c r="C11107" s="121">
        <f>Год!B11107</f>
        <v>0</v>
      </c>
      <c r="D11107" s="121">
        <f>Год!C11107</f>
        <v>0</v>
      </c>
      <c r="E11107" s="121">
        <f>Год!D11107</f>
        <v>0</v>
      </c>
      <c r="F11107" s="121">
        <f>Год!E11107</f>
        <v>0</v>
      </c>
      <c r="G11107" s="121">
        <f>Год!F11107</f>
        <v>0</v>
      </c>
      <c r="H11107" s="121">
        <f>Год!G11107</f>
        <v>0</v>
      </c>
      <c r="I11107" s="121">
        <f>Год!H11107</f>
        <v>0</v>
      </c>
      <c r="J11107" s="121">
        <f>Год!I11107</f>
        <v>0</v>
      </c>
      <c r="K11107" s="121">
        <f>Год!J11107</f>
        <v>0</v>
      </c>
      <c r="L11107" s="121">
        <f>Год!K11107</f>
        <v>0</v>
      </c>
      <c r="M11107" s="121">
        <f>Год!L11107</f>
        <v>0</v>
      </c>
      <c r="N11107" s="121">
        <f>Год!M11107</f>
        <v>0</v>
      </c>
      <c r="O11107" s="121">
        <f>Год!N11107</f>
        <v>0</v>
      </c>
      <c r="P11107" s="121">
        <f>Год!O11107</f>
        <v>0</v>
      </c>
      <c r="Q11107" s="121">
        <f>Год!P11107</f>
        <v>0</v>
      </c>
      <c r="R11107" s="121">
        <f>Год!Q11107</f>
        <v>0</v>
      </c>
    </row>
    <row r="11108" spans="1:18">
      <c r="A11108" s="121" t="str">
        <f t="shared" si="173"/>
        <v>00</v>
      </c>
      <c r="B11108" s="121">
        <f>Год!A11108</f>
        <v>0</v>
      </c>
      <c r="C11108" s="121">
        <f>Год!B11108</f>
        <v>0</v>
      </c>
      <c r="D11108" s="121">
        <f>Год!C11108</f>
        <v>0</v>
      </c>
      <c r="E11108" s="121">
        <f>Год!D11108</f>
        <v>0</v>
      </c>
      <c r="F11108" s="121">
        <f>Год!E11108</f>
        <v>0</v>
      </c>
      <c r="G11108" s="121">
        <f>Год!F11108</f>
        <v>0</v>
      </c>
      <c r="H11108" s="121">
        <f>Год!G11108</f>
        <v>0</v>
      </c>
      <c r="I11108" s="121">
        <f>Год!H11108</f>
        <v>0</v>
      </c>
      <c r="J11108" s="121">
        <f>Год!I11108</f>
        <v>0</v>
      </c>
      <c r="K11108" s="121">
        <f>Год!J11108</f>
        <v>0</v>
      </c>
      <c r="L11108" s="121">
        <f>Год!K11108</f>
        <v>0</v>
      </c>
      <c r="M11108" s="121">
        <f>Год!L11108</f>
        <v>0</v>
      </c>
      <c r="N11108" s="121">
        <f>Год!M11108</f>
        <v>0</v>
      </c>
      <c r="O11108" s="121">
        <f>Год!N11108</f>
        <v>0</v>
      </c>
      <c r="P11108" s="121">
        <f>Год!O11108</f>
        <v>0</v>
      </c>
      <c r="Q11108" s="121">
        <f>Год!P11108</f>
        <v>0</v>
      </c>
      <c r="R11108" s="121">
        <f>Год!Q11108</f>
        <v>0</v>
      </c>
    </row>
    <row r="11109" spans="1:18">
      <c r="A11109" s="121" t="str">
        <f t="shared" si="173"/>
        <v>00</v>
      </c>
      <c r="B11109" s="121">
        <f>Год!A11109</f>
        <v>0</v>
      </c>
      <c r="C11109" s="121">
        <f>Год!B11109</f>
        <v>0</v>
      </c>
      <c r="D11109" s="121">
        <f>Год!C11109</f>
        <v>0</v>
      </c>
      <c r="E11109" s="121">
        <f>Год!D11109</f>
        <v>0</v>
      </c>
      <c r="F11109" s="121">
        <f>Год!E11109</f>
        <v>0</v>
      </c>
      <c r="G11109" s="121">
        <f>Год!F11109</f>
        <v>0</v>
      </c>
      <c r="H11109" s="121">
        <f>Год!G11109</f>
        <v>0</v>
      </c>
      <c r="I11109" s="121">
        <f>Год!H11109</f>
        <v>0</v>
      </c>
      <c r="J11109" s="121">
        <f>Год!I11109</f>
        <v>0</v>
      </c>
      <c r="K11109" s="121">
        <f>Год!J11109</f>
        <v>0</v>
      </c>
      <c r="L11109" s="121">
        <f>Год!K11109</f>
        <v>0</v>
      </c>
      <c r="M11109" s="121">
        <f>Год!L11109</f>
        <v>0</v>
      </c>
      <c r="N11109" s="121">
        <f>Год!M11109</f>
        <v>0</v>
      </c>
      <c r="O11109" s="121">
        <f>Год!N11109</f>
        <v>0</v>
      </c>
      <c r="P11109" s="121">
        <f>Год!O11109</f>
        <v>0</v>
      </c>
      <c r="Q11109" s="121">
        <f>Год!P11109</f>
        <v>0</v>
      </c>
      <c r="R11109" s="121">
        <f>Год!Q11109</f>
        <v>0</v>
      </c>
    </row>
    <row r="11110" spans="1:18">
      <c r="A11110" s="121" t="str">
        <f t="shared" si="173"/>
        <v>00</v>
      </c>
      <c r="B11110" s="121">
        <f>Год!A11110</f>
        <v>0</v>
      </c>
      <c r="C11110" s="121">
        <f>Год!B11110</f>
        <v>0</v>
      </c>
      <c r="D11110" s="121">
        <f>Год!C11110</f>
        <v>0</v>
      </c>
      <c r="E11110" s="121">
        <f>Год!D11110</f>
        <v>0</v>
      </c>
      <c r="F11110" s="121">
        <f>Год!E11110</f>
        <v>0</v>
      </c>
      <c r="G11110" s="121">
        <f>Год!F11110</f>
        <v>0</v>
      </c>
      <c r="H11110" s="121">
        <f>Год!G11110</f>
        <v>0</v>
      </c>
      <c r="I11110" s="121">
        <f>Год!H11110</f>
        <v>0</v>
      </c>
      <c r="J11110" s="121">
        <f>Год!I11110</f>
        <v>0</v>
      </c>
      <c r="K11110" s="121">
        <f>Год!J11110</f>
        <v>0</v>
      </c>
      <c r="L11110" s="121">
        <f>Год!K11110</f>
        <v>0</v>
      </c>
      <c r="M11110" s="121">
        <f>Год!L11110</f>
        <v>0</v>
      </c>
      <c r="N11110" s="121">
        <f>Год!M11110</f>
        <v>0</v>
      </c>
      <c r="O11110" s="121">
        <f>Год!N11110</f>
        <v>0</v>
      </c>
      <c r="P11110" s="121">
        <f>Год!O11110</f>
        <v>0</v>
      </c>
      <c r="Q11110" s="121">
        <f>Год!P11110</f>
        <v>0</v>
      </c>
      <c r="R11110" s="121">
        <f>Год!Q11110</f>
        <v>0</v>
      </c>
    </row>
    <row r="11111" spans="1:18">
      <c r="A11111" s="121" t="str">
        <f t="shared" si="173"/>
        <v>00</v>
      </c>
      <c r="B11111" s="121">
        <f>Год!A11111</f>
        <v>0</v>
      </c>
      <c r="C11111" s="121">
        <f>Год!B11111</f>
        <v>0</v>
      </c>
      <c r="D11111" s="121">
        <f>Год!C11111</f>
        <v>0</v>
      </c>
      <c r="E11111" s="121">
        <f>Год!D11111</f>
        <v>0</v>
      </c>
      <c r="F11111" s="121">
        <f>Год!E11111</f>
        <v>0</v>
      </c>
      <c r="G11111" s="121">
        <f>Год!F11111</f>
        <v>0</v>
      </c>
      <c r="H11111" s="121">
        <f>Год!G11111</f>
        <v>0</v>
      </c>
      <c r="I11111" s="121">
        <f>Год!H11111</f>
        <v>0</v>
      </c>
      <c r="J11111" s="121">
        <f>Год!I11111</f>
        <v>0</v>
      </c>
      <c r="K11111" s="121">
        <f>Год!J11111</f>
        <v>0</v>
      </c>
      <c r="L11111" s="121">
        <f>Год!K11111</f>
        <v>0</v>
      </c>
      <c r="M11111" s="121">
        <f>Год!L11111</f>
        <v>0</v>
      </c>
      <c r="N11111" s="121">
        <f>Год!M11111</f>
        <v>0</v>
      </c>
      <c r="O11111" s="121">
        <f>Год!N11111</f>
        <v>0</v>
      </c>
      <c r="P11111" s="121">
        <f>Год!O11111</f>
        <v>0</v>
      </c>
      <c r="Q11111" s="121">
        <f>Год!P11111</f>
        <v>0</v>
      </c>
      <c r="R11111" s="121">
        <f>Год!Q11111</f>
        <v>0</v>
      </c>
    </row>
    <row r="11112" spans="1:18">
      <c r="A11112" s="121" t="str">
        <f t="shared" si="173"/>
        <v>00</v>
      </c>
      <c r="B11112" s="121">
        <f>Год!A11112</f>
        <v>0</v>
      </c>
      <c r="C11112" s="121">
        <f>Год!B11112</f>
        <v>0</v>
      </c>
      <c r="D11112" s="121">
        <f>Год!C11112</f>
        <v>0</v>
      </c>
      <c r="E11112" s="121">
        <f>Год!D11112</f>
        <v>0</v>
      </c>
      <c r="F11112" s="121">
        <f>Год!E11112</f>
        <v>0</v>
      </c>
      <c r="G11112" s="121">
        <f>Год!F11112</f>
        <v>0</v>
      </c>
      <c r="H11112" s="121">
        <f>Год!G11112</f>
        <v>0</v>
      </c>
      <c r="I11112" s="121">
        <f>Год!H11112</f>
        <v>0</v>
      </c>
      <c r="J11112" s="121">
        <f>Год!I11112</f>
        <v>0</v>
      </c>
      <c r="K11112" s="121">
        <f>Год!J11112</f>
        <v>0</v>
      </c>
      <c r="L11112" s="121">
        <f>Год!K11112</f>
        <v>0</v>
      </c>
      <c r="M11112" s="121">
        <f>Год!L11112</f>
        <v>0</v>
      </c>
      <c r="N11112" s="121">
        <f>Год!M11112</f>
        <v>0</v>
      </c>
      <c r="O11112" s="121">
        <f>Год!N11112</f>
        <v>0</v>
      </c>
      <c r="P11112" s="121">
        <f>Год!O11112</f>
        <v>0</v>
      </c>
      <c r="Q11112" s="121">
        <f>Год!P11112</f>
        <v>0</v>
      </c>
      <c r="R11112" s="121">
        <f>Год!Q11112</f>
        <v>0</v>
      </c>
    </row>
    <row r="11113" spans="1:18">
      <c r="A11113" s="121" t="str">
        <f t="shared" si="173"/>
        <v>00</v>
      </c>
      <c r="B11113" s="121">
        <f>Год!A11113</f>
        <v>0</v>
      </c>
      <c r="C11113" s="121">
        <f>Год!B11113</f>
        <v>0</v>
      </c>
      <c r="D11113" s="121">
        <f>Год!C11113</f>
        <v>0</v>
      </c>
      <c r="E11113" s="121">
        <f>Год!D11113</f>
        <v>0</v>
      </c>
      <c r="F11113" s="121">
        <f>Год!E11113</f>
        <v>0</v>
      </c>
      <c r="G11113" s="121">
        <f>Год!F11113</f>
        <v>0</v>
      </c>
      <c r="H11113" s="121">
        <f>Год!G11113</f>
        <v>0</v>
      </c>
      <c r="I11113" s="121">
        <f>Год!H11113</f>
        <v>0</v>
      </c>
      <c r="J11113" s="121">
        <f>Год!I11113</f>
        <v>0</v>
      </c>
      <c r="K11113" s="121">
        <f>Год!J11113</f>
        <v>0</v>
      </c>
      <c r="L11113" s="121">
        <f>Год!K11113</f>
        <v>0</v>
      </c>
      <c r="M11113" s="121">
        <f>Год!L11113</f>
        <v>0</v>
      </c>
      <c r="N11113" s="121">
        <f>Год!M11113</f>
        <v>0</v>
      </c>
      <c r="O11113" s="121">
        <f>Год!N11113</f>
        <v>0</v>
      </c>
      <c r="P11113" s="121">
        <f>Год!O11113</f>
        <v>0</v>
      </c>
      <c r="Q11113" s="121">
        <f>Год!P11113</f>
        <v>0</v>
      </c>
      <c r="R11113" s="121">
        <f>Год!Q11113</f>
        <v>0</v>
      </c>
    </row>
    <row r="11114" spans="1:18">
      <c r="A11114" s="121" t="str">
        <f t="shared" si="173"/>
        <v>00</v>
      </c>
      <c r="B11114" s="121">
        <f>Год!A11114</f>
        <v>0</v>
      </c>
      <c r="C11114" s="121">
        <f>Год!B11114</f>
        <v>0</v>
      </c>
      <c r="D11114" s="121">
        <f>Год!C11114</f>
        <v>0</v>
      </c>
      <c r="E11114" s="121">
        <f>Год!D11114</f>
        <v>0</v>
      </c>
      <c r="F11114" s="121">
        <f>Год!E11114</f>
        <v>0</v>
      </c>
      <c r="G11114" s="121">
        <f>Год!F11114</f>
        <v>0</v>
      </c>
      <c r="H11114" s="121">
        <f>Год!G11114</f>
        <v>0</v>
      </c>
      <c r="I11114" s="121">
        <f>Год!H11114</f>
        <v>0</v>
      </c>
      <c r="J11114" s="121">
        <f>Год!I11114</f>
        <v>0</v>
      </c>
      <c r="K11114" s="121">
        <f>Год!J11114</f>
        <v>0</v>
      </c>
      <c r="L11114" s="121">
        <f>Год!K11114</f>
        <v>0</v>
      </c>
      <c r="M11114" s="121">
        <f>Год!L11114</f>
        <v>0</v>
      </c>
      <c r="N11114" s="121">
        <f>Год!M11114</f>
        <v>0</v>
      </c>
      <c r="O11114" s="121">
        <f>Год!N11114</f>
        <v>0</v>
      </c>
      <c r="P11114" s="121">
        <f>Год!O11114</f>
        <v>0</v>
      </c>
      <c r="Q11114" s="121">
        <f>Год!P11114</f>
        <v>0</v>
      </c>
      <c r="R11114" s="121">
        <f>Год!Q11114</f>
        <v>0</v>
      </c>
    </row>
    <row r="11115" spans="1:18">
      <c r="A11115" s="121" t="str">
        <f t="shared" si="173"/>
        <v>00</v>
      </c>
      <c r="B11115" s="121">
        <f>Год!A11115</f>
        <v>0</v>
      </c>
      <c r="C11115" s="121">
        <f>Год!B11115</f>
        <v>0</v>
      </c>
      <c r="D11115" s="121">
        <f>Год!C11115</f>
        <v>0</v>
      </c>
      <c r="E11115" s="121">
        <f>Год!D11115</f>
        <v>0</v>
      </c>
      <c r="F11115" s="121">
        <f>Год!E11115</f>
        <v>0</v>
      </c>
      <c r="G11115" s="121">
        <f>Год!F11115</f>
        <v>0</v>
      </c>
      <c r="H11115" s="121">
        <f>Год!G11115</f>
        <v>0</v>
      </c>
      <c r="I11115" s="121">
        <f>Год!H11115</f>
        <v>0</v>
      </c>
      <c r="J11115" s="121">
        <f>Год!I11115</f>
        <v>0</v>
      </c>
      <c r="K11115" s="121">
        <f>Год!J11115</f>
        <v>0</v>
      </c>
      <c r="L11115" s="121">
        <f>Год!K11115</f>
        <v>0</v>
      </c>
      <c r="M11115" s="121">
        <f>Год!L11115</f>
        <v>0</v>
      </c>
      <c r="N11115" s="121">
        <f>Год!M11115</f>
        <v>0</v>
      </c>
      <c r="O11115" s="121">
        <f>Год!N11115</f>
        <v>0</v>
      </c>
      <c r="P11115" s="121">
        <f>Год!O11115</f>
        <v>0</v>
      </c>
      <c r="Q11115" s="121">
        <f>Год!P11115</f>
        <v>0</v>
      </c>
      <c r="R11115" s="121">
        <f>Год!Q11115</f>
        <v>0</v>
      </c>
    </row>
    <row r="11116" spans="1:18">
      <c r="A11116" s="121" t="str">
        <f t="shared" si="173"/>
        <v>00</v>
      </c>
      <c r="B11116" s="121">
        <f>Год!A11116</f>
        <v>0</v>
      </c>
      <c r="C11116" s="121">
        <f>Год!B11116</f>
        <v>0</v>
      </c>
      <c r="D11116" s="121">
        <f>Год!C11116</f>
        <v>0</v>
      </c>
      <c r="E11116" s="121">
        <f>Год!D11116</f>
        <v>0</v>
      </c>
      <c r="F11116" s="121">
        <f>Год!E11116</f>
        <v>0</v>
      </c>
      <c r="G11116" s="121">
        <f>Год!F11116</f>
        <v>0</v>
      </c>
      <c r="H11116" s="121">
        <f>Год!G11116</f>
        <v>0</v>
      </c>
      <c r="I11116" s="121">
        <f>Год!H11116</f>
        <v>0</v>
      </c>
      <c r="J11116" s="121">
        <f>Год!I11116</f>
        <v>0</v>
      </c>
      <c r="K11116" s="121">
        <f>Год!J11116</f>
        <v>0</v>
      </c>
      <c r="L11116" s="121">
        <f>Год!K11116</f>
        <v>0</v>
      </c>
      <c r="M11116" s="121">
        <f>Год!L11116</f>
        <v>0</v>
      </c>
      <c r="N11116" s="121">
        <f>Год!M11116</f>
        <v>0</v>
      </c>
      <c r="O11116" s="121">
        <f>Год!N11116</f>
        <v>0</v>
      </c>
      <c r="P11116" s="121">
        <f>Год!O11116</f>
        <v>0</v>
      </c>
      <c r="Q11116" s="121">
        <f>Год!P11116</f>
        <v>0</v>
      </c>
      <c r="R11116" s="121">
        <f>Год!Q11116</f>
        <v>0</v>
      </c>
    </row>
    <row r="11117" spans="1:18">
      <c r="A11117" s="121" t="str">
        <f t="shared" si="173"/>
        <v>00</v>
      </c>
      <c r="B11117" s="121">
        <f>Год!A11117</f>
        <v>0</v>
      </c>
      <c r="C11117" s="121">
        <f>Год!B11117</f>
        <v>0</v>
      </c>
      <c r="D11117" s="121">
        <f>Год!C11117</f>
        <v>0</v>
      </c>
      <c r="E11117" s="121">
        <f>Год!D11117</f>
        <v>0</v>
      </c>
      <c r="F11117" s="121">
        <f>Год!E11117</f>
        <v>0</v>
      </c>
      <c r="G11117" s="121">
        <f>Год!F11117</f>
        <v>0</v>
      </c>
      <c r="H11117" s="121">
        <f>Год!G11117</f>
        <v>0</v>
      </c>
      <c r="I11117" s="121">
        <f>Год!H11117</f>
        <v>0</v>
      </c>
      <c r="J11117" s="121">
        <f>Год!I11117</f>
        <v>0</v>
      </c>
      <c r="K11117" s="121">
        <f>Год!J11117</f>
        <v>0</v>
      </c>
      <c r="L11117" s="121">
        <f>Год!K11117</f>
        <v>0</v>
      </c>
      <c r="M11117" s="121">
        <f>Год!L11117</f>
        <v>0</v>
      </c>
      <c r="N11117" s="121">
        <f>Год!M11117</f>
        <v>0</v>
      </c>
      <c r="O11117" s="121">
        <f>Год!N11117</f>
        <v>0</v>
      </c>
      <c r="P11117" s="121">
        <f>Год!O11117</f>
        <v>0</v>
      </c>
      <c r="Q11117" s="121">
        <f>Год!P11117</f>
        <v>0</v>
      </c>
      <c r="R11117" s="121">
        <f>Год!Q11117</f>
        <v>0</v>
      </c>
    </row>
    <row r="11118" spans="1:18">
      <c r="A11118" s="121" t="str">
        <f t="shared" si="173"/>
        <v>00</v>
      </c>
      <c r="B11118" s="121">
        <f>Год!A11118</f>
        <v>0</v>
      </c>
      <c r="C11118" s="121">
        <f>Год!B11118</f>
        <v>0</v>
      </c>
      <c r="D11118" s="121">
        <f>Год!C11118</f>
        <v>0</v>
      </c>
      <c r="E11118" s="121">
        <f>Год!D11118</f>
        <v>0</v>
      </c>
      <c r="F11118" s="121">
        <f>Год!E11118</f>
        <v>0</v>
      </c>
      <c r="G11118" s="121">
        <f>Год!F11118</f>
        <v>0</v>
      </c>
      <c r="H11118" s="121">
        <f>Год!G11118</f>
        <v>0</v>
      </c>
      <c r="I11118" s="121">
        <f>Год!H11118</f>
        <v>0</v>
      </c>
      <c r="J11118" s="121">
        <f>Год!I11118</f>
        <v>0</v>
      </c>
      <c r="K11118" s="121">
        <f>Год!J11118</f>
        <v>0</v>
      </c>
      <c r="L11118" s="121">
        <f>Год!K11118</f>
        <v>0</v>
      </c>
      <c r="M11118" s="121">
        <f>Год!L11118</f>
        <v>0</v>
      </c>
      <c r="N11118" s="121">
        <f>Год!M11118</f>
        <v>0</v>
      </c>
      <c r="O11118" s="121">
        <f>Год!N11118</f>
        <v>0</v>
      </c>
      <c r="P11118" s="121">
        <f>Год!O11118</f>
        <v>0</v>
      </c>
      <c r="Q11118" s="121">
        <f>Год!P11118</f>
        <v>0</v>
      </c>
      <c r="R11118" s="121">
        <f>Год!Q11118</f>
        <v>0</v>
      </c>
    </row>
    <row r="11119" spans="1:18">
      <c r="A11119" s="121" t="str">
        <f t="shared" si="173"/>
        <v>00</v>
      </c>
      <c r="B11119" s="121">
        <f>Год!A11119</f>
        <v>0</v>
      </c>
      <c r="C11119" s="121">
        <f>Год!B11119</f>
        <v>0</v>
      </c>
      <c r="D11119" s="121">
        <f>Год!C11119</f>
        <v>0</v>
      </c>
      <c r="E11119" s="121">
        <f>Год!D11119</f>
        <v>0</v>
      </c>
      <c r="F11119" s="121">
        <f>Год!E11119</f>
        <v>0</v>
      </c>
      <c r="G11119" s="121">
        <f>Год!F11119</f>
        <v>0</v>
      </c>
      <c r="H11119" s="121">
        <f>Год!G11119</f>
        <v>0</v>
      </c>
      <c r="I11119" s="121">
        <f>Год!H11119</f>
        <v>0</v>
      </c>
      <c r="J11119" s="121">
        <f>Год!I11119</f>
        <v>0</v>
      </c>
      <c r="K11119" s="121">
        <f>Год!J11119</f>
        <v>0</v>
      </c>
      <c r="L11119" s="121">
        <f>Год!K11119</f>
        <v>0</v>
      </c>
      <c r="M11119" s="121">
        <f>Год!L11119</f>
        <v>0</v>
      </c>
      <c r="N11119" s="121">
        <f>Год!M11119</f>
        <v>0</v>
      </c>
      <c r="O11119" s="121">
        <f>Год!N11119</f>
        <v>0</v>
      </c>
      <c r="P11119" s="121">
        <f>Год!O11119</f>
        <v>0</v>
      </c>
      <c r="Q11119" s="121">
        <f>Год!P11119</f>
        <v>0</v>
      </c>
      <c r="R11119" s="121">
        <f>Год!Q11119</f>
        <v>0</v>
      </c>
    </row>
    <row r="11120" spans="1:18">
      <c r="A11120" s="121" t="str">
        <f t="shared" si="173"/>
        <v>00</v>
      </c>
      <c r="B11120" s="121">
        <f>Год!A11120</f>
        <v>0</v>
      </c>
      <c r="C11120" s="121">
        <f>Год!B11120</f>
        <v>0</v>
      </c>
      <c r="D11120" s="121">
        <f>Год!C11120</f>
        <v>0</v>
      </c>
      <c r="E11120" s="121">
        <f>Год!D11120</f>
        <v>0</v>
      </c>
      <c r="F11120" s="121">
        <f>Год!E11120</f>
        <v>0</v>
      </c>
      <c r="G11120" s="121">
        <f>Год!F11120</f>
        <v>0</v>
      </c>
      <c r="H11120" s="121">
        <f>Год!G11120</f>
        <v>0</v>
      </c>
      <c r="I11120" s="121">
        <f>Год!H11120</f>
        <v>0</v>
      </c>
      <c r="J11120" s="121">
        <f>Год!I11120</f>
        <v>0</v>
      </c>
      <c r="K11120" s="121">
        <f>Год!J11120</f>
        <v>0</v>
      </c>
      <c r="L11120" s="121">
        <f>Год!K11120</f>
        <v>0</v>
      </c>
      <c r="M11120" s="121">
        <f>Год!L11120</f>
        <v>0</v>
      </c>
      <c r="N11120" s="121">
        <f>Год!M11120</f>
        <v>0</v>
      </c>
      <c r="O11120" s="121">
        <f>Год!N11120</f>
        <v>0</v>
      </c>
      <c r="P11120" s="121">
        <f>Год!O11120</f>
        <v>0</v>
      </c>
      <c r="Q11120" s="121">
        <f>Год!P11120</f>
        <v>0</v>
      </c>
      <c r="R11120" s="121">
        <f>Год!Q11120</f>
        <v>0</v>
      </c>
    </row>
    <row r="11121" spans="1:18">
      <c r="A11121" s="121" t="str">
        <f t="shared" si="173"/>
        <v>00</v>
      </c>
      <c r="B11121" s="121">
        <f>Год!A11121</f>
        <v>0</v>
      </c>
      <c r="C11121" s="121">
        <f>Год!B11121</f>
        <v>0</v>
      </c>
      <c r="D11121" s="121">
        <f>Год!C11121</f>
        <v>0</v>
      </c>
      <c r="E11121" s="121">
        <f>Год!D11121</f>
        <v>0</v>
      </c>
      <c r="F11121" s="121">
        <f>Год!E11121</f>
        <v>0</v>
      </c>
      <c r="G11121" s="121">
        <f>Год!F11121</f>
        <v>0</v>
      </c>
      <c r="H11121" s="121">
        <f>Год!G11121</f>
        <v>0</v>
      </c>
      <c r="I11121" s="121">
        <f>Год!H11121</f>
        <v>0</v>
      </c>
      <c r="J11121" s="121">
        <f>Год!I11121</f>
        <v>0</v>
      </c>
      <c r="K11121" s="121">
        <f>Год!J11121</f>
        <v>0</v>
      </c>
      <c r="L11121" s="121">
        <f>Год!K11121</f>
        <v>0</v>
      </c>
      <c r="M11121" s="121">
        <f>Год!L11121</f>
        <v>0</v>
      </c>
      <c r="N11121" s="121">
        <f>Год!M11121</f>
        <v>0</v>
      </c>
      <c r="O11121" s="121">
        <f>Год!N11121</f>
        <v>0</v>
      </c>
      <c r="P11121" s="121">
        <f>Год!O11121</f>
        <v>0</v>
      </c>
      <c r="Q11121" s="121">
        <f>Год!P11121</f>
        <v>0</v>
      </c>
      <c r="R11121" s="121">
        <f>Год!Q11121</f>
        <v>0</v>
      </c>
    </row>
    <row r="11122" spans="1:18">
      <c r="A11122" s="121" t="str">
        <f t="shared" si="173"/>
        <v>00</v>
      </c>
      <c r="B11122" s="121">
        <f>Год!A11122</f>
        <v>0</v>
      </c>
      <c r="C11122" s="121">
        <f>Год!B11122</f>
        <v>0</v>
      </c>
      <c r="D11122" s="121">
        <f>Год!C11122</f>
        <v>0</v>
      </c>
      <c r="E11122" s="121">
        <f>Год!D11122</f>
        <v>0</v>
      </c>
      <c r="F11122" s="121">
        <f>Год!E11122</f>
        <v>0</v>
      </c>
      <c r="G11122" s="121">
        <f>Год!F11122</f>
        <v>0</v>
      </c>
      <c r="H11122" s="121">
        <f>Год!G11122</f>
        <v>0</v>
      </c>
      <c r="I11122" s="121">
        <f>Год!H11122</f>
        <v>0</v>
      </c>
      <c r="J11122" s="121">
        <f>Год!I11122</f>
        <v>0</v>
      </c>
      <c r="K11122" s="121">
        <f>Год!J11122</f>
        <v>0</v>
      </c>
      <c r="L11122" s="121">
        <f>Год!K11122</f>
        <v>0</v>
      </c>
      <c r="M11122" s="121">
        <f>Год!L11122</f>
        <v>0</v>
      </c>
      <c r="N11122" s="121">
        <f>Год!M11122</f>
        <v>0</v>
      </c>
      <c r="O11122" s="121">
        <f>Год!N11122</f>
        <v>0</v>
      </c>
      <c r="P11122" s="121">
        <f>Год!O11122</f>
        <v>0</v>
      </c>
      <c r="Q11122" s="121">
        <f>Год!P11122</f>
        <v>0</v>
      </c>
      <c r="R11122" s="121">
        <f>Год!Q11122</f>
        <v>0</v>
      </c>
    </row>
    <row r="11123" spans="1:18">
      <c r="A11123" s="121" t="str">
        <f t="shared" si="173"/>
        <v>00</v>
      </c>
      <c r="B11123" s="121">
        <f>Год!A11123</f>
        <v>0</v>
      </c>
      <c r="C11123" s="121">
        <f>Год!B11123</f>
        <v>0</v>
      </c>
      <c r="D11123" s="121">
        <f>Год!C11123</f>
        <v>0</v>
      </c>
      <c r="E11123" s="121">
        <f>Год!D11123</f>
        <v>0</v>
      </c>
      <c r="F11123" s="121">
        <f>Год!E11123</f>
        <v>0</v>
      </c>
      <c r="G11123" s="121">
        <f>Год!F11123</f>
        <v>0</v>
      </c>
      <c r="H11123" s="121">
        <f>Год!G11123</f>
        <v>0</v>
      </c>
      <c r="I11123" s="121">
        <f>Год!H11123</f>
        <v>0</v>
      </c>
      <c r="J11123" s="121">
        <f>Год!I11123</f>
        <v>0</v>
      </c>
      <c r="K11123" s="121">
        <f>Год!J11123</f>
        <v>0</v>
      </c>
      <c r="L11123" s="121">
        <f>Год!K11123</f>
        <v>0</v>
      </c>
      <c r="M11123" s="121">
        <f>Год!L11123</f>
        <v>0</v>
      </c>
      <c r="N11123" s="121">
        <f>Год!M11123</f>
        <v>0</v>
      </c>
      <c r="O11123" s="121">
        <f>Год!N11123</f>
        <v>0</v>
      </c>
      <c r="P11123" s="121">
        <f>Год!O11123</f>
        <v>0</v>
      </c>
      <c r="Q11123" s="121">
        <f>Год!P11123</f>
        <v>0</v>
      </c>
      <c r="R11123" s="121">
        <f>Год!Q11123</f>
        <v>0</v>
      </c>
    </row>
    <row r="11124" spans="1:18">
      <c r="A11124" s="121" t="str">
        <f t="shared" si="173"/>
        <v>00</v>
      </c>
      <c r="B11124" s="121">
        <f>Год!A11124</f>
        <v>0</v>
      </c>
      <c r="C11124" s="121">
        <f>Год!B11124</f>
        <v>0</v>
      </c>
      <c r="D11124" s="121">
        <f>Год!C11124</f>
        <v>0</v>
      </c>
      <c r="E11124" s="121">
        <f>Год!D11124</f>
        <v>0</v>
      </c>
      <c r="F11124" s="121">
        <f>Год!E11124</f>
        <v>0</v>
      </c>
      <c r="G11124" s="121">
        <f>Год!F11124</f>
        <v>0</v>
      </c>
      <c r="H11124" s="121">
        <f>Год!G11124</f>
        <v>0</v>
      </c>
      <c r="I11124" s="121">
        <f>Год!H11124</f>
        <v>0</v>
      </c>
      <c r="J11124" s="121">
        <f>Год!I11124</f>
        <v>0</v>
      </c>
      <c r="K11124" s="121">
        <f>Год!J11124</f>
        <v>0</v>
      </c>
      <c r="L11124" s="121">
        <f>Год!K11124</f>
        <v>0</v>
      </c>
      <c r="M11124" s="121">
        <f>Год!L11124</f>
        <v>0</v>
      </c>
      <c r="N11124" s="121">
        <f>Год!M11124</f>
        <v>0</v>
      </c>
      <c r="O11124" s="121">
        <f>Год!N11124</f>
        <v>0</v>
      </c>
      <c r="P11124" s="121">
        <f>Год!O11124</f>
        <v>0</v>
      </c>
      <c r="Q11124" s="121">
        <f>Год!P11124</f>
        <v>0</v>
      </c>
      <c r="R11124" s="121">
        <f>Год!Q11124</f>
        <v>0</v>
      </c>
    </row>
    <row r="11125" spans="1:18">
      <c r="A11125" s="121" t="str">
        <f t="shared" si="173"/>
        <v>00</v>
      </c>
      <c r="B11125" s="121">
        <f>Год!A11125</f>
        <v>0</v>
      </c>
      <c r="C11125" s="121">
        <f>Год!B11125</f>
        <v>0</v>
      </c>
      <c r="D11125" s="121">
        <f>Год!C11125</f>
        <v>0</v>
      </c>
      <c r="E11125" s="121">
        <f>Год!D11125</f>
        <v>0</v>
      </c>
      <c r="F11125" s="121">
        <f>Год!E11125</f>
        <v>0</v>
      </c>
      <c r="G11125" s="121">
        <f>Год!F11125</f>
        <v>0</v>
      </c>
      <c r="H11125" s="121">
        <f>Год!G11125</f>
        <v>0</v>
      </c>
      <c r="I11125" s="121">
        <f>Год!H11125</f>
        <v>0</v>
      </c>
      <c r="J11125" s="121">
        <f>Год!I11125</f>
        <v>0</v>
      </c>
      <c r="K11125" s="121">
        <f>Год!J11125</f>
        <v>0</v>
      </c>
      <c r="L11125" s="121">
        <f>Год!K11125</f>
        <v>0</v>
      </c>
      <c r="M11125" s="121">
        <f>Год!L11125</f>
        <v>0</v>
      </c>
      <c r="N11125" s="121">
        <f>Год!M11125</f>
        <v>0</v>
      </c>
      <c r="O11125" s="121">
        <f>Год!N11125</f>
        <v>0</v>
      </c>
      <c r="P11125" s="121">
        <f>Год!O11125</f>
        <v>0</v>
      </c>
      <c r="Q11125" s="121">
        <f>Год!P11125</f>
        <v>0</v>
      </c>
      <c r="R11125" s="121">
        <f>Год!Q11125</f>
        <v>0</v>
      </c>
    </row>
    <row r="11126" spans="1:18">
      <c r="A11126" s="121" t="str">
        <f t="shared" si="173"/>
        <v>00</v>
      </c>
      <c r="B11126" s="121">
        <f>Год!A11126</f>
        <v>0</v>
      </c>
      <c r="C11126" s="121">
        <f>Год!B11126</f>
        <v>0</v>
      </c>
      <c r="D11126" s="121">
        <f>Год!C11126</f>
        <v>0</v>
      </c>
      <c r="E11126" s="121">
        <f>Год!D11126</f>
        <v>0</v>
      </c>
      <c r="F11126" s="121">
        <f>Год!E11126</f>
        <v>0</v>
      </c>
      <c r="G11126" s="121">
        <f>Год!F11126</f>
        <v>0</v>
      </c>
      <c r="H11126" s="121">
        <f>Год!G11126</f>
        <v>0</v>
      </c>
      <c r="I11126" s="121">
        <f>Год!H11126</f>
        <v>0</v>
      </c>
      <c r="J11126" s="121">
        <f>Год!I11126</f>
        <v>0</v>
      </c>
      <c r="K11126" s="121">
        <f>Год!J11126</f>
        <v>0</v>
      </c>
      <c r="L11126" s="121">
        <f>Год!K11126</f>
        <v>0</v>
      </c>
      <c r="M11126" s="121">
        <f>Год!L11126</f>
        <v>0</v>
      </c>
      <c r="N11126" s="121">
        <f>Год!M11126</f>
        <v>0</v>
      </c>
      <c r="O11126" s="121">
        <f>Год!N11126</f>
        <v>0</v>
      </c>
      <c r="P11126" s="121">
        <f>Год!O11126</f>
        <v>0</v>
      </c>
      <c r="Q11126" s="121">
        <f>Год!P11126</f>
        <v>0</v>
      </c>
      <c r="R11126" s="121">
        <f>Год!Q11126</f>
        <v>0</v>
      </c>
    </row>
    <row r="11127" spans="1:18">
      <c r="A11127" s="121" t="str">
        <f t="shared" si="173"/>
        <v>00</v>
      </c>
      <c r="B11127" s="121">
        <f>Год!A11127</f>
        <v>0</v>
      </c>
      <c r="C11127" s="121">
        <f>Год!B11127</f>
        <v>0</v>
      </c>
      <c r="D11127" s="121">
        <f>Год!C11127</f>
        <v>0</v>
      </c>
      <c r="E11127" s="121">
        <f>Год!D11127</f>
        <v>0</v>
      </c>
      <c r="F11127" s="121">
        <f>Год!E11127</f>
        <v>0</v>
      </c>
      <c r="G11127" s="121">
        <f>Год!F11127</f>
        <v>0</v>
      </c>
      <c r="H11127" s="121">
        <f>Год!G11127</f>
        <v>0</v>
      </c>
      <c r="I11127" s="121">
        <f>Год!H11127</f>
        <v>0</v>
      </c>
      <c r="J11127" s="121">
        <f>Год!I11127</f>
        <v>0</v>
      </c>
      <c r="K11127" s="121">
        <f>Год!J11127</f>
        <v>0</v>
      </c>
      <c r="L11127" s="121">
        <f>Год!K11127</f>
        <v>0</v>
      </c>
      <c r="M11127" s="121">
        <f>Год!L11127</f>
        <v>0</v>
      </c>
      <c r="N11127" s="121">
        <f>Год!M11127</f>
        <v>0</v>
      </c>
      <c r="O11127" s="121">
        <f>Год!N11127</f>
        <v>0</v>
      </c>
      <c r="P11127" s="121">
        <f>Год!O11127</f>
        <v>0</v>
      </c>
      <c r="Q11127" s="121">
        <f>Год!P11127</f>
        <v>0</v>
      </c>
      <c r="R11127" s="121">
        <f>Год!Q11127</f>
        <v>0</v>
      </c>
    </row>
    <row r="11128" spans="1:18">
      <c r="A11128" s="121" t="str">
        <f t="shared" si="173"/>
        <v>00</v>
      </c>
      <c r="B11128" s="121">
        <f>Год!A11128</f>
        <v>0</v>
      </c>
      <c r="C11128" s="121">
        <f>Год!B11128</f>
        <v>0</v>
      </c>
      <c r="D11128" s="121">
        <f>Год!C11128</f>
        <v>0</v>
      </c>
      <c r="E11128" s="121">
        <f>Год!D11128</f>
        <v>0</v>
      </c>
      <c r="F11128" s="121">
        <f>Год!E11128</f>
        <v>0</v>
      </c>
      <c r="G11128" s="121">
        <f>Год!F11128</f>
        <v>0</v>
      </c>
      <c r="H11128" s="121">
        <f>Год!G11128</f>
        <v>0</v>
      </c>
      <c r="I11128" s="121">
        <f>Год!H11128</f>
        <v>0</v>
      </c>
      <c r="J11128" s="121">
        <f>Год!I11128</f>
        <v>0</v>
      </c>
      <c r="K11128" s="121">
        <f>Год!J11128</f>
        <v>0</v>
      </c>
      <c r="L11128" s="121">
        <f>Год!K11128</f>
        <v>0</v>
      </c>
      <c r="M11128" s="121">
        <f>Год!L11128</f>
        <v>0</v>
      </c>
      <c r="N11128" s="121">
        <f>Год!M11128</f>
        <v>0</v>
      </c>
      <c r="O11128" s="121">
        <f>Год!N11128</f>
        <v>0</v>
      </c>
      <c r="P11128" s="121">
        <f>Год!O11128</f>
        <v>0</v>
      </c>
      <c r="Q11128" s="121">
        <f>Год!P11128</f>
        <v>0</v>
      </c>
      <c r="R11128" s="121">
        <f>Год!Q11128</f>
        <v>0</v>
      </c>
    </row>
    <row r="11129" spans="1:18">
      <c r="A11129" s="121" t="str">
        <f t="shared" si="173"/>
        <v>00</v>
      </c>
      <c r="B11129" s="121">
        <f>Год!A11129</f>
        <v>0</v>
      </c>
      <c r="C11129" s="121">
        <f>Год!B11129</f>
        <v>0</v>
      </c>
      <c r="D11129" s="121">
        <f>Год!C11129</f>
        <v>0</v>
      </c>
      <c r="E11129" s="121">
        <f>Год!D11129</f>
        <v>0</v>
      </c>
      <c r="F11129" s="121">
        <f>Год!E11129</f>
        <v>0</v>
      </c>
      <c r="G11129" s="121">
        <f>Год!F11129</f>
        <v>0</v>
      </c>
      <c r="H11129" s="121">
        <f>Год!G11129</f>
        <v>0</v>
      </c>
      <c r="I11129" s="121">
        <f>Год!H11129</f>
        <v>0</v>
      </c>
      <c r="J11129" s="121">
        <f>Год!I11129</f>
        <v>0</v>
      </c>
      <c r="K11129" s="121">
        <f>Год!J11129</f>
        <v>0</v>
      </c>
      <c r="L11129" s="121">
        <f>Год!K11129</f>
        <v>0</v>
      </c>
      <c r="M11129" s="121">
        <f>Год!L11129</f>
        <v>0</v>
      </c>
      <c r="N11129" s="121">
        <f>Год!M11129</f>
        <v>0</v>
      </c>
      <c r="O11129" s="121">
        <f>Год!N11129</f>
        <v>0</v>
      </c>
      <c r="P11129" s="121">
        <f>Год!O11129</f>
        <v>0</v>
      </c>
      <c r="Q11129" s="121">
        <f>Год!P11129</f>
        <v>0</v>
      </c>
      <c r="R11129" s="121">
        <f>Год!Q11129</f>
        <v>0</v>
      </c>
    </row>
    <row r="11130" spans="1:18">
      <c r="A11130" s="121" t="str">
        <f t="shared" si="173"/>
        <v>00</v>
      </c>
      <c r="B11130" s="121">
        <f>Год!A11130</f>
        <v>0</v>
      </c>
      <c r="C11130" s="121">
        <f>Год!B11130</f>
        <v>0</v>
      </c>
      <c r="D11130" s="121">
        <f>Год!C11130</f>
        <v>0</v>
      </c>
      <c r="E11130" s="121">
        <f>Год!D11130</f>
        <v>0</v>
      </c>
      <c r="F11130" s="121">
        <f>Год!E11130</f>
        <v>0</v>
      </c>
      <c r="G11130" s="121">
        <f>Год!F11130</f>
        <v>0</v>
      </c>
      <c r="H11130" s="121">
        <f>Год!G11130</f>
        <v>0</v>
      </c>
      <c r="I11130" s="121">
        <f>Год!H11130</f>
        <v>0</v>
      </c>
      <c r="J11130" s="121">
        <f>Год!I11130</f>
        <v>0</v>
      </c>
      <c r="K11130" s="121">
        <f>Год!J11130</f>
        <v>0</v>
      </c>
      <c r="L11130" s="121">
        <f>Год!K11130</f>
        <v>0</v>
      </c>
      <c r="M11130" s="121">
        <f>Год!L11130</f>
        <v>0</v>
      </c>
      <c r="N11130" s="121">
        <f>Год!M11130</f>
        <v>0</v>
      </c>
      <c r="O11130" s="121">
        <f>Год!N11130</f>
        <v>0</v>
      </c>
      <c r="P11130" s="121">
        <f>Год!O11130</f>
        <v>0</v>
      </c>
      <c r="Q11130" s="121">
        <f>Год!P11130</f>
        <v>0</v>
      </c>
      <c r="R11130" s="121">
        <f>Год!Q11130</f>
        <v>0</v>
      </c>
    </row>
    <row r="11131" spans="1:18">
      <c r="A11131" s="121" t="str">
        <f t="shared" si="173"/>
        <v>00</v>
      </c>
      <c r="B11131" s="121">
        <f>Год!A11131</f>
        <v>0</v>
      </c>
      <c r="C11131" s="121">
        <f>Год!B11131</f>
        <v>0</v>
      </c>
      <c r="D11131" s="121">
        <f>Год!C11131</f>
        <v>0</v>
      </c>
      <c r="E11131" s="121">
        <f>Год!D11131</f>
        <v>0</v>
      </c>
      <c r="F11131" s="121">
        <f>Год!E11131</f>
        <v>0</v>
      </c>
      <c r="G11131" s="121">
        <f>Год!F11131</f>
        <v>0</v>
      </c>
      <c r="H11131" s="121">
        <f>Год!G11131</f>
        <v>0</v>
      </c>
      <c r="I11131" s="121">
        <f>Год!H11131</f>
        <v>0</v>
      </c>
      <c r="J11131" s="121">
        <f>Год!I11131</f>
        <v>0</v>
      </c>
      <c r="K11131" s="121">
        <f>Год!J11131</f>
        <v>0</v>
      </c>
      <c r="L11131" s="121">
        <f>Год!K11131</f>
        <v>0</v>
      </c>
      <c r="M11131" s="121">
        <f>Год!L11131</f>
        <v>0</v>
      </c>
      <c r="N11131" s="121">
        <f>Год!M11131</f>
        <v>0</v>
      </c>
      <c r="O11131" s="121">
        <f>Год!N11131</f>
        <v>0</v>
      </c>
      <c r="P11131" s="121">
        <f>Год!O11131</f>
        <v>0</v>
      </c>
      <c r="Q11131" s="121">
        <f>Год!P11131</f>
        <v>0</v>
      </c>
      <c r="R11131" s="121">
        <f>Год!Q11131</f>
        <v>0</v>
      </c>
    </row>
    <row r="11132" spans="1:18">
      <c r="A11132" s="121" t="str">
        <f t="shared" si="173"/>
        <v>00</v>
      </c>
      <c r="B11132" s="121">
        <f>Год!A11132</f>
        <v>0</v>
      </c>
      <c r="C11132" s="121">
        <f>Год!B11132</f>
        <v>0</v>
      </c>
      <c r="D11132" s="121">
        <f>Год!C11132</f>
        <v>0</v>
      </c>
      <c r="E11132" s="121">
        <f>Год!D11132</f>
        <v>0</v>
      </c>
      <c r="F11132" s="121">
        <f>Год!E11132</f>
        <v>0</v>
      </c>
      <c r="G11132" s="121">
        <f>Год!F11132</f>
        <v>0</v>
      </c>
      <c r="H11132" s="121">
        <f>Год!G11132</f>
        <v>0</v>
      </c>
      <c r="I11132" s="121">
        <f>Год!H11132</f>
        <v>0</v>
      </c>
      <c r="J11132" s="121">
        <f>Год!I11132</f>
        <v>0</v>
      </c>
      <c r="K11132" s="121">
        <f>Год!J11132</f>
        <v>0</v>
      </c>
      <c r="L11132" s="121">
        <f>Год!K11132</f>
        <v>0</v>
      </c>
      <c r="M11132" s="121">
        <f>Год!L11132</f>
        <v>0</v>
      </c>
      <c r="N11132" s="121">
        <f>Год!M11132</f>
        <v>0</v>
      </c>
      <c r="O11132" s="121">
        <f>Год!N11132</f>
        <v>0</v>
      </c>
      <c r="P11132" s="121">
        <f>Год!O11132</f>
        <v>0</v>
      </c>
      <c r="Q11132" s="121">
        <f>Год!P11132</f>
        <v>0</v>
      </c>
      <c r="R11132" s="121">
        <f>Год!Q11132</f>
        <v>0</v>
      </c>
    </row>
    <row r="11133" spans="1:18">
      <c r="A11133" s="121" t="str">
        <f t="shared" si="173"/>
        <v>00</v>
      </c>
      <c r="B11133" s="121">
        <f>Год!A11133</f>
        <v>0</v>
      </c>
      <c r="C11133" s="121">
        <f>Год!B11133</f>
        <v>0</v>
      </c>
      <c r="D11133" s="121">
        <f>Год!C11133</f>
        <v>0</v>
      </c>
      <c r="E11133" s="121">
        <f>Год!D11133</f>
        <v>0</v>
      </c>
      <c r="F11133" s="121">
        <f>Год!E11133</f>
        <v>0</v>
      </c>
      <c r="G11133" s="121">
        <f>Год!F11133</f>
        <v>0</v>
      </c>
      <c r="H11133" s="121">
        <f>Год!G11133</f>
        <v>0</v>
      </c>
      <c r="I11133" s="121">
        <f>Год!H11133</f>
        <v>0</v>
      </c>
      <c r="J11133" s="121">
        <f>Год!I11133</f>
        <v>0</v>
      </c>
      <c r="K11133" s="121">
        <f>Год!J11133</f>
        <v>0</v>
      </c>
      <c r="L11133" s="121">
        <f>Год!K11133</f>
        <v>0</v>
      </c>
      <c r="M11133" s="121">
        <f>Год!L11133</f>
        <v>0</v>
      </c>
      <c r="N11133" s="121">
        <f>Год!M11133</f>
        <v>0</v>
      </c>
      <c r="O11133" s="121">
        <f>Год!N11133</f>
        <v>0</v>
      </c>
      <c r="P11133" s="121">
        <f>Год!O11133</f>
        <v>0</v>
      </c>
      <c r="Q11133" s="121">
        <f>Год!P11133</f>
        <v>0</v>
      </c>
      <c r="R11133" s="121">
        <f>Год!Q11133</f>
        <v>0</v>
      </c>
    </row>
    <row r="11134" spans="1:18">
      <c r="A11134" s="121" t="str">
        <f t="shared" si="173"/>
        <v>00</v>
      </c>
      <c r="B11134" s="121">
        <f>Год!A11134</f>
        <v>0</v>
      </c>
      <c r="C11134" s="121">
        <f>Год!B11134</f>
        <v>0</v>
      </c>
      <c r="D11134" s="121">
        <f>Год!C11134</f>
        <v>0</v>
      </c>
      <c r="E11134" s="121">
        <f>Год!D11134</f>
        <v>0</v>
      </c>
      <c r="F11134" s="121">
        <f>Год!E11134</f>
        <v>0</v>
      </c>
      <c r="G11134" s="121">
        <f>Год!F11134</f>
        <v>0</v>
      </c>
      <c r="H11134" s="121">
        <f>Год!G11134</f>
        <v>0</v>
      </c>
      <c r="I11134" s="121">
        <f>Год!H11134</f>
        <v>0</v>
      </c>
      <c r="J11134" s="121">
        <f>Год!I11134</f>
        <v>0</v>
      </c>
      <c r="K11134" s="121">
        <f>Год!J11134</f>
        <v>0</v>
      </c>
      <c r="L11134" s="121">
        <f>Год!K11134</f>
        <v>0</v>
      </c>
      <c r="M11134" s="121">
        <f>Год!L11134</f>
        <v>0</v>
      </c>
      <c r="N11134" s="121">
        <f>Год!M11134</f>
        <v>0</v>
      </c>
      <c r="O11134" s="121">
        <f>Год!N11134</f>
        <v>0</v>
      </c>
      <c r="P11134" s="121">
        <f>Год!O11134</f>
        <v>0</v>
      </c>
      <c r="Q11134" s="121">
        <f>Год!P11134</f>
        <v>0</v>
      </c>
      <c r="R11134" s="121">
        <f>Год!Q11134</f>
        <v>0</v>
      </c>
    </row>
    <row r="11135" spans="1:18">
      <c r="A11135" s="121" t="str">
        <f t="shared" si="173"/>
        <v>00</v>
      </c>
      <c r="B11135" s="121">
        <f>Год!A11135</f>
        <v>0</v>
      </c>
      <c r="C11135" s="121">
        <f>Год!B11135</f>
        <v>0</v>
      </c>
      <c r="D11135" s="121">
        <f>Год!C11135</f>
        <v>0</v>
      </c>
      <c r="E11135" s="121">
        <f>Год!D11135</f>
        <v>0</v>
      </c>
      <c r="F11135" s="121">
        <f>Год!E11135</f>
        <v>0</v>
      </c>
      <c r="G11135" s="121">
        <f>Год!F11135</f>
        <v>0</v>
      </c>
      <c r="H11135" s="121">
        <f>Год!G11135</f>
        <v>0</v>
      </c>
      <c r="I11135" s="121">
        <f>Год!H11135</f>
        <v>0</v>
      </c>
      <c r="J11135" s="121">
        <f>Год!I11135</f>
        <v>0</v>
      </c>
      <c r="K11135" s="121">
        <f>Год!J11135</f>
        <v>0</v>
      </c>
      <c r="L11135" s="121">
        <f>Год!K11135</f>
        <v>0</v>
      </c>
      <c r="M11135" s="121">
        <f>Год!L11135</f>
        <v>0</v>
      </c>
      <c r="N11135" s="121">
        <f>Год!M11135</f>
        <v>0</v>
      </c>
      <c r="O11135" s="121">
        <f>Год!N11135</f>
        <v>0</v>
      </c>
      <c r="P11135" s="121">
        <f>Год!O11135</f>
        <v>0</v>
      </c>
      <c r="Q11135" s="121">
        <f>Год!P11135</f>
        <v>0</v>
      </c>
      <c r="R11135" s="121">
        <f>Год!Q11135</f>
        <v>0</v>
      </c>
    </row>
    <row r="11136" spans="1:18">
      <c r="A11136" s="121" t="str">
        <f t="shared" si="173"/>
        <v>00</v>
      </c>
      <c r="B11136" s="121">
        <f>Год!A11136</f>
        <v>0</v>
      </c>
      <c r="C11136" s="121">
        <f>Год!B11136</f>
        <v>0</v>
      </c>
      <c r="D11136" s="121">
        <f>Год!C11136</f>
        <v>0</v>
      </c>
      <c r="E11136" s="121">
        <f>Год!D11136</f>
        <v>0</v>
      </c>
      <c r="F11136" s="121">
        <f>Год!E11136</f>
        <v>0</v>
      </c>
      <c r="G11136" s="121">
        <f>Год!F11136</f>
        <v>0</v>
      </c>
      <c r="H11136" s="121">
        <f>Год!G11136</f>
        <v>0</v>
      </c>
      <c r="I11136" s="121">
        <f>Год!H11136</f>
        <v>0</v>
      </c>
      <c r="J11136" s="121">
        <f>Год!I11136</f>
        <v>0</v>
      </c>
      <c r="K11136" s="121">
        <f>Год!J11136</f>
        <v>0</v>
      </c>
      <c r="L11136" s="121">
        <f>Год!K11136</f>
        <v>0</v>
      </c>
      <c r="M11136" s="121">
        <f>Год!L11136</f>
        <v>0</v>
      </c>
      <c r="N11136" s="121">
        <f>Год!M11136</f>
        <v>0</v>
      </c>
      <c r="O11136" s="121">
        <f>Год!N11136</f>
        <v>0</v>
      </c>
      <c r="P11136" s="121">
        <f>Год!O11136</f>
        <v>0</v>
      </c>
      <c r="Q11136" s="121">
        <f>Год!P11136</f>
        <v>0</v>
      </c>
      <c r="R11136" s="121">
        <f>Год!Q11136</f>
        <v>0</v>
      </c>
    </row>
    <row r="11137" spans="1:18">
      <c r="A11137" s="121" t="str">
        <f t="shared" si="173"/>
        <v>00</v>
      </c>
      <c r="B11137" s="121">
        <f>Год!A11137</f>
        <v>0</v>
      </c>
      <c r="C11137" s="121">
        <f>Год!B11137</f>
        <v>0</v>
      </c>
      <c r="D11137" s="121">
        <f>Год!C11137</f>
        <v>0</v>
      </c>
      <c r="E11137" s="121">
        <f>Год!D11137</f>
        <v>0</v>
      </c>
      <c r="F11137" s="121">
        <f>Год!E11137</f>
        <v>0</v>
      </c>
      <c r="G11137" s="121">
        <f>Год!F11137</f>
        <v>0</v>
      </c>
      <c r="H11137" s="121">
        <f>Год!G11137</f>
        <v>0</v>
      </c>
      <c r="I11137" s="121">
        <f>Год!H11137</f>
        <v>0</v>
      </c>
      <c r="J11137" s="121">
        <f>Год!I11137</f>
        <v>0</v>
      </c>
      <c r="K11137" s="121">
        <f>Год!J11137</f>
        <v>0</v>
      </c>
      <c r="L11137" s="121">
        <f>Год!K11137</f>
        <v>0</v>
      </c>
      <c r="M11137" s="121">
        <f>Год!L11137</f>
        <v>0</v>
      </c>
      <c r="N11137" s="121">
        <f>Год!M11137</f>
        <v>0</v>
      </c>
      <c r="O11137" s="121">
        <f>Год!N11137</f>
        <v>0</v>
      </c>
      <c r="P11137" s="121">
        <f>Год!O11137</f>
        <v>0</v>
      </c>
      <c r="Q11137" s="121">
        <f>Год!P11137</f>
        <v>0</v>
      </c>
      <c r="R11137" s="121">
        <f>Год!Q11137</f>
        <v>0</v>
      </c>
    </row>
    <row r="11138" spans="1:18">
      <c r="A11138" s="121" t="str">
        <f t="shared" si="173"/>
        <v>00</v>
      </c>
      <c r="B11138" s="121">
        <f>Год!A11138</f>
        <v>0</v>
      </c>
      <c r="C11138" s="121">
        <f>Год!B11138</f>
        <v>0</v>
      </c>
      <c r="D11138" s="121">
        <f>Год!C11138</f>
        <v>0</v>
      </c>
      <c r="E11138" s="121">
        <f>Год!D11138</f>
        <v>0</v>
      </c>
      <c r="F11138" s="121">
        <f>Год!E11138</f>
        <v>0</v>
      </c>
      <c r="G11138" s="121">
        <f>Год!F11138</f>
        <v>0</v>
      </c>
      <c r="H11138" s="121">
        <f>Год!G11138</f>
        <v>0</v>
      </c>
      <c r="I11138" s="121">
        <f>Год!H11138</f>
        <v>0</v>
      </c>
      <c r="J11138" s="121">
        <f>Год!I11138</f>
        <v>0</v>
      </c>
      <c r="K11138" s="121">
        <f>Год!J11138</f>
        <v>0</v>
      </c>
      <c r="L11138" s="121">
        <f>Год!K11138</f>
        <v>0</v>
      </c>
      <c r="M11138" s="121">
        <f>Год!L11138</f>
        <v>0</v>
      </c>
      <c r="N11138" s="121">
        <f>Год!M11138</f>
        <v>0</v>
      </c>
      <c r="O11138" s="121">
        <f>Год!N11138</f>
        <v>0</v>
      </c>
      <c r="P11138" s="121">
        <f>Год!O11138</f>
        <v>0</v>
      </c>
      <c r="Q11138" s="121">
        <f>Год!P11138</f>
        <v>0</v>
      </c>
      <c r="R11138" s="121">
        <f>Год!Q11138</f>
        <v>0</v>
      </c>
    </row>
    <row r="11139" spans="1:18">
      <c r="A11139" s="121" t="str">
        <f t="shared" ref="A11139:A11202" si="174">CONCATENATE(C11139,D11139)</f>
        <v>00</v>
      </c>
      <c r="B11139" s="121">
        <f>Год!A11139</f>
        <v>0</v>
      </c>
      <c r="C11139" s="121">
        <f>Год!B11139</f>
        <v>0</v>
      </c>
      <c r="D11139" s="121">
        <f>Год!C11139</f>
        <v>0</v>
      </c>
      <c r="E11139" s="121">
        <f>Год!D11139</f>
        <v>0</v>
      </c>
      <c r="F11139" s="121">
        <f>Год!E11139</f>
        <v>0</v>
      </c>
      <c r="G11139" s="121">
        <f>Год!F11139</f>
        <v>0</v>
      </c>
      <c r="H11139" s="121">
        <f>Год!G11139</f>
        <v>0</v>
      </c>
      <c r="I11139" s="121">
        <f>Год!H11139</f>
        <v>0</v>
      </c>
      <c r="J11139" s="121">
        <f>Год!I11139</f>
        <v>0</v>
      </c>
      <c r="K11139" s="121">
        <f>Год!J11139</f>
        <v>0</v>
      </c>
      <c r="L11139" s="121">
        <f>Год!K11139</f>
        <v>0</v>
      </c>
      <c r="M11139" s="121">
        <f>Год!L11139</f>
        <v>0</v>
      </c>
      <c r="N11139" s="121">
        <f>Год!M11139</f>
        <v>0</v>
      </c>
      <c r="O11139" s="121">
        <f>Год!N11139</f>
        <v>0</v>
      </c>
      <c r="P11139" s="121">
        <f>Год!O11139</f>
        <v>0</v>
      </c>
      <c r="Q11139" s="121">
        <f>Год!P11139</f>
        <v>0</v>
      </c>
      <c r="R11139" s="121">
        <f>Год!Q11139</f>
        <v>0</v>
      </c>
    </row>
    <row r="11140" spans="1:18">
      <c r="A11140" s="121" t="str">
        <f t="shared" si="174"/>
        <v>00</v>
      </c>
      <c r="B11140" s="121">
        <f>Год!A11140</f>
        <v>0</v>
      </c>
      <c r="C11140" s="121">
        <f>Год!B11140</f>
        <v>0</v>
      </c>
      <c r="D11140" s="121">
        <f>Год!C11140</f>
        <v>0</v>
      </c>
      <c r="E11140" s="121">
        <f>Год!D11140</f>
        <v>0</v>
      </c>
      <c r="F11140" s="121">
        <f>Год!E11140</f>
        <v>0</v>
      </c>
      <c r="G11140" s="121">
        <f>Год!F11140</f>
        <v>0</v>
      </c>
      <c r="H11140" s="121">
        <f>Год!G11140</f>
        <v>0</v>
      </c>
      <c r="I11140" s="121">
        <f>Год!H11140</f>
        <v>0</v>
      </c>
      <c r="J11140" s="121">
        <f>Год!I11140</f>
        <v>0</v>
      </c>
      <c r="K11140" s="121">
        <f>Год!J11140</f>
        <v>0</v>
      </c>
      <c r="L11140" s="121">
        <f>Год!K11140</f>
        <v>0</v>
      </c>
      <c r="M11140" s="121">
        <f>Год!L11140</f>
        <v>0</v>
      </c>
      <c r="N11140" s="121">
        <f>Год!M11140</f>
        <v>0</v>
      </c>
      <c r="O11140" s="121">
        <f>Год!N11140</f>
        <v>0</v>
      </c>
      <c r="P11140" s="121">
        <f>Год!O11140</f>
        <v>0</v>
      </c>
      <c r="Q11140" s="121">
        <f>Год!P11140</f>
        <v>0</v>
      </c>
      <c r="R11140" s="121">
        <f>Год!Q11140</f>
        <v>0</v>
      </c>
    </row>
    <row r="11141" spans="1:18">
      <c r="A11141" s="121" t="str">
        <f t="shared" si="174"/>
        <v>00</v>
      </c>
      <c r="B11141" s="121">
        <f>Год!A11141</f>
        <v>0</v>
      </c>
      <c r="C11141" s="121">
        <f>Год!B11141</f>
        <v>0</v>
      </c>
      <c r="D11141" s="121">
        <f>Год!C11141</f>
        <v>0</v>
      </c>
      <c r="E11141" s="121">
        <f>Год!D11141</f>
        <v>0</v>
      </c>
      <c r="F11141" s="121">
        <f>Год!E11141</f>
        <v>0</v>
      </c>
      <c r="G11141" s="121">
        <f>Год!F11141</f>
        <v>0</v>
      </c>
      <c r="H11141" s="121">
        <f>Год!G11141</f>
        <v>0</v>
      </c>
      <c r="I11141" s="121">
        <f>Год!H11141</f>
        <v>0</v>
      </c>
      <c r="J11141" s="121">
        <f>Год!I11141</f>
        <v>0</v>
      </c>
      <c r="K11141" s="121">
        <f>Год!J11141</f>
        <v>0</v>
      </c>
      <c r="L11141" s="121">
        <f>Год!K11141</f>
        <v>0</v>
      </c>
      <c r="M11141" s="121">
        <f>Год!L11141</f>
        <v>0</v>
      </c>
      <c r="N11141" s="121">
        <f>Год!M11141</f>
        <v>0</v>
      </c>
      <c r="O11141" s="121">
        <f>Год!N11141</f>
        <v>0</v>
      </c>
      <c r="P11141" s="121">
        <f>Год!O11141</f>
        <v>0</v>
      </c>
      <c r="Q11141" s="121">
        <f>Год!P11141</f>
        <v>0</v>
      </c>
      <c r="R11141" s="121">
        <f>Год!Q11141</f>
        <v>0</v>
      </c>
    </row>
    <row r="11142" spans="1:18">
      <c r="A11142" s="121" t="str">
        <f t="shared" si="174"/>
        <v>00</v>
      </c>
      <c r="B11142" s="121">
        <f>Год!A11142</f>
        <v>0</v>
      </c>
      <c r="C11142" s="121">
        <f>Год!B11142</f>
        <v>0</v>
      </c>
      <c r="D11142" s="121">
        <f>Год!C11142</f>
        <v>0</v>
      </c>
      <c r="E11142" s="121">
        <f>Год!D11142</f>
        <v>0</v>
      </c>
      <c r="F11142" s="121">
        <f>Год!E11142</f>
        <v>0</v>
      </c>
      <c r="G11142" s="121">
        <f>Год!F11142</f>
        <v>0</v>
      </c>
      <c r="H11142" s="121">
        <f>Год!G11142</f>
        <v>0</v>
      </c>
      <c r="I11142" s="121">
        <f>Год!H11142</f>
        <v>0</v>
      </c>
      <c r="J11142" s="121">
        <f>Год!I11142</f>
        <v>0</v>
      </c>
      <c r="K11142" s="121">
        <f>Год!J11142</f>
        <v>0</v>
      </c>
      <c r="L11142" s="121">
        <f>Год!K11142</f>
        <v>0</v>
      </c>
      <c r="M11142" s="121">
        <f>Год!L11142</f>
        <v>0</v>
      </c>
      <c r="N11142" s="121">
        <f>Год!M11142</f>
        <v>0</v>
      </c>
      <c r="O11142" s="121">
        <f>Год!N11142</f>
        <v>0</v>
      </c>
      <c r="P11142" s="121">
        <f>Год!O11142</f>
        <v>0</v>
      </c>
      <c r="Q11142" s="121">
        <f>Год!P11142</f>
        <v>0</v>
      </c>
      <c r="R11142" s="121">
        <f>Год!Q11142</f>
        <v>0</v>
      </c>
    </row>
    <row r="11143" spans="1:18">
      <c r="A11143" s="121" t="str">
        <f t="shared" si="174"/>
        <v>00</v>
      </c>
      <c r="B11143" s="121">
        <f>Год!A11143</f>
        <v>0</v>
      </c>
      <c r="C11143" s="121">
        <f>Год!B11143</f>
        <v>0</v>
      </c>
      <c r="D11143" s="121">
        <f>Год!C11143</f>
        <v>0</v>
      </c>
      <c r="E11143" s="121">
        <f>Год!D11143</f>
        <v>0</v>
      </c>
      <c r="F11143" s="121">
        <f>Год!E11143</f>
        <v>0</v>
      </c>
      <c r="G11143" s="121">
        <f>Год!F11143</f>
        <v>0</v>
      </c>
      <c r="H11143" s="121">
        <f>Год!G11143</f>
        <v>0</v>
      </c>
      <c r="I11143" s="121">
        <f>Год!H11143</f>
        <v>0</v>
      </c>
      <c r="J11143" s="121">
        <f>Год!I11143</f>
        <v>0</v>
      </c>
      <c r="K11143" s="121">
        <f>Год!J11143</f>
        <v>0</v>
      </c>
      <c r="L11143" s="121">
        <f>Год!K11143</f>
        <v>0</v>
      </c>
      <c r="M11143" s="121">
        <f>Год!L11143</f>
        <v>0</v>
      </c>
      <c r="N11143" s="121">
        <f>Год!M11143</f>
        <v>0</v>
      </c>
      <c r="O11143" s="121">
        <f>Год!N11143</f>
        <v>0</v>
      </c>
      <c r="P11143" s="121">
        <f>Год!O11143</f>
        <v>0</v>
      </c>
      <c r="Q11143" s="121">
        <f>Год!P11143</f>
        <v>0</v>
      </c>
      <c r="R11143" s="121">
        <f>Год!Q11143</f>
        <v>0</v>
      </c>
    </row>
    <row r="11144" spans="1:18">
      <c r="A11144" s="121" t="str">
        <f t="shared" si="174"/>
        <v>00</v>
      </c>
      <c r="B11144" s="121">
        <f>Год!A11144</f>
        <v>0</v>
      </c>
      <c r="C11144" s="121">
        <f>Год!B11144</f>
        <v>0</v>
      </c>
      <c r="D11144" s="121">
        <f>Год!C11144</f>
        <v>0</v>
      </c>
      <c r="E11144" s="121">
        <f>Год!D11144</f>
        <v>0</v>
      </c>
      <c r="F11144" s="121">
        <f>Год!E11144</f>
        <v>0</v>
      </c>
      <c r="G11144" s="121">
        <f>Год!F11144</f>
        <v>0</v>
      </c>
      <c r="H11144" s="121">
        <f>Год!G11144</f>
        <v>0</v>
      </c>
      <c r="I11144" s="121">
        <f>Год!H11144</f>
        <v>0</v>
      </c>
      <c r="J11144" s="121">
        <f>Год!I11144</f>
        <v>0</v>
      </c>
      <c r="K11144" s="121">
        <f>Год!J11144</f>
        <v>0</v>
      </c>
      <c r="L11144" s="121">
        <f>Год!K11144</f>
        <v>0</v>
      </c>
      <c r="M11144" s="121">
        <f>Год!L11144</f>
        <v>0</v>
      </c>
      <c r="N11144" s="121">
        <f>Год!M11144</f>
        <v>0</v>
      </c>
      <c r="O11144" s="121">
        <f>Год!N11144</f>
        <v>0</v>
      </c>
      <c r="P11144" s="121">
        <f>Год!O11144</f>
        <v>0</v>
      </c>
      <c r="Q11144" s="121">
        <f>Год!P11144</f>
        <v>0</v>
      </c>
      <c r="R11144" s="121">
        <f>Год!Q11144</f>
        <v>0</v>
      </c>
    </row>
    <row r="11145" spans="1:18">
      <c r="A11145" s="121" t="str">
        <f t="shared" si="174"/>
        <v>00</v>
      </c>
      <c r="B11145" s="121">
        <f>Год!A11145</f>
        <v>0</v>
      </c>
      <c r="C11145" s="121">
        <f>Год!B11145</f>
        <v>0</v>
      </c>
      <c r="D11145" s="121">
        <f>Год!C11145</f>
        <v>0</v>
      </c>
      <c r="E11145" s="121">
        <f>Год!D11145</f>
        <v>0</v>
      </c>
      <c r="F11145" s="121">
        <f>Год!E11145</f>
        <v>0</v>
      </c>
      <c r="G11145" s="121">
        <f>Год!F11145</f>
        <v>0</v>
      </c>
      <c r="H11145" s="121">
        <f>Год!G11145</f>
        <v>0</v>
      </c>
      <c r="I11145" s="121">
        <f>Год!H11145</f>
        <v>0</v>
      </c>
      <c r="J11145" s="121">
        <f>Год!I11145</f>
        <v>0</v>
      </c>
      <c r="K11145" s="121">
        <f>Год!J11145</f>
        <v>0</v>
      </c>
      <c r="L11145" s="121">
        <f>Год!K11145</f>
        <v>0</v>
      </c>
      <c r="M11145" s="121">
        <f>Год!L11145</f>
        <v>0</v>
      </c>
      <c r="N11145" s="121">
        <f>Год!M11145</f>
        <v>0</v>
      </c>
      <c r="O11145" s="121">
        <f>Год!N11145</f>
        <v>0</v>
      </c>
      <c r="P11145" s="121">
        <f>Год!O11145</f>
        <v>0</v>
      </c>
      <c r="Q11145" s="121">
        <f>Год!P11145</f>
        <v>0</v>
      </c>
      <c r="R11145" s="121">
        <f>Год!Q11145</f>
        <v>0</v>
      </c>
    </row>
    <row r="11146" spans="1:18">
      <c r="A11146" s="121" t="str">
        <f t="shared" si="174"/>
        <v>00</v>
      </c>
      <c r="B11146" s="121">
        <f>Год!A11146</f>
        <v>0</v>
      </c>
      <c r="C11146" s="121">
        <f>Год!B11146</f>
        <v>0</v>
      </c>
      <c r="D11146" s="121">
        <f>Год!C11146</f>
        <v>0</v>
      </c>
      <c r="E11146" s="121">
        <f>Год!D11146</f>
        <v>0</v>
      </c>
      <c r="F11146" s="121">
        <f>Год!E11146</f>
        <v>0</v>
      </c>
      <c r="G11146" s="121">
        <f>Год!F11146</f>
        <v>0</v>
      </c>
      <c r="H11146" s="121">
        <f>Год!G11146</f>
        <v>0</v>
      </c>
      <c r="I11146" s="121">
        <f>Год!H11146</f>
        <v>0</v>
      </c>
      <c r="J11146" s="121">
        <f>Год!I11146</f>
        <v>0</v>
      </c>
      <c r="K11146" s="121">
        <f>Год!J11146</f>
        <v>0</v>
      </c>
      <c r="L11146" s="121">
        <f>Год!K11146</f>
        <v>0</v>
      </c>
      <c r="M11146" s="121">
        <f>Год!L11146</f>
        <v>0</v>
      </c>
      <c r="N11146" s="121">
        <f>Год!M11146</f>
        <v>0</v>
      </c>
      <c r="O11146" s="121">
        <f>Год!N11146</f>
        <v>0</v>
      </c>
      <c r="P11146" s="121">
        <f>Год!O11146</f>
        <v>0</v>
      </c>
      <c r="Q11146" s="121">
        <f>Год!P11146</f>
        <v>0</v>
      </c>
      <c r="R11146" s="121">
        <f>Год!Q11146</f>
        <v>0</v>
      </c>
    </row>
    <row r="11147" spans="1:18">
      <c r="A11147" s="121" t="str">
        <f t="shared" si="174"/>
        <v>00</v>
      </c>
      <c r="B11147" s="121">
        <f>Год!A11147</f>
        <v>0</v>
      </c>
      <c r="C11147" s="121">
        <f>Год!B11147</f>
        <v>0</v>
      </c>
      <c r="D11147" s="121">
        <f>Год!C11147</f>
        <v>0</v>
      </c>
      <c r="E11147" s="121">
        <f>Год!D11147</f>
        <v>0</v>
      </c>
      <c r="F11147" s="121">
        <f>Год!E11147</f>
        <v>0</v>
      </c>
      <c r="G11147" s="121">
        <f>Год!F11147</f>
        <v>0</v>
      </c>
      <c r="H11147" s="121">
        <f>Год!G11147</f>
        <v>0</v>
      </c>
      <c r="I11147" s="121">
        <f>Год!H11147</f>
        <v>0</v>
      </c>
      <c r="J11147" s="121">
        <f>Год!I11147</f>
        <v>0</v>
      </c>
      <c r="K11147" s="121">
        <f>Год!J11147</f>
        <v>0</v>
      </c>
      <c r="L11147" s="121">
        <f>Год!K11147</f>
        <v>0</v>
      </c>
      <c r="M11147" s="121">
        <f>Год!L11147</f>
        <v>0</v>
      </c>
      <c r="N11147" s="121">
        <f>Год!M11147</f>
        <v>0</v>
      </c>
      <c r="O11147" s="121">
        <f>Год!N11147</f>
        <v>0</v>
      </c>
      <c r="P11147" s="121">
        <f>Год!O11147</f>
        <v>0</v>
      </c>
      <c r="Q11147" s="121">
        <f>Год!P11147</f>
        <v>0</v>
      </c>
      <c r="R11147" s="121">
        <f>Год!Q11147</f>
        <v>0</v>
      </c>
    </row>
    <row r="11148" spans="1:18">
      <c r="A11148" s="121" t="str">
        <f t="shared" si="174"/>
        <v>00</v>
      </c>
      <c r="B11148" s="121">
        <f>Год!A11148</f>
        <v>0</v>
      </c>
      <c r="C11148" s="121">
        <f>Год!B11148</f>
        <v>0</v>
      </c>
      <c r="D11148" s="121">
        <f>Год!C11148</f>
        <v>0</v>
      </c>
      <c r="E11148" s="121">
        <f>Год!D11148</f>
        <v>0</v>
      </c>
      <c r="F11148" s="121">
        <f>Год!E11148</f>
        <v>0</v>
      </c>
      <c r="G11148" s="121">
        <f>Год!F11148</f>
        <v>0</v>
      </c>
      <c r="H11148" s="121">
        <f>Год!G11148</f>
        <v>0</v>
      </c>
      <c r="I11148" s="121">
        <f>Год!H11148</f>
        <v>0</v>
      </c>
      <c r="J11148" s="121">
        <f>Год!I11148</f>
        <v>0</v>
      </c>
      <c r="K11148" s="121">
        <f>Год!J11148</f>
        <v>0</v>
      </c>
      <c r="L11148" s="121">
        <f>Год!K11148</f>
        <v>0</v>
      </c>
      <c r="M11148" s="121">
        <f>Год!L11148</f>
        <v>0</v>
      </c>
      <c r="N11148" s="121">
        <f>Год!M11148</f>
        <v>0</v>
      </c>
      <c r="O11148" s="121">
        <f>Год!N11148</f>
        <v>0</v>
      </c>
      <c r="P11148" s="121">
        <f>Год!O11148</f>
        <v>0</v>
      </c>
      <c r="Q11148" s="121">
        <f>Год!P11148</f>
        <v>0</v>
      </c>
      <c r="R11148" s="121">
        <f>Год!Q11148</f>
        <v>0</v>
      </c>
    </row>
    <row r="11149" spans="1:18">
      <c r="A11149" s="121" t="str">
        <f t="shared" si="174"/>
        <v>00</v>
      </c>
      <c r="B11149" s="121">
        <f>Год!A11149</f>
        <v>0</v>
      </c>
      <c r="C11149" s="121">
        <f>Год!B11149</f>
        <v>0</v>
      </c>
      <c r="D11149" s="121">
        <f>Год!C11149</f>
        <v>0</v>
      </c>
      <c r="E11149" s="121">
        <f>Год!D11149</f>
        <v>0</v>
      </c>
      <c r="F11149" s="121">
        <f>Год!E11149</f>
        <v>0</v>
      </c>
      <c r="G11149" s="121">
        <f>Год!F11149</f>
        <v>0</v>
      </c>
      <c r="H11149" s="121">
        <f>Год!G11149</f>
        <v>0</v>
      </c>
      <c r="I11149" s="121">
        <f>Год!H11149</f>
        <v>0</v>
      </c>
      <c r="J11149" s="121">
        <f>Год!I11149</f>
        <v>0</v>
      </c>
      <c r="K11149" s="121">
        <f>Год!J11149</f>
        <v>0</v>
      </c>
      <c r="L11149" s="121">
        <f>Год!K11149</f>
        <v>0</v>
      </c>
      <c r="M11149" s="121">
        <f>Год!L11149</f>
        <v>0</v>
      </c>
      <c r="N11149" s="121">
        <f>Год!M11149</f>
        <v>0</v>
      </c>
      <c r="O11149" s="121">
        <f>Год!N11149</f>
        <v>0</v>
      </c>
      <c r="P11149" s="121">
        <f>Год!O11149</f>
        <v>0</v>
      </c>
      <c r="Q11149" s="121">
        <f>Год!P11149</f>
        <v>0</v>
      </c>
      <c r="R11149" s="121">
        <f>Год!Q11149</f>
        <v>0</v>
      </c>
    </row>
    <row r="11150" spans="1:18">
      <c r="A11150" s="121" t="str">
        <f t="shared" si="174"/>
        <v>00</v>
      </c>
      <c r="B11150" s="121">
        <f>Год!A11150</f>
        <v>0</v>
      </c>
      <c r="C11150" s="121">
        <f>Год!B11150</f>
        <v>0</v>
      </c>
      <c r="D11150" s="121">
        <f>Год!C11150</f>
        <v>0</v>
      </c>
      <c r="E11150" s="121">
        <f>Год!D11150</f>
        <v>0</v>
      </c>
      <c r="F11150" s="121">
        <f>Год!E11150</f>
        <v>0</v>
      </c>
      <c r="G11150" s="121">
        <f>Год!F11150</f>
        <v>0</v>
      </c>
      <c r="H11150" s="121">
        <f>Год!G11150</f>
        <v>0</v>
      </c>
      <c r="I11150" s="121">
        <f>Год!H11150</f>
        <v>0</v>
      </c>
      <c r="J11150" s="121">
        <f>Год!I11150</f>
        <v>0</v>
      </c>
      <c r="K11150" s="121">
        <f>Год!J11150</f>
        <v>0</v>
      </c>
      <c r="L11150" s="121">
        <f>Год!K11150</f>
        <v>0</v>
      </c>
      <c r="M11150" s="121">
        <f>Год!L11150</f>
        <v>0</v>
      </c>
      <c r="N11150" s="121">
        <f>Год!M11150</f>
        <v>0</v>
      </c>
      <c r="O11150" s="121">
        <f>Год!N11150</f>
        <v>0</v>
      </c>
      <c r="P11150" s="121">
        <f>Год!O11150</f>
        <v>0</v>
      </c>
      <c r="Q11150" s="121">
        <f>Год!P11150</f>
        <v>0</v>
      </c>
      <c r="R11150" s="121">
        <f>Год!Q11150</f>
        <v>0</v>
      </c>
    </row>
    <row r="11151" spans="1:18">
      <c r="A11151" s="121" t="str">
        <f t="shared" si="174"/>
        <v>00</v>
      </c>
      <c r="B11151" s="121">
        <f>Год!A11151</f>
        <v>0</v>
      </c>
      <c r="C11151" s="121">
        <f>Год!B11151</f>
        <v>0</v>
      </c>
      <c r="D11151" s="121">
        <f>Год!C11151</f>
        <v>0</v>
      </c>
      <c r="E11151" s="121">
        <f>Год!D11151</f>
        <v>0</v>
      </c>
      <c r="F11151" s="121">
        <f>Год!E11151</f>
        <v>0</v>
      </c>
      <c r="G11151" s="121">
        <f>Год!F11151</f>
        <v>0</v>
      </c>
      <c r="H11151" s="121">
        <f>Год!G11151</f>
        <v>0</v>
      </c>
      <c r="I11151" s="121">
        <f>Год!H11151</f>
        <v>0</v>
      </c>
      <c r="J11151" s="121">
        <f>Год!I11151</f>
        <v>0</v>
      </c>
      <c r="K11151" s="121">
        <f>Год!J11151</f>
        <v>0</v>
      </c>
      <c r="L11151" s="121">
        <f>Год!K11151</f>
        <v>0</v>
      </c>
      <c r="M11151" s="121">
        <f>Год!L11151</f>
        <v>0</v>
      </c>
      <c r="N11151" s="121">
        <f>Год!M11151</f>
        <v>0</v>
      </c>
      <c r="O11151" s="121">
        <f>Год!N11151</f>
        <v>0</v>
      </c>
      <c r="P11151" s="121">
        <f>Год!O11151</f>
        <v>0</v>
      </c>
      <c r="Q11151" s="121">
        <f>Год!P11151</f>
        <v>0</v>
      </c>
      <c r="R11151" s="121">
        <f>Год!Q11151</f>
        <v>0</v>
      </c>
    </row>
    <row r="11152" spans="1:18">
      <c r="A11152" s="121" t="str">
        <f t="shared" si="174"/>
        <v>00</v>
      </c>
      <c r="B11152" s="121">
        <f>Год!A11152</f>
        <v>0</v>
      </c>
      <c r="C11152" s="121">
        <f>Год!B11152</f>
        <v>0</v>
      </c>
      <c r="D11152" s="121">
        <f>Год!C11152</f>
        <v>0</v>
      </c>
      <c r="E11152" s="121">
        <f>Год!D11152</f>
        <v>0</v>
      </c>
      <c r="F11152" s="121">
        <f>Год!E11152</f>
        <v>0</v>
      </c>
      <c r="G11152" s="121">
        <f>Год!F11152</f>
        <v>0</v>
      </c>
      <c r="H11152" s="121">
        <f>Год!G11152</f>
        <v>0</v>
      </c>
      <c r="I11152" s="121">
        <f>Год!H11152</f>
        <v>0</v>
      </c>
      <c r="J11152" s="121">
        <f>Год!I11152</f>
        <v>0</v>
      </c>
      <c r="K11152" s="121">
        <f>Год!J11152</f>
        <v>0</v>
      </c>
      <c r="L11152" s="121">
        <f>Год!K11152</f>
        <v>0</v>
      </c>
      <c r="M11152" s="121">
        <f>Год!L11152</f>
        <v>0</v>
      </c>
      <c r="N11152" s="121">
        <f>Год!M11152</f>
        <v>0</v>
      </c>
      <c r="O11152" s="121">
        <f>Год!N11152</f>
        <v>0</v>
      </c>
      <c r="P11152" s="121">
        <f>Год!O11152</f>
        <v>0</v>
      </c>
      <c r="Q11152" s="121">
        <f>Год!P11152</f>
        <v>0</v>
      </c>
      <c r="R11152" s="121">
        <f>Год!Q11152</f>
        <v>0</v>
      </c>
    </row>
    <row r="11153" spans="1:18">
      <c r="A11153" s="121" t="str">
        <f t="shared" si="174"/>
        <v>00</v>
      </c>
      <c r="B11153" s="121">
        <f>Год!A11153</f>
        <v>0</v>
      </c>
      <c r="C11153" s="121">
        <f>Год!B11153</f>
        <v>0</v>
      </c>
      <c r="D11153" s="121">
        <f>Год!C11153</f>
        <v>0</v>
      </c>
      <c r="E11153" s="121">
        <f>Год!D11153</f>
        <v>0</v>
      </c>
      <c r="F11153" s="121">
        <f>Год!E11153</f>
        <v>0</v>
      </c>
      <c r="G11153" s="121">
        <f>Год!F11153</f>
        <v>0</v>
      </c>
      <c r="H11153" s="121">
        <f>Год!G11153</f>
        <v>0</v>
      </c>
      <c r="I11153" s="121">
        <f>Год!H11153</f>
        <v>0</v>
      </c>
      <c r="J11153" s="121">
        <f>Год!I11153</f>
        <v>0</v>
      </c>
      <c r="K11153" s="121">
        <f>Год!J11153</f>
        <v>0</v>
      </c>
      <c r="L11153" s="121">
        <f>Год!K11153</f>
        <v>0</v>
      </c>
      <c r="M11153" s="121">
        <f>Год!L11153</f>
        <v>0</v>
      </c>
      <c r="N11153" s="121">
        <f>Год!M11153</f>
        <v>0</v>
      </c>
      <c r="O11153" s="121">
        <f>Год!N11153</f>
        <v>0</v>
      </c>
      <c r="P11153" s="121">
        <f>Год!O11153</f>
        <v>0</v>
      </c>
      <c r="Q11153" s="121">
        <f>Год!P11153</f>
        <v>0</v>
      </c>
      <c r="R11153" s="121">
        <f>Год!Q11153</f>
        <v>0</v>
      </c>
    </row>
    <row r="11154" spans="1:18">
      <c r="A11154" s="121" t="str">
        <f t="shared" si="174"/>
        <v>00</v>
      </c>
      <c r="B11154" s="121">
        <f>Год!A11154</f>
        <v>0</v>
      </c>
      <c r="C11154" s="121">
        <f>Год!B11154</f>
        <v>0</v>
      </c>
      <c r="D11154" s="121">
        <f>Год!C11154</f>
        <v>0</v>
      </c>
      <c r="E11154" s="121">
        <f>Год!D11154</f>
        <v>0</v>
      </c>
      <c r="F11154" s="121">
        <f>Год!E11154</f>
        <v>0</v>
      </c>
      <c r="G11154" s="121">
        <f>Год!F11154</f>
        <v>0</v>
      </c>
      <c r="H11154" s="121">
        <f>Год!G11154</f>
        <v>0</v>
      </c>
      <c r="I11154" s="121">
        <f>Год!H11154</f>
        <v>0</v>
      </c>
      <c r="J11154" s="121">
        <f>Год!I11154</f>
        <v>0</v>
      </c>
      <c r="K11154" s="121">
        <f>Год!J11154</f>
        <v>0</v>
      </c>
      <c r="L11154" s="121">
        <f>Год!K11154</f>
        <v>0</v>
      </c>
      <c r="M11154" s="121">
        <f>Год!L11154</f>
        <v>0</v>
      </c>
      <c r="N11154" s="121">
        <f>Год!M11154</f>
        <v>0</v>
      </c>
      <c r="O11154" s="121">
        <f>Год!N11154</f>
        <v>0</v>
      </c>
      <c r="P11154" s="121">
        <f>Год!O11154</f>
        <v>0</v>
      </c>
      <c r="Q11154" s="121">
        <f>Год!P11154</f>
        <v>0</v>
      </c>
      <c r="R11154" s="121">
        <f>Год!Q11154</f>
        <v>0</v>
      </c>
    </row>
    <row r="11155" spans="1:18">
      <c r="A11155" s="121" t="str">
        <f t="shared" si="174"/>
        <v>00</v>
      </c>
      <c r="B11155" s="121">
        <f>Год!A11155</f>
        <v>0</v>
      </c>
      <c r="C11155" s="121">
        <f>Год!B11155</f>
        <v>0</v>
      </c>
      <c r="D11155" s="121">
        <f>Год!C11155</f>
        <v>0</v>
      </c>
      <c r="E11155" s="121">
        <f>Год!D11155</f>
        <v>0</v>
      </c>
      <c r="F11155" s="121">
        <f>Год!E11155</f>
        <v>0</v>
      </c>
      <c r="G11155" s="121">
        <f>Год!F11155</f>
        <v>0</v>
      </c>
      <c r="H11155" s="121">
        <f>Год!G11155</f>
        <v>0</v>
      </c>
      <c r="I11155" s="121">
        <f>Год!H11155</f>
        <v>0</v>
      </c>
      <c r="J11155" s="121">
        <f>Год!I11155</f>
        <v>0</v>
      </c>
      <c r="K11155" s="121">
        <f>Год!J11155</f>
        <v>0</v>
      </c>
      <c r="L11155" s="121">
        <f>Год!K11155</f>
        <v>0</v>
      </c>
      <c r="M11155" s="121">
        <f>Год!L11155</f>
        <v>0</v>
      </c>
      <c r="N11155" s="121">
        <f>Год!M11155</f>
        <v>0</v>
      </c>
      <c r="O11155" s="121">
        <f>Год!N11155</f>
        <v>0</v>
      </c>
      <c r="P11155" s="121">
        <f>Год!O11155</f>
        <v>0</v>
      </c>
      <c r="Q11155" s="121">
        <f>Год!P11155</f>
        <v>0</v>
      </c>
      <c r="R11155" s="121">
        <f>Год!Q11155</f>
        <v>0</v>
      </c>
    </row>
    <row r="11156" spans="1:18">
      <c r="A11156" s="121" t="str">
        <f t="shared" si="174"/>
        <v>00</v>
      </c>
      <c r="B11156" s="121">
        <f>Год!A11156</f>
        <v>0</v>
      </c>
      <c r="C11156" s="121">
        <f>Год!B11156</f>
        <v>0</v>
      </c>
      <c r="D11156" s="121">
        <f>Год!C11156</f>
        <v>0</v>
      </c>
      <c r="E11156" s="121">
        <f>Год!D11156</f>
        <v>0</v>
      </c>
      <c r="F11156" s="121">
        <f>Год!E11156</f>
        <v>0</v>
      </c>
      <c r="G11156" s="121">
        <f>Год!F11156</f>
        <v>0</v>
      </c>
      <c r="H11156" s="121">
        <f>Год!G11156</f>
        <v>0</v>
      </c>
      <c r="I11156" s="121">
        <f>Год!H11156</f>
        <v>0</v>
      </c>
      <c r="J11156" s="121">
        <f>Год!I11156</f>
        <v>0</v>
      </c>
      <c r="K11156" s="121">
        <f>Год!J11156</f>
        <v>0</v>
      </c>
      <c r="L11156" s="121">
        <f>Год!K11156</f>
        <v>0</v>
      </c>
      <c r="M11156" s="121">
        <f>Год!L11156</f>
        <v>0</v>
      </c>
      <c r="N11156" s="121">
        <f>Год!M11156</f>
        <v>0</v>
      </c>
      <c r="O11156" s="121">
        <f>Год!N11156</f>
        <v>0</v>
      </c>
      <c r="P11156" s="121">
        <f>Год!O11156</f>
        <v>0</v>
      </c>
      <c r="Q11156" s="121">
        <f>Год!P11156</f>
        <v>0</v>
      </c>
      <c r="R11156" s="121">
        <f>Год!Q11156</f>
        <v>0</v>
      </c>
    </row>
    <row r="11157" spans="1:18">
      <c r="A11157" s="121" t="str">
        <f t="shared" si="174"/>
        <v>00</v>
      </c>
      <c r="B11157" s="121">
        <f>Год!A11157</f>
        <v>0</v>
      </c>
      <c r="C11157" s="121">
        <f>Год!B11157</f>
        <v>0</v>
      </c>
      <c r="D11157" s="121">
        <f>Год!C11157</f>
        <v>0</v>
      </c>
      <c r="E11157" s="121">
        <f>Год!D11157</f>
        <v>0</v>
      </c>
      <c r="F11157" s="121">
        <f>Год!E11157</f>
        <v>0</v>
      </c>
      <c r="G11157" s="121">
        <f>Год!F11157</f>
        <v>0</v>
      </c>
      <c r="H11157" s="121">
        <f>Год!G11157</f>
        <v>0</v>
      </c>
      <c r="I11157" s="121">
        <f>Год!H11157</f>
        <v>0</v>
      </c>
      <c r="J11157" s="121">
        <f>Год!I11157</f>
        <v>0</v>
      </c>
      <c r="K11157" s="121">
        <f>Год!J11157</f>
        <v>0</v>
      </c>
      <c r="L11157" s="121">
        <f>Год!K11157</f>
        <v>0</v>
      </c>
      <c r="M11157" s="121">
        <f>Год!L11157</f>
        <v>0</v>
      </c>
      <c r="N11157" s="121">
        <f>Год!M11157</f>
        <v>0</v>
      </c>
      <c r="O11157" s="121">
        <f>Год!N11157</f>
        <v>0</v>
      </c>
      <c r="P11157" s="121">
        <f>Год!O11157</f>
        <v>0</v>
      </c>
      <c r="Q11157" s="121">
        <f>Год!P11157</f>
        <v>0</v>
      </c>
      <c r="R11157" s="121">
        <f>Год!Q11157</f>
        <v>0</v>
      </c>
    </row>
    <row r="11158" spans="1:18">
      <c r="A11158" s="121" t="str">
        <f t="shared" si="174"/>
        <v>00</v>
      </c>
      <c r="B11158" s="121">
        <f>Год!A11158</f>
        <v>0</v>
      </c>
      <c r="C11158" s="121">
        <f>Год!B11158</f>
        <v>0</v>
      </c>
      <c r="D11158" s="121">
        <f>Год!C11158</f>
        <v>0</v>
      </c>
      <c r="E11158" s="121">
        <f>Год!D11158</f>
        <v>0</v>
      </c>
      <c r="F11158" s="121">
        <f>Год!E11158</f>
        <v>0</v>
      </c>
      <c r="G11158" s="121">
        <f>Год!F11158</f>
        <v>0</v>
      </c>
      <c r="H11158" s="121">
        <f>Год!G11158</f>
        <v>0</v>
      </c>
      <c r="I11158" s="121">
        <f>Год!H11158</f>
        <v>0</v>
      </c>
      <c r="J11158" s="121">
        <f>Год!I11158</f>
        <v>0</v>
      </c>
      <c r="K11158" s="121">
        <f>Год!J11158</f>
        <v>0</v>
      </c>
      <c r="L11158" s="121">
        <f>Год!K11158</f>
        <v>0</v>
      </c>
      <c r="M11158" s="121">
        <f>Год!L11158</f>
        <v>0</v>
      </c>
      <c r="N11158" s="121">
        <f>Год!M11158</f>
        <v>0</v>
      </c>
      <c r="O11158" s="121">
        <f>Год!N11158</f>
        <v>0</v>
      </c>
      <c r="P11158" s="121">
        <f>Год!O11158</f>
        <v>0</v>
      </c>
      <c r="Q11158" s="121">
        <f>Год!P11158</f>
        <v>0</v>
      </c>
      <c r="R11158" s="121">
        <f>Год!Q11158</f>
        <v>0</v>
      </c>
    </row>
    <row r="11159" spans="1:18">
      <c r="A11159" s="121" t="str">
        <f t="shared" si="174"/>
        <v>00</v>
      </c>
      <c r="B11159" s="121">
        <f>Год!A11159</f>
        <v>0</v>
      </c>
      <c r="C11159" s="121">
        <f>Год!B11159</f>
        <v>0</v>
      </c>
      <c r="D11159" s="121">
        <f>Год!C11159</f>
        <v>0</v>
      </c>
      <c r="E11159" s="121">
        <f>Год!D11159</f>
        <v>0</v>
      </c>
      <c r="F11159" s="121">
        <f>Год!E11159</f>
        <v>0</v>
      </c>
      <c r="G11159" s="121">
        <f>Год!F11159</f>
        <v>0</v>
      </c>
      <c r="H11159" s="121">
        <f>Год!G11159</f>
        <v>0</v>
      </c>
      <c r="I11159" s="121">
        <f>Год!H11159</f>
        <v>0</v>
      </c>
      <c r="J11159" s="121">
        <f>Год!I11159</f>
        <v>0</v>
      </c>
      <c r="K11159" s="121">
        <f>Год!J11159</f>
        <v>0</v>
      </c>
      <c r="L11159" s="121">
        <f>Год!K11159</f>
        <v>0</v>
      </c>
      <c r="M11159" s="121">
        <f>Год!L11159</f>
        <v>0</v>
      </c>
      <c r="N11159" s="121">
        <f>Год!M11159</f>
        <v>0</v>
      </c>
      <c r="O11159" s="121">
        <f>Год!N11159</f>
        <v>0</v>
      </c>
      <c r="P11159" s="121">
        <f>Год!O11159</f>
        <v>0</v>
      </c>
      <c r="Q11159" s="121">
        <f>Год!P11159</f>
        <v>0</v>
      </c>
      <c r="R11159" s="121">
        <f>Год!Q11159</f>
        <v>0</v>
      </c>
    </row>
    <row r="11160" spans="1:18">
      <c r="A11160" s="121" t="str">
        <f t="shared" si="174"/>
        <v>00</v>
      </c>
      <c r="B11160" s="121">
        <f>Год!A11160</f>
        <v>0</v>
      </c>
      <c r="C11160" s="121">
        <f>Год!B11160</f>
        <v>0</v>
      </c>
      <c r="D11160" s="121">
        <f>Год!C11160</f>
        <v>0</v>
      </c>
      <c r="E11160" s="121">
        <f>Год!D11160</f>
        <v>0</v>
      </c>
      <c r="F11160" s="121">
        <f>Год!E11160</f>
        <v>0</v>
      </c>
      <c r="G11160" s="121">
        <f>Год!F11160</f>
        <v>0</v>
      </c>
      <c r="H11160" s="121">
        <f>Год!G11160</f>
        <v>0</v>
      </c>
      <c r="I11160" s="121">
        <f>Год!H11160</f>
        <v>0</v>
      </c>
      <c r="J11160" s="121">
        <f>Год!I11160</f>
        <v>0</v>
      </c>
      <c r="K11160" s="121">
        <f>Год!J11160</f>
        <v>0</v>
      </c>
      <c r="L11160" s="121">
        <f>Год!K11160</f>
        <v>0</v>
      </c>
      <c r="M11160" s="121">
        <f>Год!L11160</f>
        <v>0</v>
      </c>
      <c r="N11160" s="121">
        <f>Год!M11160</f>
        <v>0</v>
      </c>
      <c r="O11160" s="121">
        <f>Год!N11160</f>
        <v>0</v>
      </c>
      <c r="P11160" s="121">
        <f>Год!O11160</f>
        <v>0</v>
      </c>
      <c r="Q11160" s="121">
        <f>Год!P11160</f>
        <v>0</v>
      </c>
      <c r="R11160" s="121">
        <f>Год!Q11160</f>
        <v>0</v>
      </c>
    </row>
    <row r="11161" spans="1:18">
      <c r="A11161" s="121" t="str">
        <f t="shared" si="174"/>
        <v>00</v>
      </c>
      <c r="B11161" s="121">
        <f>Год!A11161</f>
        <v>0</v>
      </c>
      <c r="C11161" s="121">
        <f>Год!B11161</f>
        <v>0</v>
      </c>
      <c r="D11161" s="121">
        <f>Год!C11161</f>
        <v>0</v>
      </c>
      <c r="E11161" s="121">
        <f>Год!D11161</f>
        <v>0</v>
      </c>
      <c r="F11161" s="121">
        <f>Год!E11161</f>
        <v>0</v>
      </c>
      <c r="G11161" s="121">
        <f>Год!F11161</f>
        <v>0</v>
      </c>
      <c r="H11161" s="121">
        <f>Год!G11161</f>
        <v>0</v>
      </c>
      <c r="I11161" s="121">
        <f>Год!H11161</f>
        <v>0</v>
      </c>
      <c r="J11161" s="121">
        <f>Год!I11161</f>
        <v>0</v>
      </c>
      <c r="K11161" s="121">
        <f>Год!J11161</f>
        <v>0</v>
      </c>
      <c r="L11161" s="121">
        <f>Год!K11161</f>
        <v>0</v>
      </c>
      <c r="M11161" s="121">
        <f>Год!L11161</f>
        <v>0</v>
      </c>
      <c r="N11161" s="121">
        <f>Год!M11161</f>
        <v>0</v>
      </c>
      <c r="O11161" s="121">
        <f>Год!N11161</f>
        <v>0</v>
      </c>
      <c r="P11161" s="121">
        <f>Год!O11161</f>
        <v>0</v>
      </c>
      <c r="Q11161" s="121">
        <f>Год!P11161</f>
        <v>0</v>
      </c>
      <c r="R11161" s="121">
        <f>Год!Q11161</f>
        <v>0</v>
      </c>
    </row>
    <row r="11162" spans="1:18">
      <c r="A11162" s="121" t="str">
        <f t="shared" si="174"/>
        <v>00</v>
      </c>
      <c r="B11162" s="121">
        <f>Год!A11162</f>
        <v>0</v>
      </c>
      <c r="C11162" s="121">
        <f>Год!B11162</f>
        <v>0</v>
      </c>
      <c r="D11162" s="121">
        <f>Год!C11162</f>
        <v>0</v>
      </c>
      <c r="E11162" s="121">
        <f>Год!D11162</f>
        <v>0</v>
      </c>
      <c r="F11162" s="121">
        <f>Год!E11162</f>
        <v>0</v>
      </c>
      <c r="G11162" s="121">
        <f>Год!F11162</f>
        <v>0</v>
      </c>
      <c r="H11162" s="121">
        <f>Год!G11162</f>
        <v>0</v>
      </c>
      <c r="I11162" s="121">
        <f>Год!H11162</f>
        <v>0</v>
      </c>
      <c r="J11162" s="121">
        <f>Год!I11162</f>
        <v>0</v>
      </c>
      <c r="K11162" s="121">
        <f>Год!J11162</f>
        <v>0</v>
      </c>
      <c r="L11162" s="121">
        <f>Год!K11162</f>
        <v>0</v>
      </c>
      <c r="M11162" s="121">
        <f>Год!L11162</f>
        <v>0</v>
      </c>
      <c r="N11162" s="121">
        <f>Год!M11162</f>
        <v>0</v>
      </c>
      <c r="O11162" s="121">
        <f>Год!N11162</f>
        <v>0</v>
      </c>
      <c r="P11162" s="121">
        <f>Год!O11162</f>
        <v>0</v>
      </c>
      <c r="Q11162" s="121">
        <f>Год!P11162</f>
        <v>0</v>
      </c>
      <c r="R11162" s="121">
        <f>Год!Q11162</f>
        <v>0</v>
      </c>
    </row>
    <row r="11163" spans="1:18">
      <c r="A11163" s="121" t="str">
        <f t="shared" si="174"/>
        <v>00</v>
      </c>
      <c r="B11163" s="121">
        <f>Год!A11163</f>
        <v>0</v>
      </c>
      <c r="C11163" s="121">
        <f>Год!B11163</f>
        <v>0</v>
      </c>
      <c r="D11163" s="121">
        <f>Год!C11163</f>
        <v>0</v>
      </c>
      <c r="E11163" s="121">
        <f>Год!D11163</f>
        <v>0</v>
      </c>
      <c r="F11163" s="121">
        <f>Год!E11163</f>
        <v>0</v>
      </c>
      <c r="G11163" s="121">
        <f>Год!F11163</f>
        <v>0</v>
      </c>
      <c r="H11163" s="121">
        <f>Год!G11163</f>
        <v>0</v>
      </c>
      <c r="I11163" s="121">
        <f>Год!H11163</f>
        <v>0</v>
      </c>
      <c r="J11163" s="121">
        <f>Год!I11163</f>
        <v>0</v>
      </c>
      <c r="K11163" s="121">
        <f>Год!J11163</f>
        <v>0</v>
      </c>
      <c r="L11163" s="121">
        <f>Год!K11163</f>
        <v>0</v>
      </c>
      <c r="M11163" s="121">
        <f>Год!L11163</f>
        <v>0</v>
      </c>
      <c r="N11163" s="121">
        <f>Год!M11163</f>
        <v>0</v>
      </c>
      <c r="O11163" s="121">
        <f>Год!N11163</f>
        <v>0</v>
      </c>
      <c r="P11163" s="121">
        <f>Год!O11163</f>
        <v>0</v>
      </c>
      <c r="Q11163" s="121">
        <f>Год!P11163</f>
        <v>0</v>
      </c>
      <c r="R11163" s="121">
        <f>Год!Q11163</f>
        <v>0</v>
      </c>
    </row>
    <row r="11164" spans="1:18">
      <c r="A11164" s="121" t="str">
        <f t="shared" si="174"/>
        <v>00</v>
      </c>
      <c r="B11164" s="121">
        <f>Год!A11164</f>
        <v>0</v>
      </c>
      <c r="C11164" s="121">
        <f>Год!B11164</f>
        <v>0</v>
      </c>
      <c r="D11164" s="121">
        <f>Год!C11164</f>
        <v>0</v>
      </c>
      <c r="E11164" s="121">
        <f>Год!D11164</f>
        <v>0</v>
      </c>
      <c r="F11164" s="121">
        <f>Год!E11164</f>
        <v>0</v>
      </c>
      <c r="G11164" s="121">
        <f>Год!F11164</f>
        <v>0</v>
      </c>
      <c r="H11164" s="121">
        <f>Год!G11164</f>
        <v>0</v>
      </c>
      <c r="I11164" s="121">
        <f>Год!H11164</f>
        <v>0</v>
      </c>
      <c r="J11164" s="121">
        <f>Год!I11164</f>
        <v>0</v>
      </c>
      <c r="K11164" s="121">
        <f>Год!J11164</f>
        <v>0</v>
      </c>
      <c r="L11164" s="121">
        <f>Год!K11164</f>
        <v>0</v>
      </c>
      <c r="M11164" s="121">
        <f>Год!L11164</f>
        <v>0</v>
      </c>
      <c r="N11164" s="121">
        <f>Год!M11164</f>
        <v>0</v>
      </c>
      <c r="O11164" s="121">
        <f>Год!N11164</f>
        <v>0</v>
      </c>
      <c r="P11164" s="121">
        <f>Год!O11164</f>
        <v>0</v>
      </c>
      <c r="Q11164" s="121">
        <f>Год!P11164</f>
        <v>0</v>
      </c>
      <c r="R11164" s="121">
        <f>Год!Q11164</f>
        <v>0</v>
      </c>
    </row>
    <row r="11165" spans="1:18">
      <c r="A11165" s="121" t="str">
        <f t="shared" si="174"/>
        <v>00</v>
      </c>
      <c r="B11165" s="121">
        <f>Год!A11165</f>
        <v>0</v>
      </c>
      <c r="C11165" s="121">
        <f>Год!B11165</f>
        <v>0</v>
      </c>
      <c r="D11165" s="121">
        <f>Год!C11165</f>
        <v>0</v>
      </c>
      <c r="E11165" s="121">
        <f>Год!D11165</f>
        <v>0</v>
      </c>
      <c r="F11165" s="121">
        <f>Год!E11165</f>
        <v>0</v>
      </c>
      <c r="G11165" s="121">
        <f>Год!F11165</f>
        <v>0</v>
      </c>
      <c r="H11165" s="121">
        <f>Год!G11165</f>
        <v>0</v>
      </c>
      <c r="I11165" s="121">
        <f>Год!H11165</f>
        <v>0</v>
      </c>
      <c r="J11165" s="121">
        <f>Год!I11165</f>
        <v>0</v>
      </c>
      <c r="K11165" s="121">
        <f>Год!J11165</f>
        <v>0</v>
      </c>
      <c r="L11165" s="121">
        <f>Год!K11165</f>
        <v>0</v>
      </c>
      <c r="M11165" s="121">
        <f>Год!L11165</f>
        <v>0</v>
      </c>
      <c r="N11165" s="121">
        <f>Год!M11165</f>
        <v>0</v>
      </c>
      <c r="O11165" s="121">
        <f>Год!N11165</f>
        <v>0</v>
      </c>
      <c r="P11165" s="121">
        <f>Год!O11165</f>
        <v>0</v>
      </c>
      <c r="Q11165" s="121">
        <f>Год!P11165</f>
        <v>0</v>
      </c>
      <c r="R11165" s="121">
        <f>Год!Q11165</f>
        <v>0</v>
      </c>
    </row>
    <row r="11166" spans="1:18">
      <c r="A11166" s="121" t="str">
        <f t="shared" si="174"/>
        <v>00</v>
      </c>
      <c r="B11166" s="121">
        <f>Год!A11166</f>
        <v>0</v>
      </c>
      <c r="C11166" s="121">
        <f>Год!B11166</f>
        <v>0</v>
      </c>
      <c r="D11166" s="121">
        <f>Год!C11166</f>
        <v>0</v>
      </c>
      <c r="E11166" s="121">
        <f>Год!D11166</f>
        <v>0</v>
      </c>
      <c r="F11166" s="121">
        <f>Год!E11166</f>
        <v>0</v>
      </c>
      <c r="G11166" s="121">
        <f>Год!F11166</f>
        <v>0</v>
      </c>
      <c r="H11166" s="121">
        <f>Год!G11166</f>
        <v>0</v>
      </c>
      <c r="I11166" s="121">
        <f>Год!H11166</f>
        <v>0</v>
      </c>
      <c r="J11166" s="121">
        <f>Год!I11166</f>
        <v>0</v>
      </c>
      <c r="K11166" s="121">
        <f>Год!J11166</f>
        <v>0</v>
      </c>
      <c r="L11166" s="121">
        <f>Год!K11166</f>
        <v>0</v>
      </c>
      <c r="M11166" s="121">
        <f>Год!L11166</f>
        <v>0</v>
      </c>
      <c r="N11166" s="121">
        <f>Год!M11166</f>
        <v>0</v>
      </c>
      <c r="O11166" s="121">
        <f>Год!N11166</f>
        <v>0</v>
      </c>
      <c r="P11166" s="121">
        <f>Год!O11166</f>
        <v>0</v>
      </c>
      <c r="Q11166" s="121">
        <f>Год!P11166</f>
        <v>0</v>
      </c>
      <c r="R11166" s="121">
        <f>Год!Q11166</f>
        <v>0</v>
      </c>
    </row>
    <row r="11167" spans="1:18">
      <c r="A11167" s="121" t="str">
        <f t="shared" si="174"/>
        <v>00</v>
      </c>
      <c r="B11167" s="121">
        <f>Год!A11167</f>
        <v>0</v>
      </c>
      <c r="C11167" s="121">
        <f>Год!B11167</f>
        <v>0</v>
      </c>
      <c r="D11167" s="121">
        <f>Год!C11167</f>
        <v>0</v>
      </c>
      <c r="E11167" s="121">
        <f>Год!D11167</f>
        <v>0</v>
      </c>
      <c r="F11167" s="121">
        <f>Год!E11167</f>
        <v>0</v>
      </c>
      <c r="G11167" s="121">
        <f>Год!F11167</f>
        <v>0</v>
      </c>
      <c r="H11167" s="121">
        <f>Год!G11167</f>
        <v>0</v>
      </c>
      <c r="I11167" s="121">
        <f>Год!H11167</f>
        <v>0</v>
      </c>
      <c r="J11167" s="121">
        <f>Год!I11167</f>
        <v>0</v>
      </c>
      <c r="K11167" s="121">
        <f>Год!J11167</f>
        <v>0</v>
      </c>
      <c r="L11167" s="121">
        <f>Год!K11167</f>
        <v>0</v>
      </c>
      <c r="M11167" s="121">
        <f>Год!L11167</f>
        <v>0</v>
      </c>
      <c r="N11167" s="121">
        <f>Год!M11167</f>
        <v>0</v>
      </c>
      <c r="O11167" s="121">
        <f>Год!N11167</f>
        <v>0</v>
      </c>
      <c r="P11167" s="121">
        <f>Год!O11167</f>
        <v>0</v>
      </c>
      <c r="Q11167" s="121">
        <f>Год!P11167</f>
        <v>0</v>
      </c>
      <c r="R11167" s="121">
        <f>Год!Q11167</f>
        <v>0</v>
      </c>
    </row>
    <row r="11168" spans="1:18">
      <c r="A11168" s="121" t="str">
        <f t="shared" si="174"/>
        <v>00</v>
      </c>
      <c r="B11168" s="121">
        <f>Год!A11168</f>
        <v>0</v>
      </c>
      <c r="C11168" s="121">
        <f>Год!B11168</f>
        <v>0</v>
      </c>
      <c r="D11168" s="121">
        <f>Год!C11168</f>
        <v>0</v>
      </c>
      <c r="E11168" s="121">
        <f>Год!D11168</f>
        <v>0</v>
      </c>
      <c r="F11168" s="121">
        <f>Год!E11168</f>
        <v>0</v>
      </c>
      <c r="G11168" s="121">
        <f>Год!F11168</f>
        <v>0</v>
      </c>
      <c r="H11168" s="121">
        <f>Год!G11168</f>
        <v>0</v>
      </c>
      <c r="I11168" s="121">
        <f>Год!H11168</f>
        <v>0</v>
      </c>
      <c r="J11168" s="121">
        <f>Год!I11168</f>
        <v>0</v>
      </c>
      <c r="K11168" s="121">
        <f>Год!J11168</f>
        <v>0</v>
      </c>
      <c r="L11168" s="121">
        <f>Год!K11168</f>
        <v>0</v>
      </c>
      <c r="M11168" s="121">
        <f>Год!L11168</f>
        <v>0</v>
      </c>
      <c r="N11168" s="121">
        <f>Год!M11168</f>
        <v>0</v>
      </c>
      <c r="O11168" s="121">
        <f>Год!N11168</f>
        <v>0</v>
      </c>
      <c r="P11168" s="121">
        <f>Год!O11168</f>
        <v>0</v>
      </c>
      <c r="Q11168" s="121">
        <f>Год!P11168</f>
        <v>0</v>
      </c>
      <c r="R11168" s="121">
        <f>Год!Q11168</f>
        <v>0</v>
      </c>
    </row>
    <row r="11169" spans="1:18">
      <c r="A11169" s="121" t="str">
        <f t="shared" si="174"/>
        <v>00</v>
      </c>
      <c r="B11169" s="121">
        <f>Год!A11169</f>
        <v>0</v>
      </c>
      <c r="C11169" s="121">
        <f>Год!B11169</f>
        <v>0</v>
      </c>
      <c r="D11169" s="121">
        <f>Год!C11169</f>
        <v>0</v>
      </c>
      <c r="E11169" s="121">
        <f>Год!D11169</f>
        <v>0</v>
      </c>
      <c r="F11169" s="121">
        <f>Год!E11169</f>
        <v>0</v>
      </c>
      <c r="G11169" s="121">
        <f>Год!F11169</f>
        <v>0</v>
      </c>
      <c r="H11169" s="121">
        <f>Год!G11169</f>
        <v>0</v>
      </c>
      <c r="I11169" s="121">
        <f>Год!H11169</f>
        <v>0</v>
      </c>
      <c r="J11169" s="121">
        <f>Год!I11169</f>
        <v>0</v>
      </c>
      <c r="K11169" s="121">
        <f>Год!J11169</f>
        <v>0</v>
      </c>
      <c r="L11169" s="121">
        <f>Год!K11169</f>
        <v>0</v>
      </c>
      <c r="M11169" s="121">
        <f>Год!L11169</f>
        <v>0</v>
      </c>
      <c r="N11169" s="121">
        <f>Год!M11169</f>
        <v>0</v>
      </c>
      <c r="O11169" s="121">
        <f>Год!N11169</f>
        <v>0</v>
      </c>
      <c r="P11169" s="121">
        <f>Год!O11169</f>
        <v>0</v>
      </c>
      <c r="Q11169" s="121">
        <f>Год!P11169</f>
        <v>0</v>
      </c>
      <c r="R11169" s="121">
        <f>Год!Q11169</f>
        <v>0</v>
      </c>
    </row>
    <row r="11170" spans="1:18">
      <c r="A11170" s="121" t="str">
        <f t="shared" si="174"/>
        <v>00</v>
      </c>
      <c r="B11170" s="121">
        <f>Год!A11170</f>
        <v>0</v>
      </c>
      <c r="C11170" s="121">
        <f>Год!B11170</f>
        <v>0</v>
      </c>
      <c r="D11170" s="121">
        <f>Год!C11170</f>
        <v>0</v>
      </c>
      <c r="E11170" s="121">
        <f>Год!D11170</f>
        <v>0</v>
      </c>
      <c r="F11170" s="121">
        <f>Год!E11170</f>
        <v>0</v>
      </c>
      <c r="G11170" s="121">
        <f>Год!F11170</f>
        <v>0</v>
      </c>
      <c r="H11170" s="121">
        <f>Год!G11170</f>
        <v>0</v>
      </c>
      <c r="I11170" s="121">
        <f>Год!H11170</f>
        <v>0</v>
      </c>
      <c r="J11170" s="121">
        <f>Год!I11170</f>
        <v>0</v>
      </c>
      <c r="K11170" s="121">
        <f>Год!J11170</f>
        <v>0</v>
      </c>
      <c r="L11170" s="121">
        <f>Год!K11170</f>
        <v>0</v>
      </c>
      <c r="M11170" s="121">
        <f>Год!L11170</f>
        <v>0</v>
      </c>
      <c r="N11170" s="121">
        <f>Год!M11170</f>
        <v>0</v>
      </c>
      <c r="O11170" s="121">
        <f>Год!N11170</f>
        <v>0</v>
      </c>
      <c r="P11170" s="121">
        <f>Год!O11170</f>
        <v>0</v>
      </c>
      <c r="Q11170" s="121">
        <f>Год!P11170</f>
        <v>0</v>
      </c>
      <c r="R11170" s="121">
        <f>Год!Q11170</f>
        <v>0</v>
      </c>
    </row>
    <row r="11171" spans="1:18">
      <c r="A11171" s="121" t="str">
        <f t="shared" si="174"/>
        <v>00</v>
      </c>
      <c r="B11171" s="121">
        <f>Год!A11171</f>
        <v>0</v>
      </c>
      <c r="C11171" s="121">
        <f>Год!B11171</f>
        <v>0</v>
      </c>
      <c r="D11171" s="121">
        <f>Год!C11171</f>
        <v>0</v>
      </c>
      <c r="E11171" s="121">
        <f>Год!D11171</f>
        <v>0</v>
      </c>
      <c r="F11171" s="121">
        <f>Год!E11171</f>
        <v>0</v>
      </c>
      <c r="G11171" s="121">
        <f>Год!F11171</f>
        <v>0</v>
      </c>
      <c r="H11171" s="121">
        <f>Год!G11171</f>
        <v>0</v>
      </c>
      <c r="I11171" s="121">
        <f>Год!H11171</f>
        <v>0</v>
      </c>
      <c r="J11171" s="121">
        <f>Год!I11171</f>
        <v>0</v>
      </c>
      <c r="K11171" s="121">
        <f>Год!J11171</f>
        <v>0</v>
      </c>
      <c r="L11171" s="121">
        <f>Год!K11171</f>
        <v>0</v>
      </c>
      <c r="M11171" s="121">
        <f>Год!L11171</f>
        <v>0</v>
      </c>
      <c r="N11171" s="121">
        <f>Год!M11171</f>
        <v>0</v>
      </c>
      <c r="O11171" s="121">
        <f>Год!N11171</f>
        <v>0</v>
      </c>
      <c r="P11171" s="121">
        <f>Год!O11171</f>
        <v>0</v>
      </c>
      <c r="Q11171" s="121">
        <f>Год!P11171</f>
        <v>0</v>
      </c>
      <c r="R11171" s="121">
        <f>Год!Q11171</f>
        <v>0</v>
      </c>
    </row>
    <row r="11172" spans="1:18">
      <c r="A11172" s="121" t="str">
        <f t="shared" si="174"/>
        <v>00</v>
      </c>
      <c r="B11172" s="121">
        <f>Год!A11172</f>
        <v>0</v>
      </c>
      <c r="C11172" s="121">
        <f>Год!B11172</f>
        <v>0</v>
      </c>
      <c r="D11172" s="121">
        <f>Год!C11172</f>
        <v>0</v>
      </c>
      <c r="E11172" s="121">
        <f>Год!D11172</f>
        <v>0</v>
      </c>
      <c r="F11172" s="121">
        <f>Год!E11172</f>
        <v>0</v>
      </c>
      <c r="G11172" s="121">
        <f>Год!F11172</f>
        <v>0</v>
      </c>
      <c r="H11172" s="121">
        <f>Год!G11172</f>
        <v>0</v>
      </c>
      <c r="I11172" s="121">
        <f>Год!H11172</f>
        <v>0</v>
      </c>
      <c r="J11172" s="121">
        <f>Год!I11172</f>
        <v>0</v>
      </c>
      <c r="K11172" s="121">
        <f>Год!J11172</f>
        <v>0</v>
      </c>
      <c r="L11172" s="121">
        <f>Год!K11172</f>
        <v>0</v>
      </c>
      <c r="M11172" s="121">
        <f>Год!L11172</f>
        <v>0</v>
      </c>
      <c r="N11172" s="121">
        <f>Год!M11172</f>
        <v>0</v>
      </c>
      <c r="O11172" s="121">
        <f>Год!N11172</f>
        <v>0</v>
      </c>
      <c r="P11172" s="121">
        <f>Год!O11172</f>
        <v>0</v>
      </c>
      <c r="Q11172" s="121">
        <f>Год!P11172</f>
        <v>0</v>
      </c>
      <c r="R11172" s="121">
        <f>Год!Q11172</f>
        <v>0</v>
      </c>
    </row>
    <row r="11173" spans="1:18">
      <c r="A11173" s="121" t="str">
        <f t="shared" si="174"/>
        <v>00</v>
      </c>
      <c r="B11173" s="121">
        <f>Год!A11173</f>
        <v>0</v>
      </c>
      <c r="C11173" s="121">
        <f>Год!B11173</f>
        <v>0</v>
      </c>
      <c r="D11173" s="121">
        <f>Год!C11173</f>
        <v>0</v>
      </c>
      <c r="E11173" s="121">
        <f>Год!D11173</f>
        <v>0</v>
      </c>
      <c r="F11173" s="121">
        <f>Год!E11173</f>
        <v>0</v>
      </c>
      <c r="G11173" s="121">
        <f>Год!F11173</f>
        <v>0</v>
      </c>
      <c r="H11173" s="121">
        <f>Год!G11173</f>
        <v>0</v>
      </c>
      <c r="I11173" s="121">
        <f>Год!H11173</f>
        <v>0</v>
      </c>
      <c r="J11173" s="121">
        <f>Год!I11173</f>
        <v>0</v>
      </c>
      <c r="K11173" s="121">
        <f>Год!J11173</f>
        <v>0</v>
      </c>
      <c r="L11173" s="121">
        <f>Год!K11173</f>
        <v>0</v>
      </c>
      <c r="M11173" s="121">
        <f>Год!L11173</f>
        <v>0</v>
      </c>
      <c r="N11173" s="121">
        <f>Год!M11173</f>
        <v>0</v>
      </c>
      <c r="O11173" s="121">
        <f>Год!N11173</f>
        <v>0</v>
      </c>
      <c r="P11173" s="121">
        <f>Год!O11173</f>
        <v>0</v>
      </c>
      <c r="Q11173" s="121">
        <f>Год!P11173</f>
        <v>0</v>
      </c>
      <c r="R11173" s="121">
        <f>Год!Q11173</f>
        <v>0</v>
      </c>
    </row>
    <row r="11174" spans="1:18">
      <c r="A11174" s="121" t="str">
        <f t="shared" si="174"/>
        <v>00</v>
      </c>
      <c r="B11174" s="121">
        <f>Год!A11174</f>
        <v>0</v>
      </c>
      <c r="C11174" s="121">
        <f>Год!B11174</f>
        <v>0</v>
      </c>
      <c r="D11174" s="121">
        <f>Год!C11174</f>
        <v>0</v>
      </c>
      <c r="E11174" s="121">
        <f>Год!D11174</f>
        <v>0</v>
      </c>
      <c r="F11174" s="121">
        <f>Год!E11174</f>
        <v>0</v>
      </c>
      <c r="G11174" s="121">
        <f>Год!F11174</f>
        <v>0</v>
      </c>
      <c r="H11174" s="121">
        <f>Год!G11174</f>
        <v>0</v>
      </c>
      <c r="I11174" s="121">
        <f>Год!H11174</f>
        <v>0</v>
      </c>
      <c r="J11174" s="121">
        <f>Год!I11174</f>
        <v>0</v>
      </c>
      <c r="K11174" s="121">
        <f>Год!J11174</f>
        <v>0</v>
      </c>
      <c r="L11174" s="121">
        <f>Год!K11174</f>
        <v>0</v>
      </c>
      <c r="M11174" s="121">
        <f>Год!L11174</f>
        <v>0</v>
      </c>
      <c r="N11174" s="121">
        <f>Год!M11174</f>
        <v>0</v>
      </c>
      <c r="O11174" s="121">
        <f>Год!N11174</f>
        <v>0</v>
      </c>
      <c r="P11174" s="121">
        <f>Год!O11174</f>
        <v>0</v>
      </c>
      <c r="Q11174" s="121">
        <f>Год!P11174</f>
        <v>0</v>
      </c>
      <c r="R11174" s="121">
        <f>Год!Q11174</f>
        <v>0</v>
      </c>
    </row>
    <row r="11175" spans="1:18">
      <c r="A11175" s="121" t="str">
        <f t="shared" si="174"/>
        <v>00</v>
      </c>
      <c r="B11175" s="121">
        <f>Год!A11175</f>
        <v>0</v>
      </c>
      <c r="C11175" s="121">
        <f>Год!B11175</f>
        <v>0</v>
      </c>
      <c r="D11175" s="121">
        <f>Год!C11175</f>
        <v>0</v>
      </c>
      <c r="E11175" s="121">
        <f>Год!D11175</f>
        <v>0</v>
      </c>
      <c r="F11175" s="121">
        <f>Год!E11175</f>
        <v>0</v>
      </c>
      <c r="G11175" s="121">
        <f>Год!F11175</f>
        <v>0</v>
      </c>
      <c r="H11175" s="121">
        <f>Год!G11175</f>
        <v>0</v>
      </c>
      <c r="I11175" s="121">
        <f>Год!H11175</f>
        <v>0</v>
      </c>
      <c r="J11175" s="121">
        <f>Год!I11175</f>
        <v>0</v>
      </c>
      <c r="K11175" s="121">
        <f>Год!J11175</f>
        <v>0</v>
      </c>
      <c r="L11175" s="121">
        <f>Год!K11175</f>
        <v>0</v>
      </c>
      <c r="M11175" s="121">
        <f>Год!L11175</f>
        <v>0</v>
      </c>
      <c r="N11175" s="121">
        <f>Год!M11175</f>
        <v>0</v>
      </c>
      <c r="O11175" s="121">
        <f>Год!N11175</f>
        <v>0</v>
      </c>
      <c r="P11175" s="121">
        <f>Год!O11175</f>
        <v>0</v>
      </c>
      <c r="Q11175" s="121">
        <f>Год!P11175</f>
        <v>0</v>
      </c>
      <c r="R11175" s="121">
        <f>Год!Q11175</f>
        <v>0</v>
      </c>
    </row>
    <row r="11176" spans="1:18">
      <c r="A11176" s="121" t="str">
        <f t="shared" si="174"/>
        <v>00</v>
      </c>
      <c r="B11176" s="121">
        <f>Год!A11176</f>
        <v>0</v>
      </c>
      <c r="C11176" s="121">
        <f>Год!B11176</f>
        <v>0</v>
      </c>
      <c r="D11176" s="121">
        <f>Год!C11176</f>
        <v>0</v>
      </c>
      <c r="E11176" s="121">
        <f>Год!D11176</f>
        <v>0</v>
      </c>
      <c r="F11176" s="121">
        <f>Год!E11176</f>
        <v>0</v>
      </c>
      <c r="G11176" s="121">
        <f>Год!F11176</f>
        <v>0</v>
      </c>
      <c r="H11176" s="121">
        <f>Год!G11176</f>
        <v>0</v>
      </c>
      <c r="I11176" s="121">
        <f>Год!H11176</f>
        <v>0</v>
      </c>
      <c r="J11176" s="121">
        <f>Год!I11176</f>
        <v>0</v>
      </c>
      <c r="K11176" s="121">
        <f>Год!J11176</f>
        <v>0</v>
      </c>
      <c r="L11176" s="121">
        <f>Год!K11176</f>
        <v>0</v>
      </c>
      <c r="M11176" s="121">
        <f>Год!L11176</f>
        <v>0</v>
      </c>
      <c r="N11176" s="121">
        <f>Год!M11176</f>
        <v>0</v>
      </c>
      <c r="O11176" s="121">
        <f>Год!N11176</f>
        <v>0</v>
      </c>
      <c r="P11176" s="121">
        <f>Год!O11176</f>
        <v>0</v>
      </c>
      <c r="Q11176" s="121">
        <f>Год!P11176</f>
        <v>0</v>
      </c>
      <c r="R11176" s="121">
        <f>Год!Q11176</f>
        <v>0</v>
      </c>
    </row>
    <row r="11177" spans="1:18">
      <c r="A11177" s="121" t="str">
        <f t="shared" si="174"/>
        <v>00</v>
      </c>
      <c r="B11177" s="121">
        <f>Год!A11177</f>
        <v>0</v>
      </c>
      <c r="C11177" s="121">
        <f>Год!B11177</f>
        <v>0</v>
      </c>
      <c r="D11177" s="121">
        <f>Год!C11177</f>
        <v>0</v>
      </c>
      <c r="E11177" s="121">
        <f>Год!D11177</f>
        <v>0</v>
      </c>
      <c r="F11177" s="121">
        <f>Год!E11177</f>
        <v>0</v>
      </c>
      <c r="G11177" s="121">
        <f>Год!F11177</f>
        <v>0</v>
      </c>
      <c r="H11177" s="121">
        <f>Год!G11177</f>
        <v>0</v>
      </c>
      <c r="I11177" s="121">
        <f>Год!H11177</f>
        <v>0</v>
      </c>
      <c r="J11177" s="121">
        <f>Год!I11177</f>
        <v>0</v>
      </c>
      <c r="K11177" s="121">
        <f>Год!J11177</f>
        <v>0</v>
      </c>
      <c r="L11177" s="121">
        <f>Год!K11177</f>
        <v>0</v>
      </c>
      <c r="M11177" s="121">
        <f>Год!L11177</f>
        <v>0</v>
      </c>
      <c r="N11177" s="121">
        <f>Год!M11177</f>
        <v>0</v>
      </c>
      <c r="O11177" s="121">
        <f>Год!N11177</f>
        <v>0</v>
      </c>
      <c r="P11177" s="121">
        <f>Год!O11177</f>
        <v>0</v>
      </c>
      <c r="Q11177" s="121">
        <f>Год!P11177</f>
        <v>0</v>
      </c>
      <c r="R11177" s="121">
        <f>Год!Q11177</f>
        <v>0</v>
      </c>
    </row>
    <row r="11178" spans="1:18">
      <c r="A11178" s="121" t="str">
        <f t="shared" si="174"/>
        <v>00</v>
      </c>
      <c r="B11178" s="121">
        <f>Год!A11178</f>
        <v>0</v>
      </c>
      <c r="C11178" s="121">
        <f>Год!B11178</f>
        <v>0</v>
      </c>
      <c r="D11178" s="121">
        <f>Год!C11178</f>
        <v>0</v>
      </c>
      <c r="E11178" s="121">
        <f>Год!D11178</f>
        <v>0</v>
      </c>
      <c r="F11178" s="121">
        <f>Год!E11178</f>
        <v>0</v>
      </c>
      <c r="G11178" s="121">
        <f>Год!F11178</f>
        <v>0</v>
      </c>
      <c r="H11178" s="121">
        <f>Год!G11178</f>
        <v>0</v>
      </c>
      <c r="I11178" s="121">
        <f>Год!H11178</f>
        <v>0</v>
      </c>
      <c r="J11178" s="121">
        <f>Год!I11178</f>
        <v>0</v>
      </c>
      <c r="K11178" s="121">
        <f>Год!J11178</f>
        <v>0</v>
      </c>
      <c r="L11178" s="121">
        <f>Год!K11178</f>
        <v>0</v>
      </c>
      <c r="M11178" s="121">
        <f>Год!L11178</f>
        <v>0</v>
      </c>
      <c r="N11178" s="121">
        <f>Год!M11178</f>
        <v>0</v>
      </c>
      <c r="O11178" s="121">
        <f>Год!N11178</f>
        <v>0</v>
      </c>
      <c r="P11178" s="121">
        <f>Год!O11178</f>
        <v>0</v>
      </c>
      <c r="Q11178" s="121">
        <f>Год!P11178</f>
        <v>0</v>
      </c>
      <c r="R11178" s="121">
        <f>Год!Q11178</f>
        <v>0</v>
      </c>
    </row>
    <row r="11179" spans="1:18">
      <c r="A11179" s="121" t="str">
        <f t="shared" si="174"/>
        <v>00</v>
      </c>
      <c r="B11179" s="121">
        <f>Год!A11179</f>
        <v>0</v>
      </c>
      <c r="C11179" s="121">
        <f>Год!B11179</f>
        <v>0</v>
      </c>
      <c r="D11179" s="121">
        <f>Год!C11179</f>
        <v>0</v>
      </c>
      <c r="E11179" s="121">
        <f>Год!D11179</f>
        <v>0</v>
      </c>
      <c r="F11179" s="121">
        <f>Год!E11179</f>
        <v>0</v>
      </c>
      <c r="G11179" s="121">
        <f>Год!F11179</f>
        <v>0</v>
      </c>
      <c r="H11179" s="121">
        <f>Год!G11179</f>
        <v>0</v>
      </c>
      <c r="I11179" s="121">
        <f>Год!H11179</f>
        <v>0</v>
      </c>
      <c r="J11179" s="121">
        <f>Год!I11179</f>
        <v>0</v>
      </c>
      <c r="K11179" s="121">
        <f>Год!J11179</f>
        <v>0</v>
      </c>
      <c r="L11179" s="121">
        <f>Год!K11179</f>
        <v>0</v>
      </c>
      <c r="M11179" s="121">
        <f>Год!L11179</f>
        <v>0</v>
      </c>
      <c r="N11179" s="121">
        <f>Год!M11179</f>
        <v>0</v>
      </c>
      <c r="O11179" s="121">
        <f>Год!N11179</f>
        <v>0</v>
      </c>
      <c r="P11179" s="121">
        <f>Год!O11179</f>
        <v>0</v>
      </c>
      <c r="Q11179" s="121">
        <f>Год!P11179</f>
        <v>0</v>
      </c>
      <c r="R11179" s="121">
        <f>Год!Q11179</f>
        <v>0</v>
      </c>
    </row>
    <row r="11180" spans="1:18">
      <c r="A11180" s="121" t="str">
        <f t="shared" si="174"/>
        <v>00</v>
      </c>
      <c r="B11180" s="121">
        <f>Год!A11180</f>
        <v>0</v>
      </c>
      <c r="C11180" s="121">
        <f>Год!B11180</f>
        <v>0</v>
      </c>
      <c r="D11180" s="121">
        <f>Год!C11180</f>
        <v>0</v>
      </c>
      <c r="E11180" s="121">
        <f>Год!D11180</f>
        <v>0</v>
      </c>
      <c r="F11180" s="121">
        <f>Год!E11180</f>
        <v>0</v>
      </c>
      <c r="G11180" s="121">
        <f>Год!F11180</f>
        <v>0</v>
      </c>
      <c r="H11180" s="121">
        <f>Год!G11180</f>
        <v>0</v>
      </c>
      <c r="I11180" s="121">
        <f>Год!H11180</f>
        <v>0</v>
      </c>
      <c r="J11180" s="121">
        <f>Год!I11180</f>
        <v>0</v>
      </c>
      <c r="K11180" s="121">
        <f>Год!J11180</f>
        <v>0</v>
      </c>
      <c r="L11180" s="121">
        <f>Год!K11180</f>
        <v>0</v>
      </c>
      <c r="M11180" s="121">
        <f>Год!L11180</f>
        <v>0</v>
      </c>
      <c r="N11180" s="121">
        <f>Год!M11180</f>
        <v>0</v>
      </c>
      <c r="O11180" s="121">
        <f>Год!N11180</f>
        <v>0</v>
      </c>
      <c r="P11180" s="121">
        <f>Год!O11180</f>
        <v>0</v>
      </c>
      <c r="Q11180" s="121">
        <f>Год!P11180</f>
        <v>0</v>
      </c>
      <c r="R11180" s="121">
        <f>Год!Q11180</f>
        <v>0</v>
      </c>
    </row>
    <row r="11181" spans="1:18">
      <c r="A11181" s="121" t="str">
        <f t="shared" si="174"/>
        <v>00</v>
      </c>
      <c r="B11181" s="121">
        <f>Год!A11181</f>
        <v>0</v>
      </c>
      <c r="C11181" s="121">
        <f>Год!B11181</f>
        <v>0</v>
      </c>
      <c r="D11181" s="121">
        <f>Год!C11181</f>
        <v>0</v>
      </c>
      <c r="E11181" s="121">
        <f>Год!D11181</f>
        <v>0</v>
      </c>
      <c r="F11181" s="121">
        <f>Год!E11181</f>
        <v>0</v>
      </c>
      <c r="G11181" s="121">
        <f>Год!F11181</f>
        <v>0</v>
      </c>
      <c r="H11181" s="121">
        <f>Год!G11181</f>
        <v>0</v>
      </c>
      <c r="I11181" s="121">
        <f>Год!H11181</f>
        <v>0</v>
      </c>
      <c r="J11181" s="121">
        <f>Год!I11181</f>
        <v>0</v>
      </c>
      <c r="K11181" s="121">
        <f>Год!J11181</f>
        <v>0</v>
      </c>
      <c r="L11181" s="121">
        <f>Год!K11181</f>
        <v>0</v>
      </c>
      <c r="M11181" s="121">
        <f>Год!L11181</f>
        <v>0</v>
      </c>
      <c r="N11181" s="121">
        <f>Год!M11181</f>
        <v>0</v>
      </c>
      <c r="O11181" s="121">
        <f>Год!N11181</f>
        <v>0</v>
      </c>
      <c r="P11181" s="121">
        <f>Год!O11181</f>
        <v>0</v>
      </c>
      <c r="Q11181" s="121">
        <f>Год!P11181</f>
        <v>0</v>
      </c>
      <c r="R11181" s="121">
        <f>Год!Q11181</f>
        <v>0</v>
      </c>
    </row>
    <row r="11182" spans="1:18">
      <c r="A11182" s="121" t="str">
        <f t="shared" si="174"/>
        <v>00</v>
      </c>
      <c r="B11182" s="121">
        <f>Год!A11182</f>
        <v>0</v>
      </c>
      <c r="C11182" s="121">
        <f>Год!B11182</f>
        <v>0</v>
      </c>
      <c r="D11182" s="121">
        <f>Год!C11182</f>
        <v>0</v>
      </c>
      <c r="E11182" s="121">
        <f>Год!D11182</f>
        <v>0</v>
      </c>
      <c r="F11182" s="121">
        <f>Год!E11182</f>
        <v>0</v>
      </c>
      <c r="G11182" s="121">
        <f>Год!F11182</f>
        <v>0</v>
      </c>
      <c r="H11182" s="121">
        <f>Год!G11182</f>
        <v>0</v>
      </c>
      <c r="I11182" s="121">
        <f>Год!H11182</f>
        <v>0</v>
      </c>
      <c r="J11182" s="121">
        <f>Год!I11182</f>
        <v>0</v>
      </c>
      <c r="K11182" s="121">
        <f>Год!J11182</f>
        <v>0</v>
      </c>
      <c r="L11182" s="121">
        <f>Год!K11182</f>
        <v>0</v>
      </c>
      <c r="M11182" s="121">
        <f>Год!L11182</f>
        <v>0</v>
      </c>
      <c r="N11182" s="121">
        <f>Год!M11182</f>
        <v>0</v>
      </c>
      <c r="O11182" s="121">
        <f>Год!N11182</f>
        <v>0</v>
      </c>
      <c r="P11182" s="121">
        <f>Год!O11182</f>
        <v>0</v>
      </c>
      <c r="Q11182" s="121">
        <f>Год!P11182</f>
        <v>0</v>
      </c>
      <c r="R11182" s="121">
        <f>Год!Q11182</f>
        <v>0</v>
      </c>
    </row>
    <row r="11183" spans="1:18">
      <c r="A11183" s="121" t="str">
        <f t="shared" si="174"/>
        <v>00</v>
      </c>
      <c r="B11183" s="121">
        <f>Год!A11183</f>
        <v>0</v>
      </c>
      <c r="C11183" s="121">
        <f>Год!B11183</f>
        <v>0</v>
      </c>
      <c r="D11183" s="121">
        <f>Год!C11183</f>
        <v>0</v>
      </c>
      <c r="E11183" s="121">
        <f>Год!D11183</f>
        <v>0</v>
      </c>
      <c r="F11183" s="121">
        <f>Год!E11183</f>
        <v>0</v>
      </c>
      <c r="G11183" s="121">
        <f>Год!F11183</f>
        <v>0</v>
      </c>
      <c r="H11183" s="121">
        <f>Год!G11183</f>
        <v>0</v>
      </c>
      <c r="I11183" s="121">
        <f>Год!H11183</f>
        <v>0</v>
      </c>
      <c r="J11183" s="121">
        <f>Год!I11183</f>
        <v>0</v>
      </c>
      <c r="K11183" s="121">
        <f>Год!J11183</f>
        <v>0</v>
      </c>
      <c r="L11183" s="121">
        <f>Год!K11183</f>
        <v>0</v>
      </c>
      <c r="M11183" s="121">
        <f>Год!L11183</f>
        <v>0</v>
      </c>
      <c r="N11183" s="121">
        <f>Год!M11183</f>
        <v>0</v>
      </c>
      <c r="O11183" s="121">
        <f>Год!N11183</f>
        <v>0</v>
      </c>
      <c r="P11183" s="121">
        <f>Год!O11183</f>
        <v>0</v>
      </c>
      <c r="Q11183" s="121">
        <f>Год!P11183</f>
        <v>0</v>
      </c>
      <c r="R11183" s="121">
        <f>Год!Q11183</f>
        <v>0</v>
      </c>
    </row>
    <row r="11184" spans="1:18">
      <c r="A11184" s="121" t="str">
        <f t="shared" si="174"/>
        <v>00</v>
      </c>
      <c r="B11184" s="121">
        <f>Год!A11184</f>
        <v>0</v>
      </c>
      <c r="C11184" s="121">
        <f>Год!B11184</f>
        <v>0</v>
      </c>
      <c r="D11184" s="121">
        <f>Год!C11184</f>
        <v>0</v>
      </c>
      <c r="E11184" s="121">
        <f>Год!D11184</f>
        <v>0</v>
      </c>
      <c r="F11184" s="121">
        <f>Год!E11184</f>
        <v>0</v>
      </c>
      <c r="G11184" s="121">
        <f>Год!F11184</f>
        <v>0</v>
      </c>
      <c r="H11184" s="121">
        <f>Год!G11184</f>
        <v>0</v>
      </c>
      <c r="I11184" s="121">
        <f>Год!H11184</f>
        <v>0</v>
      </c>
      <c r="J11184" s="121">
        <f>Год!I11184</f>
        <v>0</v>
      </c>
      <c r="K11184" s="121">
        <f>Год!J11184</f>
        <v>0</v>
      </c>
      <c r="L11184" s="121">
        <f>Год!K11184</f>
        <v>0</v>
      </c>
      <c r="M11184" s="121">
        <f>Год!L11184</f>
        <v>0</v>
      </c>
      <c r="N11184" s="121">
        <f>Год!M11184</f>
        <v>0</v>
      </c>
      <c r="O11184" s="121">
        <f>Год!N11184</f>
        <v>0</v>
      </c>
      <c r="P11184" s="121">
        <f>Год!O11184</f>
        <v>0</v>
      </c>
      <c r="Q11184" s="121">
        <f>Год!P11184</f>
        <v>0</v>
      </c>
      <c r="R11184" s="121">
        <f>Год!Q11184</f>
        <v>0</v>
      </c>
    </row>
    <row r="11185" spans="1:18">
      <c r="A11185" s="121" t="str">
        <f t="shared" si="174"/>
        <v>00</v>
      </c>
      <c r="B11185" s="121">
        <f>Год!A11185</f>
        <v>0</v>
      </c>
      <c r="C11185" s="121">
        <f>Год!B11185</f>
        <v>0</v>
      </c>
      <c r="D11185" s="121">
        <f>Год!C11185</f>
        <v>0</v>
      </c>
      <c r="E11185" s="121">
        <f>Год!D11185</f>
        <v>0</v>
      </c>
      <c r="F11185" s="121">
        <f>Год!E11185</f>
        <v>0</v>
      </c>
      <c r="G11185" s="121">
        <f>Год!F11185</f>
        <v>0</v>
      </c>
      <c r="H11185" s="121">
        <f>Год!G11185</f>
        <v>0</v>
      </c>
      <c r="I11185" s="121">
        <f>Год!H11185</f>
        <v>0</v>
      </c>
      <c r="J11185" s="121">
        <f>Год!I11185</f>
        <v>0</v>
      </c>
      <c r="K11185" s="121">
        <f>Год!J11185</f>
        <v>0</v>
      </c>
      <c r="L11185" s="121">
        <f>Год!K11185</f>
        <v>0</v>
      </c>
      <c r="M11185" s="121">
        <f>Год!L11185</f>
        <v>0</v>
      </c>
      <c r="N11185" s="121">
        <f>Год!M11185</f>
        <v>0</v>
      </c>
      <c r="O11185" s="121">
        <f>Год!N11185</f>
        <v>0</v>
      </c>
      <c r="P11185" s="121">
        <f>Год!O11185</f>
        <v>0</v>
      </c>
      <c r="Q11185" s="121">
        <f>Год!P11185</f>
        <v>0</v>
      </c>
      <c r="R11185" s="121">
        <f>Год!Q11185</f>
        <v>0</v>
      </c>
    </row>
    <row r="11186" spans="1:18">
      <c r="A11186" s="121" t="str">
        <f t="shared" si="174"/>
        <v>00</v>
      </c>
      <c r="B11186" s="121">
        <f>Год!A11186</f>
        <v>0</v>
      </c>
      <c r="C11186" s="121">
        <f>Год!B11186</f>
        <v>0</v>
      </c>
      <c r="D11186" s="121">
        <f>Год!C11186</f>
        <v>0</v>
      </c>
      <c r="E11186" s="121">
        <f>Год!D11186</f>
        <v>0</v>
      </c>
      <c r="F11186" s="121">
        <f>Год!E11186</f>
        <v>0</v>
      </c>
      <c r="G11186" s="121">
        <f>Год!F11186</f>
        <v>0</v>
      </c>
      <c r="H11186" s="121">
        <f>Год!G11186</f>
        <v>0</v>
      </c>
      <c r="I11186" s="121">
        <f>Год!H11186</f>
        <v>0</v>
      </c>
      <c r="J11186" s="121">
        <f>Год!I11186</f>
        <v>0</v>
      </c>
      <c r="K11186" s="121">
        <f>Год!J11186</f>
        <v>0</v>
      </c>
      <c r="L11186" s="121">
        <f>Год!K11186</f>
        <v>0</v>
      </c>
      <c r="M11186" s="121">
        <f>Год!L11186</f>
        <v>0</v>
      </c>
      <c r="N11186" s="121">
        <f>Год!M11186</f>
        <v>0</v>
      </c>
      <c r="O11186" s="121">
        <f>Год!N11186</f>
        <v>0</v>
      </c>
      <c r="P11186" s="121">
        <f>Год!O11186</f>
        <v>0</v>
      </c>
      <c r="Q11186" s="121">
        <f>Год!P11186</f>
        <v>0</v>
      </c>
      <c r="R11186" s="121">
        <f>Год!Q11186</f>
        <v>0</v>
      </c>
    </row>
    <row r="11187" spans="1:18">
      <c r="A11187" s="121" t="str">
        <f t="shared" si="174"/>
        <v>00</v>
      </c>
      <c r="B11187" s="121">
        <f>Год!A11187</f>
        <v>0</v>
      </c>
      <c r="C11187" s="121">
        <f>Год!B11187</f>
        <v>0</v>
      </c>
      <c r="D11187" s="121">
        <f>Год!C11187</f>
        <v>0</v>
      </c>
      <c r="E11187" s="121">
        <f>Год!D11187</f>
        <v>0</v>
      </c>
      <c r="F11187" s="121">
        <f>Год!E11187</f>
        <v>0</v>
      </c>
      <c r="G11187" s="121">
        <f>Год!F11187</f>
        <v>0</v>
      </c>
      <c r="H11187" s="121">
        <f>Год!G11187</f>
        <v>0</v>
      </c>
      <c r="I11187" s="121">
        <f>Год!H11187</f>
        <v>0</v>
      </c>
      <c r="J11187" s="121">
        <f>Год!I11187</f>
        <v>0</v>
      </c>
      <c r="K11187" s="121">
        <f>Год!J11187</f>
        <v>0</v>
      </c>
      <c r="L11187" s="121">
        <f>Год!K11187</f>
        <v>0</v>
      </c>
      <c r="M11187" s="121">
        <f>Год!L11187</f>
        <v>0</v>
      </c>
      <c r="N11187" s="121">
        <f>Год!M11187</f>
        <v>0</v>
      </c>
      <c r="O11187" s="121">
        <f>Год!N11187</f>
        <v>0</v>
      </c>
      <c r="P11187" s="121">
        <f>Год!O11187</f>
        <v>0</v>
      </c>
      <c r="Q11187" s="121">
        <f>Год!P11187</f>
        <v>0</v>
      </c>
      <c r="R11187" s="121">
        <f>Год!Q11187</f>
        <v>0</v>
      </c>
    </row>
    <row r="11188" spans="1:18">
      <c r="A11188" s="121" t="str">
        <f t="shared" si="174"/>
        <v>00</v>
      </c>
      <c r="B11188" s="121">
        <f>Год!A11188</f>
        <v>0</v>
      </c>
      <c r="C11188" s="121">
        <f>Год!B11188</f>
        <v>0</v>
      </c>
      <c r="D11188" s="121">
        <f>Год!C11188</f>
        <v>0</v>
      </c>
      <c r="E11188" s="121">
        <f>Год!D11188</f>
        <v>0</v>
      </c>
      <c r="F11188" s="121">
        <f>Год!E11188</f>
        <v>0</v>
      </c>
      <c r="G11188" s="121">
        <f>Год!F11188</f>
        <v>0</v>
      </c>
      <c r="H11188" s="121">
        <f>Год!G11188</f>
        <v>0</v>
      </c>
      <c r="I11188" s="121">
        <f>Год!H11188</f>
        <v>0</v>
      </c>
      <c r="J11188" s="121">
        <f>Год!I11188</f>
        <v>0</v>
      </c>
      <c r="K11188" s="121">
        <f>Год!J11188</f>
        <v>0</v>
      </c>
      <c r="L11188" s="121">
        <f>Год!K11188</f>
        <v>0</v>
      </c>
      <c r="M11188" s="121">
        <f>Год!L11188</f>
        <v>0</v>
      </c>
      <c r="N11188" s="121">
        <f>Год!M11188</f>
        <v>0</v>
      </c>
      <c r="O11188" s="121">
        <f>Год!N11188</f>
        <v>0</v>
      </c>
      <c r="P11188" s="121">
        <f>Год!O11188</f>
        <v>0</v>
      </c>
      <c r="Q11188" s="121">
        <f>Год!P11188</f>
        <v>0</v>
      </c>
      <c r="R11188" s="121">
        <f>Год!Q11188</f>
        <v>0</v>
      </c>
    </row>
    <row r="11189" spans="1:18">
      <c r="A11189" s="121" t="str">
        <f t="shared" si="174"/>
        <v>00</v>
      </c>
      <c r="B11189" s="121">
        <f>Год!A11189</f>
        <v>0</v>
      </c>
      <c r="C11189" s="121">
        <f>Год!B11189</f>
        <v>0</v>
      </c>
      <c r="D11189" s="121">
        <f>Год!C11189</f>
        <v>0</v>
      </c>
      <c r="E11189" s="121">
        <f>Год!D11189</f>
        <v>0</v>
      </c>
      <c r="F11189" s="121">
        <f>Год!E11189</f>
        <v>0</v>
      </c>
      <c r="G11189" s="121">
        <f>Год!F11189</f>
        <v>0</v>
      </c>
      <c r="H11189" s="121">
        <f>Год!G11189</f>
        <v>0</v>
      </c>
      <c r="I11189" s="121">
        <f>Год!H11189</f>
        <v>0</v>
      </c>
      <c r="J11189" s="121">
        <f>Год!I11189</f>
        <v>0</v>
      </c>
      <c r="K11189" s="121">
        <f>Год!J11189</f>
        <v>0</v>
      </c>
      <c r="L11189" s="121">
        <f>Год!K11189</f>
        <v>0</v>
      </c>
      <c r="M11189" s="121">
        <f>Год!L11189</f>
        <v>0</v>
      </c>
      <c r="N11189" s="121">
        <f>Год!M11189</f>
        <v>0</v>
      </c>
      <c r="O11189" s="121">
        <f>Год!N11189</f>
        <v>0</v>
      </c>
      <c r="P11189" s="121">
        <f>Год!O11189</f>
        <v>0</v>
      </c>
      <c r="Q11189" s="121">
        <f>Год!P11189</f>
        <v>0</v>
      </c>
      <c r="R11189" s="121">
        <f>Год!Q11189</f>
        <v>0</v>
      </c>
    </row>
    <row r="11190" spans="1:18">
      <c r="A11190" s="121" t="str">
        <f t="shared" si="174"/>
        <v>00</v>
      </c>
      <c r="B11190" s="121">
        <f>Год!A11190</f>
        <v>0</v>
      </c>
      <c r="C11190" s="121">
        <f>Год!B11190</f>
        <v>0</v>
      </c>
      <c r="D11190" s="121">
        <f>Год!C11190</f>
        <v>0</v>
      </c>
      <c r="E11190" s="121">
        <f>Год!D11190</f>
        <v>0</v>
      </c>
      <c r="F11190" s="121">
        <f>Год!E11190</f>
        <v>0</v>
      </c>
      <c r="G11190" s="121">
        <f>Год!F11190</f>
        <v>0</v>
      </c>
      <c r="H11190" s="121">
        <f>Год!G11190</f>
        <v>0</v>
      </c>
      <c r="I11190" s="121">
        <f>Год!H11190</f>
        <v>0</v>
      </c>
      <c r="J11190" s="121">
        <f>Год!I11190</f>
        <v>0</v>
      </c>
      <c r="K11190" s="121">
        <f>Год!J11190</f>
        <v>0</v>
      </c>
      <c r="L11190" s="121">
        <f>Год!K11190</f>
        <v>0</v>
      </c>
      <c r="M11190" s="121">
        <f>Год!L11190</f>
        <v>0</v>
      </c>
      <c r="N11190" s="121">
        <f>Год!M11190</f>
        <v>0</v>
      </c>
      <c r="O11190" s="121">
        <f>Год!N11190</f>
        <v>0</v>
      </c>
      <c r="P11190" s="121">
        <f>Год!O11190</f>
        <v>0</v>
      </c>
      <c r="Q11190" s="121">
        <f>Год!P11190</f>
        <v>0</v>
      </c>
      <c r="R11190" s="121">
        <f>Год!Q11190</f>
        <v>0</v>
      </c>
    </row>
    <row r="11191" spans="1:18">
      <c r="A11191" s="121" t="str">
        <f t="shared" si="174"/>
        <v>00</v>
      </c>
      <c r="B11191" s="121">
        <f>Год!A11191</f>
        <v>0</v>
      </c>
      <c r="C11191" s="121">
        <f>Год!B11191</f>
        <v>0</v>
      </c>
      <c r="D11191" s="121">
        <f>Год!C11191</f>
        <v>0</v>
      </c>
      <c r="E11191" s="121">
        <f>Год!D11191</f>
        <v>0</v>
      </c>
      <c r="F11191" s="121">
        <f>Год!E11191</f>
        <v>0</v>
      </c>
      <c r="G11191" s="121">
        <f>Год!F11191</f>
        <v>0</v>
      </c>
      <c r="H11191" s="121">
        <f>Год!G11191</f>
        <v>0</v>
      </c>
      <c r="I11191" s="121">
        <f>Год!H11191</f>
        <v>0</v>
      </c>
      <c r="J11191" s="121">
        <f>Год!I11191</f>
        <v>0</v>
      </c>
      <c r="K11191" s="121">
        <f>Год!J11191</f>
        <v>0</v>
      </c>
      <c r="L11191" s="121">
        <f>Год!K11191</f>
        <v>0</v>
      </c>
      <c r="M11191" s="121">
        <f>Год!L11191</f>
        <v>0</v>
      </c>
      <c r="N11191" s="121">
        <f>Год!M11191</f>
        <v>0</v>
      </c>
      <c r="O11191" s="121">
        <f>Год!N11191</f>
        <v>0</v>
      </c>
      <c r="P11191" s="121">
        <f>Год!O11191</f>
        <v>0</v>
      </c>
      <c r="Q11191" s="121">
        <f>Год!P11191</f>
        <v>0</v>
      </c>
      <c r="R11191" s="121">
        <f>Год!Q11191</f>
        <v>0</v>
      </c>
    </row>
    <row r="11192" spans="1:18">
      <c r="A11192" s="121" t="str">
        <f t="shared" si="174"/>
        <v>00</v>
      </c>
      <c r="B11192" s="121">
        <f>Год!A11192</f>
        <v>0</v>
      </c>
      <c r="C11192" s="121">
        <f>Год!B11192</f>
        <v>0</v>
      </c>
      <c r="D11192" s="121">
        <f>Год!C11192</f>
        <v>0</v>
      </c>
      <c r="E11192" s="121">
        <f>Год!D11192</f>
        <v>0</v>
      </c>
      <c r="F11192" s="121">
        <f>Год!E11192</f>
        <v>0</v>
      </c>
      <c r="G11192" s="121">
        <f>Год!F11192</f>
        <v>0</v>
      </c>
      <c r="H11192" s="121">
        <f>Год!G11192</f>
        <v>0</v>
      </c>
      <c r="I11192" s="121">
        <f>Год!H11192</f>
        <v>0</v>
      </c>
      <c r="J11192" s="121">
        <f>Год!I11192</f>
        <v>0</v>
      </c>
      <c r="K11192" s="121">
        <f>Год!J11192</f>
        <v>0</v>
      </c>
      <c r="L11192" s="121">
        <f>Год!K11192</f>
        <v>0</v>
      </c>
      <c r="M11192" s="121">
        <f>Год!L11192</f>
        <v>0</v>
      </c>
      <c r="N11192" s="121">
        <f>Год!M11192</f>
        <v>0</v>
      </c>
      <c r="O11192" s="121">
        <f>Год!N11192</f>
        <v>0</v>
      </c>
      <c r="P11192" s="121">
        <f>Год!O11192</f>
        <v>0</v>
      </c>
      <c r="Q11192" s="121">
        <f>Год!P11192</f>
        <v>0</v>
      </c>
      <c r="R11192" s="121">
        <f>Год!Q11192</f>
        <v>0</v>
      </c>
    </row>
    <row r="11193" spans="1:18">
      <c r="A11193" s="121" t="str">
        <f t="shared" si="174"/>
        <v>00</v>
      </c>
      <c r="B11193" s="121">
        <f>Год!A11193</f>
        <v>0</v>
      </c>
      <c r="C11193" s="121">
        <f>Год!B11193</f>
        <v>0</v>
      </c>
      <c r="D11193" s="121">
        <f>Год!C11193</f>
        <v>0</v>
      </c>
      <c r="E11193" s="121">
        <f>Год!D11193</f>
        <v>0</v>
      </c>
      <c r="F11193" s="121">
        <f>Год!E11193</f>
        <v>0</v>
      </c>
      <c r="G11193" s="121">
        <f>Год!F11193</f>
        <v>0</v>
      </c>
      <c r="H11193" s="121">
        <f>Год!G11193</f>
        <v>0</v>
      </c>
      <c r="I11193" s="121">
        <f>Год!H11193</f>
        <v>0</v>
      </c>
      <c r="J11193" s="121">
        <f>Год!I11193</f>
        <v>0</v>
      </c>
      <c r="K11193" s="121">
        <f>Год!J11193</f>
        <v>0</v>
      </c>
      <c r="L11193" s="121">
        <f>Год!K11193</f>
        <v>0</v>
      </c>
      <c r="M11193" s="121">
        <f>Год!L11193</f>
        <v>0</v>
      </c>
      <c r="N11193" s="121">
        <f>Год!M11193</f>
        <v>0</v>
      </c>
      <c r="O11193" s="121">
        <f>Год!N11193</f>
        <v>0</v>
      </c>
      <c r="P11193" s="121">
        <f>Год!O11193</f>
        <v>0</v>
      </c>
      <c r="Q11193" s="121">
        <f>Год!P11193</f>
        <v>0</v>
      </c>
      <c r="R11193" s="121">
        <f>Год!Q11193</f>
        <v>0</v>
      </c>
    </row>
    <row r="11194" spans="1:18">
      <c r="A11194" s="121" t="str">
        <f t="shared" si="174"/>
        <v>00</v>
      </c>
      <c r="B11194" s="121">
        <f>Год!A11194</f>
        <v>0</v>
      </c>
      <c r="C11194" s="121">
        <f>Год!B11194</f>
        <v>0</v>
      </c>
      <c r="D11194" s="121">
        <f>Год!C11194</f>
        <v>0</v>
      </c>
      <c r="E11194" s="121">
        <f>Год!D11194</f>
        <v>0</v>
      </c>
      <c r="F11194" s="121">
        <f>Год!E11194</f>
        <v>0</v>
      </c>
      <c r="G11194" s="121">
        <f>Год!F11194</f>
        <v>0</v>
      </c>
      <c r="H11194" s="121">
        <f>Год!G11194</f>
        <v>0</v>
      </c>
      <c r="I11194" s="121">
        <f>Год!H11194</f>
        <v>0</v>
      </c>
      <c r="J11194" s="121">
        <f>Год!I11194</f>
        <v>0</v>
      </c>
      <c r="K11194" s="121">
        <f>Год!J11194</f>
        <v>0</v>
      </c>
      <c r="L11194" s="121">
        <f>Год!K11194</f>
        <v>0</v>
      </c>
      <c r="M11194" s="121">
        <f>Год!L11194</f>
        <v>0</v>
      </c>
      <c r="N11194" s="121">
        <f>Год!M11194</f>
        <v>0</v>
      </c>
      <c r="O11194" s="121">
        <f>Год!N11194</f>
        <v>0</v>
      </c>
      <c r="P11194" s="121">
        <f>Год!O11194</f>
        <v>0</v>
      </c>
      <c r="Q11194" s="121">
        <f>Год!P11194</f>
        <v>0</v>
      </c>
      <c r="R11194" s="121">
        <f>Год!Q11194</f>
        <v>0</v>
      </c>
    </row>
    <row r="11195" spans="1:18">
      <c r="A11195" s="121" t="str">
        <f t="shared" si="174"/>
        <v>00</v>
      </c>
      <c r="B11195" s="121">
        <f>Год!A11195</f>
        <v>0</v>
      </c>
      <c r="C11195" s="121">
        <f>Год!B11195</f>
        <v>0</v>
      </c>
      <c r="D11195" s="121">
        <f>Год!C11195</f>
        <v>0</v>
      </c>
      <c r="E11195" s="121">
        <f>Год!D11195</f>
        <v>0</v>
      </c>
      <c r="F11195" s="121">
        <f>Год!E11195</f>
        <v>0</v>
      </c>
      <c r="G11195" s="121">
        <f>Год!F11195</f>
        <v>0</v>
      </c>
      <c r="H11195" s="121">
        <f>Год!G11195</f>
        <v>0</v>
      </c>
      <c r="I11195" s="121">
        <f>Год!H11195</f>
        <v>0</v>
      </c>
      <c r="J11195" s="121">
        <f>Год!I11195</f>
        <v>0</v>
      </c>
      <c r="K11195" s="121">
        <f>Год!J11195</f>
        <v>0</v>
      </c>
      <c r="L11195" s="121">
        <f>Год!K11195</f>
        <v>0</v>
      </c>
      <c r="M11195" s="121">
        <f>Год!L11195</f>
        <v>0</v>
      </c>
      <c r="N11195" s="121">
        <f>Год!M11195</f>
        <v>0</v>
      </c>
      <c r="O11195" s="121">
        <f>Год!N11195</f>
        <v>0</v>
      </c>
      <c r="P11195" s="121">
        <f>Год!O11195</f>
        <v>0</v>
      </c>
      <c r="Q11195" s="121">
        <f>Год!P11195</f>
        <v>0</v>
      </c>
      <c r="R11195" s="121">
        <f>Год!Q11195</f>
        <v>0</v>
      </c>
    </row>
    <row r="11196" spans="1:18">
      <c r="A11196" s="121" t="str">
        <f t="shared" si="174"/>
        <v>00</v>
      </c>
      <c r="B11196" s="121">
        <f>Год!A11196</f>
        <v>0</v>
      </c>
      <c r="C11196" s="121">
        <f>Год!B11196</f>
        <v>0</v>
      </c>
      <c r="D11196" s="121">
        <f>Год!C11196</f>
        <v>0</v>
      </c>
      <c r="E11196" s="121">
        <f>Год!D11196</f>
        <v>0</v>
      </c>
      <c r="F11196" s="121">
        <f>Год!E11196</f>
        <v>0</v>
      </c>
      <c r="G11196" s="121">
        <f>Год!F11196</f>
        <v>0</v>
      </c>
      <c r="H11196" s="121">
        <f>Год!G11196</f>
        <v>0</v>
      </c>
      <c r="I11196" s="121">
        <f>Год!H11196</f>
        <v>0</v>
      </c>
      <c r="J11196" s="121">
        <f>Год!I11196</f>
        <v>0</v>
      </c>
      <c r="K11196" s="121">
        <f>Год!J11196</f>
        <v>0</v>
      </c>
      <c r="L11196" s="121">
        <f>Год!K11196</f>
        <v>0</v>
      </c>
      <c r="M11196" s="121">
        <f>Год!L11196</f>
        <v>0</v>
      </c>
      <c r="N11196" s="121">
        <f>Год!M11196</f>
        <v>0</v>
      </c>
      <c r="O11196" s="121">
        <f>Год!N11196</f>
        <v>0</v>
      </c>
      <c r="P11196" s="121">
        <f>Год!O11196</f>
        <v>0</v>
      </c>
      <c r="Q11196" s="121">
        <f>Год!P11196</f>
        <v>0</v>
      </c>
      <c r="R11196" s="121">
        <f>Год!Q11196</f>
        <v>0</v>
      </c>
    </row>
    <row r="11197" spans="1:18">
      <c r="A11197" s="121" t="str">
        <f t="shared" si="174"/>
        <v>00</v>
      </c>
      <c r="B11197" s="121">
        <f>Год!A11197</f>
        <v>0</v>
      </c>
      <c r="C11197" s="121">
        <f>Год!B11197</f>
        <v>0</v>
      </c>
      <c r="D11197" s="121">
        <f>Год!C11197</f>
        <v>0</v>
      </c>
      <c r="E11197" s="121">
        <f>Год!D11197</f>
        <v>0</v>
      </c>
      <c r="F11197" s="121">
        <f>Год!E11197</f>
        <v>0</v>
      </c>
      <c r="G11197" s="121">
        <f>Год!F11197</f>
        <v>0</v>
      </c>
      <c r="H11197" s="121">
        <f>Год!G11197</f>
        <v>0</v>
      </c>
      <c r="I11197" s="121">
        <f>Год!H11197</f>
        <v>0</v>
      </c>
      <c r="J11197" s="121">
        <f>Год!I11197</f>
        <v>0</v>
      </c>
      <c r="K11197" s="121">
        <f>Год!J11197</f>
        <v>0</v>
      </c>
      <c r="L11197" s="121">
        <f>Год!K11197</f>
        <v>0</v>
      </c>
      <c r="M11197" s="121">
        <f>Год!L11197</f>
        <v>0</v>
      </c>
      <c r="N11197" s="121">
        <f>Год!M11197</f>
        <v>0</v>
      </c>
      <c r="O11197" s="121">
        <f>Год!N11197</f>
        <v>0</v>
      </c>
      <c r="P11197" s="121">
        <f>Год!O11197</f>
        <v>0</v>
      </c>
      <c r="Q11197" s="121">
        <f>Год!P11197</f>
        <v>0</v>
      </c>
      <c r="R11197" s="121">
        <f>Год!Q11197</f>
        <v>0</v>
      </c>
    </row>
    <row r="11198" spans="1:18">
      <c r="A11198" s="121" t="str">
        <f t="shared" si="174"/>
        <v>00</v>
      </c>
      <c r="B11198" s="121">
        <f>Год!A11198</f>
        <v>0</v>
      </c>
      <c r="C11198" s="121">
        <f>Год!B11198</f>
        <v>0</v>
      </c>
      <c r="D11198" s="121">
        <f>Год!C11198</f>
        <v>0</v>
      </c>
      <c r="E11198" s="121">
        <f>Год!D11198</f>
        <v>0</v>
      </c>
      <c r="F11198" s="121">
        <f>Год!E11198</f>
        <v>0</v>
      </c>
      <c r="G11198" s="121">
        <f>Год!F11198</f>
        <v>0</v>
      </c>
      <c r="H11198" s="121">
        <f>Год!G11198</f>
        <v>0</v>
      </c>
      <c r="I11198" s="121">
        <f>Год!H11198</f>
        <v>0</v>
      </c>
      <c r="J11198" s="121">
        <f>Год!I11198</f>
        <v>0</v>
      </c>
      <c r="K11198" s="121">
        <f>Год!J11198</f>
        <v>0</v>
      </c>
      <c r="L11198" s="121">
        <f>Год!K11198</f>
        <v>0</v>
      </c>
      <c r="M11198" s="121">
        <f>Год!L11198</f>
        <v>0</v>
      </c>
      <c r="N11198" s="121">
        <f>Год!M11198</f>
        <v>0</v>
      </c>
      <c r="O11198" s="121">
        <f>Год!N11198</f>
        <v>0</v>
      </c>
      <c r="P11198" s="121">
        <f>Год!O11198</f>
        <v>0</v>
      </c>
      <c r="Q11198" s="121">
        <f>Год!P11198</f>
        <v>0</v>
      </c>
      <c r="R11198" s="121">
        <f>Год!Q11198</f>
        <v>0</v>
      </c>
    </row>
    <row r="11199" spans="1:18">
      <c r="A11199" s="121" t="str">
        <f t="shared" si="174"/>
        <v>00</v>
      </c>
      <c r="B11199" s="121">
        <f>Год!A11199</f>
        <v>0</v>
      </c>
      <c r="C11199" s="121">
        <f>Год!B11199</f>
        <v>0</v>
      </c>
      <c r="D11199" s="121">
        <f>Год!C11199</f>
        <v>0</v>
      </c>
      <c r="E11199" s="121">
        <f>Год!D11199</f>
        <v>0</v>
      </c>
      <c r="F11199" s="121">
        <f>Год!E11199</f>
        <v>0</v>
      </c>
      <c r="G11199" s="121">
        <f>Год!F11199</f>
        <v>0</v>
      </c>
      <c r="H11199" s="121">
        <f>Год!G11199</f>
        <v>0</v>
      </c>
      <c r="I11199" s="121">
        <f>Год!H11199</f>
        <v>0</v>
      </c>
      <c r="J11199" s="121">
        <f>Год!I11199</f>
        <v>0</v>
      </c>
      <c r="K11199" s="121">
        <f>Год!J11199</f>
        <v>0</v>
      </c>
      <c r="L11199" s="121">
        <f>Год!K11199</f>
        <v>0</v>
      </c>
      <c r="M11199" s="121">
        <f>Год!L11199</f>
        <v>0</v>
      </c>
      <c r="N11199" s="121">
        <f>Год!M11199</f>
        <v>0</v>
      </c>
      <c r="O11199" s="121">
        <f>Год!N11199</f>
        <v>0</v>
      </c>
      <c r="P11199" s="121">
        <f>Год!O11199</f>
        <v>0</v>
      </c>
      <c r="Q11199" s="121">
        <f>Год!P11199</f>
        <v>0</v>
      </c>
      <c r="R11199" s="121">
        <f>Год!Q11199</f>
        <v>0</v>
      </c>
    </row>
    <row r="11200" spans="1:18">
      <c r="A11200" s="121" t="str">
        <f t="shared" si="174"/>
        <v>00</v>
      </c>
      <c r="B11200" s="121">
        <f>Год!A11200</f>
        <v>0</v>
      </c>
      <c r="C11200" s="121">
        <f>Год!B11200</f>
        <v>0</v>
      </c>
      <c r="D11200" s="121">
        <f>Год!C11200</f>
        <v>0</v>
      </c>
      <c r="E11200" s="121">
        <f>Год!D11200</f>
        <v>0</v>
      </c>
      <c r="F11200" s="121">
        <f>Год!E11200</f>
        <v>0</v>
      </c>
      <c r="G11200" s="121">
        <f>Год!F11200</f>
        <v>0</v>
      </c>
      <c r="H11200" s="121">
        <f>Год!G11200</f>
        <v>0</v>
      </c>
      <c r="I11200" s="121">
        <f>Год!H11200</f>
        <v>0</v>
      </c>
      <c r="J11200" s="121">
        <f>Год!I11200</f>
        <v>0</v>
      </c>
      <c r="K11200" s="121">
        <f>Год!J11200</f>
        <v>0</v>
      </c>
      <c r="L11200" s="121">
        <f>Год!K11200</f>
        <v>0</v>
      </c>
      <c r="M11200" s="121">
        <f>Год!L11200</f>
        <v>0</v>
      </c>
      <c r="N11200" s="121">
        <f>Год!M11200</f>
        <v>0</v>
      </c>
      <c r="O11200" s="121">
        <f>Год!N11200</f>
        <v>0</v>
      </c>
      <c r="P11200" s="121">
        <f>Год!O11200</f>
        <v>0</v>
      </c>
      <c r="Q11200" s="121">
        <f>Год!P11200</f>
        <v>0</v>
      </c>
      <c r="R11200" s="121">
        <f>Год!Q11200</f>
        <v>0</v>
      </c>
    </row>
    <row r="11201" spans="1:18">
      <c r="A11201" s="121" t="str">
        <f t="shared" si="174"/>
        <v>00</v>
      </c>
      <c r="B11201" s="121">
        <f>Год!A11201</f>
        <v>0</v>
      </c>
      <c r="C11201" s="121">
        <f>Год!B11201</f>
        <v>0</v>
      </c>
      <c r="D11201" s="121">
        <f>Год!C11201</f>
        <v>0</v>
      </c>
      <c r="E11201" s="121">
        <f>Год!D11201</f>
        <v>0</v>
      </c>
      <c r="F11201" s="121">
        <f>Год!E11201</f>
        <v>0</v>
      </c>
      <c r="G11201" s="121">
        <f>Год!F11201</f>
        <v>0</v>
      </c>
      <c r="H11201" s="121">
        <f>Год!G11201</f>
        <v>0</v>
      </c>
      <c r="I11201" s="121">
        <f>Год!H11201</f>
        <v>0</v>
      </c>
      <c r="J11201" s="121">
        <f>Год!I11201</f>
        <v>0</v>
      </c>
      <c r="K11201" s="121">
        <f>Год!J11201</f>
        <v>0</v>
      </c>
      <c r="L11201" s="121">
        <f>Год!K11201</f>
        <v>0</v>
      </c>
      <c r="M11201" s="121">
        <f>Год!L11201</f>
        <v>0</v>
      </c>
      <c r="N11201" s="121">
        <f>Год!M11201</f>
        <v>0</v>
      </c>
      <c r="O11201" s="121">
        <f>Год!N11201</f>
        <v>0</v>
      </c>
      <c r="P11201" s="121">
        <f>Год!O11201</f>
        <v>0</v>
      </c>
      <c r="Q11201" s="121">
        <f>Год!P11201</f>
        <v>0</v>
      </c>
      <c r="R11201" s="121">
        <f>Год!Q11201</f>
        <v>0</v>
      </c>
    </row>
    <row r="11202" spans="1:18">
      <c r="A11202" s="121" t="str">
        <f t="shared" si="174"/>
        <v>00</v>
      </c>
      <c r="B11202" s="121">
        <f>Год!A11202</f>
        <v>0</v>
      </c>
      <c r="C11202" s="121">
        <f>Год!B11202</f>
        <v>0</v>
      </c>
      <c r="D11202" s="121">
        <f>Год!C11202</f>
        <v>0</v>
      </c>
      <c r="E11202" s="121">
        <f>Год!D11202</f>
        <v>0</v>
      </c>
      <c r="F11202" s="121">
        <f>Год!E11202</f>
        <v>0</v>
      </c>
      <c r="G11202" s="121">
        <f>Год!F11202</f>
        <v>0</v>
      </c>
      <c r="H11202" s="121">
        <f>Год!G11202</f>
        <v>0</v>
      </c>
      <c r="I11202" s="121">
        <f>Год!H11202</f>
        <v>0</v>
      </c>
      <c r="J11202" s="121">
        <f>Год!I11202</f>
        <v>0</v>
      </c>
      <c r="K11202" s="121">
        <f>Год!J11202</f>
        <v>0</v>
      </c>
      <c r="L11202" s="121">
        <f>Год!K11202</f>
        <v>0</v>
      </c>
      <c r="M11202" s="121">
        <f>Год!L11202</f>
        <v>0</v>
      </c>
      <c r="N11202" s="121">
        <f>Год!M11202</f>
        <v>0</v>
      </c>
      <c r="O11202" s="121">
        <f>Год!N11202</f>
        <v>0</v>
      </c>
      <c r="P11202" s="121">
        <f>Год!O11202</f>
        <v>0</v>
      </c>
      <c r="Q11202" s="121">
        <f>Год!P11202</f>
        <v>0</v>
      </c>
      <c r="R11202" s="121">
        <f>Год!Q11202</f>
        <v>0</v>
      </c>
    </row>
    <row r="11203" spans="1:18">
      <c r="A11203" s="121" t="str">
        <f t="shared" ref="A11203:A11266" si="175">CONCATENATE(C11203,D11203)</f>
        <v>00</v>
      </c>
      <c r="B11203" s="121">
        <f>Год!A11203</f>
        <v>0</v>
      </c>
      <c r="C11203" s="121">
        <f>Год!B11203</f>
        <v>0</v>
      </c>
      <c r="D11203" s="121">
        <f>Год!C11203</f>
        <v>0</v>
      </c>
      <c r="E11203" s="121">
        <f>Год!D11203</f>
        <v>0</v>
      </c>
      <c r="F11203" s="121">
        <f>Год!E11203</f>
        <v>0</v>
      </c>
      <c r="G11203" s="121">
        <f>Год!F11203</f>
        <v>0</v>
      </c>
      <c r="H11203" s="121">
        <f>Год!G11203</f>
        <v>0</v>
      </c>
      <c r="I11203" s="121">
        <f>Год!H11203</f>
        <v>0</v>
      </c>
      <c r="J11203" s="121">
        <f>Год!I11203</f>
        <v>0</v>
      </c>
      <c r="K11203" s="121">
        <f>Год!J11203</f>
        <v>0</v>
      </c>
      <c r="L11203" s="121">
        <f>Год!K11203</f>
        <v>0</v>
      </c>
      <c r="M11203" s="121">
        <f>Год!L11203</f>
        <v>0</v>
      </c>
      <c r="N11203" s="121">
        <f>Год!M11203</f>
        <v>0</v>
      </c>
      <c r="O11203" s="121">
        <f>Год!N11203</f>
        <v>0</v>
      </c>
      <c r="P11203" s="121">
        <f>Год!O11203</f>
        <v>0</v>
      </c>
      <c r="Q11203" s="121">
        <f>Год!P11203</f>
        <v>0</v>
      </c>
      <c r="R11203" s="121">
        <f>Год!Q11203</f>
        <v>0</v>
      </c>
    </row>
    <row r="11204" spans="1:18">
      <c r="A11204" s="121" t="str">
        <f t="shared" si="175"/>
        <v>00</v>
      </c>
      <c r="B11204" s="121">
        <f>Год!A11204</f>
        <v>0</v>
      </c>
      <c r="C11204" s="121">
        <f>Год!B11204</f>
        <v>0</v>
      </c>
      <c r="D11204" s="121">
        <f>Год!C11204</f>
        <v>0</v>
      </c>
      <c r="E11204" s="121">
        <f>Год!D11204</f>
        <v>0</v>
      </c>
      <c r="F11204" s="121">
        <f>Год!E11204</f>
        <v>0</v>
      </c>
      <c r="G11204" s="121">
        <f>Год!F11204</f>
        <v>0</v>
      </c>
      <c r="H11204" s="121">
        <f>Год!G11204</f>
        <v>0</v>
      </c>
      <c r="I11204" s="121">
        <f>Год!H11204</f>
        <v>0</v>
      </c>
      <c r="J11204" s="121">
        <f>Год!I11204</f>
        <v>0</v>
      </c>
      <c r="K11204" s="121">
        <f>Год!J11204</f>
        <v>0</v>
      </c>
      <c r="L11204" s="121">
        <f>Год!K11204</f>
        <v>0</v>
      </c>
      <c r="M11204" s="121">
        <f>Год!L11204</f>
        <v>0</v>
      </c>
      <c r="N11204" s="121">
        <f>Год!M11204</f>
        <v>0</v>
      </c>
      <c r="O11204" s="121">
        <f>Год!N11204</f>
        <v>0</v>
      </c>
      <c r="P11204" s="121">
        <f>Год!O11204</f>
        <v>0</v>
      </c>
      <c r="Q11204" s="121">
        <f>Год!P11204</f>
        <v>0</v>
      </c>
      <c r="R11204" s="121">
        <f>Год!Q11204</f>
        <v>0</v>
      </c>
    </row>
    <row r="11205" spans="1:18">
      <c r="A11205" s="121" t="str">
        <f t="shared" si="175"/>
        <v>00</v>
      </c>
      <c r="B11205" s="121">
        <f>Год!A11205</f>
        <v>0</v>
      </c>
      <c r="C11205" s="121">
        <f>Год!B11205</f>
        <v>0</v>
      </c>
      <c r="D11205" s="121">
        <f>Год!C11205</f>
        <v>0</v>
      </c>
      <c r="E11205" s="121">
        <f>Год!D11205</f>
        <v>0</v>
      </c>
      <c r="F11205" s="121">
        <f>Год!E11205</f>
        <v>0</v>
      </c>
      <c r="G11205" s="121">
        <f>Год!F11205</f>
        <v>0</v>
      </c>
      <c r="H11205" s="121">
        <f>Год!G11205</f>
        <v>0</v>
      </c>
      <c r="I11205" s="121">
        <f>Год!H11205</f>
        <v>0</v>
      </c>
      <c r="J11205" s="121">
        <f>Год!I11205</f>
        <v>0</v>
      </c>
      <c r="K11205" s="121">
        <f>Год!J11205</f>
        <v>0</v>
      </c>
      <c r="L11205" s="121">
        <f>Год!K11205</f>
        <v>0</v>
      </c>
      <c r="M11205" s="121">
        <f>Год!L11205</f>
        <v>0</v>
      </c>
      <c r="N11205" s="121">
        <f>Год!M11205</f>
        <v>0</v>
      </c>
      <c r="O11205" s="121">
        <f>Год!N11205</f>
        <v>0</v>
      </c>
      <c r="P11205" s="121">
        <f>Год!O11205</f>
        <v>0</v>
      </c>
      <c r="Q11205" s="121">
        <f>Год!P11205</f>
        <v>0</v>
      </c>
      <c r="R11205" s="121">
        <f>Год!Q11205</f>
        <v>0</v>
      </c>
    </row>
    <row r="11206" spans="1:18">
      <c r="A11206" s="121" t="str">
        <f t="shared" si="175"/>
        <v>00</v>
      </c>
      <c r="B11206" s="121">
        <f>Год!A11206</f>
        <v>0</v>
      </c>
      <c r="C11206" s="121">
        <f>Год!B11206</f>
        <v>0</v>
      </c>
      <c r="D11206" s="121">
        <f>Год!C11206</f>
        <v>0</v>
      </c>
      <c r="E11206" s="121">
        <f>Год!D11206</f>
        <v>0</v>
      </c>
      <c r="F11206" s="121">
        <f>Год!E11206</f>
        <v>0</v>
      </c>
      <c r="G11206" s="121">
        <f>Год!F11206</f>
        <v>0</v>
      </c>
      <c r="H11206" s="121">
        <f>Год!G11206</f>
        <v>0</v>
      </c>
      <c r="I11206" s="121">
        <f>Год!H11206</f>
        <v>0</v>
      </c>
      <c r="J11206" s="121">
        <f>Год!I11206</f>
        <v>0</v>
      </c>
      <c r="K11206" s="121">
        <f>Год!J11206</f>
        <v>0</v>
      </c>
      <c r="L11206" s="121">
        <f>Год!K11206</f>
        <v>0</v>
      </c>
      <c r="M11206" s="121">
        <f>Год!L11206</f>
        <v>0</v>
      </c>
      <c r="N11206" s="121">
        <f>Год!M11206</f>
        <v>0</v>
      </c>
      <c r="O11206" s="121">
        <f>Год!N11206</f>
        <v>0</v>
      </c>
      <c r="P11206" s="121">
        <f>Год!O11206</f>
        <v>0</v>
      </c>
      <c r="Q11206" s="121">
        <f>Год!P11206</f>
        <v>0</v>
      </c>
      <c r="R11206" s="121">
        <f>Год!Q11206</f>
        <v>0</v>
      </c>
    </row>
    <row r="11207" spans="1:18">
      <c r="A11207" s="121" t="str">
        <f t="shared" si="175"/>
        <v>00</v>
      </c>
      <c r="B11207" s="121">
        <f>Год!A11207</f>
        <v>0</v>
      </c>
      <c r="C11207" s="121">
        <f>Год!B11207</f>
        <v>0</v>
      </c>
      <c r="D11207" s="121">
        <f>Год!C11207</f>
        <v>0</v>
      </c>
      <c r="E11207" s="121">
        <f>Год!D11207</f>
        <v>0</v>
      </c>
      <c r="F11207" s="121">
        <f>Год!E11207</f>
        <v>0</v>
      </c>
      <c r="G11207" s="121">
        <f>Год!F11207</f>
        <v>0</v>
      </c>
      <c r="H11207" s="121">
        <f>Год!G11207</f>
        <v>0</v>
      </c>
      <c r="I11207" s="121">
        <f>Год!H11207</f>
        <v>0</v>
      </c>
      <c r="J11207" s="121">
        <f>Год!I11207</f>
        <v>0</v>
      </c>
      <c r="K11207" s="121">
        <f>Год!J11207</f>
        <v>0</v>
      </c>
      <c r="L11207" s="121">
        <f>Год!K11207</f>
        <v>0</v>
      </c>
      <c r="M11207" s="121">
        <f>Год!L11207</f>
        <v>0</v>
      </c>
      <c r="N11207" s="121">
        <f>Год!M11207</f>
        <v>0</v>
      </c>
      <c r="O11207" s="121">
        <f>Год!N11207</f>
        <v>0</v>
      </c>
      <c r="P11207" s="121">
        <f>Год!O11207</f>
        <v>0</v>
      </c>
      <c r="Q11207" s="121">
        <f>Год!P11207</f>
        <v>0</v>
      </c>
      <c r="R11207" s="121">
        <f>Год!Q11207</f>
        <v>0</v>
      </c>
    </row>
    <row r="11208" spans="1:18">
      <c r="A11208" s="121" t="str">
        <f t="shared" si="175"/>
        <v>00</v>
      </c>
      <c r="B11208" s="121">
        <f>Год!A11208</f>
        <v>0</v>
      </c>
      <c r="C11208" s="121">
        <f>Год!B11208</f>
        <v>0</v>
      </c>
      <c r="D11208" s="121">
        <f>Год!C11208</f>
        <v>0</v>
      </c>
      <c r="E11208" s="121">
        <f>Год!D11208</f>
        <v>0</v>
      </c>
      <c r="F11208" s="121">
        <f>Год!E11208</f>
        <v>0</v>
      </c>
      <c r="G11208" s="121">
        <f>Год!F11208</f>
        <v>0</v>
      </c>
      <c r="H11208" s="121">
        <f>Год!G11208</f>
        <v>0</v>
      </c>
      <c r="I11208" s="121">
        <f>Год!H11208</f>
        <v>0</v>
      </c>
      <c r="J11208" s="121">
        <f>Год!I11208</f>
        <v>0</v>
      </c>
      <c r="K11208" s="121">
        <f>Год!J11208</f>
        <v>0</v>
      </c>
      <c r="L11208" s="121">
        <f>Год!K11208</f>
        <v>0</v>
      </c>
      <c r="M11208" s="121">
        <f>Год!L11208</f>
        <v>0</v>
      </c>
      <c r="N11208" s="121">
        <f>Год!M11208</f>
        <v>0</v>
      </c>
      <c r="O11208" s="121">
        <f>Год!N11208</f>
        <v>0</v>
      </c>
      <c r="P11208" s="121">
        <f>Год!O11208</f>
        <v>0</v>
      </c>
      <c r="Q11208" s="121">
        <f>Год!P11208</f>
        <v>0</v>
      </c>
      <c r="R11208" s="121">
        <f>Год!Q11208</f>
        <v>0</v>
      </c>
    </row>
    <row r="11209" spans="1:18">
      <c r="A11209" s="121" t="str">
        <f t="shared" si="175"/>
        <v>00</v>
      </c>
      <c r="B11209" s="121">
        <f>Год!A11209</f>
        <v>0</v>
      </c>
      <c r="C11209" s="121">
        <f>Год!B11209</f>
        <v>0</v>
      </c>
      <c r="D11209" s="121">
        <f>Год!C11209</f>
        <v>0</v>
      </c>
      <c r="E11209" s="121">
        <f>Год!D11209</f>
        <v>0</v>
      </c>
      <c r="F11209" s="121">
        <f>Год!E11209</f>
        <v>0</v>
      </c>
      <c r="G11209" s="121">
        <f>Год!F11209</f>
        <v>0</v>
      </c>
      <c r="H11209" s="121">
        <f>Год!G11209</f>
        <v>0</v>
      </c>
      <c r="I11209" s="121">
        <f>Год!H11209</f>
        <v>0</v>
      </c>
      <c r="J11209" s="121">
        <f>Год!I11209</f>
        <v>0</v>
      </c>
      <c r="K11209" s="121">
        <f>Год!J11209</f>
        <v>0</v>
      </c>
      <c r="L11209" s="121">
        <f>Год!K11209</f>
        <v>0</v>
      </c>
      <c r="M11209" s="121">
        <f>Год!L11209</f>
        <v>0</v>
      </c>
      <c r="N11209" s="121">
        <f>Год!M11209</f>
        <v>0</v>
      </c>
      <c r="O11209" s="121">
        <f>Год!N11209</f>
        <v>0</v>
      </c>
      <c r="P11209" s="121">
        <f>Год!O11209</f>
        <v>0</v>
      </c>
      <c r="Q11209" s="121">
        <f>Год!P11209</f>
        <v>0</v>
      </c>
      <c r="R11209" s="121">
        <f>Год!Q11209</f>
        <v>0</v>
      </c>
    </row>
    <row r="11210" spans="1:18">
      <c r="A11210" s="121" t="str">
        <f t="shared" si="175"/>
        <v>00</v>
      </c>
      <c r="B11210" s="121">
        <f>Год!A11210</f>
        <v>0</v>
      </c>
      <c r="C11210" s="121">
        <f>Год!B11210</f>
        <v>0</v>
      </c>
      <c r="D11210" s="121">
        <f>Год!C11210</f>
        <v>0</v>
      </c>
      <c r="E11210" s="121">
        <f>Год!D11210</f>
        <v>0</v>
      </c>
      <c r="F11210" s="121">
        <f>Год!E11210</f>
        <v>0</v>
      </c>
      <c r="G11210" s="121">
        <f>Год!F11210</f>
        <v>0</v>
      </c>
      <c r="H11210" s="121">
        <f>Год!G11210</f>
        <v>0</v>
      </c>
      <c r="I11210" s="121">
        <f>Год!H11210</f>
        <v>0</v>
      </c>
      <c r="J11210" s="121">
        <f>Год!I11210</f>
        <v>0</v>
      </c>
      <c r="K11210" s="121">
        <f>Год!J11210</f>
        <v>0</v>
      </c>
      <c r="L11210" s="121">
        <f>Год!K11210</f>
        <v>0</v>
      </c>
      <c r="M11210" s="121">
        <f>Год!L11210</f>
        <v>0</v>
      </c>
      <c r="N11210" s="121">
        <f>Год!M11210</f>
        <v>0</v>
      </c>
      <c r="O11210" s="121">
        <f>Год!N11210</f>
        <v>0</v>
      </c>
      <c r="P11210" s="121">
        <f>Год!O11210</f>
        <v>0</v>
      </c>
      <c r="Q11210" s="121">
        <f>Год!P11210</f>
        <v>0</v>
      </c>
      <c r="R11210" s="121">
        <f>Год!Q11210</f>
        <v>0</v>
      </c>
    </row>
    <row r="11211" spans="1:18">
      <c r="A11211" s="121" t="str">
        <f t="shared" si="175"/>
        <v>00</v>
      </c>
      <c r="B11211" s="121">
        <f>Год!A11211</f>
        <v>0</v>
      </c>
      <c r="C11211" s="121">
        <f>Год!B11211</f>
        <v>0</v>
      </c>
      <c r="D11211" s="121">
        <f>Год!C11211</f>
        <v>0</v>
      </c>
      <c r="E11211" s="121">
        <f>Год!D11211</f>
        <v>0</v>
      </c>
      <c r="F11211" s="121">
        <f>Год!E11211</f>
        <v>0</v>
      </c>
      <c r="G11211" s="121">
        <f>Год!F11211</f>
        <v>0</v>
      </c>
      <c r="H11211" s="121">
        <f>Год!G11211</f>
        <v>0</v>
      </c>
      <c r="I11211" s="121">
        <f>Год!H11211</f>
        <v>0</v>
      </c>
      <c r="J11211" s="121">
        <f>Год!I11211</f>
        <v>0</v>
      </c>
      <c r="K11211" s="121">
        <f>Год!J11211</f>
        <v>0</v>
      </c>
      <c r="L11211" s="121">
        <f>Год!K11211</f>
        <v>0</v>
      </c>
      <c r="M11211" s="121">
        <f>Год!L11211</f>
        <v>0</v>
      </c>
      <c r="N11211" s="121">
        <f>Год!M11211</f>
        <v>0</v>
      </c>
      <c r="O11211" s="121">
        <f>Год!N11211</f>
        <v>0</v>
      </c>
      <c r="P11211" s="121">
        <f>Год!O11211</f>
        <v>0</v>
      </c>
      <c r="Q11211" s="121">
        <f>Год!P11211</f>
        <v>0</v>
      </c>
      <c r="R11211" s="121">
        <f>Год!Q11211</f>
        <v>0</v>
      </c>
    </row>
    <row r="11212" spans="1:18">
      <c r="A11212" s="121" t="str">
        <f t="shared" si="175"/>
        <v>00</v>
      </c>
      <c r="B11212" s="121">
        <f>Год!A11212</f>
        <v>0</v>
      </c>
      <c r="C11212" s="121">
        <f>Год!B11212</f>
        <v>0</v>
      </c>
      <c r="D11212" s="121">
        <f>Год!C11212</f>
        <v>0</v>
      </c>
      <c r="E11212" s="121">
        <f>Год!D11212</f>
        <v>0</v>
      </c>
      <c r="F11212" s="121">
        <f>Год!E11212</f>
        <v>0</v>
      </c>
      <c r="G11212" s="121">
        <f>Год!F11212</f>
        <v>0</v>
      </c>
      <c r="H11212" s="121">
        <f>Год!G11212</f>
        <v>0</v>
      </c>
      <c r="I11212" s="121">
        <f>Год!H11212</f>
        <v>0</v>
      </c>
      <c r="J11212" s="121">
        <f>Год!I11212</f>
        <v>0</v>
      </c>
      <c r="K11212" s="121">
        <f>Год!J11212</f>
        <v>0</v>
      </c>
      <c r="L11212" s="121">
        <f>Год!K11212</f>
        <v>0</v>
      </c>
      <c r="M11212" s="121">
        <f>Год!L11212</f>
        <v>0</v>
      </c>
      <c r="N11212" s="121">
        <f>Год!M11212</f>
        <v>0</v>
      </c>
      <c r="O11212" s="121">
        <f>Год!N11212</f>
        <v>0</v>
      </c>
      <c r="P11212" s="121">
        <f>Год!O11212</f>
        <v>0</v>
      </c>
      <c r="Q11212" s="121">
        <f>Год!P11212</f>
        <v>0</v>
      </c>
      <c r="R11212" s="121">
        <f>Год!Q11212</f>
        <v>0</v>
      </c>
    </row>
    <row r="11213" spans="1:18">
      <c r="A11213" s="121" t="str">
        <f t="shared" si="175"/>
        <v>00</v>
      </c>
      <c r="B11213" s="121">
        <f>Год!A11213</f>
        <v>0</v>
      </c>
      <c r="C11213" s="121">
        <f>Год!B11213</f>
        <v>0</v>
      </c>
      <c r="D11213" s="121">
        <f>Год!C11213</f>
        <v>0</v>
      </c>
      <c r="E11213" s="121">
        <f>Год!D11213</f>
        <v>0</v>
      </c>
      <c r="F11213" s="121">
        <f>Год!E11213</f>
        <v>0</v>
      </c>
      <c r="G11213" s="121">
        <f>Год!F11213</f>
        <v>0</v>
      </c>
      <c r="H11213" s="121">
        <f>Год!G11213</f>
        <v>0</v>
      </c>
      <c r="I11213" s="121">
        <f>Год!H11213</f>
        <v>0</v>
      </c>
      <c r="J11213" s="121">
        <f>Год!I11213</f>
        <v>0</v>
      </c>
      <c r="K11213" s="121">
        <f>Год!J11213</f>
        <v>0</v>
      </c>
      <c r="L11213" s="121">
        <f>Год!K11213</f>
        <v>0</v>
      </c>
      <c r="M11213" s="121">
        <f>Год!L11213</f>
        <v>0</v>
      </c>
      <c r="N11213" s="121">
        <f>Год!M11213</f>
        <v>0</v>
      </c>
      <c r="O11213" s="121">
        <f>Год!N11213</f>
        <v>0</v>
      </c>
      <c r="P11213" s="121">
        <f>Год!O11213</f>
        <v>0</v>
      </c>
      <c r="Q11213" s="121">
        <f>Год!P11213</f>
        <v>0</v>
      </c>
      <c r="R11213" s="121">
        <f>Год!Q11213</f>
        <v>0</v>
      </c>
    </row>
    <row r="11214" spans="1:18">
      <c r="A11214" s="121" t="str">
        <f t="shared" si="175"/>
        <v>00</v>
      </c>
      <c r="B11214" s="121">
        <f>Год!A11214</f>
        <v>0</v>
      </c>
      <c r="C11214" s="121">
        <f>Год!B11214</f>
        <v>0</v>
      </c>
      <c r="D11214" s="121">
        <f>Год!C11214</f>
        <v>0</v>
      </c>
      <c r="E11214" s="121">
        <f>Год!D11214</f>
        <v>0</v>
      </c>
      <c r="F11214" s="121">
        <f>Год!E11214</f>
        <v>0</v>
      </c>
      <c r="G11214" s="121">
        <f>Год!F11214</f>
        <v>0</v>
      </c>
      <c r="H11214" s="121">
        <f>Год!G11214</f>
        <v>0</v>
      </c>
      <c r="I11214" s="121">
        <f>Год!H11214</f>
        <v>0</v>
      </c>
      <c r="J11214" s="121">
        <f>Год!I11214</f>
        <v>0</v>
      </c>
      <c r="K11214" s="121">
        <f>Год!J11214</f>
        <v>0</v>
      </c>
      <c r="L11214" s="121">
        <f>Год!K11214</f>
        <v>0</v>
      </c>
      <c r="M11214" s="121">
        <f>Год!L11214</f>
        <v>0</v>
      </c>
      <c r="N11214" s="121">
        <f>Год!M11214</f>
        <v>0</v>
      </c>
      <c r="O11214" s="121">
        <f>Год!N11214</f>
        <v>0</v>
      </c>
      <c r="P11214" s="121">
        <f>Год!O11214</f>
        <v>0</v>
      </c>
      <c r="Q11214" s="121">
        <f>Год!P11214</f>
        <v>0</v>
      </c>
      <c r="R11214" s="121">
        <f>Год!Q11214</f>
        <v>0</v>
      </c>
    </row>
    <row r="11215" spans="1:18">
      <c r="A11215" s="121" t="str">
        <f t="shared" si="175"/>
        <v>00</v>
      </c>
      <c r="B11215" s="121">
        <f>Год!A11215</f>
        <v>0</v>
      </c>
      <c r="C11215" s="121">
        <f>Год!B11215</f>
        <v>0</v>
      </c>
      <c r="D11215" s="121">
        <f>Год!C11215</f>
        <v>0</v>
      </c>
      <c r="E11215" s="121">
        <f>Год!D11215</f>
        <v>0</v>
      </c>
      <c r="F11215" s="121">
        <f>Год!E11215</f>
        <v>0</v>
      </c>
      <c r="G11215" s="121">
        <f>Год!F11215</f>
        <v>0</v>
      </c>
      <c r="H11215" s="121">
        <f>Год!G11215</f>
        <v>0</v>
      </c>
      <c r="I11215" s="121">
        <f>Год!H11215</f>
        <v>0</v>
      </c>
      <c r="J11215" s="121">
        <f>Год!I11215</f>
        <v>0</v>
      </c>
      <c r="K11215" s="121">
        <f>Год!J11215</f>
        <v>0</v>
      </c>
      <c r="L11215" s="121">
        <f>Год!K11215</f>
        <v>0</v>
      </c>
      <c r="M11215" s="121">
        <f>Год!L11215</f>
        <v>0</v>
      </c>
      <c r="N11215" s="121">
        <f>Год!M11215</f>
        <v>0</v>
      </c>
      <c r="O11215" s="121">
        <f>Год!N11215</f>
        <v>0</v>
      </c>
      <c r="P11215" s="121">
        <f>Год!O11215</f>
        <v>0</v>
      </c>
      <c r="Q11215" s="121">
        <f>Год!P11215</f>
        <v>0</v>
      </c>
      <c r="R11215" s="121">
        <f>Год!Q11215</f>
        <v>0</v>
      </c>
    </row>
    <row r="11216" spans="1:18">
      <c r="A11216" s="121" t="str">
        <f t="shared" si="175"/>
        <v>00</v>
      </c>
      <c r="B11216" s="121">
        <f>Год!A11216</f>
        <v>0</v>
      </c>
      <c r="C11216" s="121">
        <f>Год!B11216</f>
        <v>0</v>
      </c>
      <c r="D11216" s="121">
        <f>Год!C11216</f>
        <v>0</v>
      </c>
      <c r="E11216" s="121">
        <f>Год!D11216</f>
        <v>0</v>
      </c>
      <c r="F11216" s="121">
        <f>Год!E11216</f>
        <v>0</v>
      </c>
      <c r="G11216" s="121">
        <f>Год!F11216</f>
        <v>0</v>
      </c>
      <c r="H11216" s="121">
        <f>Год!G11216</f>
        <v>0</v>
      </c>
      <c r="I11216" s="121">
        <f>Год!H11216</f>
        <v>0</v>
      </c>
      <c r="J11216" s="121">
        <f>Год!I11216</f>
        <v>0</v>
      </c>
      <c r="K11216" s="121">
        <f>Год!J11216</f>
        <v>0</v>
      </c>
      <c r="L11216" s="121">
        <f>Год!K11216</f>
        <v>0</v>
      </c>
      <c r="M11216" s="121">
        <f>Год!L11216</f>
        <v>0</v>
      </c>
      <c r="N11216" s="121">
        <f>Год!M11216</f>
        <v>0</v>
      </c>
      <c r="O11216" s="121">
        <f>Год!N11216</f>
        <v>0</v>
      </c>
      <c r="P11216" s="121">
        <f>Год!O11216</f>
        <v>0</v>
      </c>
      <c r="Q11216" s="121">
        <f>Год!P11216</f>
        <v>0</v>
      </c>
      <c r="R11216" s="121">
        <f>Год!Q11216</f>
        <v>0</v>
      </c>
    </row>
    <row r="11217" spans="1:18">
      <c r="A11217" s="121" t="str">
        <f t="shared" si="175"/>
        <v>00</v>
      </c>
      <c r="B11217" s="121">
        <f>Год!A11217</f>
        <v>0</v>
      </c>
      <c r="C11217" s="121">
        <f>Год!B11217</f>
        <v>0</v>
      </c>
      <c r="D11217" s="121">
        <f>Год!C11217</f>
        <v>0</v>
      </c>
      <c r="E11217" s="121">
        <f>Год!D11217</f>
        <v>0</v>
      </c>
      <c r="F11217" s="121">
        <f>Год!E11217</f>
        <v>0</v>
      </c>
      <c r="G11217" s="121">
        <f>Год!F11217</f>
        <v>0</v>
      </c>
      <c r="H11217" s="121">
        <f>Год!G11217</f>
        <v>0</v>
      </c>
      <c r="I11217" s="121">
        <f>Год!H11217</f>
        <v>0</v>
      </c>
      <c r="J11217" s="121">
        <f>Год!I11217</f>
        <v>0</v>
      </c>
      <c r="K11217" s="121">
        <f>Год!J11217</f>
        <v>0</v>
      </c>
      <c r="L11217" s="121">
        <f>Год!K11217</f>
        <v>0</v>
      </c>
      <c r="M11217" s="121">
        <f>Год!L11217</f>
        <v>0</v>
      </c>
      <c r="N11217" s="121">
        <f>Год!M11217</f>
        <v>0</v>
      </c>
      <c r="O11217" s="121">
        <f>Год!N11217</f>
        <v>0</v>
      </c>
      <c r="P11217" s="121">
        <f>Год!O11217</f>
        <v>0</v>
      </c>
      <c r="Q11217" s="121">
        <f>Год!P11217</f>
        <v>0</v>
      </c>
      <c r="R11217" s="121">
        <f>Год!Q11217</f>
        <v>0</v>
      </c>
    </row>
    <row r="11218" spans="1:18">
      <c r="A11218" s="121" t="str">
        <f t="shared" si="175"/>
        <v>00</v>
      </c>
      <c r="B11218" s="121">
        <f>Год!A11218</f>
        <v>0</v>
      </c>
      <c r="C11218" s="121">
        <f>Год!B11218</f>
        <v>0</v>
      </c>
      <c r="D11218" s="121">
        <f>Год!C11218</f>
        <v>0</v>
      </c>
      <c r="E11218" s="121">
        <f>Год!D11218</f>
        <v>0</v>
      </c>
      <c r="F11218" s="121">
        <f>Год!E11218</f>
        <v>0</v>
      </c>
      <c r="G11218" s="121">
        <f>Год!F11218</f>
        <v>0</v>
      </c>
      <c r="H11218" s="121">
        <f>Год!G11218</f>
        <v>0</v>
      </c>
      <c r="I11218" s="121">
        <f>Год!H11218</f>
        <v>0</v>
      </c>
      <c r="J11218" s="121">
        <f>Год!I11218</f>
        <v>0</v>
      </c>
      <c r="K11218" s="121">
        <f>Год!J11218</f>
        <v>0</v>
      </c>
      <c r="L11218" s="121">
        <f>Год!K11218</f>
        <v>0</v>
      </c>
      <c r="M11218" s="121">
        <f>Год!L11218</f>
        <v>0</v>
      </c>
      <c r="N11218" s="121">
        <f>Год!M11218</f>
        <v>0</v>
      </c>
      <c r="O11218" s="121">
        <f>Год!N11218</f>
        <v>0</v>
      </c>
      <c r="P11218" s="121">
        <f>Год!O11218</f>
        <v>0</v>
      </c>
      <c r="Q11218" s="121">
        <f>Год!P11218</f>
        <v>0</v>
      </c>
      <c r="R11218" s="121">
        <f>Год!Q11218</f>
        <v>0</v>
      </c>
    </row>
    <row r="11219" spans="1:18">
      <c r="A11219" s="121" t="str">
        <f t="shared" si="175"/>
        <v>00</v>
      </c>
      <c r="B11219" s="121">
        <f>Год!A11219</f>
        <v>0</v>
      </c>
      <c r="C11219" s="121">
        <f>Год!B11219</f>
        <v>0</v>
      </c>
      <c r="D11219" s="121">
        <f>Год!C11219</f>
        <v>0</v>
      </c>
      <c r="E11219" s="121">
        <f>Год!D11219</f>
        <v>0</v>
      </c>
      <c r="F11219" s="121">
        <f>Год!E11219</f>
        <v>0</v>
      </c>
      <c r="G11219" s="121">
        <f>Год!F11219</f>
        <v>0</v>
      </c>
      <c r="H11219" s="121">
        <f>Год!G11219</f>
        <v>0</v>
      </c>
      <c r="I11219" s="121">
        <f>Год!H11219</f>
        <v>0</v>
      </c>
      <c r="J11219" s="121">
        <f>Год!I11219</f>
        <v>0</v>
      </c>
      <c r="K11219" s="121">
        <f>Год!J11219</f>
        <v>0</v>
      </c>
      <c r="L11219" s="121">
        <f>Год!K11219</f>
        <v>0</v>
      </c>
      <c r="M11219" s="121">
        <f>Год!L11219</f>
        <v>0</v>
      </c>
      <c r="N11219" s="121">
        <f>Год!M11219</f>
        <v>0</v>
      </c>
      <c r="O11219" s="121">
        <f>Год!N11219</f>
        <v>0</v>
      </c>
      <c r="P11219" s="121">
        <f>Год!O11219</f>
        <v>0</v>
      </c>
      <c r="Q11219" s="121">
        <f>Год!P11219</f>
        <v>0</v>
      </c>
      <c r="R11219" s="121">
        <f>Год!Q11219</f>
        <v>0</v>
      </c>
    </row>
    <row r="11220" spans="1:18">
      <c r="A11220" s="121" t="str">
        <f t="shared" si="175"/>
        <v>00</v>
      </c>
      <c r="B11220" s="121">
        <f>Год!A11220</f>
        <v>0</v>
      </c>
      <c r="C11220" s="121">
        <f>Год!B11220</f>
        <v>0</v>
      </c>
      <c r="D11220" s="121">
        <f>Год!C11220</f>
        <v>0</v>
      </c>
      <c r="E11220" s="121">
        <f>Год!D11220</f>
        <v>0</v>
      </c>
      <c r="F11220" s="121">
        <f>Год!E11220</f>
        <v>0</v>
      </c>
      <c r="G11220" s="121">
        <f>Год!F11220</f>
        <v>0</v>
      </c>
      <c r="H11220" s="121">
        <f>Год!G11220</f>
        <v>0</v>
      </c>
      <c r="I11220" s="121">
        <f>Год!H11220</f>
        <v>0</v>
      </c>
      <c r="J11220" s="121">
        <f>Год!I11220</f>
        <v>0</v>
      </c>
      <c r="K11220" s="121">
        <f>Год!J11220</f>
        <v>0</v>
      </c>
      <c r="L11220" s="121">
        <f>Год!K11220</f>
        <v>0</v>
      </c>
      <c r="M11220" s="121">
        <f>Год!L11220</f>
        <v>0</v>
      </c>
      <c r="N11220" s="121">
        <f>Год!M11220</f>
        <v>0</v>
      </c>
      <c r="O11220" s="121">
        <f>Год!N11220</f>
        <v>0</v>
      </c>
      <c r="P11220" s="121">
        <f>Год!O11220</f>
        <v>0</v>
      </c>
      <c r="Q11220" s="121">
        <f>Год!P11220</f>
        <v>0</v>
      </c>
      <c r="R11220" s="121">
        <f>Год!Q11220</f>
        <v>0</v>
      </c>
    </row>
    <row r="11221" spans="1:18">
      <c r="A11221" s="121" t="str">
        <f t="shared" si="175"/>
        <v>00</v>
      </c>
      <c r="B11221" s="121">
        <f>Год!A11221</f>
        <v>0</v>
      </c>
      <c r="C11221" s="121">
        <f>Год!B11221</f>
        <v>0</v>
      </c>
      <c r="D11221" s="121">
        <f>Год!C11221</f>
        <v>0</v>
      </c>
      <c r="E11221" s="121">
        <f>Год!D11221</f>
        <v>0</v>
      </c>
      <c r="F11221" s="121">
        <f>Год!E11221</f>
        <v>0</v>
      </c>
      <c r="G11221" s="121">
        <f>Год!F11221</f>
        <v>0</v>
      </c>
      <c r="H11221" s="121">
        <f>Год!G11221</f>
        <v>0</v>
      </c>
      <c r="I11221" s="121">
        <f>Год!H11221</f>
        <v>0</v>
      </c>
      <c r="J11221" s="121">
        <f>Год!I11221</f>
        <v>0</v>
      </c>
      <c r="K11221" s="121">
        <f>Год!J11221</f>
        <v>0</v>
      </c>
      <c r="L11221" s="121">
        <f>Год!K11221</f>
        <v>0</v>
      </c>
      <c r="M11221" s="121">
        <f>Год!L11221</f>
        <v>0</v>
      </c>
      <c r="N11221" s="121">
        <f>Год!M11221</f>
        <v>0</v>
      </c>
      <c r="O11221" s="121">
        <f>Год!N11221</f>
        <v>0</v>
      </c>
      <c r="P11221" s="121">
        <f>Год!O11221</f>
        <v>0</v>
      </c>
      <c r="Q11221" s="121">
        <f>Год!P11221</f>
        <v>0</v>
      </c>
      <c r="R11221" s="121">
        <f>Год!Q11221</f>
        <v>0</v>
      </c>
    </row>
    <row r="11222" spans="1:18">
      <c r="A11222" s="121" t="str">
        <f t="shared" si="175"/>
        <v>00</v>
      </c>
      <c r="B11222" s="121">
        <f>Год!A11222</f>
        <v>0</v>
      </c>
      <c r="C11222" s="121">
        <f>Год!B11222</f>
        <v>0</v>
      </c>
      <c r="D11222" s="121">
        <f>Год!C11222</f>
        <v>0</v>
      </c>
      <c r="E11222" s="121">
        <f>Год!D11222</f>
        <v>0</v>
      </c>
      <c r="F11222" s="121">
        <f>Год!E11222</f>
        <v>0</v>
      </c>
      <c r="G11222" s="121">
        <f>Год!F11222</f>
        <v>0</v>
      </c>
      <c r="H11222" s="121">
        <f>Год!G11222</f>
        <v>0</v>
      </c>
      <c r="I11222" s="121">
        <f>Год!H11222</f>
        <v>0</v>
      </c>
      <c r="J11222" s="121">
        <f>Год!I11222</f>
        <v>0</v>
      </c>
      <c r="K11222" s="121">
        <f>Год!J11222</f>
        <v>0</v>
      </c>
      <c r="L11222" s="121">
        <f>Год!K11222</f>
        <v>0</v>
      </c>
      <c r="M11222" s="121">
        <f>Год!L11222</f>
        <v>0</v>
      </c>
      <c r="N11222" s="121">
        <f>Год!M11222</f>
        <v>0</v>
      </c>
      <c r="O11222" s="121">
        <f>Год!N11222</f>
        <v>0</v>
      </c>
      <c r="P11222" s="121">
        <f>Год!O11222</f>
        <v>0</v>
      </c>
      <c r="Q11222" s="121">
        <f>Год!P11222</f>
        <v>0</v>
      </c>
      <c r="R11222" s="121">
        <f>Год!Q11222</f>
        <v>0</v>
      </c>
    </row>
    <row r="11223" spans="1:18">
      <c r="A11223" s="121" t="str">
        <f t="shared" si="175"/>
        <v>00</v>
      </c>
      <c r="B11223" s="121">
        <f>Год!A11223</f>
        <v>0</v>
      </c>
      <c r="C11223" s="121">
        <f>Год!B11223</f>
        <v>0</v>
      </c>
      <c r="D11223" s="121">
        <f>Год!C11223</f>
        <v>0</v>
      </c>
      <c r="E11223" s="121">
        <f>Год!D11223</f>
        <v>0</v>
      </c>
      <c r="F11223" s="121">
        <f>Год!E11223</f>
        <v>0</v>
      </c>
      <c r="G11223" s="121">
        <f>Год!F11223</f>
        <v>0</v>
      </c>
      <c r="H11223" s="121">
        <f>Год!G11223</f>
        <v>0</v>
      </c>
      <c r="I11223" s="121">
        <f>Год!H11223</f>
        <v>0</v>
      </c>
      <c r="J11223" s="121">
        <f>Год!I11223</f>
        <v>0</v>
      </c>
      <c r="K11223" s="121">
        <f>Год!J11223</f>
        <v>0</v>
      </c>
      <c r="L11223" s="121">
        <f>Год!K11223</f>
        <v>0</v>
      </c>
      <c r="M11223" s="121">
        <f>Год!L11223</f>
        <v>0</v>
      </c>
      <c r="N11223" s="121">
        <f>Год!M11223</f>
        <v>0</v>
      </c>
      <c r="O11223" s="121">
        <f>Год!N11223</f>
        <v>0</v>
      </c>
      <c r="P11223" s="121">
        <f>Год!O11223</f>
        <v>0</v>
      </c>
      <c r="Q11223" s="121">
        <f>Год!P11223</f>
        <v>0</v>
      </c>
      <c r="R11223" s="121">
        <f>Год!Q11223</f>
        <v>0</v>
      </c>
    </row>
    <row r="11224" spans="1:18">
      <c r="A11224" s="121" t="str">
        <f t="shared" si="175"/>
        <v>00</v>
      </c>
      <c r="B11224" s="121">
        <f>Год!A11224</f>
        <v>0</v>
      </c>
      <c r="C11224" s="121">
        <f>Год!B11224</f>
        <v>0</v>
      </c>
      <c r="D11224" s="121">
        <f>Год!C11224</f>
        <v>0</v>
      </c>
      <c r="E11224" s="121">
        <f>Год!D11224</f>
        <v>0</v>
      </c>
      <c r="F11224" s="121">
        <f>Год!E11224</f>
        <v>0</v>
      </c>
      <c r="G11224" s="121">
        <f>Год!F11224</f>
        <v>0</v>
      </c>
      <c r="H11224" s="121">
        <f>Год!G11224</f>
        <v>0</v>
      </c>
      <c r="I11224" s="121">
        <f>Год!H11224</f>
        <v>0</v>
      </c>
      <c r="J11224" s="121">
        <f>Год!I11224</f>
        <v>0</v>
      </c>
      <c r="K11224" s="121">
        <f>Год!J11224</f>
        <v>0</v>
      </c>
      <c r="L11224" s="121">
        <f>Год!K11224</f>
        <v>0</v>
      </c>
      <c r="M11224" s="121">
        <f>Год!L11224</f>
        <v>0</v>
      </c>
      <c r="N11224" s="121">
        <f>Год!M11224</f>
        <v>0</v>
      </c>
      <c r="O11224" s="121">
        <f>Год!N11224</f>
        <v>0</v>
      </c>
      <c r="P11224" s="121">
        <f>Год!O11224</f>
        <v>0</v>
      </c>
      <c r="Q11224" s="121">
        <f>Год!P11224</f>
        <v>0</v>
      </c>
      <c r="R11224" s="121">
        <f>Год!Q11224</f>
        <v>0</v>
      </c>
    </row>
    <row r="11225" spans="1:18">
      <c r="A11225" s="121" t="str">
        <f t="shared" si="175"/>
        <v>00</v>
      </c>
      <c r="B11225" s="121">
        <f>Год!A11225</f>
        <v>0</v>
      </c>
      <c r="C11225" s="121">
        <f>Год!B11225</f>
        <v>0</v>
      </c>
      <c r="D11225" s="121">
        <f>Год!C11225</f>
        <v>0</v>
      </c>
      <c r="E11225" s="121">
        <f>Год!D11225</f>
        <v>0</v>
      </c>
      <c r="F11225" s="121">
        <f>Год!E11225</f>
        <v>0</v>
      </c>
      <c r="G11225" s="121">
        <f>Год!F11225</f>
        <v>0</v>
      </c>
      <c r="H11225" s="121">
        <f>Год!G11225</f>
        <v>0</v>
      </c>
      <c r="I11225" s="121">
        <f>Год!H11225</f>
        <v>0</v>
      </c>
      <c r="J11225" s="121">
        <f>Год!I11225</f>
        <v>0</v>
      </c>
      <c r="K11225" s="121">
        <f>Год!J11225</f>
        <v>0</v>
      </c>
      <c r="L11225" s="121">
        <f>Год!K11225</f>
        <v>0</v>
      </c>
      <c r="M11225" s="121">
        <f>Год!L11225</f>
        <v>0</v>
      </c>
      <c r="N11225" s="121">
        <f>Год!M11225</f>
        <v>0</v>
      </c>
      <c r="O11225" s="121">
        <f>Год!N11225</f>
        <v>0</v>
      </c>
      <c r="P11225" s="121">
        <f>Год!O11225</f>
        <v>0</v>
      </c>
      <c r="Q11225" s="121">
        <f>Год!P11225</f>
        <v>0</v>
      </c>
      <c r="R11225" s="121">
        <f>Год!Q11225</f>
        <v>0</v>
      </c>
    </row>
    <row r="11226" spans="1:18">
      <c r="A11226" s="121" t="str">
        <f t="shared" si="175"/>
        <v>00</v>
      </c>
      <c r="B11226" s="121">
        <f>Год!A11226</f>
        <v>0</v>
      </c>
      <c r="C11226" s="121">
        <f>Год!B11226</f>
        <v>0</v>
      </c>
      <c r="D11226" s="121">
        <f>Год!C11226</f>
        <v>0</v>
      </c>
      <c r="E11226" s="121">
        <f>Год!D11226</f>
        <v>0</v>
      </c>
      <c r="F11226" s="121">
        <f>Год!E11226</f>
        <v>0</v>
      </c>
      <c r="G11226" s="121">
        <f>Год!F11226</f>
        <v>0</v>
      </c>
      <c r="H11226" s="121">
        <f>Год!G11226</f>
        <v>0</v>
      </c>
      <c r="I11226" s="121">
        <f>Год!H11226</f>
        <v>0</v>
      </c>
      <c r="J11226" s="121">
        <f>Год!I11226</f>
        <v>0</v>
      </c>
      <c r="K11226" s="121">
        <f>Год!J11226</f>
        <v>0</v>
      </c>
      <c r="L11226" s="121">
        <f>Год!K11226</f>
        <v>0</v>
      </c>
      <c r="M11226" s="121">
        <f>Год!L11226</f>
        <v>0</v>
      </c>
      <c r="N11226" s="121">
        <f>Год!M11226</f>
        <v>0</v>
      </c>
      <c r="O11226" s="121">
        <f>Год!N11226</f>
        <v>0</v>
      </c>
      <c r="P11226" s="121">
        <f>Год!O11226</f>
        <v>0</v>
      </c>
      <c r="Q11226" s="121">
        <f>Год!P11226</f>
        <v>0</v>
      </c>
      <c r="R11226" s="121">
        <f>Год!Q11226</f>
        <v>0</v>
      </c>
    </row>
    <row r="11227" spans="1:18">
      <c r="A11227" s="121" t="str">
        <f t="shared" si="175"/>
        <v>00</v>
      </c>
      <c r="B11227" s="121">
        <f>Год!A11227</f>
        <v>0</v>
      </c>
      <c r="C11227" s="121">
        <f>Год!B11227</f>
        <v>0</v>
      </c>
      <c r="D11227" s="121">
        <f>Год!C11227</f>
        <v>0</v>
      </c>
      <c r="E11227" s="121">
        <f>Год!D11227</f>
        <v>0</v>
      </c>
      <c r="F11227" s="121">
        <f>Год!E11227</f>
        <v>0</v>
      </c>
      <c r="G11227" s="121">
        <f>Год!F11227</f>
        <v>0</v>
      </c>
      <c r="H11227" s="121">
        <f>Год!G11227</f>
        <v>0</v>
      </c>
      <c r="I11227" s="121">
        <f>Год!H11227</f>
        <v>0</v>
      </c>
      <c r="J11227" s="121">
        <f>Год!I11227</f>
        <v>0</v>
      </c>
      <c r="K11227" s="121">
        <f>Год!J11227</f>
        <v>0</v>
      </c>
      <c r="L11227" s="121">
        <f>Год!K11227</f>
        <v>0</v>
      </c>
      <c r="M11227" s="121">
        <f>Год!L11227</f>
        <v>0</v>
      </c>
      <c r="N11227" s="121">
        <f>Год!M11227</f>
        <v>0</v>
      </c>
      <c r="O11227" s="121">
        <f>Год!N11227</f>
        <v>0</v>
      </c>
      <c r="P11227" s="121">
        <f>Год!O11227</f>
        <v>0</v>
      </c>
      <c r="Q11227" s="121">
        <f>Год!P11227</f>
        <v>0</v>
      </c>
      <c r="R11227" s="121">
        <f>Год!Q11227</f>
        <v>0</v>
      </c>
    </row>
    <row r="11228" spans="1:18">
      <c r="A11228" s="121" t="str">
        <f t="shared" si="175"/>
        <v>00</v>
      </c>
      <c r="B11228" s="121">
        <f>Год!A11228</f>
        <v>0</v>
      </c>
      <c r="C11228" s="121">
        <f>Год!B11228</f>
        <v>0</v>
      </c>
      <c r="D11228" s="121">
        <f>Год!C11228</f>
        <v>0</v>
      </c>
      <c r="E11228" s="121">
        <f>Год!D11228</f>
        <v>0</v>
      </c>
      <c r="F11228" s="121">
        <f>Год!E11228</f>
        <v>0</v>
      </c>
      <c r="G11228" s="121">
        <f>Год!F11228</f>
        <v>0</v>
      </c>
      <c r="H11228" s="121">
        <f>Год!G11228</f>
        <v>0</v>
      </c>
      <c r="I11228" s="121">
        <f>Год!H11228</f>
        <v>0</v>
      </c>
      <c r="J11228" s="121">
        <f>Год!I11228</f>
        <v>0</v>
      </c>
      <c r="K11228" s="121">
        <f>Год!J11228</f>
        <v>0</v>
      </c>
      <c r="L11228" s="121">
        <f>Год!K11228</f>
        <v>0</v>
      </c>
      <c r="M11228" s="121">
        <f>Год!L11228</f>
        <v>0</v>
      </c>
      <c r="N11228" s="121">
        <f>Год!M11228</f>
        <v>0</v>
      </c>
      <c r="O11228" s="121">
        <f>Год!N11228</f>
        <v>0</v>
      </c>
      <c r="P11228" s="121">
        <f>Год!O11228</f>
        <v>0</v>
      </c>
      <c r="Q11228" s="121">
        <f>Год!P11228</f>
        <v>0</v>
      </c>
      <c r="R11228" s="121">
        <f>Год!Q11228</f>
        <v>0</v>
      </c>
    </row>
    <row r="11229" spans="1:18">
      <c r="A11229" s="121" t="str">
        <f t="shared" si="175"/>
        <v>00</v>
      </c>
      <c r="B11229" s="121">
        <f>Год!A11229</f>
        <v>0</v>
      </c>
      <c r="C11229" s="121">
        <f>Год!B11229</f>
        <v>0</v>
      </c>
      <c r="D11229" s="121">
        <f>Год!C11229</f>
        <v>0</v>
      </c>
      <c r="E11229" s="121">
        <f>Год!D11229</f>
        <v>0</v>
      </c>
      <c r="F11229" s="121">
        <f>Год!E11229</f>
        <v>0</v>
      </c>
      <c r="G11229" s="121">
        <f>Год!F11229</f>
        <v>0</v>
      </c>
      <c r="H11229" s="121">
        <f>Год!G11229</f>
        <v>0</v>
      </c>
      <c r="I11229" s="121">
        <f>Год!H11229</f>
        <v>0</v>
      </c>
      <c r="J11229" s="121">
        <f>Год!I11229</f>
        <v>0</v>
      </c>
      <c r="K11229" s="121">
        <f>Год!J11229</f>
        <v>0</v>
      </c>
      <c r="L11229" s="121">
        <f>Год!K11229</f>
        <v>0</v>
      </c>
      <c r="M11229" s="121">
        <f>Год!L11229</f>
        <v>0</v>
      </c>
      <c r="N11229" s="121">
        <f>Год!M11229</f>
        <v>0</v>
      </c>
      <c r="O11229" s="121">
        <f>Год!N11229</f>
        <v>0</v>
      </c>
      <c r="P11229" s="121">
        <f>Год!O11229</f>
        <v>0</v>
      </c>
      <c r="Q11229" s="121">
        <f>Год!P11229</f>
        <v>0</v>
      </c>
      <c r="R11229" s="121">
        <f>Год!Q11229</f>
        <v>0</v>
      </c>
    </row>
    <row r="11230" spans="1:18">
      <c r="A11230" s="121" t="str">
        <f t="shared" si="175"/>
        <v>00</v>
      </c>
      <c r="B11230" s="121">
        <f>Год!A11230</f>
        <v>0</v>
      </c>
      <c r="C11230" s="121">
        <f>Год!B11230</f>
        <v>0</v>
      </c>
      <c r="D11230" s="121">
        <f>Год!C11230</f>
        <v>0</v>
      </c>
      <c r="E11230" s="121">
        <f>Год!D11230</f>
        <v>0</v>
      </c>
      <c r="F11230" s="121">
        <f>Год!E11230</f>
        <v>0</v>
      </c>
      <c r="G11230" s="121">
        <f>Год!F11230</f>
        <v>0</v>
      </c>
      <c r="H11230" s="121">
        <f>Год!G11230</f>
        <v>0</v>
      </c>
      <c r="I11230" s="121">
        <f>Год!H11230</f>
        <v>0</v>
      </c>
      <c r="J11230" s="121">
        <f>Год!I11230</f>
        <v>0</v>
      </c>
      <c r="K11230" s="121">
        <f>Год!J11230</f>
        <v>0</v>
      </c>
      <c r="L11230" s="121">
        <f>Год!K11230</f>
        <v>0</v>
      </c>
      <c r="M11230" s="121">
        <f>Год!L11230</f>
        <v>0</v>
      </c>
      <c r="N11230" s="121">
        <f>Год!M11230</f>
        <v>0</v>
      </c>
      <c r="O11230" s="121">
        <f>Год!N11230</f>
        <v>0</v>
      </c>
      <c r="P11230" s="121">
        <f>Год!O11230</f>
        <v>0</v>
      </c>
      <c r="Q11230" s="121">
        <f>Год!P11230</f>
        <v>0</v>
      </c>
      <c r="R11230" s="121">
        <f>Год!Q11230</f>
        <v>0</v>
      </c>
    </row>
    <row r="11231" spans="1:18">
      <c r="A11231" s="121" t="str">
        <f t="shared" si="175"/>
        <v>00</v>
      </c>
      <c r="B11231" s="121">
        <f>Год!A11231</f>
        <v>0</v>
      </c>
      <c r="C11231" s="121">
        <f>Год!B11231</f>
        <v>0</v>
      </c>
      <c r="D11231" s="121">
        <f>Год!C11231</f>
        <v>0</v>
      </c>
      <c r="E11231" s="121">
        <f>Год!D11231</f>
        <v>0</v>
      </c>
      <c r="F11231" s="121">
        <f>Год!E11231</f>
        <v>0</v>
      </c>
      <c r="G11231" s="121">
        <f>Год!F11231</f>
        <v>0</v>
      </c>
      <c r="H11231" s="121">
        <f>Год!G11231</f>
        <v>0</v>
      </c>
      <c r="I11231" s="121">
        <f>Год!H11231</f>
        <v>0</v>
      </c>
      <c r="J11231" s="121">
        <f>Год!I11231</f>
        <v>0</v>
      </c>
      <c r="K11231" s="121">
        <f>Год!J11231</f>
        <v>0</v>
      </c>
      <c r="L11231" s="121">
        <f>Год!K11231</f>
        <v>0</v>
      </c>
      <c r="M11231" s="121">
        <f>Год!L11231</f>
        <v>0</v>
      </c>
      <c r="N11231" s="121">
        <f>Год!M11231</f>
        <v>0</v>
      </c>
      <c r="O11231" s="121">
        <f>Год!N11231</f>
        <v>0</v>
      </c>
      <c r="P11231" s="121">
        <f>Год!O11231</f>
        <v>0</v>
      </c>
      <c r="Q11231" s="121">
        <f>Год!P11231</f>
        <v>0</v>
      </c>
      <c r="R11231" s="121">
        <f>Год!Q11231</f>
        <v>0</v>
      </c>
    </row>
    <row r="11232" spans="1:18">
      <c r="A11232" s="121" t="str">
        <f t="shared" si="175"/>
        <v>00</v>
      </c>
      <c r="B11232" s="121">
        <f>Год!A11232</f>
        <v>0</v>
      </c>
      <c r="C11232" s="121">
        <f>Год!B11232</f>
        <v>0</v>
      </c>
      <c r="D11232" s="121">
        <f>Год!C11232</f>
        <v>0</v>
      </c>
      <c r="E11232" s="121">
        <f>Год!D11232</f>
        <v>0</v>
      </c>
      <c r="F11232" s="121">
        <f>Год!E11232</f>
        <v>0</v>
      </c>
      <c r="G11232" s="121">
        <f>Год!F11232</f>
        <v>0</v>
      </c>
      <c r="H11232" s="121">
        <f>Год!G11232</f>
        <v>0</v>
      </c>
      <c r="I11232" s="121">
        <f>Год!H11232</f>
        <v>0</v>
      </c>
      <c r="J11232" s="121">
        <f>Год!I11232</f>
        <v>0</v>
      </c>
      <c r="K11232" s="121">
        <f>Год!J11232</f>
        <v>0</v>
      </c>
      <c r="L11232" s="121">
        <f>Год!K11232</f>
        <v>0</v>
      </c>
      <c r="M11232" s="121">
        <f>Год!L11232</f>
        <v>0</v>
      </c>
      <c r="N11232" s="121">
        <f>Год!M11232</f>
        <v>0</v>
      </c>
      <c r="O11232" s="121">
        <f>Год!N11232</f>
        <v>0</v>
      </c>
      <c r="P11232" s="121">
        <f>Год!O11232</f>
        <v>0</v>
      </c>
      <c r="Q11232" s="121">
        <f>Год!P11232</f>
        <v>0</v>
      </c>
      <c r="R11232" s="121">
        <f>Год!Q11232</f>
        <v>0</v>
      </c>
    </row>
    <row r="11233" spans="1:18">
      <c r="A11233" s="121" t="str">
        <f t="shared" si="175"/>
        <v>00</v>
      </c>
      <c r="B11233" s="121">
        <f>Год!A11233</f>
        <v>0</v>
      </c>
      <c r="C11233" s="121">
        <f>Год!B11233</f>
        <v>0</v>
      </c>
      <c r="D11233" s="121">
        <f>Год!C11233</f>
        <v>0</v>
      </c>
      <c r="E11233" s="121">
        <f>Год!D11233</f>
        <v>0</v>
      </c>
      <c r="F11233" s="121">
        <f>Год!E11233</f>
        <v>0</v>
      </c>
      <c r="G11233" s="121">
        <f>Год!F11233</f>
        <v>0</v>
      </c>
      <c r="H11233" s="121">
        <f>Год!G11233</f>
        <v>0</v>
      </c>
      <c r="I11233" s="121">
        <f>Год!H11233</f>
        <v>0</v>
      </c>
      <c r="J11233" s="121">
        <f>Год!I11233</f>
        <v>0</v>
      </c>
      <c r="K11233" s="121">
        <f>Год!J11233</f>
        <v>0</v>
      </c>
      <c r="L11233" s="121">
        <f>Год!K11233</f>
        <v>0</v>
      </c>
      <c r="M11233" s="121">
        <f>Год!L11233</f>
        <v>0</v>
      </c>
      <c r="N11233" s="121">
        <f>Год!M11233</f>
        <v>0</v>
      </c>
      <c r="O11233" s="121">
        <f>Год!N11233</f>
        <v>0</v>
      </c>
      <c r="P11233" s="121">
        <f>Год!O11233</f>
        <v>0</v>
      </c>
      <c r="Q11233" s="121">
        <f>Год!P11233</f>
        <v>0</v>
      </c>
      <c r="R11233" s="121">
        <f>Год!Q11233</f>
        <v>0</v>
      </c>
    </row>
    <row r="11234" spans="1:18">
      <c r="A11234" s="121" t="str">
        <f t="shared" si="175"/>
        <v>00</v>
      </c>
      <c r="B11234" s="121">
        <f>Год!A11234</f>
        <v>0</v>
      </c>
      <c r="C11234" s="121">
        <f>Год!B11234</f>
        <v>0</v>
      </c>
      <c r="D11234" s="121">
        <f>Год!C11234</f>
        <v>0</v>
      </c>
      <c r="E11234" s="121">
        <f>Год!D11234</f>
        <v>0</v>
      </c>
      <c r="F11234" s="121">
        <f>Год!E11234</f>
        <v>0</v>
      </c>
      <c r="G11234" s="121">
        <f>Год!F11234</f>
        <v>0</v>
      </c>
      <c r="H11234" s="121">
        <f>Год!G11234</f>
        <v>0</v>
      </c>
      <c r="I11234" s="121">
        <f>Год!H11234</f>
        <v>0</v>
      </c>
      <c r="J11234" s="121">
        <f>Год!I11234</f>
        <v>0</v>
      </c>
      <c r="K11234" s="121">
        <f>Год!J11234</f>
        <v>0</v>
      </c>
      <c r="L11234" s="121">
        <f>Год!K11234</f>
        <v>0</v>
      </c>
      <c r="M11234" s="121">
        <f>Год!L11234</f>
        <v>0</v>
      </c>
      <c r="N11234" s="121">
        <f>Год!M11234</f>
        <v>0</v>
      </c>
      <c r="O11234" s="121">
        <f>Год!N11234</f>
        <v>0</v>
      </c>
      <c r="P11234" s="121">
        <f>Год!O11234</f>
        <v>0</v>
      </c>
      <c r="Q11234" s="121">
        <f>Год!P11234</f>
        <v>0</v>
      </c>
      <c r="R11234" s="121">
        <f>Год!Q11234</f>
        <v>0</v>
      </c>
    </row>
    <row r="11235" spans="1:18">
      <c r="A11235" s="121" t="str">
        <f t="shared" si="175"/>
        <v>00</v>
      </c>
      <c r="B11235" s="121">
        <f>Год!A11235</f>
        <v>0</v>
      </c>
      <c r="C11235" s="121">
        <f>Год!B11235</f>
        <v>0</v>
      </c>
      <c r="D11235" s="121">
        <f>Год!C11235</f>
        <v>0</v>
      </c>
      <c r="E11235" s="121">
        <f>Год!D11235</f>
        <v>0</v>
      </c>
      <c r="F11235" s="121">
        <f>Год!E11235</f>
        <v>0</v>
      </c>
      <c r="G11235" s="121">
        <f>Год!F11235</f>
        <v>0</v>
      </c>
      <c r="H11235" s="121">
        <f>Год!G11235</f>
        <v>0</v>
      </c>
      <c r="I11235" s="121">
        <f>Год!H11235</f>
        <v>0</v>
      </c>
      <c r="J11235" s="121">
        <f>Год!I11235</f>
        <v>0</v>
      </c>
      <c r="K11235" s="121">
        <f>Год!J11235</f>
        <v>0</v>
      </c>
      <c r="L11235" s="121">
        <f>Год!K11235</f>
        <v>0</v>
      </c>
      <c r="M11235" s="121">
        <f>Год!L11235</f>
        <v>0</v>
      </c>
      <c r="N11235" s="121">
        <f>Год!M11235</f>
        <v>0</v>
      </c>
      <c r="O11235" s="121">
        <f>Год!N11235</f>
        <v>0</v>
      </c>
      <c r="P11235" s="121">
        <f>Год!O11235</f>
        <v>0</v>
      </c>
      <c r="Q11235" s="121">
        <f>Год!P11235</f>
        <v>0</v>
      </c>
      <c r="R11235" s="121">
        <f>Год!Q11235</f>
        <v>0</v>
      </c>
    </row>
    <row r="11236" spans="1:18">
      <c r="A11236" s="121" t="str">
        <f t="shared" si="175"/>
        <v>00</v>
      </c>
      <c r="B11236" s="121">
        <f>Год!A11236</f>
        <v>0</v>
      </c>
      <c r="C11236" s="121">
        <f>Год!B11236</f>
        <v>0</v>
      </c>
      <c r="D11236" s="121">
        <f>Год!C11236</f>
        <v>0</v>
      </c>
      <c r="E11236" s="121">
        <f>Год!D11236</f>
        <v>0</v>
      </c>
      <c r="F11236" s="121">
        <f>Год!E11236</f>
        <v>0</v>
      </c>
      <c r="G11236" s="121">
        <f>Год!F11236</f>
        <v>0</v>
      </c>
      <c r="H11236" s="121">
        <f>Год!G11236</f>
        <v>0</v>
      </c>
      <c r="I11236" s="121">
        <f>Год!H11236</f>
        <v>0</v>
      </c>
      <c r="J11236" s="121">
        <f>Год!I11236</f>
        <v>0</v>
      </c>
      <c r="K11236" s="121">
        <f>Год!J11236</f>
        <v>0</v>
      </c>
      <c r="L11236" s="121">
        <f>Год!K11236</f>
        <v>0</v>
      </c>
      <c r="M11236" s="121">
        <f>Год!L11236</f>
        <v>0</v>
      </c>
      <c r="N11236" s="121">
        <f>Год!M11236</f>
        <v>0</v>
      </c>
      <c r="O11236" s="121">
        <f>Год!N11236</f>
        <v>0</v>
      </c>
      <c r="P11236" s="121">
        <f>Год!O11236</f>
        <v>0</v>
      </c>
      <c r="Q11236" s="121">
        <f>Год!P11236</f>
        <v>0</v>
      </c>
      <c r="R11236" s="121">
        <f>Год!Q11236</f>
        <v>0</v>
      </c>
    </row>
    <row r="11237" spans="1:18">
      <c r="A11237" s="121" t="str">
        <f t="shared" si="175"/>
        <v>00</v>
      </c>
      <c r="B11237" s="121">
        <f>Год!A11237</f>
        <v>0</v>
      </c>
      <c r="C11237" s="121">
        <f>Год!B11237</f>
        <v>0</v>
      </c>
      <c r="D11237" s="121">
        <f>Год!C11237</f>
        <v>0</v>
      </c>
      <c r="E11237" s="121">
        <f>Год!D11237</f>
        <v>0</v>
      </c>
      <c r="F11237" s="121">
        <f>Год!E11237</f>
        <v>0</v>
      </c>
      <c r="G11237" s="121">
        <f>Год!F11237</f>
        <v>0</v>
      </c>
      <c r="H11237" s="121">
        <f>Год!G11237</f>
        <v>0</v>
      </c>
      <c r="I11237" s="121">
        <f>Год!H11237</f>
        <v>0</v>
      </c>
      <c r="J11237" s="121">
        <f>Год!I11237</f>
        <v>0</v>
      </c>
      <c r="K11237" s="121">
        <f>Год!J11237</f>
        <v>0</v>
      </c>
      <c r="L11237" s="121">
        <f>Год!K11237</f>
        <v>0</v>
      </c>
      <c r="M11237" s="121">
        <f>Год!L11237</f>
        <v>0</v>
      </c>
      <c r="N11237" s="121">
        <f>Год!M11237</f>
        <v>0</v>
      </c>
      <c r="O11237" s="121">
        <f>Год!N11237</f>
        <v>0</v>
      </c>
      <c r="P11237" s="121">
        <f>Год!O11237</f>
        <v>0</v>
      </c>
      <c r="Q11237" s="121">
        <f>Год!P11237</f>
        <v>0</v>
      </c>
      <c r="R11237" s="121">
        <f>Год!Q11237</f>
        <v>0</v>
      </c>
    </row>
    <row r="11238" spans="1:18">
      <c r="A11238" s="121" t="str">
        <f t="shared" si="175"/>
        <v>00</v>
      </c>
      <c r="B11238" s="121">
        <f>Год!A11238</f>
        <v>0</v>
      </c>
      <c r="C11238" s="121">
        <f>Год!B11238</f>
        <v>0</v>
      </c>
      <c r="D11238" s="121">
        <f>Год!C11238</f>
        <v>0</v>
      </c>
      <c r="E11238" s="121">
        <f>Год!D11238</f>
        <v>0</v>
      </c>
      <c r="F11238" s="121">
        <f>Год!E11238</f>
        <v>0</v>
      </c>
      <c r="G11238" s="121">
        <f>Год!F11238</f>
        <v>0</v>
      </c>
      <c r="H11238" s="121">
        <f>Год!G11238</f>
        <v>0</v>
      </c>
      <c r="I11238" s="121">
        <f>Год!H11238</f>
        <v>0</v>
      </c>
      <c r="J11238" s="121">
        <f>Год!I11238</f>
        <v>0</v>
      </c>
      <c r="K11238" s="121">
        <f>Год!J11238</f>
        <v>0</v>
      </c>
      <c r="L11238" s="121">
        <f>Год!K11238</f>
        <v>0</v>
      </c>
      <c r="M11238" s="121">
        <f>Год!L11238</f>
        <v>0</v>
      </c>
      <c r="N11238" s="121">
        <f>Год!M11238</f>
        <v>0</v>
      </c>
      <c r="O11238" s="121">
        <f>Год!N11238</f>
        <v>0</v>
      </c>
      <c r="P11238" s="121">
        <f>Год!O11238</f>
        <v>0</v>
      </c>
      <c r="Q11238" s="121">
        <f>Год!P11238</f>
        <v>0</v>
      </c>
      <c r="R11238" s="121">
        <f>Год!Q11238</f>
        <v>0</v>
      </c>
    </row>
    <row r="11239" spans="1:18">
      <c r="A11239" s="121" t="str">
        <f t="shared" si="175"/>
        <v>00</v>
      </c>
      <c r="B11239" s="121">
        <f>Год!A11239</f>
        <v>0</v>
      </c>
      <c r="C11239" s="121">
        <f>Год!B11239</f>
        <v>0</v>
      </c>
      <c r="D11239" s="121">
        <f>Год!C11239</f>
        <v>0</v>
      </c>
      <c r="E11239" s="121">
        <f>Год!D11239</f>
        <v>0</v>
      </c>
      <c r="F11239" s="121">
        <f>Год!E11239</f>
        <v>0</v>
      </c>
      <c r="G11239" s="121">
        <f>Год!F11239</f>
        <v>0</v>
      </c>
      <c r="H11239" s="121">
        <f>Год!G11239</f>
        <v>0</v>
      </c>
      <c r="I11239" s="121">
        <f>Год!H11239</f>
        <v>0</v>
      </c>
      <c r="J11239" s="121">
        <f>Год!I11239</f>
        <v>0</v>
      </c>
      <c r="K11239" s="121">
        <f>Год!J11239</f>
        <v>0</v>
      </c>
      <c r="L11239" s="121">
        <f>Год!K11239</f>
        <v>0</v>
      </c>
      <c r="M11239" s="121">
        <f>Год!L11239</f>
        <v>0</v>
      </c>
      <c r="N11239" s="121">
        <f>Год!M11239</f>
        <v>0</v>
      </c>
      <c r="O11239" s="121">
        <f>Год!N11239</f>
        <v>0</v>
      </c>
      <c r="P11239" s="121">
        <f>Год!O11239</f>
        <v>0</v>
      </c>
      <c r="Q11239" s="121">
        <f>Год!P11239</f>
        <v>0</v>
      </c>
      <c r="R11239" s="121">
        <f>Год!Q11239</f>
        <v>0</v>
      </c>
    </row>
    <row r="11240" spans="1:18">
      <c r="A11240" s="121" t="str">
        <f t="shared" si="175"/>
        <v>00</v>
      </c>
      <c r="B11240" s="121">
        <f>Год!A11240</f>
        <v>0</v>
      </c>
      <c r="C11240" s="121">
        <f>Год!B11240</f>
        <v>0</v>
      </c>
      <c r="D11240" s="121">
        <f>Год!C11240</f>
        <v>0</v>
      </c>
      <c r="E11240" s="121">
        <f>Год!D11240</f>
        <v>0</v>
      </c>
      <c r="F11240" s="121">
        <f>Год!E11240</f>
        <v>0</v>
      </c>
      <c r="G11240" s="121">
        <f>Год!F11240</f>
        <v>0</v>
      </c>
      <c r="H11240" s="121">
        <f>Год!G11240</f>
        <v>0</v>
      </c>
      <c r="I11240" s="121">
        <f>Год!H11240</f>
        <v>0</v>
      </c>
      <c r="J11240" s="121">
        <f>Год!I11240</f>
        <v>0</v>
      </c>
      <c r="K11240" s="121">
        <f>Год!J11240</f>
        <v>0</v>
      </c>
      <c r="L11240" s="121">
        <f>Год!K11240</f>
        <v>0</v>
      </c>
      <c r="M11240" s="121">
        <f>Год!L11240</f>
        <v>0</v>
      </c>
      <c r="N11240" s="121">
        <f>Год!M11240</f>
        <v>0</v>
      </c>
      <c r="O11240" s="121">
        <f>Год!N11240</f>
        <v>0</v>
      </c>
      <c r="P11240" s="121">
        <f>Год!O11240</f>
        <v>0</v>
      </c>
      <c r="Q11240" s="121">
        <f>Год!P11240</f>
        <v>0</v>
      </c>
      <c r="R11240" s="121">
        <f>Год!Q11240</f>
        <v>0</v>
      </c>
    </row>
    <row r="11241" spans="1:18">
      <c r="A11241" s="121" t="str">
        <f t="shared" si="175"/>
        <v>00</v>
      </c>
      <c r="B11241" s="121">
        <f>Год!A11241</f>
        <v>0</v>
      </c>
      <c r="C11241" s="121">
        <f>Год!B11241</f>
        <v>0</v>
      </c>
      <c r="D11241" s="121">
        <f>Год!C11241</f>
        <v>0</v>
      </c>
      <c r="E11241" s="121">
        <f>Год!D11241</f>
        <v>0</v>
      </c>
      <c r="F11241" s="121">
        <f>Год!E11241</f>
        <v>0</v>
      </c>
      <c r="G11241" s="121">
        <f>Год!F11241</f>
        <v>0</v>
      </c>
      <c r="H11241" s="121">
        <f>Год!G11241</f>
        <v>0</v>
      </c>
      <c r="I11241" s="121">
        <f>Год!H11241</f>
        <v>0</v>
      </c>
      <c r="J11241" s="121">
        <f>Год!I11241</f>
        <v>0</v>
      </c>
      <c r="K11241" s="121">
        <f>Год!J11241</f>
        <v>0</v>
      </c>
      <c r="L11241" s="121">
        <f>Год!K11241</f>
        <v>0</v>
      </c>
      <c r="M11241" s="121">
        <f>Год!L11241</f>
        <v>0</v>
      </c>
      <c r="N11241" s="121">
        <f>Год!M11241</f>
        <v>0</v>
      </c>
      <c r="O11241" s="121">
        <f>Год!N11241</f>
        <v>0</v>
      </c>
      <c r="P11241" s="121">
        <f>Год!O11241</f>
        <v>0</v>
      </c>
      <c r="Q11241" s="121">
        <f>Год!P11241</f>
        <v>0</v>
      </c>
      <c r="R11241" s="121">
        <f>Год!Q11241</f>
        <v>0</v>
      </c>
    </row>
    <row r="11242" spans="1:18">
      <c r="A11242" s="121" t="str">
        <f t="shared" si="175"/>
        <v>00</v>
      </c>
      <c r="B11242" s="121">
        <f>Год!A11242</f>
        <v>0</v>
      </c>
      <c r="C11242" s="121">
        <f>Год!B11242</f>
        <v>0</v>
      </c>
      <c r="D11242" s="121">
        <f>Год!C11242</f>
        <v>0</v>
      </c>
      <c r="E11242" s="121">
        <f>Год!D11242</f>
        <v>0</v>
      </c>
      <c r="F11242" s="121">
        <f>Год!E11242</f>
        <v>0</v>
      </c>
      <c r="G11242" s="121">
        <f>Год!F11242</f>
        <v>0</v>
      </c>
      <c r="H11242" s="121">
        <f>Год!G11242</f>
        <v>0</v>
      </c>
      <c r="I11242" s="121">
        <f>Год!H11242</f>
        <v>0</v>
      </c>
      <c r="J11242" s="121">
        <f>Год!I11242</f>
        <v>0</v>
      </c>
      <c r="K11242" s="121">
        <f>Год!J11242</f>
        <v>0</v>
      </c>
      <c r="L11242" s="121">
        <f>Год!K11242</f>
        <v>0</v>
      </c>
      <c r="M11242" s="121">
        <f>Год!L11242</f>
        <v>0</v>
      </c>
      <c r="N11242" s="121">
        <f>Год!M11242</f>
        <v>0</v>
      </c>
      <c r="O11242" s="121">
        <f>Год!N11242</f>
        <v>0</v>
      </c>
      <c r="P11242" s="121">
        <f>Год!O11242</f>
        <v>0</v>
      </c>
      <c r="Q11242" s="121">
        <f>Год!P11242</f>
        <v>0</v>
      </c>
      <c r="R11242" s="121">
        <f>Год!Q11242</f>
        <v>0</v>
      </c>
    </row>
    <row r="11243" spans="1:18">
      <c r="A11243" s="121" t="str">
        <f t="shared" si="175"/>
        <v>00</v>
      </c>
      <c r="B11243" s="121">
        <f>Год!A11243</f>
        <v>0</v>
      </c>
      <c r="C11243" s="121">
        <f>Год!B11243</f>
        <v>0</v>
      </c>
      <c r="D11243" s="121">
        <f>Год!C11243</f>
        <v>0</v>
      </c>
      <c r="E11243" s="121">
        <f>Год!D11243</f>
        <v>0</v>
      </c>
      <c r="F11243" s="121">
        <f>Год!E11243</f>
        <v>0</v>
      </c>
      <c r="G11243" s="121">
        <f>Год!F11243</f>
        <v>0</v>
      </c>
      <c r="H11243" s="121">
        <f>Год!G11243</f>
        <v>0</v>
      </c>
      <c r="I11243" s="121">
        <f>Год!H11243</f>
        <v>0</v>
      </c>
      <c r="J11243" s="121">
        <f>Год!I11243</f>
        <v>0</v>
      </c>
      <c r="K11243" s="121">
        <f>Год!J11243</f>
        <v>0</v>
      </c>
      <c r="L11243" s="121">
        <f>Год!K11243</f>
        <v>0</v>
      </c>
      <c r="M11243" s="121">
        <f>Год!L11243</f>
        <v>0</v>
      </c>
      <c r="N11243" s="121">
        <f>Год!M11243</f>
        <v>0</v>
      </c>
      <c r="O11243" s="121">
        <f>Год!N11243</f>
        <v>0</v>
      </c>
      <c r="P11243" s="121">
        <f>Год!O11243</f>
        <v>0</v>
      </c>
      <c r="Q11243" s="121">
        <f>Год!P11243</f>
        <v>0</v>
      </c>
      <c r="R11243" s="121">
        <f>Год!Q11243</f>
        <v>0</v>
      </c>
    </row>
    <row r="11244" spans="1:18">
      <c r="A11244" s="121" t="str">
        <f t="shared" si="175"/>
        <v>00</v>
      </c>
      <c r="B11244" s="121">
        <f>Год!A11244</f>
        <v>0</v>
      </c>
      <c r="C11244" s="121">
        <f>Год!B11244</f>
        <v>0</v>
      </c>
      <c r="D11244" s="121">
        <f>Год!C11244</f>
        <v>0</v>
      </c>
      <c r="E11244" s="121">
        <f>Год!D11244</f>
        <v>0</v>
      </c>
      <c r="F11244" s="121">
        <f>Год!E11244</f>
        <v>0</v>
      </c>
      <c r="G11244" s="121">
        <f>Год!F11244</f>
        <v>0</v>
      </c>
      <c r="H11244" s="121">
        <f>Год!G11244</f>
        <v>0</v>
      </c>
      <c r="I11244" s="121">
        <f>Год!H11244</f>
        <v>0</v>
      </c>
      <c r="J11244" s="121">
        <f>Год!I11244</f>
        <v>0</v>
      </c>
      <c r="K11244" s="121">
        <f>Год!J11244</f>
        <v>0</v>
      </c>
      <c r="L11244" s="121">
        <f>Год!K11244</f>
        <v>0</v>
      </c>
      <c r="M11244" s="121">
        <f>Год!L11244</f>
        <v>0</v>
      </c>
      <c r="N11244" s="121">
        <f>Год!M11244</f>
        <v>0</v>
      </c>
      <c r="O11244" s="121">
        <f>Год!N11244</f>
        <v>0</v>
      </c>
      <c r="P11244" s="121">
        <f>Год!O11244</f>
        <v>0</v>
      </c>
      <c r="Q11244" s="121">
        <f>Год!P11244</f>
        <v>0</v>
      </c>
      <c r="R11244" s="121">
        <f>Год!Q11244</f>
        <v>0</v>
      </c>
    </row>
    <row r="11245" spans="1:18">
      <c r="A11245" s="121" t="str">
        <f t="shared" si="175"/>
        <v>00</v>
      </c>
      <c r="B11245" s="121">
        <f>Год!A11245</f>
        <v>0</v>
      </c>
      <c r="C11245" s="121">
        <f>Год!B11245</f>
        <v>0</v>
      </c>
      <c r="D11245" s="121">
        <f>Год!C11245</f>
        <v>0</v>
      </c>
      <c r="E11245" s="121">
        <f>Год!D11245</f>
        <v>0</v>
      </c>
      <c r="F11245" s="121">
        <f>Год!E11245</f>
        <v>0</v>
      </c>
      <c r="G11245" s="121">
        <f>Год!F11245</f>
        <v>0</v>
      </c>
      <c r="H11245" s="121">
        <f>Год!G11245</f>
        <v>0</v>
      </c>
      <c r="I11245" s="121">
        <f>Год!H11245</f>
        <v>0</v>
      </c>
      <c r="J11245" s="121">
        <f>Год!I11245</f>
        <v>0</v>
      </c>
      <c r="K11245" s="121">
        <f>Год!J11245</f>
        <v>0</v>
      </c>
      <c r="L11245" s="121">
        <f>Год!K11245</f>
        <v>0</v>
      </c>
      <c r="M11245" s="121">
        <f>Год!L11245</f>
        <v>0</v>
      </c>
      <c r="N11245" s="121">
        <f>Год!M11245</f>
        <v>0</v>
      </c>
      <c r="O11245" s="121">
        <f>Год!N11245</f>
        <v>0</v>
      </c>
      <c r="P11245" s="121">
        <f>Год!O11245</f>
        <v>0</v>
      </c>
      <c r="Q11245" s="121">
        <f>Год!P11245</f>
        <v>0</v>
      </c>
      <c r="R11245" s="121">
        <f>Год!Q11245</f>
        <v>0</v>
      </c>
    </row>
    <row r="11246" spans="1:18">
      <c r="A11246" s="121" t="str">
        <f t="shared" si="175"/>
        <v>00</v>
      </c>
      <c r="B11246" s="121">
        <f>Год!A11246</f>
        <v>0</v>
      </c>
      <c r="C11246" s="121">
        <f>Год!B11246</f>
        <v>0</v>
      </c>
      <c r="D11246" s="121">
        <f>Год!C11246</f>
        <v>0</v>
      </c>
      <c r="E11246" s="121">
        <f>Год!D11246</f>
        <v>0</v>
      </c>
      <c r="F11246" s="121">
        <f>Год!E11246</f>
        <v>0</v>
      </c>
      <c r="G11246" s="121">
        <f>Год!F11246</f>
        <v>0</v>
      </c>
      <c r="H11246" s="121">
        <f>Год!G11246</f>
        <v>0</v>
      </c>
      <c r="I11246" s="121">
        <f>Год!H11246</f>
        <v>0</v>
      </c>
      <c r="J11246" s="121">
        <f>Год!I11246</f>
        <v>0</v>
      </c>
      <c r="K11246" s="121">
        <f>Год!J11246</f>
        <v>0</v>
      </c>
      <c r="L11246" s="121">
        <f>Год!K11246</f>
        <v>0</v>
      </c>
      <c r="M11246" s="121">
        <f>Год!L11246</f>
        <v>0</v>
      </c>
      <c r="N11246" s="121">
        <f>Год!M11246</f>
        <v>0</v>
      </c>
      <c r="O11246" s="121">
        <f>Год!N11246</f>
        <v>0</v>
      </c>
      <c r="P11246" s="121">
        <f>Год!O11246</f>
        <v>0</v>
      </c>
      <c r="Q11246" s="121">
        <f>Год!P11246</f>
        <v>0</v>
      </c>
      <c r="R11246" s="121">
        <f>Год!Q11246</f>
        <v>0</v>
      </c>
    </row>
    <row r="11247" spans="1:18">
      <c r="A11247" s="121" t="str">
        <f t="shared" si="175"/>
        <v>00</v>
      </c>
      <c r="B11247" s="121">
        <f>Год!A11247</f>
        <v>0</v>
      </c>
      <c r="C11247" s="121">
        <f>Год!B11247</f>
        <v>0</v>
      </c>
      <c r="D11247" s="121">
        <f>Год!C11247</f>
        <v>0</v>
      </c>
      <c r="E11247" s="121">
        <f>Год!D11247</f>
        <v>0</v>
      </c>
      <c r="F11247" s="121">
        <f>Год!E11247</f>
        <v>0</v>
      </c>
      <c r="G11247" s="121">
        <f>Год!F11247</f>
        <v>0</v>
      </c>
      <c r="H11247" s="121">
        <f>Год!G11247</f>
        <v>0</v>
      </c>
      <c r="I11247" s="121">
        <f>Год!H11247</f>
        <v>0</v>
      </c>
      <c r="J11247" s="121">
        <f>Год!I11247</f>
        <v>0</v>
      </c>
      <c r="K11247" s="121">
        <f>Год!J11247</f>
        <v>0</v>
      </c>
      <c r="L11247" s="121">
        <f>Год!K11247</f>
        <v>0</v>
      </c>
      <c r="M11247" s="121">
        <f>Год!L11247</f>
        <v>0</v>
      </c>
      <c r="N11247" s="121">
        <f>Год!M11247</f>
        <v>0</v>
      </c>
      <c r="O11247" s="121">
        <f>Год!N11247</f>
        <v>0</v>
      </c>
      <c r="P11247" s="121">
        <f>Год!O11247</f>
        <v>0</v>
      </c>
      <c r="Q11247" s="121">
        <f>Год!P11247</f>
        <v>0</v>
      </c>
      <c r="R11247" s="121">
        <f>Год!Q11247</f>
        <v>0</v>
      </c>
    </row>
    <row r="11248" spans="1:18">
      <c r="A11248" s="121" t="str">
        <f t="shared" si="175"/>
        <v>00</v>
      </c>
      <c r="B11248" s="121">
        <f>Год!A11248</f>
        <v>0</v>
      </c>
      <c r="C11248" s="121">
        <f>Год!B11248</f>
        <v>0</v>
      </c>
      <c r="D11248" s="121">
        <f>Год!C11248</f>
        <v>0</v>
      </c>
      <c r="E11248" s="121">
        <f>Год!D11248</f>
        <v>0</v>
      </c>
      <c r="F11248" s="121">
        <f>Год!E11248</f>
        <v>0</v>
      </c>
      <c r="G11248" s="121">
        <f>Год!F11248</f>
        <v>0</v>
      </c>
      <c r="H11248" s="121">
        <f>Год!G11248</f>
        <v>0</v>
      </c>
      <c r="I11248" s="121">
        <f>Год!H11248</f>
        <v>0</v>
      </c>
      <c r="J11248" s="121">
        <f>Год!I11248</f>
        <v>0</v>
      </c>
      <c r="K11248" s="121">
        <f>Год!J11248</f>
        <v>0</v>
      </c>
      <c r="L11248" s="121">
        <f>Год!K11248</f>
        <v>0</v>
      </c>
      <c r="M11248" s="121">
        <f>Год!L11248</f>
        <v>0</v>
      </c>
      <c r="N11248" s="121">
        <f>Год!M11248</f>
        <v>0</v>
      </c>
      <c r="O11248" s="121">
        <f>Год!N11248</f>
        <v>0</v>
      </c>
      <c r="P11248" s="121">
        <f>Год!O11248</f>
        <v>0</v>
      </c>
      <c r="Q11248" s="121">
        <f>Год!P11248</f>
        <v>0</v>
      </c>
      <c r="R11248" s="121">
        <f>Год!Q11248</f>
        <v>0</v>
      </c>
    </row>
    <row r="11249" spans="1:18">
      <c r="A11249" s="121" t="str">
        <f t="shared" si="175"/>
        <v>00</v>
      </c>
      <c r="B11249" s="121">
        <f>Год!A11249</f>
        <v>0</v>
      </c>
      <c r="C11249" s="121">
        <f>Год!B11249</f>
        <v>0</v>
      </c>
      <c r="D11249" s="121">
        <f>Год!C11249</f>
        <v>0</v>
      </c>
      <c r="E11249" s="121">
        <f>Год!D11249</f>
        <v>0</v>
      </c>
      <c r="F11249" s="121">
        <f>Год!E11249</f>
        <v>0</v>
      </c>
      <c r="G11249" s="121">
        <f>Год!F11249</f>
        <v>0</v>
      </c>
      <c r="H11249" s="121">
        <f>Год!G11249</f>
        <v>0</v>
      </c>
      <c r="I11249" s="121">
        <f>Год!H11249</f>
        <v>0</v>
      </c>
      <c r="J11249" s="121">
        <f>Год!I11249</f>
        <v>0</v>
      </c>
      <c r="K11249" s="121">
        <f>Год!J11249</f>
        <v>0</v>
      </c>
      <c r="L11249" s="121">
        <f>Год!K11249</f>
        <v>0</v>
      </c>
      <c r="M11249" s="121">
        <f>Год!L11249</f>
        <v>0</v>
      </c>
      <c r="N11249" s="121">
        <f>Год!M11249</f>
        <v>0</v>
      </c>
      <c r="O11249" s="121">
        <f>Год!N11249</f>
        <v>0</v>
      </c>
      <c r="P11249" s="121">
        <f>Год!O11249</f>
        <v>0</v>
      </c>
      <c r="Q11249" s="121">
        <f>Год!P11249</f>
        <v>0</v>
      </c>
      <c r="R11249" s="121">
        <f>Год!Q11249</f>
        <v>0</v>
      </c>
    </row>
    <row r="11250" spans="1:18">
      <c r="A11250" s="121" t="str">
        <f t="shared" si="175"/>
        <v>00</v>
      </c>
      <c r="B11250" s="121">
        <f>Год!A11250</f>
        <v>0</v>
      </c>
      <c r="C11250" s="121">
        <f>Год!B11250</f>
        <v>0</v>
      </c>
      <c r="D11250" s="121">
        <f>Год!C11250</f>
        <v>0</v>
      </c>
      <c r="E11250" s="121">
        <f>Год!D11250</f>
        <v>0</v>
      </c>
      <c r="F11250" s="121">
        <f>Год!E11250</f>
        <v>0</v>
      </c>
      <c r="G11250" s="121">
        <f>Год!F11250</f>
        <v>0</v>
      </c>
      <c r="H11250" s="121">
        <f>Год!G11250</f>
        <v>0</v>
      </c>
      <c r="I11250" s="121">
        <f>Год!H11250</f>
        <v>0</v>
      </c>
      <c r="J11250" s="121">
        <f>Год!I11250</f>
        <v>0</v>
      </c>
      <c r="K11250" s="121">
        <f>Год!J11250</f>
        <v>0</v>
      </c>
      <c r="L11250" s="121">
        <f>Год!K11250</f>
        <v>0</v>
      </c>
      <c r="M11250" s="121">
        <f>Год!L11250</f>
        <v>0</v>
      </c>
      <c r="N11250" s="121">
        <f>Год!M11250</f>
        <v>0</v>
      </c>
      <c r="O11250" s="121">
        <f>Год!N11250</f>
        <v>0</v>
      </c>
      <c r="P11250" s="121">
        <f>Год!O11250</f>
        <v>0</v>
      </c>
      <c r="Q11250" s="121">
        <f>Год!P11250</f>
        <v>0</v>
      </c>
      <c r="R11250" s="121">
        <f>Год!Q11250</f>
        <v>0</v>
      </c>
    </row>
    <row r="11251" spans="1:18">
      <c r="A11251" s="121" t="str">
        <f t="shared" si="175"/>
        <v>00</v>
      </c>
      <c r="B11251" s="121">
        <f>Год!A11251</f>
        <v>0</v>
      </c>
      <c r="C11251" s="121">
        <f>Год!B11251</f>
        <v>0</v>
      </c>
      <c r="D11251" s="121">
        <f>Год!C11251</f>
        <v>0</v>
      </c>
      <c r="E11251" s="121">
        <f>Год!D11251</f>
        <v>0</v>
      </c>
      <c r="F11251" s="121">
        <f>Год!E11251</f>
        <v>0</v>
      </c>
      <c r="G11251" s="121">
        <f>Год!F11251</f>
        <v>0</v>
      </c>
      <c r="H11251" s="121">
        <f>Год!G11251</f>
        <v>0</v>
      </c>
      <c r="I11251" s="121">
        <f>Год!H11251</f>
        <v>0</v>
      </c>
      <c r="J11251" s="121">
        <f>Год!I11251</f>
        <v>0</v>
      </c>
      <c r="K11251" s="121">
        <f>Год!J11251</f>
        <v>0</v>
      </c>
      <c r="L11251" s="121">
        <f>Год!K11251</f>
        <v>0</v>
      </c>
      <c r="M11251" s="121">
        <f>Год!L11251</f>
        <v>0</v>
      </c>
      <c r="N11251" s="121">
        <f>Год!M11251</f>
        <v>0</v>
      </c>
      <c r="O11251" s="121">
        <f>Год!N11251</f>
        <v>0</v>
      </c>
      <c r="P11251" s="121">
        <f>Год!O11251</f>
        <v>0</v>
      </c>
      <c r="Q11251" s="121">
        <f>Год!P11251</f>
        <v>0</v>
      </c>
      <c r="R11251" s="121">
        <f>Год!Q11251</f>
        <v>0</v>
      </c>
    </row>
    <row r="11252" spans="1:18">
      <c r="A11252" s="121" t="str">
        <f t="shared" si="175"/>
        <v>00</v>
      </c>
      <c r="B11252" s="121">
        <f>Год!A11252</f>
        <v>0</v>
      </c>
      <c r="C11252" s="121">
        <f>Год!B11252</f>
        <v>0</v>
      </c>
      <c r="D11252" s="121">
        <f>Год!C11252</f>
        <v>0</v>
      </c>
      <c r="E11252" s="121">
        <f>Год!D11252</f>
        <v>0</v>
      </c>
      <c r="F11252" s="121">
        <f>Год!E11252</f>
        <v>0</v>
      </c>
      <c r="G11252" s="121">
        <f>Год!F11252</f>
        <v>0</v>
      </c>
      <c r="H11252" s="121">
        <f>Год!G11252</f>
        <v>0</v>
      </c>
      <c r="I11252" s="121">
        <f>Год!H11252</f>
        <v>0</v>
      </c>
      <c r="J11252" s="121">
        <f>Год!I11252</f>
        <v>0</v>
      </c>
      <c r="K11252" s="121">
        <f>Год!J11252</f>
        <v>0</v>
      </c>
      <c r="L11252" s="121">
        <f>Год!K11252</f>
        <v>0</v>
      </c>
      <c r="M11252" s="121">
        <f>Год!L11252</f>
        <v>0</v>
      </c>
      <c r="N11252" s="121">
        <f>Год!M11252</f>
        <v>0</v>
      </c>
      <c r="O11252" s="121">
        <f>Год!N11252</f>
        <v>0</v>
      </c>
      <c r="P11252" s="121">
        <f>Год!O11252</f>
        <v>0</v>
      </c>
      <c r="Q11252" s="121">
        <f>Год!P11252</f>
        <v>0</v>
      </c>
      <c r="R11252" s="121">
        <f>Год!Q11252</f>
        <v>0</v>
      </c>
    </row>
    <row r="11253" spans="1:18">
      <c r="A11253" s="121" t="str">
        <f t="shared" si="175"/>
        <v>00</v>
      </c>
      <c r="B11253" s="121">
        <f>Год!A11253</f>
        <v>0</v>
      </c>
      <c r="C11253" s="121">
        <f>Год!B11253</f>
        <v>0</v>
      </c>
      <c r="D11253" s="121">
        <f>Год!C11253</f>
        <v>0</v>
      </c>
      <c r="E11253" s="121">
        <f>Год!D11253</f>
        <v>0</v>
      </c>
      <c r="F11253" s="121">
        <f>Год!E11253</f>
        <v>0</v>
      </c>
      <c r="G11253" s="121">
        <f>Год!F11253</f>
        <v>0</v>
      </c>
      <c r="H11253" s="121">
        <f>Год!G11253</f>
        <v>0</v>
      </c>
      <c r="I11253" s="121">
        <f>Год!H11253</f>
        <v>0</v>
      </c>
      <c r="J11253" s="121">
        <f>Год!I11253</f>
        <v>0</v>
      </c>
      <c r="K11253" s="121">
        <f>Год!J11253</f>
        <v>0</v>
      </c>
      <c r="L11253" s="121">
        <f>Год!K11253</f>
        <v>0</v>
      </c>
      <c r="M11253" s="121">
        <f>Год!L11253</f>
        <v>0</v>
      </c>
      <c r="N11253" s="121">
        <f>Год!M11253</f>
        <v>0</v>
      </c>
      <c r="O11253" s="121">
        <f>Год!N11253</f>
        <v>0</v>
      </c>
      <c r="P11253" s="121">
        <f>Год!O11253</f>
        <v>0</v>
      </c>
      <c r="Q11253" s="121">
        <f>Год!P11253</f>
        <v>0</v>
      </c>
      <c r="R11253" s="121">
        <f>Год!Q11253</f>
        <v>0</v>
      </c>
    </row>
    <row r="11254" spans="1:18">
      <c r="A11254" s="121" t="str">
        <f t="shared" si="175"/>
        <v>00</v>
      </c>
      <c r="B11254" s="121">
        <f>Год!A11254</f>
        <v>0</v>
      </c>
      <c r="C11254" s="121">
        <f>Год!B11254</f>
        <v>0</v>
      </c>
      <c r="D11254" s="121">
        <f>Год!C11254</f>
        <v>0</v>
      </c>
      <c r="E11254" s="121">
        <f>Год!D11254</f>
        <v>0</v>
      </c>
      <c r="F11254" s="121">
        <f>Год!E11254</f>
        <v>0</v>
      </c>
      <c r="G11254" s="121">
        <f>Год!F11254</f>
        <v>0</v>
      </c>
      <c r="H11254" s="121">
        <f>Год!G11254</f>
        <v>0</v>
      </c>
      <c r="I11254" s="121">
        <f>Год!H11254</f>
        <v>0</v>
      </c>
      <c r="J11254" s="121">
        <f>Год!I11254</f>
        <v>0</v>
      </c>
      <c r="K11254" s="121">
        <f>Год!J11254</f>
        <v>0</v>
      </c>
      <c r="L11254" s="121">
        <f>Год!K11254</f>
        <v>0</v>
      </c>
      <c r="M11254" s="121">
        <f>Год!L11254</f>
        <v>0</v>
      </c>
      <c r="N11254" s="121">
        <f>Год!M11254</f>
        <v>0</v>
      </c>
      <c r="O11254" s="121">
        <f>Год!N11254</f>
        <v>0</v>
      </c>
      <c r="P11254" s="121">
        <f>Год!O11254</f>
        <v>0</v>
      </c>
      <c r="Q11254" s="121">
        <f>Год!P11254</f>
        <v>0</v>
      </c>
      <c r="R11254" s="121">
        <f>Год!Q11254</f>
        <v>0</v>
      </c>
    </row>
    <row r="11255" spans="1:18">
      <c r="A11255" s="121" t="str">
        <f t="shared" si="175"/>
        <v>00</v>
      </c>
      <c r="B11255" s="121">
        <f>Год!A11255</f>
        <v>0</v>
      </c>
      <c r="C11255" s="121">
        <f>Год!B11255</f>
        <v>0</v>
      </c>
      <c r="D11255" s="121">
        <f>Год!C11255</f>
        <v>0</v>
      </c>
      <c r="E11255" s="121">
        <f>Год!D11255</f>
        <v>0</v>
      </c>
      <c r="F11255" s="121">
        <f>Год!E11255</f>
        <v>0</v>
      </c>
      <c r="G11255" s="121">
        <f>Год!F11255</f>
        <v>0</v>
      </c>
      <c r="H11255" s="121">
        <f>Год!G11255</f>
        <v>0</v>
      </c>
      <c r="I11255" s="121">
        <f>Год!H11255</f>
        <v>0</v>
      </c>
      <c r="J11255" s="121">
        <f>Год!I11255</f>
        <v>0</v>
      </c>
      <c r="K11255" s="121">
        <f>Год!J11255</f>
        <v>0</v>
      </c>
      <c r="L11255" s="121">
        <f>Год!K11255</f>
        <v>0</v>
      </c>
      <c r="M11255" s="121">
        <f>Год!L11255</f>
        <v>0</v>
      </c>
      <c r="N11255" s="121">
        <f>Год!M11255</f>
        <v>0</v>
      </c>
      <c r="O11255" s="121">
        <f>Год!N11255</f>
        <v>0</v>
      </c>
      <c r="P11255" s="121">
        <f>Год!O11255</f>
        <v>0</v>
      </c>
      <c r="Q11255" s="121">
        <f>Год!P11255</f>
        <v>0</v>
      </c>
      <c r="R11255" s="121">
        <f>Год!Q11255</f>
        <v>0</v>
      </c>
    </row>
    <row r="11256" spans="1:18">
      <c r="A11256" s="121" t="str">
        <f t="shared" si="175"/>
        <v>00</v>
      </c>
      <c r="B11256" s="121">
        <f>Год!A11256</f>
        <v>0</v>
      </c>
      <c r="C11256" s="121">
        <f>Год!B11256</f>
        <v>0</v>
      </c>
      <c r="D11256" s="121">
        <f>Год!C11256</f>
        <v>0</v>
      </c>
      <c r="E11256" s="121">
        <f>Год!D11256</f>
        <v>0</v>
      </c>
      <c r="F11256" s="121">
        <f>Год!E11256</f>
        <v>0</v>
      </c>
      <c r="G11256" s="121">
        <f>Год!F11256</f>
        <v>0</v>
      </c>
      <c r="H11256" s="121">
        <f>Год!G11256</f>
        <v>0</v>
      </c>
      <c r="I11256" s="121">
        <f>Год!H11256</f>
        <v>0</v>
      </c>
      <c r="J11256" s="121">
        <f>Год!I11256</f>
        <v>0</v>
      </c>
      <c r="K11256" s="121">
        <f>Год!J11256</f>
        <v>0</v>
      </c>
      <c r="L11256" s="121">
        <f>Год!K11256</f>
        <v>0</v>
      </c>
      <c r="M11256" s="121">
        <f>Год!L11256</f>
        <v>0</v>
      </c>
      <c r="N11256" s="121">
        <f>Год!M11256</f>
        <v>0</v>
      </c>
      <c r="O11256" s="121">
        <f>Год!N11256</f>
        <v>0</v>
      </c>
      <c r="P11256" s="121">
        <f>Год!O11256</f>
        <v>0</v>
      </c>
      <c r="Q11256" s="121">
        <f>Год!P11256</f>
        <v>0</v>
      </c>
      <c r="R11256" s="121">
        <f>Год!Q11256</f>
        <v>0</v>
      </c>
    </row>
    <row r="11257" spans="1:18">
      <c r="A11257" s="121" t="str">
        <f t="shared" si="175"/>
        <v>00</v>
      </c>
      <c r="B11257" s="121">
        <f>Год!A11257</f>
        <v>0</v>
      </c>
      <c r="C11257" s="121">
        <f>Год!B11257</f>
        <v>0</v>
      </c>
      <c r="D11257" s="121">
        <f>Год!C11257</f>
        <v>0</v>
      </c>
      <c r="E11257" s="121">
        <f>Год!D11257</f>
        <v>0</v>
      </c>
      <c r="F11257" s="121">
        <f>Год!E11257</f>
        <v>0</v>
      </c>
      <c r="G11257" s="121">
        <f>Год!F11257</f>
        <v>0</v>
      </c>
      <c r="H11257" s="121">
        <f>Год!G11257</f>
        <v>0</v>
      </c>
      <c r="I11257" s="121">
        <f>Год!H11257</f>
        <v>0</v>
      </c>
      <c r="J11257" s="121">
        <f>Год!I11257</f>
        <v>0</v>
      </c>
      <c r="K11257" s="121">
        <f>Год!J11257</f>
        <v>0</v>
      </c>
      <c r="L11257" s="121">
        <f>Год!K11257</f>
        <v>0</v>
      </c>
      <c r="M11257" s="121">
        <f>Год!L11257</f>
        <v>0</v>
      </c>
      <c r="N11257" s="121">
        <f>Год!M11257</f>
        <v>0</v>
      </c>
      <c r="O11257" s="121">
        <f>Год!N11257</f>
        <v>0</v>
      </c>
      <c r="P11257" s="121">
        <f>Год!O11257</f>
        <v>0</v>
      </c>
      <c r="Q11257" s="121">
        <f>Год!P11257</f>
        <v>0</v>
      </c>
      <c r="R11257" s="121">
        <f>Год!Q11257</f>
        <v>0</v>
      </c>
    </row>
    <row r="11258" spans="1:18">
      <c r="A11258" s="121" t="str">
        <f t="shared" si="175"/>
        <v>00</v>
      </c>
      <c r="B11258" s="121">
        <f>Год!A11258</f>
        <v>0</v>
      </c>
      <c r="C11258" s="121">
        <f>Год!B11258</f>
        <v>0</v>
      </c>
      <c r="D11258" s="121">
        <f>Год!C11258</f>
        <v>0</v>
      </c>
      <c r="E11258" s="121">
        <f>Год!D11258</f>
        <v>0</v>
      </c>
      <c r="F11258" s="121">
        <f>Год!E11258</f>
        <v>0</v>
      </c>
      <c r="G11258" s="121">
        <f>Год!F11258</f>
        <v>0</v>
      </c>
      <c r="H11258" s="121">
        <f>Год!G11258</f>
        <v>0</v>
      </c>
      <c r="I11258" s="121">
        <f>Год!H11258</f>
        <v>0</v>
      </c>
      <c r="J11258" s="121">
        <f>Год!I11258</f>
        <v>0</v>
      </c>
      <c r="K11258" s="121">
        <f>Год!J11258</f>
        <v>0</v>
      </c>
      <c r="L11258" s="121">
        <f>Год!K11258</f>
        <v>0</v>
      </c>
      <c r="M11258" s="121">
        <f>Год!L11258</f>
        <v>0</v>
      </c>
      <c r="N11258" s="121">
        <f>Год!M11258</f>
        <v>0</v>
      </c>
      <c r="O11258" s="121">
        <f>Год!N11258</f>
        <v>0</v>
      </c>
      <c r="P11258" s="121">
        <f>Год!O11258</f>
        <v>0</v>
      </c>
      <c r="Q11258" s="121">
        <f>Год!P11258</f>
        <v>0</v>
      </c>
      <c r="R11258" s="121">
        <f>Год!Q11258</f>
        <v>0</v>
      </c>
    </row>
    <row r="11259" spans="1:18">
      <c r="A11259" s="121" t="str">
        <f t="shared" si="175"/>
        <v>00</v>
      </c>
      <c r="B11259" s="121">
        <f>Год!A11259</f>
        <v>0</v>
      </c>
      <c r="C11259" s="121">
        <f>Год!B11259</f>
        <v>0</v>
      </c>
      <c r="D11259" s="121">
        <f>Год!C11259</f>
        <v>0</v>
      </c>
      <c r="E11259" s="121">
        <f>Год!D11259</f>
        <v>0</v>
      </c>
      <c r="F11259" s="121">
        <f>Год!E11259</f>
        <v>0</v>
      </c>
      <c r="G11259" s="121">
        <f>Год!F11259</f>
        <v>0</v>
      </c>
      <c r="H11259" s="121">
        <f>Год!G11259</f>
        <v>0</v>
      </c>
      <c r="I11259" s="121">
        <f>Год!H11259</f>
        <v>0</v>
      </c>
      <c r="J11259" s="121">
        <f>Год!I11259</f>
        <v>0</v>
      </c>
      <c r="K11259" s="121">
        <f>Год!J11259</f>
        <v>0</v>
      </c>
      <c r="L11259" s="121">
        <f>Год!K11259</f>
        <v>0</v>
      </c>
      <c r="M11259" s="121">
        <f>Год!L11259</f>
        <v>0</v>
      </c>
      <c r="N11259" s="121">
        <f>Год!M11259</f>
        <v>0</v>
      </c>
      <c r="O11259" s="121">
        <f>Год!N11259</f>
        <v>0</v>
      </c>
      <c r="P11259" s="121">
        <f>Год!O11259</f>
        <v>0</v>
      </c>
      <c r="Q11259" s="121">
        <f>Год!P11259</f>
        <v>0</v>
      </c>
      <c r="R11259" s="121">
        <f>Год!Q11259</f>
        <v>0</v>
      </c>
    </row>
    <row r="11260" spans="1:18">
      <c r="A11260" s="121" t="str">
        <f t="shared" si="175"/>
        <v>00</v>
      </c>
      <c r="B11260" s="121">
        <f>Год!A11260</f>
        <v>0</v>
      </c>
      <c r="C11260" s="121">
        <f>Год!B11260</f>
        <v>0</v>
      </c>
      <c r="D11260" s="121">
        <f>Год!C11260</f>
        <v>0</v>
      </c>
      <c r="E11260" s="121">
        <f>Год!D11260</f>
        <v>0</v>
      </c>
      <c r="F11260" s="121">
        <f>Год!E11260</f>
        <v>0</v>
      </c>
      <c r="G11260" s="121">
        <f>Год!F11260</f>
        <v>0</v>
      </c>
      <c r="H11260" s="121">
        <f>Год!G11260</f>
        <v>0</v>
      </c>
      <c r="I11260" s="121">
        <f>Год!H11260</f>
        <v>0</v>
      </c>
      <c r="J11260" s="121">
        <f>Год!I11260</f>
        <v>0</v>
      </c>
      <c r="K11260" s="121">
        <f>Год!J11260</f>
        <v>0</v>
      </c>
      <c r="L11260" s="121">
        <f>Год!K11260</f>
        <v>0</v>
      </c>
      <c r="M11260" s="121">
        <f>Год!L11260</f>
        <v>0</v>
      </c>
      <c r="N11260" s="121">
        <f>Год!M11260</f>
        <v>0</v>
      </c>
      <c r="O11260" s="121">
        <f>Год!N11260</f>
        <v>0</v>
      </c>
      <c r="P11260" s="121">
        <f>Год!O11260</f>
        <v>0</v>
      </c>
      <c r="Q11260" s="121">
        <f>Год!P11260</f>
        <v>0</v>
      </c>
      <c r="R11260" s="121">
        <f>Год!Q11260</f>
        <v>0</v>
      </c>
    </row>
    <row r="11261" spans="1:18">
      <c r="A11261" s="121" t="str">
        <f t="shared" si="175"/>
        <v>00</v>
      </c>
      <c r="B11261" s="121">
        <f>Год!A11261</f>
        <v>0</v>
      </c>
      <c r="C11261" s="121">
        <f>Год!B11261</f>
        <v>0</v>
      </c>
      <c r="D11261" s="121">
        <f>Год!C11261</f>
        <v>0</v>
      </c>
      <c r="E11261" s="121">
        <f>Год!D11261</f>
        <v>0</v>
      </c>
      <c r="F11261" s="121">
        <f>Год!E11261</f>
        <v>0</v>
      </c>
      <c r="G11261" s="121">
        <f>Год!F11261</f>
        <v>0</v>
      </c>
      <c r="H11261" s="121">
        <f>Год!G11261</f>
        <v>0</v>
      </c>
      <c r="I11261" s="121">
        <f>Год!H11261</f>
        <v>0</v>
      </c>
      <c r="J11261" s="121">
        <f>Год!I11261</f>
        <v>0</v>
      </c>
      <c r="K11261" s="121">
        <f>Год!J11261</f>
        <v>0</v>
      </c>
      <c r="L11261" s="121">
        <f>Год!K11261</f>
        <v>0</v>
      </c>
      <c r="M11261" s="121">
        <f>Год!L11261</f>
        <v>0</v>
      </c>
      <c r="N11261" s="121">
        <f>Год!M11261</f>
        <v>0</v>
      </c>
      <c r="O11261" s="121">
        <f>Год!N11261</f>
        <v>0</v>
      </c>
      <c r="P11261" s="121">
        <f>Год!O11261</f>
        <v>0</v>
      </c>
      <c r="Q11261" s="121">
        <f>Год!P11261</f>
        <v>0</v>
      </c>
      <c r="R11261" s="121">
        <f>Год!Q11261</f>
        <v>0</v>
      </c>
    </row>
    <row r="11262" spans="1:18">
      <c r="A11262" s="121" t="str">
        <f t="shared" si="175"/>
        <v>00</v>
      </c>
      <c r="B11262" s="121">
        <f>Год!A11262</f>
        <v>0</v>
      </c>
      <c r="C11262" s="121">
        <f>Год!B11262</f>
        <v>0</v>
      </c>
      <c r="D11262" s="121">
        <f>Год!C11262</f>
        <v>0</v>
      </c>
      <c r="E11262" s="121">
        <f>Год!D11262</f>
        <v>0</v>
      </c>
      <c r="F11262" s="121">
        <f>Год!E11262</f>
        <v>0</v>
      </c>
      <c r="G11262" s="121">
        <f>Год!F11262</f>
        <v>0</v>
      </c>
      <c r="H11262" s="121">
        <f>Год!G11262</f>
        <v>0</v>
      </c>
      <c r="I11262" s="121">
        <f>Год!H11262</f>
        <v>0</v>
      </c>
      <c r="J11262" s="121">
        <f>Год!I11262</f>
        <v>0</v>
      </c>
      <c r="K11262" s="121">
        <f>Год!J11262</f>
        <v>0</v>
      </c>
      <c r="L11262" s="121">
        <f>Год!K11262</f>
        <v>0</v>
      </c>
      <c r="M11262" s="121">
        <f>Год!L11262</f>
        <v>0</v>
      </c>
      <c r="N11262" s="121">
        <f>Год!M11262</f>
        <v>0</v>
      </c>
      <c r="O11262" s="121">
        <f>Год!N11262</f>
        <v>0</v>
      </c>
      <c r="P11262" s="121">
        <f>Год!O11262</f>
        <v>0</v>
      </c>
      <c r="Q11262" s="121">
        <f>Год!P11262</f>
        <v>0</v>
      </c>
      <c r="R11262" s="121">
        <f>Год!Q11262</f>
        <v>0</v>
      </c>
    </row>
    <row r="11263" spans="1:18">
      <c r="A11263" s="121" t="str">
        <f t="shared" si="175"/>
        <v>00</v>
      </c>
      <c r="B11263" s="121">
        <f>Год!A11263</f>
        <v>0</v>
      </c>
      <c r="C11263" s="121">
        <f>Год!B11263</f>
        <v>0</v>
      </c>
      <c r="D11263" s="121">
        <f>Год!C11263</f>
        <v>0</v>
      </c>
      <c r="E11263" s="121">
        <f>Год!D11263</f>
        <v>0</v>
      </c>
      <c r="F11263" s="121">
        <f>Год!E11263</f>
        <v>0</v>
      </c>
      <c r="G11263" s="121">
        <f>Год!F11263</f>
        <v>0</v>
      </c>
      <c r="H11263" s="121">
        <f>Год!G11263</f>
        <v>0</v>
      </c>
      <c r="I11263" s="121">
        <f>Год!H11263</f>
        <v>0</v>
      </c>
      <c r="J11263" s="121">
        <f>Год!I11263</f>
        <v>0</v>
      </c>
      <c r="K11263" s="121">
        <f>Год!J11263</f>
        <v>0</v>
      </c>
      <c r="L11263" s="121">
        <f>Год!K11263</f>
        <v>0</v>
      </c>
      <c r="M11263" s="121">
        <f>Год!L11263</f>
        <v>0</v>
      </c>
      <c r="N11263" s="121">
        <f>Год!M11263</f>
        <v>0</v>
      </c>
      <c r="O11263" s="121">
        <f>Год!N11263</f>
        <v>0</v>
      </c>
      <c r="P11263" s="121">
        <f>Год!O11263</f>
        <v>0</v>
      </c>
      <c r="Q11263" s="121">
        <f>Год!P11263</f>
        <v>0</v>
      </c>
      <c r="R11263" s="121">
        <f>Год!Q11263</f>
        <v>0</v>
      </c>
    </row>
    <row r="11264" spans="1:18">
      <c r="A11264" s="121" t="str">
        <f t="shared" si="175"/>
        <v>00</v>
      </c>
      <c r="B11264" s="121">
        <f>Год!A11264</f>
        <v>0</v>
      </c>
      <c r="C11264" s="121">
        <f>Год!B11264</f>
        <v>0</v>
      </c>
      <c r="D11264" s="121">
        <f>Год!C11264</f>
        <v>0</v>
      </c>
      <c r="E11264" s="121">
        <f>Год!D11264</f>
        <v>0</v>
      </c>
      <c r="F11264" s="121">
        <f>Год!E11264</f>
        <v>0</v>
      </c>
      <c r="G11264" s="121">
        <f>Год!F11264</f>
        <v>0</v>
      </c>
      <c r="H11264" s="121">
        <f>Год!G11264</f>
        <v>0</v>
      </c>
      <c r="I11264" s="121">
        <f>Год!H11264</f>
        <v>0</v>
      </c>
      <c r="J11264" s="121">
        <f>Год!I11264</f>
        <v>0</v>
      </c>
      <c r="K11264" s="121">
        <f>Год!J11264</f>
        <v>0</v>
      </c>
      <c r="L11264" s="121">
        <f>Год!K11264</f>
        <v>0</v>
      </c>
      <c r="M11264" s="121">
        <f>Год!L11264</f>
        <v>0</v>
      </c>
      <c r="N11264" s="121">
        <f>Год!M11264</f>
        <v>0</v>
      </c>
      <c r="O11264" s="121">
        <f>Год!N11264</f>
        <v>0</v>
      </c>
      <c r="P11264" s="121">
        <f>Год!O11264</f>
        <v>0</v>
      </c>
      <c r="Q11264" s="121">
        <f>Год!P11264</f>
        <v>0</v>
      </c>
      <c r="R11264" s="121">
        <f>Год!Q11264</f>
        <v>0</v>
      </c>
    </row>
    <row r="11265" spans="1:18">
      <c r="A11265" s="121" t="str">
        <f t="shared" si="175"/>
        <v>00</v>
      </c>
      <c r="B11265" s="121">
        <f>Год!A11265</f>
        <v>0</v>
      </c>
      <c r="C11265" s="121">
        <f>Год!B11265</f>
        <v>0</v>
      </c>
      <c r="D11265" s="121">
        <f>Год!C11265</f>
        <v>0</v>
      </c>
      <c r="E11265" s="121">
        <f>Год!D11265</f>
        <v>0</v>
      </c>
      <c r="F11265" s="121">
        <f>Год!E11265</f>
        <v>0</v>
      </c>
      <c r="G11265" s="121">
        <f>Год!F11265</f>
        <v>0</v>
      </c>
      <c r="H11265" s="121">
        <f>Год!G11265</f>
        <v>0</v>
      </c>
      <c r="I11265" s="121">
        <f>Год!H11265</f>
        <v>0</v>
      </c>
      <c r="J11265" s="121">
        <f>Год!I11265</f>
        <v>0</v>
      </c>
      <c r="K11265" s="121">
        <f>Год!J11265</f>
        <v>0</v>
      </c>
      <c r="L11265" s="121">
        <f>Год!K11265</f>
        <v>0</v>
      </c>
      <c r="M11265" s="121">
        <f>Год!L11265</f>
        <v>0</v>
      </c>
      <c r="N11265" s="121">
        <f>Год!M11265</f>
        <v>0</v>
      </c>
      <c r="O11265" s="121">
        <f>Год!N11265</f>
        <v>0</v>
      </c>
      <c r="P11265" s="121">
        <f>Год!O11265</f>
        <v>0</v>
      </c>
      <c r="Q11265" s="121">
        <f>Год!P11265</f>
        <v>0</v>
      </c>
      <c r="R11265" s="121">
        <f>Год!Q11265</f>
        <v>0</v>
      </c>
    </row>
    <row r="11266" spans="1:18">
      <c r="A11266" s="121" t="str">
        <f t="shared" si="175"/>
        <v>00</v>
      </c>
      <c r="B11266" s="121">
        <f>Год!A11266</f>
        <v>0</v>
      </c>
      <c r="C11266" s="121">
        <f>Год!B11266</f>
        <v>0</v>
      </c>
      <c r="D11266" s="121">
        <f>Год!C11266</f>
        <v>0</v>
      </c>
      <c r="E11266" s="121">
        <f>Год!D11266</f>
        <v>0</v>
      </c>
      <c r="F11266" s="121">
        <f>Год!E11266</f>
        <v>0</v>
      </c>
      <c r="G11266" s="121">
        <f>Год!F11266</f>
        <v>0</v>
      </c>
      <c r="H11266" s="121">
        <f>Год!G11266</f>
        <v>0</v>
      </c>
      <c r="I11266" s="121">
        <f>Год!H11266</f>
        <v>0</v>
      </c>
      <c r="J11266" s="121">
        <f>Год!I11266</f>
        <v>0</v>
      </c>
      <c r="K11266" s="121">
        <f>Год!J11266</f>
        <v>0</v>
      </c>
      <c r="L11266" s="121">
        <f>Год!K11266</f>
        <v>0</v>
      </c>
      <c r="M11266" s="121">
        <f>Год!L11266</f>
        <v>0</v>
      </c>
      <c r="N11266" s="121">
        <f>Год!M11266</f>
        <v>0</v>
      </c>
      <c r="O11266" s="121">
        <f>Год!N11266</f>
        <v>0</v>
      </c>
      <c r="P11266" s="121">
        <f>Год!O11266</f>
        <v>0</v>
      </c>
      <c r="Q11266" s="121">
        <f>Год!P11266</f>
        <v>0</v>
      </c>
      <c r="R11266" s="121">
        <f>Год!Q11266</f>
        <v>0</v>
      </c>
    </row>
    <row r="11267" spans="1:18">
      <c r="A11267" s="121" t="str">
        <f t="shared" ref="A11267:A11330" si="176">CONCATENATE(C11267,D11267)</f>
        <v>00</v>
      </c>
      <c r="B11267" s="121">
        <f>Год!A11267</f>
        <v>0</v>
      </c>
      <c r="C11267" s="121">
        <f>Год!B11267</f>
        <v>0</v>
      </c>
      <c r="D11267" s="121">
        <f>Год!C11267</f>
        <v>0</v>
      </c>
      <c r="E11267" s="121">
        <f>Год!D11267</f>
        <v>0</v>
      </c>
      <c r="F11267" s="121">
        <f>Год!E11267</f>
        <v>0</v>
      </c>
      <c r="G11267" s="121">
        <f>Год!F11267</f>
        <v>0</v>
      </c>
      <c r="H11267" s="121">
        <f>Год!G11267</f>
        <v>0</v>
      </c>
      <c r="I11267" s="121">
        <f>Год!H11267</f>
        <v>0</v>
      </c>
      <c r="J11267" s="121">
        <f>Год!I11267</f>
        <v>0</v>
      </c>
      <c r="K11267" s="121">
        <f>Год!J11267</f>
        <v>0</v>
      </c>
      <c r="L11267" s="121">
        <f>Год!K11267</f>
        <v>0</v>
      </c>
      <c r="M11267" s="121">
        <f>Год!L11267</f>
        <v>0</v>
      </c>
      <c r="N11267" s="121">
        <f>Год!M11267</f>
        <v>0</v>
      </c>
      <c r="O11267" s="121">
        <f>Год!N11267</f>
        <v>0</v>
      </c>
      <c r="P11267" s="121">
        <f>Год!O11267</f>
        <v>0</v>
      </c>
      <c r="Q11267" s="121">
        <f>Год!P11267</f>
        <v>0</v>
      </c>
      <c r="R11267" s="121">
        <f>Год!Q11267</f>
        <v>0</v>
      </c>
    </row>
    <row r="11268" spans="1:18">
      <c r="A11268" s="121" t="str">
        <f t="shared" si="176"/>
        <v>00</v>
      </c>
      <c r="B11268" s="121">
        <f>Год!A11268</f>
        <v>0</v>
      </c>
      <c r="C11268" s="121">
        <f>Год!B11268</f>
        <v>0</v>
      </c>
      <c r="D11268" s="121">
        <f>Год!C11268</f>
        <v>0</v>
      </c>
      <c r="E11268" s="121">
        <f>Год!D11268</f>
        <v>0</v>
      </c>
      <c r="F11268" s="121">
        <f>Год!E11268</f>
        <v>0</v>
      </c>
      <c r="G11268" s="121">
        <f>Год!F11268</f>
        <v>0</v>
      </c>
      <c r="H11268" s="121">
        <f>Год!G11268</f>
        <v>0</v>
      </c>
      <c r="I11268" s="121">
        <f>Год!H11268</f>
        <v>0</v>
      </c>
      <c r="J11268" s="121">
        <f>Год!I11268</f>
        <v>0</v>
      </c>
      <c r="K11268" s="121">
        <f>Год!J11268</f>
        <v>0</v>
      </c>
      <c r="L11268" s="121">
        <f>Год!K11268</f>
        <v>0</v>
      </c>
      <c r="M11268" s="121">
        <f>Год!L11268</f>
        <v>0</v>
      </c>
      <c r="N11268" s="121">
        <f>Год!M11268</f>
        <v>0</v>
      </c>
      <c r="O11268" s="121">
        <f>Год!N11268</f>
        <v>0</v>
      </c>
      <c r="P11268" s="121">
        <f>Год!O11268</f>
        <v>0</v>
      </c>
      <c r="Q11268" s="121">
        <f>Год!P11268</f>
        <v>0</v>
      </c>
      <c r="R11268" s="121">
        <f>Год!Q11268</f>
        <v>0</v>
      </c>
    </row>
    <row r="11269" spans="1:18">
      <c r="A11269" s="121" t="str">
        <f t="shared" si="176"/>
        <v>00</v>
      </c>
      <c r="B11269" s="121">
        <f>Год!A11269</f>
        <v>0</v>
      </c>
      <c r="C11269" s="121">
        <f>Год!B11269</f>
        <v>0</v>
      </c>
      <c r="D11269" s="121">
        <f>Год!C11269</f>
        <v>0</v>
      </c>
      <c r="E11269" s="121">
        <f>Год!D11269</f>
        <v>0</v>
      </c>
      <c r="F11269" s="121">
        <f>Год!E11269</f>
        <v>0</v>
      </c>
      <c r="G11269" s="121">
        <f>Год!F11269</f>
        <v>0</v>
      </c>
      <c r="H11269" s="121">
        <f>Год!G11269</f>
        <v>0</v>
      </c>
      <c r="I11269" s="121">
        <f>Год!H11269</f>
        <v>0</v>
      </c>
      <c r="J11269" s="121">
        <f>Год!I11269</f>
        <v>0</v>
      </c>
      <c r="K11269" s="121">
        <f>Год!J11269</f>
        <v>0</v>
      </c>
      <c r="L11269" s="121">
        <f>Год!K11269</f>
        <v>0</v>
      </c>
      <c r="M11269" s="121">
        <f>Год!L11269</f>
        <v>0</v>
      </c>
      <c r="N11269" s="121">
        <f>Год!M11269</f>
        <v>0</v>
      </c>
      <c r="O11269" s="121">
        <f>Год!N11269</f>
        <v>0</v>
      </c>
      <c r="P11269" s="121">
        <f>Год!O11269</f>
        <v>0</v>
      </c>
      <c r="Q11269" s="121">
        <f>Год!P11269</f>
        <v>0</v>
      </c>
      <c r="R11269" s="121">
        <f>Год!Q11269</f>
        <v>0</v>
      </c>
    </row>
    <row r="11270" spans="1:18">
      <c r="A11270" s="121" t="str">
        <f t="shared" si="176"/>
        <v>00</v>
      </c>
      <c r="B11270" s="121">
        <f>Год!A11270</f>
        <v>0</v>
      </c>
      <c r="C11270" s="121">
        <f>Год!B11270</f>
        <v>0</v>
      </c>
      <c r="D11270" s="121">
        <f>Год!C11270</f>
        <v>0</v>
      </c>
      <c r="E11270" s="121">
        <f>Год!D11270</f>
        <v>0</v>
      </c>
      <c r="F11270" s="121">
        <f>Год!E11270</f>
        <v>0</v>
      </c>
      <c r="G11270" s="121">
        <f>Год!F11270</f>
        <v>0</v>
      </c>
      <c r="H11270" s="121">
        <f>Год!G11270</f>
        <v>0</v>
      </c>
      <c r="I11270" s="121">
        <f>Год!H11270</f>
        <v>0</v>
      </c>
      <c r="J11270" s="121">
        <f>Год!I11270</f>
        <v>0</v>
      </c>
      <c r="K11270" s="121">
        <f>Год!J11270</f>
        <v>0</v>
      </c>
      <c r="L11270" s="121">
        <f>Год!K11270</f>
        <v>0</v>
      </c>
      <c r="M11270" s="121">
        <f>Год!L11270</f>
        <v>0</v>
      </c>
      <c r="N11270" s="121">
        <f>Год!M11270</f>
        <v>0</v>
      </c>
      <c r="O11270" s="121">
        <f>Год!N11270</f>
        <v>0</v>
      </c>
      <c r="P11270" s="121">
        <f>Год!O11270</f>
        <v>0</v>
      </c>
      <c r="Q11270" s="121">
        <f>Год!P11270</f>
        <v>0</v>
      </c>
      <c r="R11270" s="121">
        <f>Год!Q11270</f>
        <v>0</v>
      </c>
    </row>
    <row r="11271" spans="1:18">
      <c r="A11271" s="121" t="str">
        <f t="shared" si="176"/>
        <v>00</v>
      </c>
      <c r="B11271" s="121">
        <f>Год!A11271</f>
        <v>0</v>
      </c>
      <c r="C11271" s="121">
        <f>Год!B11271</f>
        <v>0</v>
      </c>
      <c r="D11271" s="121">
        <f>Год!C11271</f>
        <v>0</v>
      </c>
      <c r="E11271" s="121">
        <f>Год!D11271</f>
        <v>0</v>
      </c>
      <c r="F11271" s="121">
        <f>Год!E11271</f>
        <v>0</v>
      </c>
      <c r="G11271" s="121">
        <f>Год!F11271</f>
        <v>0</v>
      </c>
      <c r="H11271" s="121">
        <f>Год!G11271</f>
        <v>0</v>
      </c>
      <c r="I11271" s="121">
        <f>Год!H11271</f>
        <v>0</v>
      </c>
      <c r="J11271" s="121">
        <f>Год!I11271</f>
        <v>0</v>
      </c>
      <c r="K11271" s="121">
        <f>Год!J11271</f>
        <v>0</v>
      </c>
      <c r="L11271" s="121">
        <f>Год!K11271</f>
        <v>0</v>
      </c>
      <c r="M11271" s="121">
        <f>Год!L11271</f>
        <v>0</v>
      </c>
      <c r="N11271" s="121">
        <f>Год!M11271</f>
        <v>0</v>
      </c>
      <c r="O11271" s="121">
        <f>Год!N11271</f>
        <v>0</v>
      </c>
      <c r="P11271" s="121">
        <f>Год!O11271</f>
        <v>0</v>
      </c>
      <c r="Q11271" s="121">
        <f>Год!P11271</f>
        <v>0</v>
      </c>
      <c r="R11271" s="121">
        <f>Год!Q11271</f>
        <v>0</v>
      </c>
    </row>
    <row r="11272" spans="1:18">
      <c r="A11272" s="121" t="str">
        <f t="shared" si="176"/>
        <v>00</v>
      </c>
      <c r="B11272" s="121">
        <f>Год!A11272</f>
        <v>0</v>
      </c>
      <c r="C11272" s="121">
        <f>Год!B11272</f>
        <v>0</v>
      </c>
      <c r="D11272" s="121">
        <f>Год!C11272</f>
        <v>0</v>
      </c>
      <c r="E11272" s="121">
        <f>Год!D11272</f>
        <v>0</v>
      </c>
      <c r="F11272" s="121">
        <f>Год!E11272</f>
        <v>0</v>
      </c>
      <c r="G11272" s="121">
        <f>Год!F11272</f>
        <v>0</v>
      </c>
      <c r="H11272" s="121">
        <f>Год!G11272</f>
        <v>0</v>
      </c>
      <c r="I11272" s="121">
        <f>Год!H11272</f>
        <v>0</v>
      </c>
      <c r="J11272" s="121">
        <f>Год!I11272</f>
        <v>0</v>
      </c>
      <c r="K11272" s="121">
        <f>Год!J11272</f>
        <v>0</v>
      </c>
      <c r="L11272" s="121">
        <f>Год!K11272</f>
        <v>0</v>
      </c>
      <c r="M11272" s="121">
        <f>Год!L11272</f>
        <v>0</v>
      </c>
      <c r="N11272" s="121">
        <f>Год!M11272</f>
        <v>0</v>
      </c>
      <c r="O11272" s="121">
        <f>Год!N11272</f>
        <v>0</v>
      </c>
      <c r="P11272" s="121">
        <f>Год!O11272</f>
        <v>0</v>
      </c>
      <c r="Q11272" s="121">
        <f>Год!P11272</f>
        <v>0</v>
      </c>
      <c r="R11272" s="121">
        <f>Год!Q11272</f>
        <v>0</v>
      </c>
    </row>
    <row r="11273" spans="1:18">
      <c r="A11273" s="121" t="str">
        <f t="shared" si="176"/>
        <v>00</v>
      </c>
      <c r="B11273" s="121">
        <f>Год!A11273</f>
        <v>0</v>
      </c>
      <c r="C11273" s="121">
        <f>Год!B11273</f>
        <v>0</v>
      </c>
      <c r="D11273" s="121">
        <f>Год!C11273</f>
        <v>0</v>
      </c>
      <c r="E11273" s="121">
        <f>Год!D11273</f>
        <v>0</v>
      </c>
      <c r="F11273" s="121">
        <f>Год!E11273</f>
        <v>0</v>
      </c>
      <c r="G11273" s="121">
        <f>Год!F11273</f>
        <v>0</v>
      </c>
      <c r="H11273" s="121">
        <f>Год!G11273</f>
        <v>0</v>
      </c>
      <c r="I11273" s="121">
        <f>Год!H11273</f>
        <v>0</v>
      </c>
      <c r="J11273" s="121">
        <f>Год!I11273</f>
        <v>0</v>
      </c>
      <c r="K11273" s="121">
        <f>Год!J11273</f>
        <v>0</v>
      </c>
      <c r="L11273" s="121">
        <f>Год!K11273</f>
        <v>0</v>
      </c>
      <c r="M11273" s="121">
        <f>Год!L11273</f>
        <v>0</v>
      </c>
      <c r="N11273" s="121">
        <f>Год!M11273</f>
        <v>0</v>
      </c>
      <c r="O11273" s="121">
        <f>Год!N11273</f>
        <v>0</v>
      </c>
      <c r="P11273" s="121">
        <f>Год!O11273</f>
        <v>0</v>
      </c>
      <c r="Q11273" s="121">
        <f>Год!P11273</f>
        <v>0</v>
      </c>
      <c r="R11273" s="121">
        <f>Год!Q11273</f>
        <v>0</v>
      </c>
    </row>
    <row r="11274" spans="1:18">
      <c r="A11274" s="121" t="str">
        <f t="shared" si="176"/>
        <v>00</v>
      </c>
      <c r="B11274" s="121">
        <f>Год!A11274</f>
        <v>0</v>
      </c>
      <c r="C11274" s="121">
        <f>Год!B11274</f>
        <v>0</v>
      </c>
      <c r="D11274" s="121">
        <f>Год!C11274</f>
        <v>0</v>
      </c>
      <c r="E11274" s="121">
        <f>Год!D11274</f>
        <v>0</v>
      </c>
      <c r="F11274" s="121">
        <f>Год!E11274</f>
        <v>0</v>
      </c>
      <c r="G11274" s="121">
        <f>Год!F11274</f>
        <v>0</v>
      </c>
      <c r="H11274" s="121">
        <f>Год!G11274</f>
        <v>0</v>
      </c>
      <c r="I11274" s="121">
        <f>Год!H11274</f>
        <v>0</v>
      </c>
      <c r="J11274" s="121">
        <f>Год!I11274</f>
        <v>0</v>
      </c>
      <c r="K11274" s="121">
        <f>Год!J11274</f>
        <v>0</v>
      </c>
      <c r="L11274" s="121">
        <f>Год!K11274</f>
        <v>0</v>
      </c>
      <c r="M11274" s="121">
        <f>Год!L11274</f>
        <v>0</v>
      </c>
      <c r="N11274" s="121">
        <f>Год!M11274</f>
        <v>0</v>
      </c>
      <c r="O11274" s="121">
        <f>Год!N11274</f>
        <v>0</v>
      </c>
      <c r="P11274" s="121">
        <f>Год!O11274</f>
        <v>0</v>
      </c>
      <c r="Q11274" s="121">
        <f>Год!P11274</f>
        <v>0</v>
      </c>
      <c r="R11274" s="121">
        <f>Год!Q11274</f>
        <v>0</v>
      </c>
    </row>
    <row r="11275" spans="1:18">
      <c r="A11275" s="121" t="str">
        <f t="shared" si="176"/>
        <v>00</v>
      </c>
      <c r="B11275" s="121">
        <f>Год!A11275</f>
        <v>0</v>
      </c>
      <c r="C11275" s="121">
        <f>Год!B11275</f>
        <v>0</v>
      </c>
      <c r="D11275" s="121">
        <f>Год!C11275</f>
        <v>0</v>
      </c>
      <c r="E11275" s="121">
        <f>Год!D11275</f>
        <v>0</v>
      </c>
      <c r="F11275" s="121">
        <f>Год!E11275</f>
        <v>0</v>
      </c>
      <c r="G11275" s="121">
        <f>Год!F11275</f>
        <v>0</v>
      </c>
      <c r="H11275" s="121">
        <f>Год!G11275</f>
        <v>0</v>
      </c>
      <c r="I11275" s="121">
        <f>Год!H11275</f>
        <v>0</v>
      </c>
      <c r="J11275" s="121">
        <f>Год!I11275</f>
        <v>0</v>
      </c>
      <c r="K11275" s="121">
        <f>Год!J11275</f>
        <v>0</v>
      </c>
      <c r="L11275" s="121">
        <f>Год!K11275</f>
        <v>0</v>
      </c>
      <c r="M11275" s="121">
        <f>Год!L11275</f>
        <v>0</v>
      </c>
      <c r="N11275" s="121">
        <f>Год!M11275</f>
        <v>0</v>
      </c>
      <c r="O11275" s="121">
        <f>Год!N11275</f>
        <v>0</v>
      </c>
      <c r="P11275" s="121">
        <f>Год!O11275</f>
        <v>0</v>
      </c>
      <c r="Q11275" s="121">
        <f>Год!P11275</f>
        <v>0</v>
      </c>
      <c r="R11275" s="121">
        <f>Год!Q11275</f>
        <v>0</v>
      </c>
    </row>
    <row r="11276" spans="1:18">
      <c r="A11276" s="121" t="str">
        <f t="shared" si="176"/>
        <v>00</v>
      </c>
      <c r="B11276" s="121">
        <f>Год!A11276</f>
        <v>0</v>
      </c>
      <c r="C11276" s="121">
        <f>Год!B11276</f>
        <v>0</v>
      </c>
      <c r="D11276" s="121">
        <f>Год!C11276</f>
        <v>0</v>
      </c>
      <c r="E11276" s="121">
        <f>Год!D11276</f>
        <v>0</v>
      </c>
      <c r="F11276" s="121">
        <f>Год!E11276</f>
        <v>0</v>
      </c>
      <c r="G11276" s="121">
        <f>Год!F11276</f>
        <v>0</v>
      </c>
      <c r="H11276" s="121">
        <f>Год!G11276</f>
        <v>0</v>
      </c>
      <c r="I11276" s="121">
        <f>Год!H11276</f>
        <v>0</v>
      </c>
      <c r="J11276" s="121">
        <f>Год!I11276</f>
        <v>0</v>
      </c>
      <c r="K11276" s="121">
        <f>Год!J11276</f>
        <v>0</v>
      </c>
      <c r="L11276" s="121">
        <f>Год!K11276</f>
        <v>0</v>
      </c>
      <c r="M11276" s="121">
        <f>Год!L11276</f>
        <v>0</v>
      </c>
      <c r="N11276" s="121">
        <f>Год!M11276</f>
        <v>0</v>
      </c>
      <c r="O11276" s="121">
        <f>Год!N11276</f>
        <v>0</v>
      </c>
      <c r="P11276" s="121">
        <f>Год!O11276</f>
        <v>0</v>
      </c>
      <c r="Q11276" s="121">
        <f>Год!P11276</f>
        <v>0</v>
      </c>
      <c r="R11276" s="121">
        <f>Год!Q11276</f>
        <v>0</v>
      </c>
    </row>
    <row r="11277" spans="1:18">
      <c r="A11277" s="121" t="str">
        <f t="shared" si="176"/>
        <v>00</v>
      </c>
      <c r="B11277" s="121">
        <f>Год!A11277</f>
        <v>0</v>
      </c>
      <c r="C11277" s="121">
        <f>Год!B11277</f>
        <v>0</v>
      </c>
      <c r="D11277" s="121">
        <f>Год!C11277</f>
        <v>0</v>
      </c>
      <c r="E11277" s="121">
        <f>Год!D11277</f>
        <v>0</v>
      </c>
      <c r="F11277" s="121">
        <f>Год!E11277</f>
        <v>0</v>
      </c>
      <c r="G11277" s="121">
        <f>Год!F11277</f>
        <v>0</v>
      </c>
      <c r="H11277" s="121">
        <f>Год!G11277</f>
        <v>0</v>
      </c>
      <c r="I11277" s="121">
        <f>Год!H11277</f>
        <v>0</v>
      </c>
      <c r="J11277" s="121">
        <f>Год!I11277</f>
        <v>0</v>
      </c>
      <c r="K11277" s="121">
        <f>Год!J11277</f>
        <v>0</v>
      </c>
      <c r="L11277" s="121">
        <f>Год!K11277</f>
        <v>0</v>
      </c>
      <c r="M11277" s="121">
        <f>Год!L11277</f>
        <v>0</v>
      </c>
      <c r="N11277" s="121">
        <f>Год!M11277</f>
        <v>0</v>
      </c>
      <c r="O11277" s="121">
        <f>Год!N11277</f>
        <v>0</v>
      </c>
      <c r="P11277" s="121">
        <f>Год!O11277</f>
        <v>0</v>
      </c>
      <c r="Q11277" s="121">
        <f>Год!P11277</f>
        <v>0</v>
      </c>
      <c r="R11277" s="121">
        <f>Год!Q11277</f>
        <v>0</v>
      </c>
    </row>
    <row r="11278" spans="1:18">
      <c r="A11278" s="121" t="str">
        <f t="shared" si="176"/>
        <v>00</v>
      </c>
      <c r="B11278" s="121">
        <f>Год!A11278</f>
        <v>0</v>
      </c>
      <c r="C11278" s="121">
        <f>Год!B11278</f>
        <v>0</v>
      </c>
      <c r="D11278" s="121">
        <f>Год!C11278</f>
        <v>0</v>
      </c>
      <c r="E11278" s="121">
        <f>Год!D11278</f>
        <v>0</v>
      </c>
      <c r="F11278" s="121">
        <f>Год!E11278</f>
        <v>0</v>
      </c>
      <c r="G11278" s="121">
        <f>Год!F11278</f>
        <v>0</v>
      </c>
      <c r="H11278" s="121">
        <f>Год!G11278</f>
        <v>0</v>
      </c>
      <c r="I11278" s="121">
        <f>Год!H11278</f>
        <v>0</v>
      </c>
      <c r="J11278" s="121">
        <f>Год!I11278</f>
        <v>0</v>
      </c>
      <c r="K11278" s="121">
        <f>Год!J11278</f>
        <v>0</v>
      </c>
      <c r="L11278" s="121">
        <f>Год!K11278</f>
        <v>0</v>
      </c>
      <c r="M11278" s="121">
        <f>Год!L11278</f>
        <v>0</v>
      </c>
      <c r="N11278" s="121">
        <f>Год!M11278</f>
        <v>0</v>
      </c>
      <c r="O11278" s="121">
        <f>Год!N11278</f>
        <v>0</v>
      </c>
      <c r="P11278" s="121">
        <f>Год!O11278</f>
        <v>0</v>
      </c>
      <c r="Q11278" s="121">
        <f>Год!P11278</f>
        <v>0</v>
      </c>
      <c r="R11278" s="121">
        <f>Год!Q11278</f>
        <v>0</v>
      </c>
    </row>
    <row r="11279" spans="1:18">
      <c r="A11279" s="121" t="str">
        <f t="shared" si="176"/>
        <v>00</v>
      </c>
      <c r="B11279" s="121">
        <f>Год!A11279</f>
        <v>0</v>
      </c>
      <c r="C11279" s="121">
        <f>Год!B11279</f>
        <v>0</v>
      </c>
      <c r="D11279" s="121">
        <f>Год!C11279</f>
        <v>0</v>
      </c>
      <c r="E11279" s="121">
        <f>Год!D11279</f>
        <v>0</v>
      </c>
      <c r="F11279" s="121">
        <f>Год!E11279</f>
        <v>0</v>
      </c>
      <c r="G11279" s="121">
        <f>Год!F11279</f>
        <v>0</v>
      </c>
      <c r="H11279" s="121">
        <f>Год!G11279</f>
        <v>0</v>
      </c>
      <c r="I11279" s="121">
        <f>Год!H11279</f>
        <v>0</v>
      </c>
      <c r="J11279" s="121">
        <f>Год!I11279</f>
        <v>0</v>
      </c>
      <c r="K11279" s="121">
        <f>Год!J11279</f>
        <v>0</v>
      </c>
      <c r="L11279" s="121">
        <f>Год!K11279</f>
        <v>0</v>
      </c>
      <c r="M11279" s="121">
        <f>Год!L11279</f>
        <v>0</v>
      </c>
      <c r="N11279" s="121">
        <f>Год!M11279</f>
        <v>0</v>
      </c>
      <c r="O11279" s="121">
        <f>Год!N11279</f>
        <v>0</v>
      </c>
      <c r="P11279" s="121">
        <f>Год!O11279</f>
        <v>0</v>
      </c>
      <c r="Q11279" s="121">
        <f>Год!P11279</f>
        <v>0</v>
      </c>
      <c r="R11279" s="121">
        <f>Год!Q11279</f>
        <v>0</v>
      </c>
    </row>
    <row r="11280" spans="1:18">
      <c r="A11280" s="121" t="str">
        <f t="shared" si="176"/>
        <v>00</v>
      </c>
      <c r="B11280" s="121">
        <f>Год!A11280</f>
        <v>0</v>
      </c>
      <c r="C11280" s="121">
        <f>Год!B11280</f>
        <v>0</v>
      </c>
      <c r="D11280" s="121">
        <f>Год!C11280</f>
        <v>0</v>
      </c>
      <c r="E11280" s="121">
        <f>Год!D11280</f>
        <v>0</v>
      </c>
      <c r="F11280" s="121">
        <f>Год!E11280</f>
        <v>0</v>
      </c>
      <c r="G11280" s="121">
        <f>Год!F11280</f>
        <v>0</v>
      </c>
      <c r="H11280" s="121">
        <f>Год!G11280</f>
        <v>0</v>
      </c>
      <c r="I11280" s="121">
        <f>Год!H11280</f>
        <v>0</v>
      </c>
      <c r="J11280" s="121">
        <f>Год!I11280</f>
        <v>0</v>
      </c>
      <c r="K11280" s="121">
        <f>Год!J11280</f>
        <v>0</v>
      </c>
      <c r="L11280" s="121">
        <f>Год!K11280</f>
        <v>0</v>
      </c>
      <c r="M11280" s="121">
        <f>Год!L11280</f>
        <v>0</v>
      </c>
      <c r="N11280" s="121">
        <f>Год!M11280</f>
        <v>0</v>
      </c>
      <c r="O11280" s="121">
        <f>Год!N11280</f>
        <v>0</v>
      </c>
      <c r="P11280" s="121">
        <f>Год!O11280</f>
        <v>0</v>
      </c>
      <c r="Q11280" s="121">
        <f>Год!P11280</f>
        <v>0</v>
      </c>
      <c r="R11280" s="121">
        <f>Год!Q11280</f>
        <v>0</v>
      </c>
    </row>
    <row r="11281" spans="1:18">
      <c r="A11281" s="121" t="str">
        <f t="shared" si="176"/>
        <v>00</v>
      </c>
      <c r="B11281" s="121">
        <f>Год!A11281</f>
        <v>0</v>
      </c>
      <c r="C11281" s="121">
        <f>Год!B11281</f>
        <v>0</v>
      </c>
      <c r="D11281" s="121">
        <f>Год!C11281</f>
        <v>0</v>
      </c>
      <c r="E11281" s="121">
        <f>Год!D11281</f>
        <v>0</v>
      </c>
      <c r="F11281" s="121">
        <f>Год!E11281</f>
        <v>0</v>
      </c>
      <c r="G11281" s="121">
        <f>Год!F11281</f>
        <v>0</v>
      </c>
      <c r="H11281" s="121">
        <f>Год!G11281</f>
        <v>0</v>
      </c>
      <c r="I11281" s="121">
        <f>Год!H11281</f>
        <v>0</v>
      </c>
      <c r="J11281" s="121">
        <f>Год!I11281</f>
        <v>0</v>
      </c>
      <c r="K11281" s="121">
        <f>Год!J11281</f>
        <v>0</v>
      </c>
      <c r="L11281" s="121">
        <f>Год!K11281</f>
        <v>0</v>
      </c>
      <c r="M11281" s="121">
        <f>Год!L11281</f>
        <v>0</v>
      </c>
      <c r="N11281" s="121">
        <f>Год!M11281</f>
        <v>0</v>
      </c>
      <c r="O11281" s="121">
        <f>Год!N11281</f>
        <v>0</v>
      </c>
      <c r="P11281" s="121">
        <f>Год!O11281</f>
        <v>0</v>
      </c>
      <c r="Q11281" s="121">
        <f>Год!P11281</f>
        <v>0</v>
      </c>
      <c r="R11281" s="121">
        <f>Год!Q11281</f>
        <v>0</v>
      </c>
    </row>
    <row r="11282" spans="1:18">
      <c r="A11282" s="121" t="str">
        <f t="shared" si="176"/>
        <v>00</v>
      </c>
      <c r="B11282" s="121">
        <f>Год!A11282</f>
        <v>0</v>
      </c>
      <c r="C11282" s="121">
        <f>Год!B11282</f>
        <v>0</v>
      </c>
      <c r="D11282" s="121">
        <f>Год!C11282</f>
        <v>0</v>
      </c>
      <c r="E11282" s="121">
        <f>Год!D11282</f>
        <v>0</v>
      </c>
      <c r="F11282" s="121">
        <f>Год!E11282</f>
        <v>0</v>
      </c>
      <c r="G11282" s="121">
        <f>Год!F11282</f>
        <v>0</v>
      </c>
      <c r="H11282" s="121">
        <f>Год!G11282</f>
        <v>0</v>
      </c>
      <c r="I11282" s="121">
        <f>Год!H11282</f>
        <v>0</v>
      </c>
      <c r="J11282" s="121">
        <f>Год!I11282</f>
        <v>0</v>
      </c>
      <c r="K11282" s="121">
        <f>Год!J11282</f>
        <v>0</v>
      </c>
      <c r="L11282" s="121">
        <f>Год!K11282</f>
        <v>0</v>
      </c>
      <c r="M11282" s="121">
        <f>Год!L11282</f>
        <v>0</v>
      </c>
      <c r="N11282" s="121">
        <f>Год!M11282</f>
        <v>0</v>
      </c>
      <c r="O11282" s="121">
        <f>Год!N11282</f>
        <v>0</v>
      </c>
      <c r="P11282" s="121">
        <f>Год!O11282</f>
        <v>0</v>
      </c>
      <c r="Q11282" s="121">
        <f>Год!P11282</f>
        <v>0</v>
      </c>
      <c r="R11282" s="121">
        <f>Год!Q11282</f>
        <v>0</v>
      </c>
    </row>
    <row r="11283" spans="1:18">
      <c r="A11283" s="121" t="str">
        <f t="shared" si="176"/>
        <v>00</v>
      </c>
      <c r="B11283" s="121">
        <f>Год!A11283</f>
        <v>0</v>
      </c>
      <c r="C11283" s="121">
        <f>Год!B11283</f>
        <v>0</v>
      </c>
      <c r="D11283" s="121">
        <f>Год!C11283</f>
        <v>0</v>
      </c>
      <c r="E11283" s="121">
        <f>Год!D11283</f>
        <v>0</v>
      </c>
      <c r="F11283" s="121">
        <f>Год!E11283</f>
        <v>0</v>
      </c>
      <c r="G11283" s="121">
        <f>Год!F11283</f>
        <v>0</v>
      </c>
      <c r="H11283" s="121">
        <f>Год!G11283</f>
        <v>0</v>
      </c>
      <c r="I11283" s="121">
        <f>Год!H11283</f>
        <v>0</v>
      </c>
      <c r="J11283" s="121">
        <f>Год!I11283</f>
        <v>0</v>
      </c>
      <c r="K11283" s="121">
        <f>Год!J11283</f>
        <v>0</v>
      </c>
      <c r="L11283" s="121">
        <f>Год!K11283</f>
        <v>0</v>
      </c>
      <c r="M11283" s="121">
        <f>Год!L11283</f>
        <v>0</v>
      </c>
      <c r="N11283" s="121">
        <f>Год!M11283</f>
        <v>0</v>
      </c>
      <c r="O11283" s="121">
        <f>Год!N11283</f>
        <v>0</v>
      </c>
      <c r="P11283" s="121">
        <f>Год!O11283</f>
        <v>0</v>
      </c>
      <c r="Q11283" s="121">
        <f>Год!P11283</f>
        <v>0</v>
      </c>
      <c r="R11283" s="121">
        <f>Год!Q11283</f>
        <v>0</v>
      </c>
    </row>
    <row r="11284" spans="1:18">
      <c r="A11284" s="121" t="str">
        <f t="shared" si="176"/>
        <v>00</v>
      </c>
      <c r="B11284" s="121">
        <f>Год!A11284</f>
        <v>0</v>
      </c>
      <c r="C11284" s="121">
        <f>Год!B11284</f>
        <v>0</v>
      </c>
      <c r="D11284" s="121">
        <f>Год!C11284</f>
        <v>0</v>
      </c>
      <c r="E11284" s="121">
        <f>Год!D11284</f>
        <v>0</v>
      </c>
      <c r="F11284" s="121">
        <f>Год!E11284</f>
        <v>0</v>
      </c>
      <c r="G11284" s="121">
        <f>Год!F11284</f>
        <v>0</v>
      </c>
      <c r="H11284" s="121">
        <f>Год!G11284</f>
        <v>0</v>
      </c>
      <c r="I11284" s="121">
        <f>Год!H11284</f>
        <v>0</v>
      </c>
      <c r="J11284" s="121">
        <f>Год!I11284</f>
        <v>0</v>
      </c>
      <c r="K11284" s="121">
        <f>Год!J11284</f>
        <v>0</v>
      </c>
      <c r="L11284" s="121">
        <f>Год!K11284</f>
        <v>0</v>
      </c>
      <c r="M11284" s="121">
        <f>Год!L11284</f>
        <v>0</v>
      </c>
      <c r="N11284" s="121">
        <f>Год!M11284</f>
        <v>0</v>
      </c>
      <c r="O11284" s="121">
        <f>Год!N11284</f>
        <v>0</v>
      </c>
      <c r="P11284" s="121">
        <f>Год!O11284</f>
        <v>0</v>
      </c>
      <c r="Q11284" s="121">
        <f>Год!P11284</f>
        <v>0</v>
      </c>
      <c r="R11284" s="121">
        <f>Год!Q11284</f>
        <v>0</v>
      </c>
    </row>
    <row r="11285" spans="1:18">
      <c r="A11285" s="121" t="str">
        <f t="shared" si="176"/>
        <v>00</v>
      </c>
      <c r="B11285" s="121">
        <f>Год!A11285</f>
        <v>0</v>
      </c>
      <c r="C11285" s="121">
        <f>Год!B11285</f>
        <v>0</v>
      </c>
      <c r="D11285" s="121">
        <f>Год!C11285</f>
        <v>0</v>
      </c>
      <c r="E11285" s="121">
        <f>Год!D11285</f>
        <v>0</v>
      </c>
      <c r="F11285" s="121">
        <f>Год!E11285</f>
        <v>0</v>
      </c>
      <c r="G11285" s="121">
        <f>Год!F11285</f>
        <v>0</v>
      </c>
      <c r="H11285" s="121">
        <f>Год!G11285</f>
        <v>0</v>
      </c>
      <c r="I11285" s="121">
        <f>Год!H11285</f>
        <v>0</v>
      </c>
      <c r="J11285" s="121">
        <f>Год!I11285</f>
        <v>0</v>
      </c>
      <c r="K11285" s="121">
        <f>Год!J11285</f>
        <v>0</v>
      </c>
      <c r="L11285" s="121">
        <f>Год!K11285</f>
        <v>0</v>
      </c>
      <c r="M11285" s="121">
        <f>Год!L11285</f>
        <v>0</v>
      </c>
      <c r="N11285" s="121">
        <f>Год!M11285</f>
        <v>0</v>
      </c>
      <c r="O11285" s="121">
        <f>Год!N11285</f>
        <v>0</v>
      </c>
      <c r="P11285" s="121">
        <f>Год!O11285</f>
        <v>0</v>
      </c>
      <c r="Q11285" s="121">
        <f>Год!P11285</f>
        <v>0</v>
      </c>
      <c r="R11285" s="121">
        <f>Год!Q11285</f>
        <v>0</v>
      </c>
    </row>
    <row r="11286" spans="1:18">
      <c r="A11286" s="121" t="str">
        <f t="shared" si="176"/>
        <v>00</v>
      </c>
      <c r="B11286" s="121">
        <f>Год!A11286</f>
        <v>0</v>
      </c>
      <c r="C11286" s="121">
        <f>Год!B11286</f>
        <v>0</v>
      </c>
      <c r="D11286" s="121">
        <f>Год!C11286</f>
        <v>0</v>
      </c>
      <c r="E11286" s="121">
        <f>Год!D11286</f>
        <v>0</v>
      </c>
      <c r="F11286" s="121">
        <f>Год!E11286</f>
        <v>0</v>
      </c>
      <c r="G11286" s="121">
        <f>Год!F11286</f>
        <v>0</v>
      </c>
      <c r="H11286" s="121">
        <f>Год!G11286</f>
        <v>0</v>
      </c>
      <c r="I11286" s="121">
        <f>Год!H11286</f>
        <v>0</v>
      </c>
      <c r="J11286" s="121">
        <f>Год!I11286</f>
        <v>0</v>
      </c>
      <c r="K11286" s="121">
        <f>Год!J11286</f>
        <v>0</v>
      </c>
      <c r="L11286" s="121">
        <f>Год!K11286</f>
        <v>0</v>
      </c>
      <c r="M11286" s="121">
        <f>Год!L11286</f>
        <v>0</v>
      </c>
      <c r="N11286" s="121">
        <f>Год!M11286</f>
        <v>0</v>
      </c>
      <c r="O11286" s="121">
        <f>Год!N11286</f>
        <v>0</v>
      </c>
      <c r="P11286" s="121">
        <f>Год!O11286</f>
        <v>0</v>
      </c>
      <c r="Q11286" s="121">
        <f>Год!P11286</f>
        <v>0</v>
      </c>
      <c r="R11286" s="121">
        <f>Год!Q11286</f>
        <v>0</v>
      </c>
    </row>
    <row r="11287" spans="1:18">
      <c r="A11287" s="121" t="str">
        <f t="shared" si="176"/>
        <v>00</v>
      </c>
      <c r="B11287" s="121">
        <f>Год!A11287</f>
        <v>0</v>
      </c>
      <c r="C11287" s="121">
        <f>Год!B11287</f>
        <v>0</v>
      </c>
      <c r="D11287" s="121">
        <f>Год!C11287</f>
        <v>0</v>
      </c>
      <c r="E11287" s="121">
        <f>Год!D11287</f>
        <v>0</v>
      </c>
      <c r="F11287" s="121">
        <f>Год!E11287</f>
        <v>0</v>
      </c>
      <c r="G11287" s="121">
        <f>Год!F11287</f>
        <v>0</v>
      </c>
      <c r="H11287" s="121">
        <f>Год!G11287</f>
        <v>0</v>
      </c>
      <c r="I11287" s="121">
        <f>Год!H11287</f>
        <v>0</v>
      </c>
      <c r="J11287" s="121">
        <f>Год!I11287</f>
        <v>0</v>
      </c>
      <c r="K11287" s="121">
        <f>Год!J11287</f>
        <v>0</v>
      </c>
      <c r="L11287" s="121">
        <f>Год!K11287</f>
        <v>0</v>
      </c>
      <c r="M11287" s="121">
        <f>Год!L11287</f>
        <v>0</v>
      </c>
      <c r="N11287" s="121">
        <f>Год!M11287</f>
        <v>0</v>
      </c>
      <c r="O11287" s="121">
        <f>Год!N11287</f>
        <v>0</v>
      </c>
      <c r="P11287" s="121">
        <f>Год!O11287</f>
        <v>0</v>
      </c>
      <c r="Q11287" s="121">
        <f>Год!P11287</f>
        <v>0</v>
      </c>
      <c r="R11287" s="121">
        <f>Год!Q11287</f>
        <v>0</v>
      </c>
    </row>
    <row r="11288" spans="1:18">
      <c r="A11288" s="121" t="str">
        <f t="shared" si="176"/>
        <v>00</v>
      </c>
      <c r="B11288" s="121">
        <f>Год!A11288</f>
        <v>0</v>
      </c>
      <c r="C11288" s="121">
        <f>Год!B11288</f>
        <v>0</v>
      </c>
      <c r="D11288" s="121">
        <f>Год!C11288</f>
        <v>0</v>
      </c>
      <c r="E11288" s="121">
        <f>Год!D11288</f>
        <v>0</v>
      </c>
      <c r="F11288" s="121">
        <f>Год!E11288</f>
        <v>0</v>
      </c>
      <c r="G11288" s="121">
        <f>Год!F11288</f>
        <v>0</v>
      </c>
      <c r="H11288" s="121">
        <f>Год!G11288</f>
        <v>0</v>
      </c>
      <c r="I11288" s="121">
        <f>Год!H11288</f>
        <v>0</v>
      </c>
      <c r="J11288" s="121">
        <f>Год!I11288</f>
        <v>0</v>
      </c>
      <c r="K11288" s="121">
        <f>Год!J11288</f>
        <v>0</v>
      </c>
      <c r="L11288" s="121">
        <f>Год!K11288</f>
        <v>0</v>
      </c>
      <c r="M11288" s="121">
        <f>Год!L11288</f>
        <v>0</v>
      </c>
      <c r="N11288" s="121">
        <f>Год!M11288</f>
        <v>0</v>
      </c>
      <c r="O11288" s="121">
        <f>Год!N11288</f>
        <v>0</v>
      </c>
      <c r="P11288" s="121">
        <f>Год!O11288</f>
        <v>0</v>
      </c>
      <c r="Q11288" s="121">
        <f>Год!P11288</f>
        <v>0</v>
      </c>
      <c r="R11288" s="121">
        <f>Год!Q11288</f>
        <v>0</v>
      </c>
    </row>
    <row r="11289" spans="1:18">
      <c r="A11289" s="121" t="str">
        <f t="shared" si="176"/>
        <v>00</v>
      </c>
      <c r="B11289" s="121">
        <f>Год!A11289</f>
        <v>0</v>
      </c>
      <c r="C11289" s="121">
        <f>Год!B11289</f>
        <v>0</v>
      </c>
      <c r="D11289" s="121">
        <f>Год!C11289</f>
        <v>0</v>
      </c>
      <c r="E11289" s="121">
        <f>Год!D11289</f>
        <v>0</v>
      </c>
      <c r="F11289" s="121">
        <f>Год!E11289</f>
        <v>0</v>
      </c>
      <c r="G11289" s="121">
        <f>Год!F11289</f>
        <v>0</v>
      </c>
      <c r="H11289" s="121">
        <f>Год!G11289</f>
        <v>0</v>
      </c>
      <c r="I11289" s="121">
        <f>Год!H11289</f>
        <v>0</v>
      </c>
      <c r="J11289" s="121">
        <f>Год!I11289</f>
        <v>0</v>
      </c>
      <c r="K11289" s="121">
        <f>Год!J11289</f>
        <v>0</v>
      </c>
      <c r="L11289" s="121">
        <f>Год!K11289</f>
        <v>0</v>
      </c>
      <c r="M11289" s="121">
        <f>Год!L11289</f>
        <v>0</v>
      </c>
      <c r="N11289" s="121">
        <f>Год!M11289</f>
        <v>0</v>
      </c>
      <c r="O11289" s="121">
        <f>Год!N11289</f>
        <v>0</v>
      </c>
      <c r="P11289" s="121">
        <f>Год!O11289</f>
        <v>0</v>
      </c>
      <c r="Q11289" s="121">
        <f>Год!P11289</f>
        <v>0</v>
      </c>
      <c r="R11289" s="121">
        <f>Год!Q11289</f>
        <v>0</v>
      </c>
    </row>
    <row r="11290" spans="1:18">
      <c r="A11290" s="121" t="str">
        <f t="shared" si="176"/>
        <v>00</v>
      </c>
      <c r="B11290" s="121">
        <f>Год!A11290</f>
        <v>0</v>
      </c>
      <c r="C11290" s="121">
        <f>Год!B11290</f>
        <v>0</v>
      </c>
      <c r="D11290" s="121">
        <f>Год!C11290</f>
        <v>0</v>
      </c>
      <c r="E11290" s="121">
        <f>Год!D11290</f>
        <v>0</v>
      </c>
      <c r="F11290" s="121">
        <f>Год!E11290</f>
        <v>0</v>
      </c>
      <c r="G11290" s="121">
        <f>Год!F11290</f>
        <v>0</v>
      </c>
      <c r="H11290" s="121">
        <f>Год!G11290</f>
        <v>0</v>
      </c>
      <c r="I11290" s="121">
        <f>Год!H11290</f>
        <v>0</v>
      </c>
      <c r="J11290" s="121">
        <f>Год!I11290</f>
        <v>0</v>
      </c>
      <c r="K11290" s="121">
        <f>Год!J11290</f>
        <v>0</v>
      </c>
      <c r="L11290" s="121">
        <f>Год!K11290</f>
        <v>0</v>
      </c>
      <c r="M11290" s="121">
        <f>Год!L11290</f>
        <v>0</v>
      </c>
      <c r="N11290" s="121">
        <f>Год!M11290</f>
        <v>0</v>
      </c>
      <c r="O11290" s="121">
        <f>Год!N11290</f>
        <v>0</v>
      </c>
      <c r="P11290" s="121">
        <f>Год!O11290</f>
        <v>0</v>
      </c>
      <c r="Q11290" s="121">
        <f>Год!P11290</f>
        <v>0</v>
      </c>
      <c r="R11290" s="121">
        <f>Год!Q11290</f>
        <v>0</v>
      </c>
    </row>
    <row r="11291" spans="1:18">
      <c r="A11291" s="121" t="str">
        <f t="shared" si="176"/>
        <v>00</v>
      </c>
      <c r="B11291" s="121">
        <f>Год!A11291</f>
        <v>0</v>
      </c>
      <c r="C11291" s="121">
        <f>Год!B11291</f>
        <v>0</v>
      </c>
      <c r="D11291" s="121">
        <f>Год!C11291</f>
        <v>0</v>
      </c>
      <c r="E11291" s="121">
        <f>Год!D11291</f>
        <v>0</v>
      </c>
      <c r="F11291" s="121">
        <f>Год!E11291</f>
        <v>0</v>
      </c>
      <c r="G11291" s="121">
        <f>Год!F11291</f>
        <v>0</v>
      </c>
      <c r="H11291" s="121">
        <f>Год!G11291</f>
        <v>0</v>
      </c>
      <c r="I11291" s="121">
        <f>Год!H11291</f>
        <v>0</v>
      </c>
      <c r="J11291" s="121">
        <f>Год!I11291</f>
        <v>0</v>
      </c>
      <c r="K11291" s="121">
        <f>Год!J11291</f>
        <v>0</v>
      </c>
      <c r="L11291" s="121">
        <f>Год!K11291</f>
        <v>0</v>
      </c>
      <c r="M11291" s="121">
        <f>Год!L11291</f>
        <v>0</v>
      </c>
      <c r="N11291" s="121">
        <f>Год!M11291</f>
        <v>0</v>
      </c>
      <c r="O11291" s="121">
        <f>Год!N11291</f>
        <v>0</v>
      </c>
      <c r="P11291" s="121">
        <f>Год!O11291</f>
        <v>0</v>
      </c>
      <c r="Q11291" s="121">
        <f>Год!P11291</f>
        <v>0</v>
      </c>
      <c r="R11291" s="121">
        <f>Год!Q11291</f>
        <v>0</v>
      </c>
    </row>
    <row r="11292" spans="1:18">
      <c r="A11292" s="121" t="str">
        <f t="shared" si="176"/>
        <v>00</v>
      </c>
      <c r="B11292" s="121">
        <f>Год!A11292</f>
        <v>0</v>
      </c>
      <c r="C11292" s="121">
        <f>Год!B11292</f>
        <v>0</v>
      </c>
      <c r="D11292" s="121">
        <f>Год!C11292</f>
        <v>0</v>
      </c>
      <c r="E11292" s="121">
        <f>Год!D11292</f>
        <v>0</v>
      </c>
      <c r="F11292" s="121">
        <f>Год!E11292</f>
        <v>0</v>
      </c>
      <c r="G11292" s="121">
        <f>Год!F11292</f>
        <v>0</v>
      </c>
      <c r="H11292" s="121">
        <f>Год!G11292</f>
        <v>0</v>
      </c>
      <c r="I11292" s="121">
        <f>Год!H11292</f>
        <v>0</v>
      </c>
      <c r="J11292" s="121">
        <f>Год!I11292</f>
        <v>0</v>
      </c>
      <c r="K11292" s="121">
        <f>Год!J11292</f>
        <v>0</v>
      </c>
      <c r="L11292" s="121">
        <f>Год!K11292</f>
        <v>0</v>
      </c>
      <c r="M11292" s="121">
        <f>Год!L11292</f>
        <v>0</v>
      </c>
      <c r="N11292" s="121">
        <f>Год!M11292</f>
        <v>0</v>
      </c>
      <c r="O11292" s="121">
        <f>Год!N11292</f>
        <v>0</v>
      </c>
      <c r="P11292" s="121">
        <f>Год!O11292</f>
        <v>0</v>
      </c>
      <c r="Q11292" s="121">
        <f>Год!P11292</f>
        <v>0</v>
      </c>
      <c r="R11292" s="121">
        <f>Год!Q11292</f>
        <v>0</v>
      </c>
    </row>
    <row r="11293" spans="1:18">
      <c r="A11293" s="121" t="str">
        <f t="shared" si="176"/>
        <v>00</v>
      </c>
      <c r="B11293" s="121">
        <f>Год!A11293</f>
        <v>0</v>
      </c>
      <c r="C11293" s="121">
        <f>Год!B11293</f>
        <v>0</v>
      </c>
      <c r="D11293" s="121">
        <f>Год!C11293</f>
        <v>0</v>
      </c>
      <c r="E11293" s="121">
        <f>Год!D11293</f>
        <v>0</v>
      </c>
      <c r="F11293" s="121">
        <f>Год!E11293</f>
        <v>0</v>
      </c>
      <c r="G11293" s="121">
        <f>Год!F11293</f>
        <v>0</v>
      </c>
      <c r="H11293" s="121">
        <f>Год!G11293</f>
        <v>0</v>
      </c>
      <c r="I11293" s="121">
        <f>Год!H11293</f>
        <v>0</v>
      </c>
      <c r="J11293" s="121">
        <f>Год!I11293</f>
        <v>0</v>
      </c>
      <c r="K11293" s="121">
        <f>Год!J11293</f>
        <v>0</v>
      </c>
      <c r="L11293" s="121">
        <f>Год!K11293</f>
        <v>0</v>
      </c>
      <c r="M11293" s="121">
        <f>Год!L11293</f>
        <v>0</v>
      </c>
      <c r="N11293" s="121">
        <f>Год!M11293</f>
        <v>0</v>
      </c>
      <c r="O11293" s="121">
        <f>Год!N11293</f>
        <v>0</v>
      </c>
      <c r="P11293" s="121">
        <f>Год!O11293</f>
        <v>0</v>
      </c>
      <c r="Q11293" s="121">
        <f>Год!P11293</f>
        <v>0</v>
      </c>
      <c r="R11293" s="121">
        <f>Год!Q11293</f>
        <v>0</v>
      </c>
    </row>
    <row r="11294" spans="1:18">
      <c r="A11294" s="121" t="str">
        <f t="shared" si="176"/>
        <v>00</v>
      </c>
      <c r="B11294" s="121">
        <f>Год!A11294</f>
        <v>0</v>
      </c>
      <c r="C11294" s="121">
        <f>Год!B11294</f>
        <v>0</v>
      </c>
      <c r="D11294" s="121">
        <f>Год!C11294</f>
        <v>0</v>
      </c>
      <c r="E11294" s="121">
        <f>Год!D11294</f>
        <v>0</v>
      </c>
      <c r="F11294" s="121">
        <f>Год!E11294</f>
        <v>0</v>
      </c>
      <c r="G11294" s="121">
        <f>Год!F11294</f>
        <v>0</v>
      </c>
      <c r="H11294" s="121">
        <f>Год!G11294</f>
        <v>0</v>
      </c>
      <c r="I11294" s="121">
        <f>Год!H11294</f>
        <v>0</v>
      </c>
      <c r="J11294" s="121">
        <f>Год!I11294</f>
        <v>0</v>
      </c>
      <c r="K11294" s="121">
        <f>Год!J11294</f>
        <v>0</v>
      </c>
      <c r="L11294" s="121">
        <f>Год!K11294</f>
        <v>0</v>
      </c>
      <c r="M11294" s="121">
        <f>Год!L11294</f>
        <v>0</v>
      </c>
      <c r="N11294" s="121">
        <f>Год!M11294</f>
        <v>0</v>
      </c>
      <c r="O11294" s="121">
        <f>Год!N11294</f>
        <v>0</v>
      </c>
      <c r="P11294" s="121">
        <f>Год!O11294</f>
        <v>0</v>
      </c>
      <c r="Q11294" s="121">
        <f>Год!P11294</f>
        <v>0</v>
      </c>
      <c r="R11294" s="121">
        <f>Год!Q11294</f>
        <v>0</v>
      </c>
    </row>
    <row r="11295" spans="1:18">
      <c r="A11295" s="121" t="str">
        <f t="shared" si="176"/>
        <v>00</v>
      </c>
      <c r="B11295" s="121">
        <f>Год!A11295</f>
        <v>0</v>
      </c>
      <c r="C11295" s="121">
        <f>Год!B11295</f>
        <v>0</v>
      </c>
      <c r="D11295" s="121">
        <f>Год!C11295</f>
        <v>0</v>
      </c>
      <c r="E11295" s="121">
        <f>Год!D11295</f>
        <v>0</v>
      </c>
      <c r="F11295" s="121">
        <f>Год!E11295</f>
        <v>0</v>
      </c>
      <c r="G11295" s="121">
        <f>Год!F11295</f>
        <v>0</v>
      </c>
      <c r="H11295" s="121">
        <f>Год!G11295</f>
        <v>0</v>
      </c>
      <c r="I11295" s="121">
        <f>Год!H11295</f>
        <v>0</v>
      </c>
      <c r="J11295" s="121">
        <f>Год!I11295</f>
        <v>0</v>
      </c>
      <c r="K11295" s="121">
        <f>Год!J11295</f>
        <v>0</v>
      </c>
      <c r="L11295" s="121">
        <f>Год!K11295</f>
        <v>0</v>
      </c>
      <c r="M11295" s="121">
        <f>Год!L11295</f>
        <v>0</v>
      </c>
      <c r="N11295" s="121">
        <f>Год!M11295</f>
        <v>0</v>
      </c>
      <c r="O11295" s="121">
        <f>Год!N11295</f>
        <v>0</v>
      </c>
      <c r="P11295" s="121">
        <f>Год!O11295</f>
        <v>0</v>
      </c>
      <c r="Q11295" s="121">
        <f>Год!P11295</f>
        <v>0</v>
      </c>
      <c r="R11295" s="121">
        <f>Год!Q11295</f>
        <v>0</v>
      </c>
    </row>
    <row r="11296" spans="1:18">
      <c r="A11296" s="121" t="str">
        <f t="shared" si="176"/>
        <v>00</v>
      </c>
      <c r="B11296" s="121">
        <f>Год!A11296</f>
        <v>0</v>
      </c>
      <c r="C11296" s="121">
        <f>Год!B11296</f>
        <v>0</v>
      </c>
      <c r="D11296" s="121">
        <f>Год!C11296</f>
        <v>0</v>
      </c>
      <c r="E11296" s="121">
        <f>Год!D11296</f>
        <v>0</v>
      </c>
      <c r="F11296" s="121">
        <f>Год!E11296</f>
        <v>0</v>
      </c>
      <c r="G11296" s="121">
        <f>Год!F11296</f>
        <v>0</v>
      </c>
      <c r="H11296" s="121">
        <f>Год!G11296</f>
        <v>0</v>
      </c>
      <c r="I11296" s="121">
        <f>Год!H11296</f>
        <v>0</v>
      </c>
      <c r="J11296" s="121">
        <f>Год!I11296</f>
        <v>0</v>
      </c>
      <c r="K11296" s="121">
        <f>Год!J11296</f>
        <v>0</v>
      </c>
      <c r="L11296" s="121">
        <f>Год!K11296</f>
        <v>0</v>
      </c>
      <c r="M11296" s="121">
        <f>Год!L11296</f>
        <v>0</v>
      </c>
      <c r="N11296" s="121">
        <f>Год!M11296</f>
        <v>0</v>
      </c>
      <c r="O11296" s="121">
        <f>Год!N11296</f>
        <v>0</v>
      </c>
      <c r="P11296" s="121">
        <f>Год!O11296</f>
        <v>0</v>
      </c>
      <c r="Q11296" s="121">
        <f>Год!P11296</f>
        <v>0</v>
      </c>
      <c r="R11296" s="121">
        <f>Год!Q11296</f>
        <v>0</v>
      </c>
    </row>
    <row r="11297" spans="1:18">
      <c r="A11297" s="121" t="str">
        <f t="shared" si="176"/>
        <v>00</v>
      </c>
      <c r="B11297" s="121">
        <f>Год!A11297</f>
        <v>0</v>
      </c>
      <c r="C11297" s="121">
        <f>Год!B11297</f>
        <v>0</v>
      </c>
      <c r="D11297" s="121">
        <f>Год!C11297</f>
        <v>0</v>
      </c>
      <c r="E11297" s="121">
        <f>Год!D11297</f>
        <v>0</v>
      </c>
      <c r="F11297" s="121">
        <f>Год!E11297</f>
        <v>0</v>
      </c>
      <c r="G11297" s="121">
        <f>Год!F11297</f>
        <v>0</v>
      </c>
      <c r="H11297" s="121">
        <f>Год!G11297</f>
        <v>0</v>
      </c>
      <c r="I11297" s="121">
        <f>Год!H11297</f>
        <v>0</v>
      </c>
      <c r="J11297" s="121">
        <f>Год!I11297</f>
        <v>0</v>
      </c>
      <c r="K11297" s="121">
        <f>Год!J11297</f>
        <v>0</v>
      </c>
      <c r="L11297" s="121">
        <f>Год!K11297</f>
        <v>0</v>
      </c>
      <c r="M11297" s="121">
        <f>Год!L11297</f>
        <v>0</v>
      </c>
      <c r="N11297" s="121">
        <f>Год!M11297</f>
        <v>0</v>
      </c>
      <c r="O11297" s="121">
        <f>Год!N11297</f>
        <v>0</v>
      </c>
      <c r="P11297" s="121">
        <f>Год!O11297</f>
        <v>0</v>
      </c>
      <c r="Q11297" s="121">
        <f>Год!P11297</f>
        <v>0</v>
      </c>
      <c r="R11297" s="121">
        <f>Год!Q11297</f>
        <v>0</v>
      </c>
    </row>
    <row r="11298" spans="1:18">
      <c r="A11298" s="121" t="str">
        <f t="shared" si="176"/>
        <v>00</v>
      </c>
      <c r="B11298" s="121">
        <f>Год!A11298</f>
        <v>0</v>
      </c>
      <c r="C11298" s="121">
        <f>Год!B11298</f>
        <v>0</v>
      </c>
      <c r="D11298" s="121">
        <f>Год!C11298</f>
        <v>0</v>
      </c>
      <c r="E11298" s="121">
        <f>Год!D11298</f>
        <v>0</v>
      </c>
      <c r="F11298" s="121">
        <f>Год!E11298</f>
        <v>0</v>
      </c>
      <c r="G11298" s="121">
        <f>Год!F11298</f>
        <v>0</v>
      </c>
      <c r="H11298" s="121">
        <f>Год!G11298</f>
        <v>0</v>
      </c>
      <c r="I11298" s="121">
        <f>Год!H11298</f>
        <v>0</v>
      </c>
      <c r="J11298" s="121">
        <f>Год!I11298</f>
        <v>0</v>
      </c>
      <c r="K11298" s="121">
        <f>Год!J11298</f>
        <v>0</v>
      </c>
      <c r="L11298" s="121">
        <f>Год!K11298</f>
        <v>0</v>
      </c>
      <c r="M11298" s="121">
        <f>Год!L11298</f>
        <v>0</v>
      </c>
      <c r="N11298" s="121">
        <f>Год!M11298</f>
        <v>0</v>
      </c>
      <c r="O11298" s="121">
        <f>Год!N11298</f>
        <v>0</v>
      </c>
      <c r="P11298" s="121">
        <f>Год!O11298</f>
        <v>0</v>
      </c>
      <c r="Q11298" s="121">
        <f>Год!P11298</f>
        <v>0</v>
      </c>
      <c r="R11298" s="121">
        <f>Год!Q11298</f>
        <v>0</v>
      </c>
    </row>
    <row r="11299" spans="1:18">
      <c r="A11299" s="121" t="str">
        <f t="shared" si="176"/>
        <v>00</v>
      </c>
      <c r="B11299" s="121">
        <f>Год!A11299</f>
        <v>0</v>
      </c>
      <c r="C11299" s="121">
        <f>Год!B11299</f>
        <v>0</v>
      </c>
      <c r="D11299" s="121">
        <f>Год!C11299</f>
        <v>0</v>
      </c>
      <c r="E11299" s="121">
        <f>Год!D11299</f>
        <v>0</v>
      </c>
      <c r="F11299" s="121">
        <f>Год!E11299</f>
        <v>0</v>
      </c>
      <c r="G11299" s="121">
        <f>Год!F11299</f>
        <v>0</v>
      </c>
      <c r="H11299" s="121">
        <f>Год!G11299</f>
        <v>0</v>
      </c>
      <c r="I11299" s="121">
        <f>Год!H11299</f>
        <v>0</v>
      </c>
      <c r="J11299" s="121">
        <f>Год!I11299</f>
        <v>0</v>
      </c>
      <c r="K11299" s="121">
        <f>Год!J11299</f>
        <v>0</v>
      </c>
      <c r="L11299" s="121">
        <f>Год!K11299</f>
        <v>0</v>
      </c>
      <c r="M11299" s="121">
        <f>Год!L11299</f>
        <v>0</v>
      </c>
      <c r="N11299" s="121">
        <f>Год!M11299</f>
        <v>0</v>
      </c>
      <c r="O11299" s="121">
        <f>Год!N11299</f>
        <v>0</v>
      </c>
      <c r="P11299" s="121">
        <f>Год!O11299</f>
        <v>0</v>
      </c>
      <c r="Q11299" s="121">
        <f>Год!P11299</f>
        <v>0</v>
      </c>
      <c r="R11299" s="121">
        <f>Год!Q11299</f>
        <v>0</v>
      </c>
    </row>
    <row r="11300" spans="1:18">
      <c r="A11300" s="121" t="str">
        <f t="shared" si="176"/>
        <v>00</v>
      </c>
      <c r="B11300" s="121">
        <f>Год!A11300</f>
        <v>0</v>
      </c>
      <c r="C11300" s="121">
        <f>Год!B11300</f>
        <v>0</v>
      </c>
      <c r="D11300" s="121">
        <f>Год!C11300</f>
        <v>0</v>
      </c>
      <c r="E11300" s="121">
        <f>Год!D11300</f>
        <v>0</v>
      </c>
      <c r="F11300" s="121">
        <f>Год!E11300</f>
        <v>0</v>
      </c>
      <c r="G11300" s="121">
        <f>Год!F11300</f>
        <v>0</v>
      </c>
      <c r="H11300" s="121">
        <f>Год!G11300</f>
        <v>0</v>
      </c>
      <c r="I11300" s="121">
        <f>Год!H11300</f>
        <v>0</v>
      </c>
      <c r="J11300" s="121">
        <f>Год!I11300</f>
        <v>0</v>
      </c>
      <c r="K11300" s="121">
        <f>Год!J11300</f>
        <v>0</v>
      </c>
      <c r="L11300" s="121">
        <f>Год!K11300</f>
        <v>0</v>
      </c>
      <c r="M11300" s="121">
        <f>Год!L11300</f>
        <v>0</v>
      </c>
      <c r="N11300" s="121">
        <f>Год!M11300</f>
        <v>0</v>
      </c>
      <c r="O11300" s="121">
        <f>Год!N11300</f>
        <v>0</v>
      </c>
      <c r="P11300" s="121">
        <f>Год!O11300</f>
        <v>0</v>
      </c>
      <c r="Q11300" s="121">
        <f>Год!P11300</f>
        <v>0</v>
      </c>
      <c r="R11300" s="121">
        <f>Год!Q11300</f>
        <v>0</v>
      </c>
    </row>
    <row r="11301" spans="1:18">
      <c r="A11301" s="121" t="str">
        <f t="shared" si="176"/>
        <v>00</v>
      </c>
      <c r="B11301" s="121">
        <f>Год!A11301</f>
        <v>0</v>
      </c>
      <c r="C11301" s="121">
        <f>Год!B11301</f>
        <v>0</v>
      </c>
      <c r="D11301" s="121">
        <f>Год!C11301</f>
        <v>0</v>
      </c>
      <c r="E11301" s="121">
        <f>Год!D11301</f>
        <v>0</v>
      </c>
      <c r="F11301" s="121">
        <f>Год!E11301</f>
        <v>0</v>
      </c>
      <c r="G11301" s="121">
        <f>Год!F11301</f>
        <v>0</v>
      </c>
      <c r="H11301" s="121">
        <f>Год!G11301</f>
        <v>0</v>
      </c>
      <c r="I11301" s="121">
        <f>Год!H11301</f>
        <v>0</v>
      </c>
      <c r="J11301" s="121">
        <f>Год!I11301</f>
        <v>0</v>
      </c>
      <c r="K11301" s="121">
        <f>Год!J11301</f>
        <v>0</v>
      </c>
      <c r="L11301" s="121">
        <f>Год!K11301</f>
        <v>0</v>
      </c>
      <c r="M11301" s="121">
        <f>Год!L11301</f>
        <v>0</v>
      </c>
      <c r="N11301" s="121">
        <f>Год!M11301</f>
        <v>0</v>
      </c>
      <c r="O11301" s="121">
        <f>Год!N11301</f>
        <v>0</v>
      </c>
      <c r="P11301" s="121">
        <f>Год!O11301</f>
        <v>0</v>
      </c>
      <c r="Q11301" s="121">
        <f>Год!P11301</f>
        <v>0</v>
      </c>
      <c r="R11301" s="121">
        <f>Год!Q11301</f>
        <v>0</v>
      </c>
    </row>
    <row r="11302" spans="1:18">
      <c r="A11302" s="121" t="str">
        <f t="shared" si="176"/>
        <v>00</v>
      </c>
      <c r="B11302" s="121">
        <f>Год!A11302</f>
        <v>0</v>
      </c>
      <c r="C11302" s="121">
        <f>Год!B11302</f>
        <v>0</v>
      </c>
      <c r="D11302" s="121">
        <f>Год!C11302</f>
        <v>0</v>
      </c>
      <c r="E11302" s="121">
        <f>Год!D11302</f>
        <v>0</v>
      </c>
      <c r="F11302" s="121">
        <f>Год!E11302</f>
        <v>0</v>
      </c>
      <c r="G11302" s="121">
        <f>Год!F11302</f>
        <v>0</v>
      </c>
      <c r="H11302" s="121">
        <f>Год!G11302</f>
        <v>0</v>
      </c>
      <c r="I11302" s="121">
        <f>Год!H11302</f>
        <v>0</v>
      </c>
      <c r="J11302" s="121">
        <f>Год!I11302</f>
        <v>0</v>
      </c>
      <c r="K11302" s="121">
        <f>Год!J11302</f>
        <v>0</v>
      </c>
      <c r="L11302" s="121">
        <f>Год!K11302</f>
        <v>0</v>
      </c>
      <c r="M11302" s="121">
        <f>Год!L11302</f>
        <v>0</v>
      </c>
      <c r="N11302" s="121">
        <f>Год!M11302</f>
        <v>0</v>
      </c>
      <c r="O11302" s="121">
        <f>Год!N11302</f>
        <v>0</v>
      </c>
      <c r="P11302" s="121">
        <f>Год!O11302</f>
        <v>0</v>
      </c>
      <c r="Q11302" s="121">
        <f>Год!P11302</f>
        <v>0</v>
      </c>
      <c r="R11302" s="121">
        <f>Год!Q11302</f>
        <v>0</v>
      </c>
    </row>
    <row r="11303" spans="1:18">
      <c r="A11303" s="121" t="str">
        <f t="shared" si="176"/>
        <v>00</v>
      </c>
      <c r="B11303" s="121">
        <f>Год!A11303</f>
        <v>0</v>
      </c>
      <c r="C11303" s="121">
        <f>Год!B11303</f>
        <v>0</v>
      </c>
      <c r="D11303" s="121">
        <f>Год!C11303</f>
        <v>0</v>
      </c>
      <c r="E11303" s="121">
        <f>Год!D11303</f>
        <v>0</v>
      </c>
      <c r="F11303" s="121">
        <f>Год!E11303</f>
        <v>0</v>
      </c>
      <c r="G11303" s="121">
        <f>Год!F11303</f>
        <v>0</v>
      </c>
      <c r="H11303" s="121">
        <f>Год!G11303</f>
        <v>0</v>
      </c>
      <c r="I11303" s="121">
        <f>Год!H11303</f>
        <v>0</v>
      </c>
      <c r="J11303" s="121">
        <f>Год!I11303</f>
        <v>0</v>
      </c>
      <c r="K11303" s="121">
        <f>Год!J11303</f>
        <v>0</v>
      </c>
      <c r="L11303" s="121">
        <f>Год!K11303</f>
        <v>0</v>
      </c>
      <c r="M11303" s="121">
        <f>Год!L11303</f>
        <v>0</v>
      </c>
      <c r="N11303" s="121">
        <f>Год!M11303</f>
        <v>0</v>
      </c>
      <c r="O11303" s="121">
        <f>Год!N11303</f>
        <v>0</v>
      </c>
      <c r="P11303" s="121">
        <f>Год!O11303</f>
        <v>0</v>
      </c>
      <c r="Q11303" s="121">
        <f>Год!P11303</f>
        <v>0</v>
      </c>
      <c r="R11303" s="121">
        <f>Год!Q11303</f>
        <v>0</v>
      </c>
    </row>
    <row r="11304" spans="1:18">
      <c r="A11304" s="121" t="str">
        <f t="shared" si="176"/>
        <v>00</v>
      </c>
      <c r="B11304" s="121">
        <f>Год!A11304</f>
        <v>0</v>
      </c>
      <c r="C11304" s="121">
        <f>Год!B11304</f>
        <v>0</v>
      </c>
      <c r="D11304" s="121">
        <f>Год!C11304</f>
        <v>0</v>
      </c>
      <c r="E11304" s="121">
        <f>Год!D11304</f>
        <v>0</v>
      </c>
      <c r="F11304" s="121">
        <f>Год!E11304</f>
        <v>0</v>
      </c>
      <c r="G11304" s="121">
        <f>Год!F11304</f>
        <v>0</v>
      </c>
      <c r="H11304" s="121">
        <f>Год!G11304</f>
        <v>0</v>
      </c>
      <c r="I11304" s="121">
        <f>Год!H11304</f>
        <v>0</v>
      </c>
      <c r="J11304" s="121">
        <f>Год!I11304</f>
        <v>0</v>
      </c>
      <c r="K11304" s="121">
        <f>Год!J11304</f>
        <v>0</v>
      </c>
      <c r="L11304" s="121">
        <f>Год!K11304</f>
        <v>0</v>
      </c>
      <c r="M11304" s="121">
        <f>Год!L11304</f>
        <v>0</v>
      </c>
      <c r="N11304" s="121">
        <f>Год!M11304</f>
        <v>0</v>
      </c>
      <c r="O11304" s="121">
        <f>Год!N11304</f>
        <v>0</v>
      </c>
      <c r="P11304" s="121">
        <f>Год!O11304</f>
        <v>0</v>
      </c>
      <c r="Q11304" s="121">
        <f>Год!P11304</f>
        <v>0</v>
      </c>
      <c r="R11304" s="121">
        <f>Год!Q11304</f>
        <v>0</v>
      </c>
    </row>
    <row r="11305" spans="1:18">
      <c r="A11305" s="121" t="str">
        <f t="shared" si="176"/>
        <v>00</v>
      </c>
      <c r="B11305" s="121">
        <f>Год!A11305</f>
        <v>0</v>
      </c>
      <c r="C11305" s="121">
        <f>Год!B11305</f>
        <v>0</v>
      </c>
      <c r="D11305" s="121">
        <f>Год!C11305</f>
        <v>0</v>
      </c>
      <c r="E11305" s="121">
        <f>Год!D11305</f>
        <v>0</v>
      </c>
      <c r="F11305" s="121">
        <f>Год!E11305</f>
        <v>0</v>
      </c>
      <c r="G11305" s="121">
        <f>Год!F11305</f>
        <v>0</v>
      </c>
      <c r="H11305" s="121">
        <f>Год!G11305</f>
        <v>0</v>
      </c>
      <c r="I11305" s="121">
        <f>Год!H11305</f>
        <v>0</v>
      </c>
      <c r="J11305" s="121">
        <f>Год!I11305</f>
        <v>0</v>
      </c>
      <c r="K11305" s="121">
        <f>Год!J11305</f>
        <v>0</v>
      </c>
      <c r="L11305" s="121">
        <f>Год!K11305</f>
        <v>0</v>
      </c>
      <c r="M11305" s="121">
        <f>Год!L11305</f>
        <v>0</v>
      </c>
      <c r="N11305" s="121">
        <f>Год!M11305</f>
        <v>0</v>
      </c>
      <c r="O11305" s="121">
        <f>Год!N11305</f>
        <v>0</v>
      </c>
      <c r="P11305" s="121">
        <f>Год!O11305</f>
        <v>0</v>
      </c>
      <c r="Q11305" s="121">
        <f>Год!P11305</f>
        <v>0</v>
      </c>
      <c r="R11305" s="121">
        <f>Год!Q11305</f>
        <v>0</v>
      </c>
    </row>
    <row r="11306" spans="1:18">
      <c r="A11306" s="121" t="str">
        <f t="shared" si="176"/>
        <v>00</v>
      </c>
      <c r="B11306" s="121">
        <f>Год!A11306</f>
        <v>0</v>
      </c>
      <c r="C11306" s="121">
        <f>Год!B11306</f>
        <v>0</v>
      </c>
      <c r="D11306" s="121">
        <f>Год!C11306</f>
        <v>0</v>
      </c>
      <c r="E11306" s="121">
        <f>Год!D11306</f>
        <v>0</v>
      </c>
      <c r="F11306" s="121">
        <f>Год!E11306</f>
        <v>0</v>
      </c>
      <c r="G11306" s="121">
        <f>Год!F11306</f>
        <v>0</v>
      </c>
      <c r="H11306" s="121">
        <f>Год!G11306</f>
        <v>0</v>
      </c>
      <c r="I11306" s="121">
        <f>Год!H11306</f>
        <v>0</v>
      </c>
      <c r="J11306" s="121">
        <f>Год!I11306</f>
        <v>0</v>
      </c>
      <c r="K11306" s="121">
        <f>Год!J11306</f>
        <v>0</v>
      </c>
      <c r="L11306" s="121">
        <f>Год!K11306</f>
        <v>0</v>
      </c>
      <c r="M11306" s="121">
        <f>Год!L11306</f>
        <v>0</v>
      </c>
      <c r="N11306" s="121">
        <f>Год!M11306</f>
        <v>0</v>
      </c>
      <c r="O11306" s="121">
        <f>Год!N11306</f>
        <v>0</v>
      </c>
      <c r="P11306" s="121">
        <f>Год!O11306</f>
        <v>0</v>
      </c>
      <c r="Q11306" s="121">
        <f>Год!P11306</f>
        <v>0</v>
      </c>
      <c r="R11306" s="121">
        <f>Год!Q11306</f>
        <v>0</v>
      </c>
    </row>
    <row r="11307" spans="1:18">
      <c r="A11307" s="121" t="str">
        <f t="shared" si="176"/>
        <v>00</v>
      </c>
      <c r="B11307" s="121">
        <f>Год!A11307</f>
        <v>0</v>
      </c>
      <c r="C11307" s="121">
        <f>Год!B11307</f>
        <v>0</v>
      </c>
      <c r="D11307" s="121">
        <f>Год!C11307</f>
        <v>0</v>
      </c>
      <c r="E11307" s="121">
        <f>Год!D11307</f>
        <v>0</v>
      </c>
      <c r="F11307" s="121">
        <f>Год!E11307</f>
        <v>0</v>
      </c>
      <c r="G11307" s="121">
        <f>Год!F11307</f>
        <v>0</v>
      </c>
      <c r="H11307" s="121">
        <f>Год!G11307</f>
        <v>0</v>
      </c>
      <c r="I11307" s="121">
        <f>Год!H11307</f>
        <v>0</v>
      </c>
      <c r="J11307" s="121">
        <f>Год!I11307</f>
        <v>0</v>
      </c>
      <c r="K11307" s="121">
        <f>Год!J11307</f>
        <v>0</v>
      </c>
      <c r="L11307" s="121">
        <f>Год!K11307</f>
        <v>0</v>
      </c>
      <c r="M11307" s="121">
        <f>Год!L11307</f>
        <v>0</v>
      </c>
      <c r="N11307" s="121">
        <f>Год!M11307</f>
        <v>0</v>
      </c>
      <c r="O11307" s="121">
        <f>Год!N11307</f>
        <v>0</v>
      </c>
      <c r="P11307" s="121">
        <f>Год!O11307</f>
        <v>0</v>
      </c>
      <c r="Q11307" s="121">
        <f>Год!P11307</f>
        <v>0</v>
      </c>
      <c r="R11307" s="121">
        <f>Год!Q11307</f>
        <v>0</v>
      </c>
    </row>
    <row r="11308" spans="1:18">
      <c r="A11308" s="121" t="str">
        <f t="shared" si="176"/>
        <v>00</v>
      </c>
      <c r="B11308" s="121">
        <f>Год!A11308</f>
        <v>0</v>
      </c>
      <c r="C11308" s="121">
        <f>Год!B11308</f>
        <v>0</v>
      </c>
      <c r="D11308" s="121">
        <f>Год!C11308</f>
        <v>0</v>
      </c>
      <c r="E11308" s="121">
        <f>Год!D11308</f>
        <v>0</v>
      </c>
      <c r="F11308" s="121">
        <f>Год!E11308</f>
        <v>0</v>
      </c>
      <c r="G11308" s="121">
        <f>Год!F11308</f>
        <v>0</v>
      </c>
      <c r="H11308" s="121">
        <f>Год!G11308</f>
        <v>0</v>
      </c>
      <c r="I11308" s="121">
        <f>Год!H11308</f>
        <v>0</v>
      </c>
      <c r="J11308" s="121">
        <f>Год!I11308</f>
        <v>0</v>
      </c>
      <c r="K11308" s="121">
        <f>Год!J11308</f>
        <v>0</v>
      </c>
      <c r="L11308" s="121">
        <f>Год!K11308</f>
        <v>0</v>
      </c>
      <c r="M11308" s="121">
        <f>Год!L11308</f>
        <v>0</v>
      </c>
      <c r="N11308" s="121">
        <f>Год!M11308</f>
        <v>0</v>
      </c>
      <c r="O11308" s="121">
        <f>Год!N11308</f>
        <v>0</v>
      </c>
      <c r="P11308" s="121">
        <f>Год!O11308</f>
        <v>0</v>
      </c>
      <c r="Q11308" s="121">
        <f>Год!P11308</f>
        <v>0</v>
      </c>
      <c r="R11308" s="121">
        <f>Год!Q11308</f>
        <v>0</v>
      </c>
    </row>
    <row r="11309" spans="1:18">
      <c r="A11309" s="121" t="str">
        <f t="shared" si="176"/>
        <v>00</v>
      </c>
      <c r="B11309" s="121">
        <f>Год!A11309</f>
        <v>0</v>
      </c>
      <c r="C11309" s="121">
        <f>Год!B11309</f>
        <v>0</v>
      </c>
      <c r="D11309" s="121">
        <f>Год!C11309</f>
        <v>0</v>
      </c>
      <c r="E11309" s="121">
        <f>Год!D11309</f>
        <v>0</v>
      </c>
      <c r="F11309" s="121">
        <f>Год!E11309</f>
        <v>0</v>
      </c>
      <c r="G11309" s="121">
        <f>Год!F11309</f>
        <v>0</v>
      </c>
      <c r="H11309" s="121">
        <f>Год!G11309</f>
        <v>0</v>
      </c>
      <c r="I11309" s="121">
        <f>Год!H11309</f>
        <v>0</v>
      </c>
      <c r="J11309" s="121">
        <f>Год!I11309</f>
        <v>0</v>
      </c>
      <c r="K11309" s="121">
        <f>Год!J11309</f>
        <v>0</v>
      </c>
      <c r="L11309" s="121">
        <f>Год!K11309</f>
        <v>0</v>
      </c>
      <c r="M11309" s="121">
        <f>Год!L11309</f>
        <v>0</v>
      </c>
      <c r="N11309" s="121">
        <f>Год!M11309</f>
        <v>0</v>
      </c>
      <c r="O11309" s="121">
        <f>Год!N11309</f>
        <v>0</v>
      </c>
      <c r="P11309" s="121">
        <f>Год!O11309</f>
        <v>0</v>
      </c>
      <c r="Q11309" s="121">
        <f>Год!P11309</f>
        <v>0</v>
      </c>
      <c r="R11309" s="121">
        <f>Год!Q11309</f>
        <v>0</v>
      </c>
    </row>
    <row r="11310" spans="1:18">
      <c r="A11310" s="121" t="str">
        <f t="shared" si="176"/>
        <v>00</v>
      </c>
      <c r="B11310" s="121">
        <f>Год!A11310</f>
        <v>0</v>
      </c>
      <c r="C11310" s="121">
        <f>Год!B11310</f>
        <v>0</v>
      </c>
      <c r="D11310" s="121">
        <f>Год!C11310</f>
        <v>0</v>
      </c>
      <c r="E11310" s="121">
        <f>Год!D11310</f>
        <v>0</v>
      </c>
      <c r="F11310" s="121">
        <f>Год!E11310</f>
        <v>0</v>
      </c>
      <c r="G11310" s="121">
        <f>Год!F11310</f>
        <v>0</v>
      </c>
      <c r="H11310" s="121">
        <f>Год!G11310</f>
        <v>0</v>
      </c>
      <c r="I11310" s="121">
        <f>Год!H11310</f>
        <v>0</v>
      </c>
      <c r="J11310" s="121">
        <f>Год!I11310</f>
        <v>0</v>
      </c>
      <c r="K11310" s="121">
        <f>Год!J11310</f>
        <v>0</v>
      </c>
      <c r="L11310" s="121">
        <f>Год!K11310</f>
        <v>0</v>
      </c>
      <c r="M11310" s="121">
        <f>Год!L11310</f>
        <v>0</v>
      </c>
      <c r="N11310" s="121">
        <f>Год!M11310</f>
        <v>0</v>
      </c>
      <c r="O11310" s="121">
        <f>Год!N11310</f>
        <v>0</v>
      </c>
      <c r="P11310" s="121">
        <f>Год!O11310</f>
        <v>0</v>
      </c>
      <c r="Q11310" s="121">
        <f>Год!P11310</f>
        <v>0</v>
      </c>
      <c r="R11310" s="121">
        <f>Год!Q11310</f>
        <v>0</v>
      </c>
    </row>
    <row r="11311" spans="1:18">
      <c r="A11311" s="121" t="str">
        <f t="shared" si="176"/>
        <v>00</v>
      </c>
      <c r="B11311" s="121">
        <f>Год!A11311</f>
        <v>0</v>
      </c>
      <c r="C11311" s="121">
        <f>Год!B11311</f>
        <v>0</v>
      </c>
      <c r="D11311" s="121">
        <f>Год!C11311</f>
        <v>0</v>
      </c>
      <c r="E11311" s="121">
        <f>Год!D11311</f>
        <v>0</v>
      </c>
      <c r="F11311" s="121">
        <f>Год!E11311</f>
        <v>0</v>
      </c>
      <c r="G11311" s="121">
        <f>Год!F11311</f>
        <v>0</v>
      </c>
      <c r="H11311" s="121">
        <f>Год!G11311</f>
        <v>0</v>
      </c>
      <c r="I11311" s="121">
        <f>Год!H11311</f>
        <v>0</v>
      </c>
      <c r="J11311" s="121">
        <f>Год!I11311</f>
        <v>0</v>
      </c>
      <c r="K11311" s="121">
        <f>Год!J11311</f>
        <v>0</v>
      </c>
      <c r="L11311" s="121">
        <f>Год!K11311</f>
        <v>0</v>
      </c>
      <c r="M11311" s="121">
        <f>Год!L11311</f>
        <v>0</v>
      </c>
      <c r="N11311" s="121">
        <f>Год!M11311</f>
        <v>0</v>
      </c>
      <c r="O11311" s="121">
        <f>Год!N11311</f>
        <v>0</v>
      </c>
      <c r="P11311" s="121">
        <f>Год!O11311</f>
        <v>0</v>
      </c>
      <c r="Q11311" s="121">
        <f>Год!P11311</f>
        <v>0</v>
      </c>
      <c r="R11311" s="121">
        <f>Год!Q11311</f>
        <v>0</v>
      </c>
    </row>
    <row r="11312" spans="1:18">
      <c r="A11312" s="121" t="str">
        <f t="shared" si="176"/>
        <v>00</v>
      </c>
      <c r="B11312" s="121">
        <f>Год!A11312</f>
        <v>0</v>
      </c>
      <c r="C11312" s="121">
        <f>Год!B11312</f>
        <v>0</v>
      </c>
      <c r="D11312" s="121">
        <f>Год!C11312</f>
        <v>0</v>
      </c>
      <c r="E11312" s="121">
        <f>Год!D11312</f>
        <v>0</v>
      </c>
      <c r="F11312" s="121">
        <f>Год!E11312</f>
        <v>0</v>
      </c>
      <c r="G11312" s="121">
        <f>Год!F11312</f>
        <v>0</v>
      </c>
      <c r="H11312" s="121">
        <f>Год!G11312</f>
        <v>0</v>
      </c>
      <c r="I11312" s="121">
        <f>Год!H11312</f>
        <v>0</v>
      </c>
      <c r="J11312" s="121">
        <f>Год!I11312</f>
        <v>0</v>
      </c>
      <c r="K11312" s="121">
        <f>Год!J11312</f>
        <v>0</v>
      </c>
      <c r="L11312" s="121">
        <f>Год!K11312</f>
        <v>0</v>
      </c>
      <c r="M11312" s="121">
        <f>Год!L11312</f>
        <v>0</v>
      </c>
      <c r="N11312" s="121">
        <f>Год!M11312</f>
        <v>0</v>
      </c>
      <c r="O11312" s="121">
        <f>Год!N11312</f>
        <v>0</v>
      </c>
      <c r="P11312" s="121">
        <f>Год!O11312</f>
        <v>0</v>
      </c>
      <c r="Q11312" s="121">
        <f>Год!P11312</f>
        <v>0</v>
      </c>
      <c r="R11312" s="121">
        <f>Год!Q11312</f>
        <v>0</v>
      </c>
    </row>
    <row r="11313" spans="1:18">
      <c r="A11313" s="121" t="str">
        <f t="shared" si="176"/>
        <v>00</v>
      </c>
      <c r="B11313" s="121">
        <f>Год!A11313</f>
        <v>0</v>
      </c>
      <c r="C11313" s="121">
        <f>Год!B11313</f>
        <v>0</v>
      </c>
      <c r="D11313" s="121">
        <f>Год!C11313</f>
        <v>0</v>
      </c>
      <c r="E11313" s="121">
        <f>Год!D11313</f>
        <v>0</v>
      </c>
      <c r="F11313" s="121">
        <f>Год!E11313</f>
        <v>0</v>
      </c>
      <c r="G11313" s="121">
        <f>Год!F11313</f>
        <v>0</v>
      </c>
      <c r="H11313" s="121">
        <f>Год!G11313</f>
        <v>0</v>
      </c>
      <c r="I11313" s="121">
        <f>Год!H11313</f>
        <v>0</v>
      </c>
      <c r="J11313" s="121">
        <f>Год!I11313</f>
        <v>0</v>
      </c>
      <c r="K11313" s="121">
        <f>Год!J11313</f>
        <v>0</v>
      </c>
      <c r="L11313" s="121">
        <f>Год!K11313</f>
        <v>0</v>
      </c>
      <c r="M11313" s="121">
        <f>Год!L11313</f>
        <v>0</v>
      </c>
      <c r="N11313" s="121">
        <f>Год!M11313</f>
        <v>0</v>
      </c>
      <c r="O11313" s="121">
        <f>Год!N11313</f>
        <v>0</v>
      </c>
      <c r="P11313" s="121">
        <f>Год!O11313</f>
        <v>0</v>
      </c>
      <c r="Q11313" s="121">
        <f>Год!P11313</f>
        <v>0</v>
      </c>
      <c r="R11313" s="121">
        <f>Год!Q11313</f>
        <v>0</v>
      </c>
    </row>
    <row r="11314" spans="1:18">
      <c r="A11314" s="121" t="str">
        <f t="shared" si="176"/>
        <v>00</v>
      </c>
      <c r="B11314" s="121">
        <f>Год!A11314</f>
        <v>0</v>
      </c>
      <c r="C11314" s="121">
        <f>Год!B11314</f>
        <v>0</v>
      </c>
      <c r="D11314" s="121">
        <f>Год!C11314</f>
        <v>0</v>
      </c>
      <c r="E11314" s="121">
        <f>Год!D11314</f>
        <v>0</v>
      </c>
      <c r="F11314" s="121">
        <f>Год!E11314</f>
        <v>0</v>
      </c>
      <c r="G11314" s="121">
        <f>Год!F11314</f>
        <v>0</v>
      </c>
      <c r="H11314" s="121">
        <f>Год!G11314</f>
        <v>0</v>
      </c>
      <c r="I11314" s="121">
        <f>Год!H11314</f>
        <v>0</v>
      </c>
      <c r="J11314" s="121">
        <f>Год!I11314</f>
        <v>0</v>
      </c>
      <c r="K11314" s="121">
        <f>Год!J11314</f>
        <v>0</v>
      </c>
      <c r="L11314" s="121">
        <f>Год!K11314</f>
        <v>0</v>
      </c>
      <c r="M11314" s="121">
        <f>Год!L11314</f>
        <v>0</v>
      </c>
      <c r="N11314" s="121">
        <f>Год!M11314</f>
        <v>0</v>
      </c>
      <c r="O11314" s="121">
        <f>Год!N11314</f>
        <v>0</v>
      </c>
      <c r="P11314" s="121">
        <f>Год!O11314</f>
        <v>0</v>
      </c>
      <c r="Q11314" s="121">
        <f>Год!P11314</f>
        <v>0</v>
      </c>
      <c r="R11314" s="121">
        <f>Год!Q11314</f>
        <v>0</v>
      </c>
    </row>
    <row r="11315" spans="1:18">
      <c r="A11315" s="121" t="str">
        <f t="shared" si="176"/>
        <v>00</v>
      </c>
      <c r="B11315" s="121">
        <f>Год!A11315</f>
        <v>0</v>
      </c>
      <c r="C11315" s="121">
        <f>Год!B11315</f>
        <v>0</v>
      </c>
      <c r="D11315" s="121">
        <f>Год!C11315</f>
        <v>0</v>
      </c>
      <c r="E11315" s="121">
        <f>Год!D11315</f>
        <v>0</v>
      </c>
      <c r="F11315" s="121">
        <f>Год!E11315</f>
        <v>0</v>
      </c>
      <c r="G11315" s="121">
        <f>Год!F11315</f>
        <v>0</v>
      </c>
      <c r="H11315" s="121">
        <f>Год!G11315</f>
        <v>0</v>
      </c>
      <c r="I11315" s="121">
        <f>Год!H11315</f>
        <v>0</v>
      </c>
      <c r="J11315" s="121">
        <f>Год!I11315</f>
        <v>0</v>
      </c>
      <c r="K11315" s="121">
        <f>Год!J11315</f>
        <v>0</v>
      </c>
      <c r="L11315" s="121">
        <f>Год!K11315</f>
        <v>0</v>
      </c>
      <c r="M11315" s="121">
        <f>Год!L11315</f>
        <v>0</v>
      </c>
      <c r="N11315" s="121">
        <f>Год!M11315</f>
        <v>0</v>
      </c>
      <c r="O11315" s="121">
        <f>Год!N11315</f>
        <v>0</v>
      </c>
      <c r="P11315" s="121">
        <f>Год!O11315</f>
        <v>0</v>
      </c>
      <c r="Q11315" s="121">
        <f>Год!P11315</f>
        <v>0</v>
      </c>
      <c r="R11315" s="121">
        <f>Год!Q11315</f>
        <v>0</v>
      </c>
    </row>
    <row r="11316" spans="1:18">
      <c r="A11316" s="121" t="str">
        <f t="shared" si="176"/>
        <v>00</v>
      </c>
      <c r="B11316" s="121">
        <f>Год!A11316</f>
        <v>0</v>
      </c>
      <c r="C11316" s="121">
        <f>Год!B11316</f>
        <v>0</v>
      </c>
      <c r="D11316" s="121">
        <f>Год!C11316</f>
        <v>0</v>
      </c>
      <c r="E11316" s="121">
        <f>Год!D11316</f>
        <v>0</v>
      </c>
      <c r="F11316" s="121">
        <f>Год!E11316</f>
        <v>0</v>
      </c>
      <c r="G11316" s="121">
        <f>Год!F11316</f>
        <v>0</v>
      </c>
      <c r="H11316" s="121">
        <f>Год!G11316</f>
        <v>0</v>
      </c>
      <c r="I11316" s="121">
        <f>Год!H11316</f>
        <v>0</v>
      </c>
      <c r="J11316" s="121">
        <f>Год!I11316</f>
        <v>0</v>
      </c>
      <c r="K11316" s="121">
        <f>Год!J11316</f>
        <v>0</v>
      </c>
      <c r="L11316" s="121">
        <f>Год!K11316</f>
        <v>0</v>
      </c>
      <c r="M11316" s="121">
        <f>Год!L11316</f>
        <v>0</v>
      </c>
      <c r="N11316" s="121">
        <f>Год!M11316</f>
        <v>0</v>
      </c>
      <c r="O11316" s="121">
        <f>Год!N11316</f>
        <v>0</v>
      </c>
      <c r="P11316" s="121">
        <f>Год!O11316</f>
        <v>0</v>
      </c>
      <c r="Q11316" s="121">
        <f>Год!P11316</f>
        <v>0</v>
      </c>
      <c r="R11316" s="121">
        <f>Год!Q11316</f>
        <v>0</v>
      </c>
    </row>
    <row r="11317" spans="1:18">
      <c r="A11317" s="121" t="str">
        <f t="shared" si="176"/>
        <v>00</v>
      </c>
      <c r="B11317" s="121">
        <f>Год!A11317</f>
        <v>0</v>
      </c>
      <c r="C11317" s="121">
        <f>Год!B11317</f>
        <v>0</v>
      </c>
      <c r="D11317" s="121">
        <f>Год!C11317</f>
        <v>0</v>
      </c>
      <c r="E11317" s="121">
        <f>Год!D11317</f>
        <v>0</v>
      </c>
      <c r="F11317" s="121">
        <f>Год!E11317</f>
        <v>0</v>
      </c>
      <c r="G11317" s="121">
        <f>Год!F11317</f>
        <v>0</v>
      </c>
      <c r="H11317" s="121">
        <f>Год!G11317</f>
        <v>0</v>
      </c>
      <c r="I11317" s="121">
        <f>Год!H11317</f>
        <v>0</v>
      </c>
      <c r="J11317" s="121">
        <f>Год!I11317</f>
        <v>0</v>
      </c>
      <c r="K11317" s="121">
        <f>Год!J11317</f>
        <v>0</v>
      </c>
      <c r="L11317" s="121">
        <f>Год!K11317</f>
        <v>0</v>
      </c>
      <c r="M11317" s="121">
        <f>Год!L11317</f>
        <v>0</v>
      </c>
      <c r="N11317" s="121">
        <f>Год!M11317</f>
        <v>0</v>
      </c>
      <c r="O11317" s="121">
        <f>Год!N11317</f>
        <v>0</v>
      </c>
      <c r="P11317" s="121">
        <f>Год!O11317</f>
        <v>0</v>
      </c>
      <c r="Q11317" s="121">
        <f>Год!P11317</f>
        <v>0</v>
      </c>
      <c r="R11317" s="121">
        <f>Год!Q11317</f>
        <v>0</v>
      </c>
    </row>
    <row r="11318" spans="1:18">
      <c r="A11318" s="121" t="str">
        <f t="shared" si="176"/>
        <v>00</v>
      </c>
      <c r="B11318" s="121">
        <f>Год!A11318</f>
        <v>0</v>
      </c>
      <c r="C11318" s="121">
        <f>Год!B11318</f>
        <v>0</v>
      </c>
      <c r="D11318" s="121">
        <f>Год!C11318</f>
        <v>0</v>
      </c>
      <c r="E11318" s="121">
        <f>Год!D11318</f>
        <v>0</v>
      </c>
      <c r="F11318" s="121">
        <f>Год!E11318</f>
        <v>0</v>
      </c>
      <c r="G11318" s="121">
        <f>Год!F11318</f>
        <v>0</v>
      </c>
      <c r="H11318" s="121">
        <f>Год!G11318</f>
        <v>0</v>
      </c>
      <c r="I11318" s="121">
        <f>Год!H11318</f>
        <v>0</v>
      </c>
      <c r="J11318" s="121">
        <f>Год!I11318</f>
        <v>0</v>
      </c>
      <c r="K11318" s="121">
        <f>Год!J11318</f>
        <v>0</v>
      </c>
      <c r="L11318" s="121">
        <f>Год!K11318</f>
        <v>0</v>
      </c>
      <c r="M11318" s="121">
        <f>Год!L11318</f>
        <v>0</v>
      </c>
      <c r="N11318" s="121">
        <f>Год!M11318</f>
        <v>0</v>
      </c>
      <c r="O11318" s="121">
        <f>Год!N11318</f>
        <v>0</v>
      </c>
      <c r="P11318" s="121">
        <f>Год!O11318</f>
        <v>0</v>
      </c>
      <c r="Q11318" s="121">
        <f>Год!P11318</f>
        <v>0</v>
      </c>
      <c r="R11318" s="121">
        <f>Год!Q11318</f>
        <v>0</v>
      </c>
    </row>
    <row r="11319" spans="1:18">
      <c r="A11319" s="121" t="str">
        <f t="shared" si="176"/>
        <v>00</v>
      </c>
      <c r="B11319" s="121">
        <f>Год!A11319</f>
        <v>0</v>
      </c>
      <c r="C11319" s="121">
        <f>Год!B11319</f>
        <v>0</v>
      </c>
      <c r="D11319" s="121">
        <f>Год!C11319</f>
        <v>0</v>
      </c>
      <c r="E11319" s="121">
        <f>Год!D11319</f>
        <v>0</v>
      </c>
      <c r="F11319" s="121">
        <f>Год!E11319</f>
        <v>0</v>
      </c>
      <c r="G11319" s="121">
        <f>Год!F11319</f>
        <v>0</v>
      </c>
      <c r="H11319" s="121">
        <f>Год!G11319</f>
        <v>0</v>
      </c>
      <c r="I11319" s="121">
        <f>Год!H11319</f>
        <v>0</v>
      </c>
      <c r="J11319" s="121">
        <f>Год!I11319</f>
        <v>0</v>
      </c>
      <c r="K11319" s="121">
        <f>Год!J11319</f>
        <v>0</v>
      </c>
      <c r="L11319" s="121">
        <f>Год!K11319</f>
        <v>0</v>
      </c>
      <c r="M11319" s="121">
        <f>Год!L11319</f>
        <v>0</v>
      </c>
      <c r="N11319" s="121">
        <f>Год!M11319</f>
        <v>0</v>
      </c>
      <c r="O11319" s="121">
        <f>Год!N11319</f>
        <v>0</v>
      </c>
      <c r="P11319" s="121">
        <f>Год!O11319</f>
        <v>0</v>
      </c>
      <c r="Q11319" s="121">
        <f>Год!P11319</f>
        <v>0</v>
      </c>
      <c r="R11319" s="121">
        <f>Год!Q11319</f>
        <v>0</v>
      </c>
    </row>
    <row r="11320" spans="1:18">
      <c r="A11320" s="121" t="str">
        <f t="shared" si="176"/>
        <v>00</v>
      </c>
      <c r="B11320" s="121">
        <f>Год!A11320</f>
        <v>0</v>
      </c>
      <c r="C11320" s="121">
        <f>Год!B11320</f>
        <v>0</v>
      </c>
      <c r="D11320" s="121">
        <f>Год!C11320</f>
        <v>0</v>
      </c>
      <c r="E11320" s="121">
        <f>Год!D11320</f>
        <v>0</v>
      </c>
      <c r="F11320" s="121">
        <f>Год!E11320</f>
        <v>0</v>
      </c>
      <c r="G11320" s="121">
        <f>Год!F11320</f>
        <v>0</v>
      </c>
      <c r="H11320" s="121">
        <f>Год!G11320</f>
        <v>0</v>
      </c>
      <c r="I11320" s="121">
        <f>Год!H11320</f>
        <v>0</v>
      </c>
      <c r="J11320" s="121">
        <f>Год!I11320</f>
        <v>0</v>
      </c>
      <c r="K11320" s="121">
        <f>Год!J11320</f>
        <v>0</v>
      </c>
      <c r="L11320" s="121">
        <f>Год!K11320</f>
        <v>0</v>
      </c>
      <c r="M11320" s="121">
        <f>Год!L11320</f>
        <v>0</v>
      </c>
      <c r="N11320" s="121">
        <f>Год!M11320</f>
        <v>0</v>
      </c>
      <c r="O11320" s="121">
        <f>Год!N11320</f>
        <v>0</v>
      </c>
      <c r="P11320" s="121">
        <f>Год!O11320</f>
        <v>0</v>
      </c>
      <c r="Q11320" s="121">
        <f>Год!P11320</f>
        <v>0</v>
      </c>
      <c r="R11320" s="121">
        <f>Год!Q11320</f>
        <v>0</v>
      </c>
    </row>
    <row r="11321" spans="1:18">
      <c r="A11321" s="121" t="str">
        <f t="shared" si="176"/>
        <v>00</v>
      </c>
      <c r="B11321" s="121">
        <f>Год!A11321</f>
        <v>0</v>
      </c>
      <c r="C11321" s="121">
        <f>Год!B11321</f>
        <v>0</v>
      </c>
      <c r="D11321" s="121">
        <f>Год!C11321</f>
        <v>0</v>
      </c>
      <c r="E11321" s="121">
        <f>Год!D11321</f>
        <v>0</v>
      </c>
      <c r="F11321" s="121">
        <f>Год!E11321</f>
        <v>0</v>
      </c>
      <c r="G11321" s="121">
        <f>Год!F11321</f>
        <v>0</v>
      </c>
      <c r="H11321" s="121">
        <f>Год!G11321</f>
        <v>0</v>
      </c>
      <c r="I11321" s="121">
        <f>Год!H11321</f>
        <v>0</v>
      </c>
      <c r="J11321" s="121">
        <f>Год!I11321</f>
        <v>0</v>
      </c>
      <c r="K11321" s="121">
        <f>Год!J11321</f>
        <v>0</v>
      </c>
      <c r="L11321" s="121">
        <f>Год!K11321</f>
        <v>0</v>
      </c>
      <c r="M11321" s="121">
        <f>Год!L11321</f>
        <v>0</v>
      </c>
      <c r="N11321" s="121">
        <f>Год!M11321</f>
        <v>0</v>
      </c>
      <c r="O11321" s="121">
        <f>Год!N11321</f>
        <v>0</v>
      </c>
      <c r="P11321" s="121">
        <f>Год!O11321</f>
        <v>0</v>
      </c>
      <c r="Q11321" s="121">
        <f>Год!P11321</f>
        <v>0</v>
      </c>
      <c r="R11321" s="121">
        <f>Год!Q11321</f>
        <v>0</v>
      </c>
    </row>
    <row r="11322" spans="1:18">
      <c r="A11322" s="121" t="str">
        <f t="shared" si="176"/>
        <v>00</v>
      </c>
      <c r="B11322" s="121">
        <f>Год!A11322</f>
        <v>0</v>
      </c>
      <c r="C11322" s="121">
        <f>Год!B11322</f>
        <v>0</v>
      </c>
      <c r="D11322" s="121">
        <f>Год!C11322</f>
        <v>0</v>
      </c>
      <c r="E11322" s="121">
        <f>Год!D11322</f>
        <v>0</v>
      </c>
      <c r="F11322" s="121">
        <f>Год!E11322</f>
        <v>0</v>
      </c>
      <c r="G11322" s="121">
        <f>Год!F11322</f>
        <v>0</v>
      </c>
      <c r="H11322" s="121">
        <f>Год!G11322</f>
        <v>0</v>
      </c>
      <c r="I11322" s="121">
        <f>Год!H11322</f>
        <v>0</v>
      </c>
      <c r="J11322" s="121">
        <f>Год!I11322</f>
        <v>0</v>
      </c>
      <c r="K11322" s="121">
        <f>Год!J11322</f>
        <v>0</v>
      </c>
      <c r="L11322" s="121">
        <f>Год!K11322</f>
        <v>0</v>
      </c>
      <c r="M11322" s="121">
        <f>Год!L11322</f>
        <v>0</v>
      </c>
      <c r="N11322" s="121">
        <f>Год!M11322</f>
        <v>0</v>
      </c>
      <c r="O11322" s="121">
        <f>Год!N11322</f>
        <v>0</v>
      </c>
      <c r="P11322" s="121">
        <f>Год!O11322</f>
        <v>0</v>
      </c>
      <c r="Q11322" s="121">
        <f>Год!P11322</f>
        <v>0</v>
      </c>
      <c r="R11322" s="121">
        <f>Год!Q11322</f>
        <v>0</v>
      </c>
    </row>
    <row r="11323" spans="1:18">
      <c r="A11323" s="121" t="str">
        <f t="shared" si="176"/>
        <v>00</v>
      </c>
      <c r="B11323" s="121">
        <f>Год!A11323</f>
        <v>0</v>
      </c>
      <c r="C11323" s="121">
        <f>Год!B11323</f>
        <v>0</v>
      </c>
      <c r="D11323" s="121">
        <f>Год!C11323</f>
        <v>0</v>
      </c>
      <c r="E11323" s="121">
        <f>Год!D11323</f>
        <v>0</v>
      </c>
      <c r="F11323" s="121">
        <f>Год!E11323</f>
        <v>0</v>
      </c>
      <c r="G11323" s="121">
        <f>Год!F11323</f>
        <v>0</v>
      </c>
      <c r="H11323" s="121">
        <f>Год!G11323</f>
        <v>0</v>
      </c>
      <c r="I11323" s="121">
        <f>Год!H11323</f>
        <v>0</v>
      </c>
      <c r="J11323" s="121">
        <f>Год!I11323</f>
        <v>0</v>
      </c>
      <c r="K11323" s="121">
        <f>Год!J11323</f>
        <v>0</v>
      </c>
      <c r="L11323" s="121">
        <f>Год!K11323</f>
        <v>0</v>
      </c>
      <c r="M11323" s="121">
        <f>Год!L11323</f>
        <v>0</v>
      </c>
      <c r="N11323" s="121">
        <f>Год!M11323</f>
        <v>0</v>
      </c>
      <c r="O11323" s="121">
        <f>Год!N11323</f>
        <v>0</v>
      </c>
      <c r="P11323" s="121">
        <f>Год!O11323</f>
        <v>0</v>
      </c>
      <c r="Q11323" s="121">
        <f>Год!P11323</f>
        <v>0</v>
      </c>
      <c r="R11323" s="121">
        <f>Год!Q11323</f>
        <v>0</v>
      </c>
    </row>
    <row r="11324" spans="1:18">
      <c r="A11324" s="121" t="str">
        <f t="shared" si="176"/>
        <v>00</v>
      </c>
      <c r="B11324" s="121">
        <f>Год!A11324</f>
        <v>0</v>
      </c>
      <c r="C11324" s="121">
        <f>Год!B11324</f>
        <v>0</v>
      </c>
      <c r="D11324" s="121">
        <f>Год!C11324</f>
        <v>0</v>
      </c>
      <c r="E11324" s="121">
        <f>Год!D11324</f>
        <v>0</v>
      </c>
      <c r="F11324" s="121">
        <f>Год!E11324</f>
        <v>0</v>
      </c>
      <c r="G11324" s="121">
        <f>Год!F11324</f>
        <v>0</v>
      </c>
      <c r="H11324" s="121">
        <f>Год!G11324</f>
        <v>0</v>
      </c>
      <c r="I11324" s="121">
        <f>Год!H11324</f>
        <v>0</v>
      </c>
      <c r="J11324" s="121">
        <f>Год!I11324</f>
        <v>0</v>
      </c>
      <c r="K11324" s="121">
        <f>Год!J11324</f>
        <v>0</v>
      </c>
      <c r="L11324" s="121">
        <f>Год!K11324</f>
        <v>0</v>
      </c>
      <c r="M11324" s="121">
        <f>Год!L11324</f>
        <v>0</v>
      </c>
      <c r="N11324" s="121">
        <f>Год!M11324</f>
        <v>0</v>
      </c>
      <c r="O11324" s="121">
        <f>Год!N11324</f>
        <v>0</v>
      </c>
      <c r="P11324" s="121">
        <f>Год!O11324</f>
        <v>0</v>
      </c>
      <c r="Q11324" s="121">
        <f>Год!P11324</f>
        <v>0</v>
      </c>
      <c r="R11324" s="121">
        <f>Год!Q11324</f>
        <v>0</v>
      </c>
    </row>
    <row r="11325" spans="1:18">
      <c r="A11325" s="121" t="str">
        <f t="shared" si="176"/>
        <v>00</v>
      </c>
      <c r="B11325" s="121">
        <f>Год!A11325</f>
        <v>0</v>
      </c>
      <c r="C11325" s="121">
        <f>Год!B11325</f>
        <v>0</v>
      </c>
      <c r="D11325" s="121">
        <f>Год!C11325</f>
        <v>0</v>
      </c>
      <c r="E11325" s="121">
        <f>Год!D11325</f>
        <v>0</v>
      </c>
      <c r="F11325" s="121">
        <f>Год!E11325</f>
        <v>0</v>
      </c>
      <c r="G11325" s="121">
        <f>Год!F11325</f>
        <v>0</v>
      </c>
      <c r="H11325" s="121">
        <f>Год!G11325</f>
        <v>0</v>
      </c>
      <c r="I11325" s="121">
        <f>Год!H11325</f>
        <v>0</v>
      </c>
      <c r="J11325" s="121">
        <f>Год!I11325</f>
        <v>0</v>
      </c>
      <c r="K11325" s="121">
        <f>Год!J11325</f>
        <v>0</v>
      </c>
      <c r="L11325" s="121">
        <f>Год!K11325</f>
        <v>0</v>
      </c>
      <c r="M11325" s="121">
        <f>Год!L11325</f>
        <v>0</v>
      </c>
      <c r="N11325" s="121">
        <f>Год!M11325</f>
        <v>0</v>
      </c>
      <c r="O11325" s="121">
        <f>Год!N11325</f>
        <v>0</v>
      </c>
      <c r="P11325" s="121">
        <f>Год!O11325</f>
        <v>0</v>
      </c>
      <c r="Q11325" s="121">
        <f>Год!P11325</f>
        <v>0</v>
      </c>
      <c r="R11325" s="121">
        <f>Год!Q11325</f>
        <v>0</v>
      </c>
    </row>
    <row r="11326" spans="1:18">
      <c r="A11326" s="121" t="str">
        <f t="shared" si="176"/>
        <v>00</v>
      </c>
      <c r="B11326" s="121">
        <f>Год!A11326</f>
        <v>0</v>
      </c>
      <c r="C11326" s="121">
        <f>Год!B11326</f>
        <v>0</v>
      </c>
      <c r="D11326" s="121">
        <f>Год!C11326</f>
        <v>0</v>
      </c>
      <c r="E11326" s="121">
        <f>Год!D11326</f>
        <v>0</v>
      </c>
      <c r="F11326" s="121">
        <f>Год!E11326</f>
        <v>0</v>
      </c>
      <c r="G11326" s="121">
        <f>Год!F11326</f>
        <v>0</v>
      </c>
      <c r="H11326" s="121">
        <f>Год!G11326</f>
        <v>0</v>
      </c>
      <c r="I11326" s="121">
        <f>Год!H11326</f>
        <v>0</v>
      </c>
      <c r="J11326" s="121">
        <f>Год!I11326</f>
        <v>0</v>
      </c>
      <c r="K11326" s="121">
        <f>Год!J11326</f>
        <v>0</v>
      </c>
      <c r="L11326" s="121">
        <f>Год!K11326</f>
        <v>0</v>
      </c>
      <c r="M11326" s="121">
        <f>Год!L11326</f>
        <v>0</v>
      </c>
      <c r="N11326" s="121">
        <f>Год!M11326</f>
        <v>0</v>
      </c>
      <c r="O11326" s="121">
        <f>Год!N11326</f>
        <v>0</v>
      </c>
      <c r="P11326" s="121">
        <f>Год!O11326</f>
        <v>0</v>
      </c>
      <c r="Q11326" s="121">
        <f>Год!P11326</f>
        <v>0</v>
      </c>
      <c r="R11326" s="121">
        <f>Год!Q11326</f>
        <v>0</v>
      </c>
    </row>
    <row r="11327" spans="1:18">
      <c r="A11327" s="121" t="str">
        <f t="shared" si="176"/>
        <v>00</v>
      </c>
      <c r="B11327" s="121">
        <f>Год!A11327</f>
        <v>0</v>
      </c>
      <c r="C11327" s="121">
        <f>Год!B11327</f>
        <v>0</v>
      </c>
      <c r="D11327" s="121">
        <f>Год!C11327</f>
        <v>0</v>
      </c>
      <c r="E11327" s="121">
        <f>Год!D11327</f>
        <v>0</v>
      </c>
      <c r="F11327" s="121">
        <f>Год!E11327</f>
        <v>0</v>
      </c>
      <c r="G11327" s="121">
        <f>Год!F11327</f>
        <v>0</v>
      </c>
      <c r="H11327" s="121">
        <f>Год!G11327</f>
        <v>0</v>
      </c>
      <c r="I11327" s="121">
        <f>Год!H11327</f>
        <v>0</v>
      </c>
      <c r="J11327" s="121">
        <f>Год!I11327</f>
        <v>0</v>
      </c>
      <c r="K11327" s="121">
        <f>Год!J11327</f>
        <v>0</v>
      </c>
      <c r="L11327" s="121">
        <f>Год!K11327</f>
        <v>0</v>
      </c>
      <c r="M11327" s="121">
        <f>Год!L11327</f>
        <v>0</v>
      </c>
      <c r="N11327" s="121">
        <f>Год!M11327</f>
        <v>0</v>
      </c>
      <c r="O11327" s="121">
        <f>Год!N11327</f>
        <v>0</v>
      </c>
      <c r="P11327" s="121">
        <f>Год!O11327</f>
        <v>0</v>
      </c>
      <c r="Q11327" s="121">
        <f>Год!P11327</f>
        <v>0</v>
      </c>
      <c r="R11327" s="121">
        <f>Год!Q11327</f>
        <v>0</v>
      </c>
    </row>
    <row r="11328" spans="1:18">
      <c r="A11328" s="121" t="str">
        <f t="shared" si="176"/>
        <v>00</v>
      </c>
      <c r="B11328" s="121">
        <f>Год!A11328</f>
        <v>0</v>
      </c>
      <c r="C11328" s="121">
        <f>Год!B11328</f>
        <v>0</v>
      </c>
      <c r="D11328" s="121">
        <f>Год!C11328</f>
        <v>0</v>
      </c>
      <c r="E11328" s="121">
        <f>Год!D11328</f>
        <v>0</v>
      </c>
      <c r="F11328" s="121">
        <f>Год!E11328</f>
        <v>0</v>
      </c>
      <c r="G11328" s="121">
        <f>Год!F11328</f>
        <v>0</v>
      </c>
      <c r="H11328" s="121">
        <f>Год!G11328</f>
        <v>0</v>
      </c>
      <c r="I11328" s="121">
        <f>Год!H11328</f>
        <v>0</v>
      </c>
      <c r="J11328" s="121">
        <f>Год!I11328</f>
        <v>0</v>
      </c>
      <c r="K11328" s="121">
        <f>Год!J11328</f>
        <v>0</v>
      </c>
      <c r="L11328" s="121">
        <f>Год!K11328</f>
        <v>0</v>
      </c>
      <c r="M11328" s="121">
        <f>Год!L11328</f>
        <v>0</v>
      </c>
      <c r="N11328" s="121">
        <f>Год!M11328</f>
        <v>0</v>
      </c>
      <c r="O11328" s="121">
        <f>Год!N11328</f>
        <v>0</v>
      </c>
      <c r="P11328" s="121">
        <f>Год!O11328</f>
        <v>0</v>
      </c>
      <c r="Q11328" s="121">
        <f>Год!P11328</f>
        <v>0</v>
      </c>
      <c r="R11328" s="121">
        <f>Год!Q11328</f>
        <v>0</v>
      </c>
    </row>
    <row r="11329" spans="1:18">
      <c r="A11329" s="121" t="str">
        <f t="shared" si="176"/>
        <v>00</v>
      </c>
      <c r="B11329" s="121">
        <f>Год!A11329</f>
        <v>0</v>
      </c>
      <c r="C11329" s="121">
        <f>Год!B11329</f>
        <v>0</v>
      </c>
      <c r="D11329" s="121">
        <f>Год!C11329</f>
        <v>0</v>
      </c>
      <c r="E11329" s="121">
        <f>Год!D11329</f>
        <v>0</v>
      </c>
      <c r="F11329" s="121">
        <f>Год!E11329</f>
        <v>0</v>
      </c>
      <c r="G11329" s="121">
        <f>Год!F11329</f>
        <v>0</v>
      </c>
      <c r="H11329" s="121">
        <f>Год!G11329</f>
        <v>0</v>
      </c>
      <c r="I11329" s="121">
        <f>Год!H11329</f>
        <v>0</v>
      </c>
      <c r="J11329" s="121">
        <f>Год!I11329</f>
        <v>0</v>
      </c>
      <c r="K11329" s="121">
        <f>Год!J11329</f>
        <v>0</v>
      </c>
      <c r="L11329" s="121">
        <f>Год!K11329</f>
        <v>0</v>
      </c>
      <c r="M11329" s="121">
        <f>Год!L11329</f>
        <v>0</v>
      </c>
      <c r="N11329" s="121">
        <f>Год!M11329</f>
        <v>0</v>
      </c>
      <c r="O11329" s="121">
        <f>Год!N11329</f>
        <v>0</v>
      </c>
      <c r="P11329" s="121">
        <f>Год!O11329</f>
        <v>0</v>
      </c>
      <c r="Q11329" s="121">
        <f>Год!P11329</f>
        <v>0</v>
      </c>
      <c r="R11329" s="121">
        <f>Год!Q11329</f>
        <v>0</v>
      </c>
    </row>
    <row r="11330" spans="1:18">
      <c r="A11330" s="121" t="str">
        <f t="shared" si="176"/>
        <v>00</v>
      </c>
      <c r="B11330" s="121">
        <f>Год!A11330</f>
        <v>0</v>
      </c>
      <c r="C11330" s="121">
        <f>Год!B11330</f>
        <v>0</v>
      </c>
      <c r="D11330" s="121">
        <f>Год!C11330</f>
        <v>0</v>
      </c>
      <c r="E11330" s="121">
        <f>Год!D11330</f>
        <v>0</v>
      </c>
      <c r="F11330" s="121">
        <f>Год!E11330</f>
        <v>0</v>
      </c>
      <c r="G11330" s="121">
        <f>Год!F11330</f>
        <v>0</v>
      </c>
      <c r="H11330" s="121">
        <f>Год!G11330</f>
        <v>0</v>
      </c>
      <c r="I11330" s="121">
        <f>Год!H11330</f>
        <v>0</v>
      </c>
      <c r="J11330" s="121">
        <f>Год!I11330</f>
        <v>0</v>
      </c>
      <c r="K11330" s="121">
        <f>Год!J11330</f>
        <v>0</v>
      </c>
      <c r="L11330" s="121">
        <f>Год!K11330</f>
        <v>0</v>
      </c>
      <c r="M11330" s="121">
        <f>Год!L11330</f>
        <v>0</v>
      </c>
      <c r="N11330" s="121">
        <f>Год!M11330</f>
        <v>0</v>
      </c>
      <c r="O11330" s="121">
        <f>Год!N11330</f>
        <v>0</v>
      </c>
      <c r="P11330" s="121">
        <f>Год!O11330</f>
        <v>0</v>
      </c>
      <c r="Q11330" s="121">
        <f>Год!P11330</f>
        <v>0</v>
      </c>
      <c r="R11330" s="121">
        <f>Год!Q11330</f>
        <v>0</v>
      </c>
    </row>
    <row r="11331" spans="1:18">
      <c r="A11331" s="121" t="str">
        <f t="shared" ref="A11331:A11394" si="177">CONCATENATE(C11331,D11331)</f>
        <v>00</v>
      </c>
      <c r="B11331" s="121">
        <f>Год!A11331</f>
        <v>0</v>
      </c>
      <c r="C11331" s="121">
        <f>Год!B11331</f>
        <v>0</v>
      </c>
      <c r="D11331" s="121">
        <f>Год!C11331</f>
        <v>0</v>
      </c>
      <c r="E11331" s="121">
        <f>Год!D11331</f>
        <v>0</v>
      </c>
      <c r="F11331" s="121">
        <f>Год!E11331</f>
        <v>0</v>
      </c>
      <c r="G11331" s="121">
        <f>Год!F11331</f>
        <v>0</v>
      </c>
      <c r="H11331" s="121">
        <f>Год!G11331</f>
        <v>0</v>
      </c>
      <c r="I11331" s="121">
        <f>Год!H11331</f>
        <v>0</v>
      </c>
      <c r="J11331" s="121">
        <f>Год!I11331</f>
        <v>0</v>
      </c>
      <c r="K11331" s="121">
        <f>Год!J11331</f>
        <v>0</v>
      </c>
      <c r="L11331" s="121">
        <f>Год!K11331</f>
        <v>0</v>
      </c>
      <c r="M11331" s="121">
        <f>Год!L11331</f>
        <v>0</v>
      </c>
      <c r="N11331" s="121">
        <f>Год!M11331</f>
        <v>0</v>
      </c>
      <c r="O11331" s="121">
        <f>Год!N11331</f>
        <v>0</v>
      </c>
      <c r="P11331" s="121">
        <f>Год!O11331</f>
        <v>0</v>
      </c>
      <c r="Q11331" s="121">
        <f>Год!P11331</f>
        <v>0</v>
      </c>
      <c r="R11331" s="121">
        <f>Год!Q11331</f>
        <v>0</v>
      </c>
    </row>
    <row r="11332" spans="1:18">
      <c r="A11332" s="121" t="str">
        <f t="shared" si="177"/>
        <v>00</v>
      </c>
      <c r="B11332" s="121">
        <f>Год!A11332</f>
        <v>0</v>
      </c>
      <c r="C11332" s="121">
        <f>Год!B11332</f>
        <v>0</v>
      </c>
      <c r="D11332" s="121">
        <f>Год!C11332</f>
        <v>0</v>
      </c>
      <c r="E11332" s="121">
        <f>Год!D11332</f>
        <v>0</v>
      </c>
      <c r="F11332" s="121">
        <f>Год!E11332</f>
        <v>0</v>
      </c>
      <c r="G11332" s="121">
        <f>Год!F11332</f>
        <v>0</v>
      </c>
      <c r="H11332" s="121">
        <f>Год!G11332</f>
        <v>0</v>
      </c>
      <c r="I11332" s="121">
        <f>Год!H11332</f>
        <v>0</v>
      </c>
      <c r="J11332" s="121">
        <f>Год!I11332</f>
        <v>0</v>
      </c>
      <c r="K11332" s="121">
        <f>Год!J11332</f>
        <v>0</v>
      </c>
      <c r="L11332" s="121">
        <f>Год!K11332</f>
        <v>0</v>
      </c>
      <c r="M11332" s="121">
        <f>Год!L11332</f>
        <v>0</v>
      </c>
      <c r="N11332" s="121">
        <f>Год!M11332</f>
        <v>0</v>
      </c>
      <c r="O11332" s="121">
        <f>Год!N11332</f>
        <v>0</v>
      </c>
      <c r="P11332" s="121">
        <f>Год!O11332</f>
        <v>0</v>
      </c>
      <c r="Q11332" s="121">
        <f>Год!P11332</f>
        <v>0</v>
      </c>
      <c r="R11332" s="121">
        <f>Год!Q11332</f>
        <v>0</v>
      </c>
    </row>
    <row r="11333" spans="1:18">
      <c r="A11333" s="121" t="str">
        <f t="shared" si="177"/>
        <v>00</v>
      </c>
      <c r="B11333" s="121">
        <f>Год!A11333</f>
        <v>0</v>
      </c>
      <c r="C11333" s="121">
        <f>Год!B11333</f>
        <v>0</v>
      </c>
      <c r="D11333" s="121">
        <f>Год!C11333</f>
        <v>0</v>
      </c>
      <c r="E11333" s="121">
        <f>Год!D11333</f>
        <v>0</v>
      </c>
      <c r="F11333" s="121">
        <f>Год!E11333</f>
        <v>0</v>
      </c>
      <c r="G11333" s="121">
        <f>Год!F11333</f>
        <v>0</v>
      </c>
      <c r="H11333" s="121">
        <f>Год!G11333</f>
        <v>0</v>
      </c>
      <c r="I11333" s="121">
        <f>Год!H11333</f>
        <v>0</v>
      </c>
      <c r="J11333" s="121">
        <f>Год!I11333</f>
        <v>0</v>
      </c>
      <c r="K11333" s="121">
        <f>Год!J11333</f>
        <v>0</v>
      </c>
      <c r="L11333" s="121">
        <f>Год!K11333</f>
        <v>0</v>
      </c>
      <c r="M11333" s="121">
        <f>Год!L11333</f>
        <v>0</v>
      </c>
      <c r="N11333" s="121">
        <f>Год!M11333</f>
        <v>0</v>
      </c>
      <c r="O11333" s="121">
        <f>Год!N11333</f>
        <v>0</v>
      </c>
      <c r="P11333" s="121">
        <f>Год!O11333</f>
        <v>0</v>
      </c>
      <c r="Q11333" s="121">
        <f>Год!P11333</f>
        <v>0</v>
      </c>
      <c r="R11333" s="121">
        <f>Год!Q11333</f>
        <v>0</v>
      </c>
    </row>
    <row r="11334" spans="1:18">
      <c r="A11334" s="121" t="str">
        <f t="shared" si="177"/>
        <v>00</v>
      </c>
      <c r="B11334" s="121">
        <f>Год!A11334</f>
        <v>0</v>
      </c>
      <c r="C11334" s="121">
        <f>Год!B11334</f>
        <v>0</v>
      </c>
      <c r="D11334" s="121">
        <f>Год!C11334</f>
        <v>0</v>
      </c>
      <c r="E11334" s="121">
        <f>Год!D11334</f>
        <v>0</v>
      </c>
      <c r="F11334" s="121">
        <f>Год!E11334</f>
        <v>0</v>
      </c>
      <c r="G11334" s="121">
        <f>Год!F11334</f>
        <v>0</v>
      </c>
      <c r="H11334" s="121">
        <f>Год!G11334</f>
        <v>0</v>
      </c>
      <c r="I11334" s="121">
        <f>Год!H11334</f>
        <v>0</v>
      </c>
      <c r="J11334" s="121">
        <f>Год!I11334</f>
        <v>0</v>
      </c>
      <c r="K11334" s="121">
        <f>Год!J11334</f>
        <v>0</v>
      </c>
      <c r="L11334" s="121">
        <f>Год!K11334</f>
        <v>0</v>
      </c>
      <c r="M11334" s="121">
        <f>Год!L11334</f>
        <v>0</v>
      </c>
      <c r="N11334" s="121">
        <f>Год!M11334</f>
        <v>0</v>
      </c>
      <c r="O11334" s="121">
        <f>Год!N11334</f>
        <v>0</v>
      </c>
      <c r="P11334" s="121">
        <f>Год!O11334</f>
        <v>0</v>
      </c>
      <c r="Q11334" s="121">
        <f>Год!P11334</f>
        <v>0</v>
      </c>
      <c r="R11334" s="121">
        <f>Год!Q11334</f>
        <v>0</v>
      </c>
    </row>
    <row r="11335" spans="1:18">
      <c r="A11335" s="121" t="str">
        <f t="shared" si="177"/>
        <v>00</v>
      </c>
      <c r="B11335" s="121">
        <f>Год!A11335</f>
        <v>0</v>
      </c>
      <c r="C11335" s="121">
        <f>Год!B11335</f>
        <v>0</v>
      </c>
      <c r="D11335" s="121">
        <f>Год!C11335</f>
        <v>0</v>
      </c>
      <c r="E11335" s="121">
        <f>Год!D11335</f>
        <v>0</v>
      </c>
      <c r="F11335" s="121">
        <f>Год!E11335</f>
        <v>0</v>
      </c>
      <c r="G11335" s="121">
        <f>Год!F11335</f>
        <v>0</v>
      </c>
      <c r="H11335" s="121">
        <f>Год!G11335</f>
        <v>0</v>
      </c>
      <c r="I11335" s="121">
        <f>Год!H11335</f>
        <v>0</v>
      </c>
      <c r="J11335" s="121">
        <f>Год!I11335</f>
        <v>0</v>
      </c>
      <c r="K11335" s="121">
        <f>Год!J11335</f>
        <v>0</v>
      </c>
      <c r="L11335" s="121">
        <f>Год!K11335</f>
        <v>0</v>
      </c>
      <c r="M11335" s="121">
        <f>Год!L11335</f>
        <v>0</v>
      </c>
      <c r="N11335" s="121">
        <f>Год!M11335</f>
        <v>0</v>
      </c>
      <c r="O11335" s="121">
        <f>Год!N11335</f>
        <v>0</v>
      </c>
      <c r="P11335" s="121">
        <f>Год!O11335</f>
        <v>0</v>
      </c>
      <c r="Q11335" s="121">
        <f>Год!P11335</f>
        <v>0</v>
      </c>
      <c r="R11335" s="121">
        <f>Год!Q11335</f>
        <v>0</v>
      </c>
    </row>
    <row r="11336" spans="1:18">
      <c r="A11336" s="121" t="str">
        <f t="shared" si="177"/>
        <v>00</v>
      </c>
      <c r="B11336" s="121">
        <f>Год!A11336</f>
        <v>0</v>
      </c>
      <c r="C11336" s="121">
        <f>Год!B11336</f>
        <v>0</v>
      </c>
      <c r="D11336" s="121">
        <f>Год!C11336</f>
        <v>0</v>
      </c>
      <c r="E11336" s="121">
        <f>Год!D11336</f>
        <v>0</v>
      </c>
      <c r="F11336" s="121">
        <f>Год!E11336</f>
        <v>0</v>
      </c>
      <c r="G11336" s="121">
        <f>Год!F11336</f>
        <v>0</v>
      </c>
      <c r="H11336" s="121">
        <f>Год!G11336</f>
        <v>0</v>
      </c>
      <c r="I11336" s="121">
        <f>Год!H11336</f>
        <v>0</v>
      </c>
      <c r="J11336" s="121">
        <f>Год!I11336</f>
        <v>0</v>
      </c>
      <c r="K11336" s="121">
        <f>Год!J11336</f>
        <v>0</v>
      </c>
      <c r="L11336" s="121">
        <f>Год!K11336</f>
        <v>0</v>
      </c>
      <c r="M11336" s="121">
        <f>Год!L11336</f>
        <v>0</v>
      </c>
      <c r="N11336" s="121">
        <f>Год!M11336</f>
        <v>0</v>
      </c>
      <c r="O11336" s="121">
        <f>Год!N11336</f>
        <v>0</v>
      </c>
      <c r="P11336" s="121">
        <f>Год!O11336</f>
        <v>0</v>
      </c>
      <c r="Q11336" s="121">
        <f>Год!P11336</f>
        <v>0</v>
      </c>
      <c r="R11336" s="121">
        <f>Год!Q11336</f>
        <v>0</v>
      </c>
    </row>
    <row r="11337" spans="1:18">
      <c r="A11337" s="121" t="str">
        <f t="shared" si="177"/>
        <v>00</v>
      </c>
      <c r="B11337" s="121">
        <f>Год!A11337</f>
        <v>0</v>
      </c>
      <c r="C11337" s="121">
        <f>Год!B11337</f>
        <v>0</v>
      </c>
      <c r="D11337" s="121">
        <f>Год!C11337</f>
        <v>0</v>
      </c>
      <c r="E11337" s="121">
        <f>Год!D11337</f>
        <v>0</v>
      </c>
      <c r="F11337" s="121">
        <f>Год!E11337</f>
        <v>0</v>
      </c>
      <c r="G11337" s="121">
        <f>Год!F11337</f>
        <v>0</v>
      </c>
      <c r="H11337" s="121">
        <f>Год!G11337</f>
        <v>0</v>
      </c>
      <c r="I11337" s="121">
        <f>Год!H11337</f>
        <v>0</v>
      </c>
      <c r="J11337" s="121">
        <f>Год!I11337</f>
        <v>0</v>
      </c>
      <c r="K11337" s="121">
        <f>Год!J11337</f>
        <v>0</v>
      </c>
      <c r="L11337" s="121">
        <f>Год!K11337</f>
        <v>0</v>
      </c>
      <c r="M11337" s="121">
        <f>Год!L11337</f>
        <v>0</v>
      </c>
      <c r="N11337" s="121">
        <f>Год!M11337</f>
        <v>0</v>
      </c>
      <c r="O11337" s="121">
        <f>Год!N11337</f>
        <v>0</v>
      </c>
      <c r="P11337" s="121">
        <f>Год!O11337</f>
        <v>0</v>
      </c>
      <c r="Q11337" s="121">
        <f>Год!P11337</f>
        <v>0</v>
      </c>
      <c r="R11337" s="121">
        <f>Год!Q11337</f>
        <v>0</v>
      </c>
    </row>
    <row r="11338" spans="1:18">
      <c r="A11338" s="121" t="str">
        <f t="shared" si="177"/>
        <v>00</v>
      </c>
      <c r="B11338" s="121">
        <f>Год!A11338</f>
        <v>0</v>
      </c>
      <c r="C11338" s="121">
        <f>Год!B11338</f>
        <v>0</v>
      </c>
      <c r="D11338" s="121">
        <f>Год!C11338</f>
        <v>0</v>
      </c>
      <c r="E11338" s="121">
        <f>Год!D11338</f>
        <v>0</v>
      </c>
      <c r="F11338" s="121">
        <f>Год!E11338</f>
        <v>0</v>
      </c>
      <c r="G11338" s="121">
        <f>Год!F11338</f>
        <v>0</v>
      </c>
      <c r="H11338" s="121">
        <f>Год!G11338</f>
        <v>0</v>
      </c>
      <c r="I11338" s="121">
        <f>Год!H11338</f>
        <v>0</v>
      </c>
      <c r="J11338" s="121">
        <f>Год!I11338</f>
        <v>0</v>
      </c>
      <c r="K11338" s="121">
        <f>Год!J11338</f>
        <v>0</v>
      </c>
      <c r="L11338" s="121">
        <f>Год!K11338</f>
        <v>0</v>
      </c>
      <c r="M11338" s="121">
        <f>Год!L11338</f>
        <v>0</v>
      </c>
      <c r="N11338" s="121">
        <f>Год!M11338</f>
        <v>0</v>
      </c>
      <c r="O11338" s="121">
        <f>Год!N11338</f>
        <v>0</v>
      </c>
      <c r="P11338" s="121">
        <f>Год!O11338</f>
        <v>0</v>
      </c>
      <c r="Q11338" s="121">
        <f>Год!P11338</f>
        <v>0</v>
      </c>
      <c r="R11338" s="121">
        <f>Год!Q11338</f>
        <v>0</v>
      </c>
    </row>
    <row r="11339" spans="1:18">
      <c r="A11339" s="121" t="str">
        <f t="shared" si="177"/>
        <v>00</v>
      </c>
      <c r="B11339" s="121">
        <f>Год!A11339</f>
        <v>0</v>
      </c>
      <c r="C11339" s="121">
        <f>Год!B11339</f>
        <v>0</v>
      </c>
      <c r="D11339" s="121">
        <f>Год!C11339</f>
        <v>0</v>
      </c>
      <c r="E11339" s="121">
        <f>Год!D11339</f>
        <v>0</v>
      </c>
      <c r="F11339" s="121">
        <f>Год!E11339</f>
        <v>0</v>
      </c>
      <c r="G11339" s="121">
        <f>Год!F11339</f>
        <v>0</v>
      </c>
      <c r="H11339" s="121">
        <f>Год!G11339</f>
        <v>0</v>
      </c>
      <c r="I11339" s="121">
        <f>Год!H11339</f>
        <v>0</v>
      </c>
      <c r="J11339" s="121">
        <f>Год!I11339</f>
        <v>0</v>
      </c>
      <c r="K11339" s="121">
        <f>Год!J11339</f>
        <v>0</v>
      </c>
      <c r="L11339" s="121">
        <f>Год!K11339</f>
        <v>0</v>
      </c>
      <c r="M11339" s="121">
        <f>Год!L11339</f>
        <v>0</v>
      </c>
      <c r="N11339" s="121">
        <f>Год!M11339</f>
        <v>0</v>
      </c>
      <c r="O11339" s="121">
        <f>Год!N11339</f>
        <v>0</v>
      </c>
      <c r="P11339" s="121">
        <f>Год!O11339</f>
        <v>0</v>
      </c>
      <c r="Q11339" s="121">
        <f>Год!P11339</f>
        <v>0</v>
      </c>
      <c r="R11339" s="121">
        <f>Год!Q11339</f>
        <v>0</v>
      </c>
    </row>
    <row r="11340" spans="1:18">
      <c r="A11340" s="121" t="str">
        <f t="shared" si="177"/>
        <v>00</v>
      </c>
      <c r="B11340" s="121">
        <f>Год!A11340</f>
        <v>0</v>
      </c>
      <c r="C11340" s="121">
        <f>Год!B11340</f>
        <v>0</v>
      </c>
      <c r="D11340" s="121">
        <f>Год!C11340</f>
        <v>0</v>
      </c>
      <c r="E11340" s="121">
        <f>Год!D11340</f>
        <v>0</v>
      </c>
      <c r="F11340" s="121">
        <f>Год!E11340</f>
        <v>0</v>
      </c>
      <c r="G11340" s="121">
        <f>Год!F11340</f>
        <v>0</v>
      </c>
      <c r="H11340" s="121">
        <f>Год!G11340</f>
        <v>0</v>
      </c>
      <c r="I11340" s="121">
        <f>Год!H11340</f>
        <v>0</v>
      </c>
      <c r="J11340" s="121">
        <f>Год!I11340</f>
        <v>0</v>
      </c>
      <c r="K11340" s="121">
        <f>Год!J11340</f>
        <v>0</v>
      </c>
      <c r="L11340" s="121">
        <f>Год!K11340</f>
        <v>0</v>
      </c>
      <c r="M11340" s="121">
        <f>Год!L11340</f>
        <v>0</v>
      </c>
      <c r="N11340" s="121">
        <f>Год!M11340</f>
        <v>0</v>
      </c>
      <c r="O11340" s="121">
        <f>Год!N11340</f>
        <v>0</v>
      </c>
      <c r="P11340" s="121">
        <f>Год!O11340</f>
        <v>0</v>
      </c>
      <c r="Q11340" s="121">
        <f>Год!P11340</f>
        <v>0</v>
      </c>
      <c r="R11340" s="121">
        <f>Год!Q11340</f>
        <v>0</v>
      </c>
    </row>
    <row r="11341" spans="1:18">
      <c r="A11341" s="121" t="str">
        <f t="shared" si="177"/>
        <v>00</v>
      </c>
      <c r="B11341" s="121">
        <f>Год!A11341</f>
        <v>0</v>
      </c>
      <c r="C11341" s="121">
        <f>Год!B11341</f>
        <v>0</v>
      </c>
      <c r="D11341" s="121">
        <f>Год!C11341</f>
        <v>0</v>
      </c>
      <c r="E11341" s="121">
        <f>Год!D11341</f>
        <v>0</v>
      </c>
      <c r="F11341" s="121">
        <f>Год!E11341</f>
        <v>0</v>
      </c>
      <c r="G11341" s="121">
        <f>Год!F11341</f>
        <v>0</v>
      </c>
      <c r="H11341" s="121">
        <f>Год!G11341</f>
        <v>0</v>
      </c>
      <c r="I11341" s="121">
        <f>Год!H11341</f>
        <v>0</v>
      </c>
      <c r="J11341" s="121">
        <f>Год!I11341</f>
        <v>0</v>
      </c>
      <c r="K11341" s="121">
        <f>Год!J11341</f>
        <v>0</v>
      </c>
      <c r="L11341" s="121">
        <f>Год!K11341</f>
        <v>0</v>
      </c>
      <c r="M11341" s="121">
        <f>Год!L11341</f>
        <v>0</v>
      </c>
      <c r="N11341" s="121">
        <f>Год!M11341</f>
        <v>0</v>
      </c>
      <c r="O11341" s="121">
        <f>Год!N11341</f>
        <v>0</v>
      </c>
      <c r="P11341" s="121">
        <f>Год!O11341</f>
        <v>0</v>
      </c>
      <c r="Q11341" s="121">
        <f>Год!P11341</f>
        <v>0</v>
      </c>
      <c r="R11341" s="121">
        <f>Год!Q11341</f>
        <v>0</v>
      </c>
    </row>
    <row r="11342" spans="1:18">
      <c r="A11342" s="121" t="str">
        <f t="shared" si="177"/>
        <v>00</v>
      </c>
      <c r="B11342" s="121">
        <f>Год!A11342</f>
        <v>0</v>
      </c>
      <c r="C11342" s="121">
        <f>Год!B11342</f>
        <v>0</v>
      </c>
      <c r="D11342" s="121">
        <f>Год!C11342</f>
        <v>0</v>
      </c>
      <c r="E11342" s="121">
        <f>Год!D11342</f>
        <v>0</v>
      </c>
      <c r="F11342" s="121">
        <f>Год!E11342</f>
        <v>0</v>
      </c>
      <c r="G11342" s="121">
        <f>Год!F11342</f>
        <v>0</v>
      </c>
      <c r="H11342" s="121">
        <f>Год!G11342</f>
        <v>0</v>
      </c>
      <c r="I11342" s="121">
        <f>Год!H11342</f>
        <v>0</v>
      </c>
      <c r="J11342" s="121">
        <f>Год!I11342</f>
        <v>0</v>
      </c>
      <c r="K11342" s="121">
        <f>Год!J11342</f>
        <v>0</v>
      </c>
      <c r="L11342" s="121">
        <f>Год!K11342</f>
        <v>0</v>
      </c>
      <c r="M11342" s="121">
        <f>Год!L11342</f>
        <v>0</v>
      </c>
      <c r="N11342" s="121">
        <f>Год!M11342</f>
        <v>0</v>
      </c>
      <c r="O11342" s="121">
        <f>Год!N11342</f>
        <v>0</v>
      </c>
      <c r="P11342" s="121">
        <f>Год!O11342</f>
        <v>0</v>
      </c>
      <c r="Q11342" s="121">
        <f>Год!P11342</f>
        <v>0</v>
      </c>
      <c r="R11342" s="121">
        <f>Год!Q11342</f>
        <v>0</v>
      </c>
    </row>
    <row r="11343" spans="1:18">
      <c r="A11343" s="121" t="str">
        <f t="shared" si="177"/>
        <v>00</v>
      </c>
      <c r="B11343" s="121">
        <f>Год!A11343</f>
        <v>0</v>
      </c>
      <c r="C11343" s="121">
        <f>Год!B11343</f>
        <v>0</v>
      </c>
      <c r="D11343" s="121">
        <f>Год!C11343</f>
        <v>0</v>
      </c>
      <c r="E11343" s="121">
        <f>Год!D11343</f>
        <v>0</v>
      </c>
      <c r="F11343" s="121">
        <f>Год!E11343</f>
        <v>0</v>
      </c>
      <c r="G11343" s="121">
        <f>Год!F11343</f>
        <v>0</v>
      </c>
      <c r="H11343" s="121">
        <f>Год!G11343</f>
        <v>0</v>
      </c>
      <c r="I11343" s="121">
        <f>Год!H11343</f>
        <v>0</v>
      </c>
      <c r="J11343" s="121">
        <f>Год!I11343</f>
        <v>0</v>
      </c>
      <c r="K11343" s="121">
        <f>Год!J11343</f>
        <v>0</v>
      </c>
      <c r="L11343" s="121">
        <f>Год!K11343</f>
        <v>0</v>
      </c>
      <c r="M11343" s="121">
        <f>Год!L11343</f>
        <v>0</v>
      </c>
      <c r="N11343" s="121">
        <f>Год!M11343</f>
        <v>0</v>
      </c>
      <c r="O11343" s="121">
        <f>Год!N11343</f>
        <v>0</v>
      </c>
      <c r="P11343" s="121">
        <f>Год!O11343</f>
        <v>0</v>
      </c>
      <c r="Q11343" s="121">
        <f>Год!P11343</f>
        <v>0</v>
      </c>
      <c r="R11343" s="121">
        <f>Год!Q11343</f>
        <v>0</v>
      </c>
    </row>
    <row r="11344" spans="1:18">
      <c r="A11344" s="121" t="str">
        <f t="shared" si="177"/>
        <v>00</v>
      </c>
      <c r="B11344" s="121">
        <f>Год!A11344</f>
        <v>0</v>
      </c>
      <c r="C11344" s="121">
        <f>Год!B11344</f>
        <v>0</v>
      </c>
      <c r="D11344" s="121">
        <f>Год!C11344</f>
        <v>0</v>
      </c>
      <c r="E11344" s="121">
        <f>Год!D11344</f>
        <v>0</v>
      </c>
      <c r="F11344" s="121">
        <f>Год!E11344</f>
        <v>0</v>
      </c>
      <c r="G11344" s="121">
        <f>Год!F11344</f>
        <v>0</v>
      </c>
      <c r="H11344" s="121">
        <f>Год!G11344</f>
        <v>0</v>
      </c>
      <c r="I11344" s="121">
        <f>Год!H11344</f>
        <v>0</v>
      </c>
      <c r="J11344" s="121">
        <f>Год!I11344</f>
        <v>0</v>
      </c>
      <c r="K11344" s="121">
        <f>Год!J11344</f>
        <v>0</v>
      </c>
      <c r="L11344" s="121">
        <f>Год!K11344</f>
        <v>0</v>
      </c>
      <c r="M11344" s="121">
        <f>Год!L11344</f>
        <v>0</v>
      </c>
      <c r="N11344" s="121">
        <f>Год!M11344</f>
        <v>0</v>
      </c>
      <c r="O11344" s="121">
        <f>Год!N11344</f>
        <v>0</v>
      </c>
      <c r="P11344" s="121">
        <f>Год!O11344</f>
        <v>0</v>
      </c>
      <c r="Q11344" s="121">
        <f>Год!P11344</f>
        <v>0</v>
      </c>
      <c r="R11344" s="121">
        <f>Год!Q11344</f>
        <v>0</v>
      </c>
    </row>
    <row r="11345" spans="1:18">
      <c r="A11345" s="121" t="str">
        <f t="shared" si="177"/>
        <v>00</v>
      </c>
      <c r="B11345" s="121">
        <f>Год!A11345</f>
        <v>0</v>
      </c>
      <c r="C11345" s="121">
        <f>Год!B11345</f>
        <v>0</v>
      </c>
      <c r="D11345" s="121">
        <f>Год!C11345</f>
        <v>0</v>
      </c>
      <c r="E11345" s="121">
        <f>Год!D11345</f>
        <v>0</v>
      </c>
      <c r="F11345" s="121">
        <f>Год!E11345</f>
        <v>0</v>
      </c>
      <c r="G11345" s="121">
        <f>Год!F11345</f>
        <v>0</v>
      </c>
      <c r="H11345" s="121">
        <f>Год!G11345</f>
        <v>0</v>
      </c>
      <c r="I11345" s="121">
        <f>Год!H11345</f>
        <v>0</v>
      </c>
      <c r="J11345" s="121">
        <f>Год!I11345</f>
        <v>0</v>
      </c>
      <c r="K11345" s="121">
        <f>Год!J11345</f>
        <v>0</v>
      </c>
      <c r="L11345" s="121">
        <f>Год!K11345</f>
        <v>0</v>
      </c>
      <c r="M11345" s="121">
        <f>Год!L11345</f>
        <v>0</v>
      </c>
      <c r="N11345" s="121">
        <f>Год!M11345</f>
        <v>0</v>
      </c>
      <c r="O11345" s="121">
        <f>Год!N11345</f>
        <v>0</v>
      </c>
      <c r="P11345" s="121">
        <f>Год!O11345</f>
        <v>0</v>
      </c>
      <c r="Q11345" s="121">
        <f>Год!P11345</f>
        <v>0</v>
      </c>
      <c r="R11345" s="121">
        <f>Год!Q11345</f>
        <v>0</v>
      </c>
    </row>
    <row r="11346" spans="1:18">
      <c r="A11346" s="121" t="str">
        <f t="shared" si="177"/>
        <v>00</v>
      </c>
      <c r="B11346" s="121">
        <f>Год!A11346</f>
        <v>0</v>
      </c>
      <c r="C11346" s="121">
        <f>Год!B11346</f>
        <v>0</v>
      </c>
      <c r="D11346" s="121">
        <f>Год!C11346</f>
        <v>0</v>
      </c>
      <c r="E11346" s="121">
        <f>Год!D11346</f>
        <v>0</v>
      </c>
      <c r="F11346" s="121">
        <f>Год!E11346</f>
        <v>0</v>
      </c>
      <c r="G11346" s="121">
        <f>Год!F11346</f>
        <v>0</v>
      </c>
      <c r="H11346" s="121">
        <f>Год!G11346</f>
        <v>0</v>
      </c>
      <c r="I11346" s="121">
        <f>Год!H11346</f>
        <v>0</v>
      </c>
      <c r="J11346" s="121">
        <f>Год!I11346</f>
        <v>0</v>
      </c>
      <c r="K11346" s="121">
        <f>Год!J11346</f>
        <v>0</v>
      </c>
      <c r="L11346" s="121">
        <f>Год!K11346</f>
        <v>0</v>
      </c>
      <c r="M11346" s="121">
        <f>Год!L11346</f>
        <v>0</v>
      </c>
      <c r="N11346" s="121">
        <f>Год!M11346</f>
        <v>0</v>
      </c>
      <c r="O11346" s="121">
        <f>Год!N11346</f>
        <v>0</v>
      </c>
      <c r="P11346" s="121">
        <f>Год!O11346</f>
        <v>0</v>
      </c>
      <c r="Q11346" s="121">
        <f>Год!P11346</f>
        <v>0</v>
      </c>
      <c r="R11346" s="121">
        <f>Год!Q11346</f>
        <v>0</v>
      </c>
    </row>
    <row r="11347" spans="1:18">
      <c r="A11347" s="121" t="str">
        <f t="shared" si="177"/>
        <v>00</v>
      </c>
      <c r="B11347" s="121">
        <f>Год!A11347</f>
        <v>0</v>
      </c>
      <c r="C11347" s="121">
        <f>Год!B11347</f>
        <v>0</v>
      </c>
      <c r="D11347" s="121">
        <f>Год!C11347</f>
        <v>0</v>
      </c>
      <c r="E11347" s="121">
        <f>Год!D11347</f>
        <v>0</v>
      </c>
      <c r="F11347" s="121">
        <f>Год!E11347</f>
        <v>0</v>
      </c>
      <c r="G11347" s="121">
        <f>Год!F11347</f>
        <v>0</v>
      </c>
      <c r="H11347" s="121">
        <f>Год!G11347</f>
        <v>0</v>
      </c>
      <c r="I11347" s="121">
        <f>Год!H11347</f>
        <v>0</v>
      </c>
      <c r="J11347" s="121">
        <f>Год!I11347</f>
        <v>0</v>
      </c>
      <c r="K11347" s="121">
        <f>Год!J11347</f>
        <v>0</v>
      </c>
      <c r="L11347" s="121">
        <f>Год!K11347</f>
        <v>0</v>
      </c>
      <c r="M11347" s="121">
        <f>Год!L11347</f>
        <v>0</v>
      </c>
      <c r="N11347" s="121">
        <f>Год!M11347</f>
        <v>0</v>
      </c>
      <c r="O11347" s="121">
        <f>Год!N11347</f>
        <v>0</v>
      </c>
      <c r="P11347" s="121">
        <f>Год!O11347</f>
        <v>0</v>
      </c>
      <c r="Q11347" s="121">
        <f>Год!P11347</f>
        <v>0</v>
      </c>
      <c r="R11347" s="121">
        <f>Год!Q11347</f>
        <v>0</v>
      </c>
    </row>
    <row r="11348" spans="1:18">
      <c r="A11348" s="121" t="str">
        <f t="shared" si="177"/>
        <v>00</v>
      </c>
      <c r="B11348" s="121">
        <f>Год!A11348</f>
        <v>0</v>
      </c>
      <c r="C11348" s="121">
        <f>Год!B11348</f>
        <v>0</v>
      </c>
      <c r="D11348" s="121">
        <f>Год!C11348</f>
        <v>0</v>
      </c>
      <c r="E11348" s="121">
        <f>Год!D11348</f>
        <v>0</v>
      </c>
      <c r="F11348" s="121">
        <f>Год!E11348</f>
        <v>0</v>
      </c>
      <c r="G11348" s="121">
        <f>Год!F11348</f>
        <v>0</v>
      </c>
      <c r="H11348" s="121">
        <f>Год!G11348</f>
        <v>0</v>
      </c>
      <c r="I11348" s="121">
        <f>Год!H11348</f>
        <v>0</v>
      </c>
      <c r="J11348" s="121">
        <f>Год!I11348</f>
        <v>0</v>
      </c>
      <c r="K11348" s="121">
        <f>Год!J11348</f>
        <v>0</v>
      </c>
      <c r="L11348" s="121">
        <f>Год!K11348</f>
        <v>0</v>
      </c>
      <c r="M11348" s="121">
        <f>Год!L11348</f>
        <v>0</v>
      </c>
      <c r="N11348" s="121">
        <f>Год!M11348</f>
        <v>0</v>
      </c>
      <c r="O11348" s="121">
        <f>Год!N11348</f>
        <v>0</v>
      </c>
      <c r="P11348" s="121">
        <f>Год!O11348</f>
        <v>0</v>
      </c>
      <c r="Q11348" s="121">
        <f>Год!P11348</f>
        <v>0</v>
      </c>
      <c r="R11348" s="121">
        <f>Год!Q11348</f>
        <v>0</v>
      </c>
    </row>
    <row r="11349" spans="1:18">
      <c r="A11349" s="121" t="str">
        <f t="shared" si="177"/>
        <v>00</v>
      </c>
      <c r="B11349" s="121">
        <f>Год!A11349</f>
        <v>0</v>
      </c>
      <c r="C11349" s="121">
        <f>Год!B11349</f>
        <v>0</v>
      </c>
      <c r="D11349" s="121">
        <f>Год!C11349</f>
        <v>0</v>
      </c>
      <c r="E11349" s="121">
        <f>Год!D11349</f>
        <v>0</v>
      </c>
      <c r="F11349" s="121">
        <f>Год!E11349</f>
        <v>0</v>
      </c>
      <c r="G11349" s="121">
        <f>Год!F11349</f>
        <v>0</v>
      </c>
      <c r="H11349" s="121">
        <f>Год!G11349</f>
        <v>0</v>
      </c>
      <c r="I11349" s="121">
        <f>Год!H11349</f>
        <v>0</v>
      </c>
      <c r="J11349" s="121">
        <f>Год!I11349</f>
        <v>0</v>
      </c>
      <c r="K11349" s="121">
        <f>Год!J11349</f>
        <v>0</v>
      </c>
      <c r="L11349" s="121">
        <f>Год!K11349</f>
        <v>0</v>
      </c>
      <c r="M11349" s="121">
        <f>Год!L11349</f>
        <v>0</v>
      </c>
      <c r="N11349" s="121">
        <f>Год!M11349</f>
        <v>0</v>
      </c>
      <c r="O11349" s="121">
        <f>Год!N11349</f>
        <v>0</v>
      </c>
      <c r="P11349" s="121">
        <f>Год!O11349</f>
        <v>0</v>
      </c>
      <c r="Q11349" s="121">
        <f>Год!P11349</f>
        <v>0</v>
      </c>
      <c r="R11349" s="121">
        <f>Год!Q11349</f>
        <v>0</v>
      </c>
    </row>
    <row r="11350" spans="1:18">
      <c r="A11350" s="121" t="str">
        <f t="shared" si="177"/>
        <v>00</v>
      </c>
      <c r="B11350" s="121">
        <f>Год!A11350</f>
        <v>0</v>
      </c>
      <c r="C11350" s="121">
        <f>Год!B11350</f>
        <v>0</v>
      </c>
      <c r="D11350" s="121">
        <f>Год!C11350</f>
        <v>0</v>
      </c>
      <c r="E11350" s="121">
        <f>Год!D11350</f>
        <v>0</v>
      </c>
      <c r="F11350" s="121">
        <f>Год!E11350</f>
        <v>0</v>
      </c>
      <c r="G11350" s="121">
        <f>Год!F11350</f>
        <v>0</v>
      </c>
      <c r="H11350" s="121">
        <f>Год!G11350</f>
        <v>0</v>
      </c>
      <c r="I11350" s="121">
        <f>Год!H11350</f>
        <v>0</v>
      </c>
      <c r="J11350" s="121">
        <f>Год!I11350</f>
        <v>0</v>
      </c>
      <c r="K11350" s="121">
        <f>Год!J11350</f>
        <v>0</v>
      </c>
      <c r="L11350" s="121">
        <f>Год!K11350</f>
        <v>0</v>
      </c>
      <c r="M11350" s="121">
        <f>Год!L11350</f>
        <v>0</v>
      </c>
      <c r="N11350" s="121">
        <f>Год!M11350</f>
        <v>0</v>
      </c>
      <c r="O11350" s="121">
        <f>Год!N11350</f>
        <v>0</v>
      </c>
      <c r="P11350" s="121">
        <f>Год!O11350</f>
        <v>0</v>
      </c>
      <c r="Q11350" s="121">
        <f>Год!P11350</f>
        <v>0</v>
      </c>
      <c r="R11350" s="121">
        <f>Год!Q11350</f>
        <v>0</v>
      </c>
    </row>
    <row r="11351" spans="1:18">
      <c r="A11351" s="121" t="str">
        <f t="shared" si="177"/>
        <v>00</v>
      </c>
      <c r="B11351" s="121">
        <f>Год!A11351</f>
        <v>0</v>
      </c>
      <c r="C11351" s="121">
        <f>Год!B11351</f>
        <v>0</v>
      </c>
      <c r="D11351" s="121">
        <f>Год!C11351</f>
        <v>0</v>
      </c>
      <c r="E11351" s="121">
        <f>Год!D11351</f>
        <v>0</v>
      </c>
      <c r="F11351" s="121">
        <f>Год!E11351</f>
        <v>0</v>
      </c>
      <c r="G11351" s="121">
        <f>Год!F11351</f>
        <v>0</v>
      </c>
      <c r="H11351" s="121">
        <f>Год!G11351</f>
        <v>0</v>
      </c>
      <c r="I11351" s="121">
        <f>Год!H11351</f>
        <v>0</v>
      </c>
      <c r="J11351" s="121">
        <f>Год!I11351</f>
        <v>0</v>
      </c>
      <c r="K11351" s="121">
        <f>Год!J11351</f>
        <v>0</v>
      </c>
      <c r="L11351" s="121">
        <f>Год!K11351</f>
        <v>0</v>
      </c>
      <c r="M11351" s="121">
        <f>Год!L11351</f>
        <v>0</v>
      </c>
      <c r="N11351" s="121">
        <f>Год!M11351</f>
        <v>0</v>
      </c>
      <c r="O11351" s="121">
        <f>Год!N11351</f>
        <v>0</v>
      </c>
      <c r="P11351" s="121">
        <f>Год!O11351</f>
        <v>0</v>
      </c>
      <c r="Q11351" s="121">
        <f>Год!P11351</f>
        <v>0</v>
      </c>
      <c r="R11351" s="121">
        <f>Год!Q11351</f>
        <v>0</v>
      </c>
    </row>
    <row r="11352" spans="1:18">
      <c r="A11352" s="121" t="str">
        <f t="shared" si="177"/>
        <v>00</v>
      </c>
      <c r="B11352" s="121">
        <f>Год!A11352</f>
        <v>0</v>
      </c>
      <c r="C11352" s="121">
        <f>Год!B11352</f>
        <v>0</v>
      </c>
      <c r="D11352" s="121">
        <f>Год!C11352</f>
        <v>0</v>
      </c>
      <c r="E11352" s="121">
        <f>Год!D11352</f>
        <v>0</v>
      </c>
      <c r="F11352" s="121">
        <f>Год!E11352</f>
        <v>0</v>
      </c>
      <c r="G11352" s="121">
        <f>Год!F11352</f>
        <v>0</v>
      </c>
      <c r="H11352" s="121">
        <f>Год!G11352</f>
        <v>0</v>
      </c>
      <c r="I11352" s="121">
        <f>Год!H11352</f>
        <v>0</v>
      </c>
      <c r="J11352" s="121">
        <f>Год!I11352</f>
        <v>0</v>
      </c>
      <c r="K11352" s="121">
        <f>Год!J11352</f>
        <v>0</v>
      </c>
      <c r="L11352" s="121">
        <f>Год!K11352</f>
        <v>0</v>
      </c>
      <c r="M11352" s="121">
        <f>Год!L11352</f>
        <v>0</v>
      </c>
      <c r="N11352" s="121">
        <f>Год!M11352</f>
        <v>0</v>
      </c>
      <c r="O11352" s="121">
        <f>Год!N11352</f>
        <v>0</v>
      </c>
      <c r="P11352" s="121">
        <f>Год!O11352</f>
        <v>0</v>
      </c>
      <c r="Q11352" s="121">
        <f>Год!P11352</f>
        <v>0</v>
      </c>
      <c r="R11352" s="121">
        <f>Год!Q11352</f>
        <v>0</v>
      </c>
    </row>
    <row r="11353" spans="1:18">
      <c r="A11353" s="121" t="str">
        <f t="shared" si="177"/>
        <v>00</v>
      </c>
      <c r="B11353" s="121">
        <f>Год!A11353</f>
        <v>0</v>
      </c>
      <c r="C11353" s="121">
        <f>Год!B11353</f>
        <v>0</v>
      </c>
      <c r="D11353" s="121">
        <f>Год!C11353</f>
        <v>0</v>
      </c>
      <c r="E11353" s="121">
        <f>Год!D11353</f>
        <v>0</v>
      </c>
      <c r="F11353" s="121">
        <f>Год!E11353</f>
        <v>0</v>
      </c>
      <c r="G11353" s="121">
        <f>Год!F11353</f>
        <v>0</v>
      </c>
      <c r="H11353" s="121">
        <f>Год!G11353</f>
        <v>0</v>
      </c>
      <c r="I11353" s="121">
        <f>Год!H11353</f>
        <v>0</v>
      </c>
      <c r="J11353" s="121">
        <f>Год!I11353</f>
        <v>0</v>
      </c>
      <c r="K11353" s="121">
        <f>Год!J11353</f>
        <v>0</v>
      </c>
      <c r="L11353" s="121">
        <f>Год!K11353</f>
        <v>0</v>
      </c>
      <c r="M11353" s="121">
        <f>Год!L11353</f>
        <v>0</v>
      </c>
      <c r="N11353" s="121">
        <f>Год!M11353</f>
        <v>0</v>
      </c>
      <c r="O11353" s="121">
        <f>Год!N11353</f>
        <v>0</v>
      </c>
      <c r="P11353" s="121">
        <f>Год!O11353</f>
        <v>0</v>
      </c>
      <c r="Q11353" s="121">
        <f>Год!P11353</f>
        <v>0</v>
      </c>
      <c r="R11353" s="121">
        <f>Год!Q11353</f>
        <v>0</v>
      </c>
    </row>
    <row r="11354" spans="1:18">
      <c r="A11354" s="121" t="str">
        <f t="shared" si="177"/>
        <v>00</v>
      </c>
      <c r="B11354" s="121">
        <f>Год!A11354</f>
        <v>0</v>
      </c>
      <c r="C11354" s="121">
        <f>Год!B11354</f>
        <v>0</v>
      </c>
      <c r="D11354" s="121">
        <f>Год!C11354</f>
        <v>0</v>
      </c>
      <c r="E11354" s="121">
        <f>Год!D11354</f>
        <v>0</v>
      </c>
      <c r="F11354" s="121">
        <f>Год!E11354</f>
        <v>0</v>
      </c>
      <c r="G11354" s="121">
        <f>Год!F11354</f>
        <v>0</v>
      </c>
      <c r="H11354" s="121">
        <f>Год!G11354</f>
        <v>0</v>
      </c>
      <c r="I11354" s="121">
        <f>Год!H11354</f>
        <v>0</v>
      </c>
      <c r="J11354" s="121">
        <f>Год!I11354</f>
        <v>0</v>
      </c>
      <c r="K11354" s="121">
        <f>Год!J11354</f>
        <v>0</v>
      </c>
      <c r="L11354" s="121">
        <f>Год!K11354</f>
        <v>0</v>
      </c>
      <c r="M11354" s="121">
        <f>Год!L11354</f>
        <v>0</v>
      </c>
      <c r="N11354" s="121">
        <f>Год!M11354</f>
        <v>0</v>
      </c>
      <c r="O11354" s="121">
        <f>Год!N11354</f>
        <v>0</v>
      </c>
      <c r="P11354" s="121">
        <f>Год!O11354</f>
        <v>0</v>
      </c>
      <c r="Q11354" s="121">
        <f>Год!P11354</f>
        <v>0</v>
      </c>
      <c r="R11354" s="121">
        <f>Год!Q11354</f>
        <v>0</v>
      </c>
    </row>
    <row r="11355" spans="1:18">
      <c r="A11355" s="121" t="str">
        <f t="shared" si="177"/>
        <v>00</v>
      </c>
      <c r="B11355" s="121">
        <f>Год!A11355</f>
        <v>0</v>
      </c>
      <c r="C11355" s="121">
        <f>Год!B11355</f>
        <v>0</v>
      </c>
      <c r="D11355" s="121">
        <f>Год!C11355</f>
        <v>0</v>
      </c>
      <c r="E11355" s="121">
        <f>Год!D11355</f>
        <v>0</v>
      </c>
      <c r="F11355" s="121">
        <f>Год!E11355</f>
        <v>0</v>
      </c>
      <c r="G11355" s="121">
        <f>Год!F11355</f>
        <v>0</v>
      </c>
      <c r="H11355" s="121">
        <f>Год!G11355</f>
        <v>0</v>
      </c>
      <c r="I11355" s="121">
        <f>Год!H11355</f>
        <v>0</v>
      </c>
      <c r="J11355" s="121">
        <f>Год!I11355</f>
        <v>0</v>
      </c>
      <c r="K11355" s="121">
        <f>Год!J11355</f>
        <v>0</v>
      </c>
      <c r="L11355" s="121">
        <f>Год!K11355</f>
        <v>0</v>
      </c>
      <c r="M11355" s="121">
        <f>Год!L11355</f>
        <v>0</v>
      </c>
      <c r="N11355" s="121">
        <f>Год!M11355</f>
        <v>0</v>
      </c>
      <c r="O11355" s="121">
        <f>Год!N11355</f>
        <v>0</v>
      </c>
      <c r="P11355" s="121">
        <f>Год!O11355</f>
        <v>0</v>
      </c>
      <c r="Q11355" s="121">
        <f>Год!P11355</f>
        <v>0</v>
      </c>
      <c r="R11355" s="121">
        <f>Год!Q11355</f>
        <v>0</v>
      </c>
    </row>
    <row r="11356" spans="1:18">
      <c r="A11356" s="121" t="str">
        <f t="shared" si="177"/>
        <v>00</v>
      </c>
      <c r="B11356" s="121">
        <f>Год!A11356</f>
        <v>0</v>
      </c>
      <c r="C11356" s="121">
        <f>Год!B11356</f>
        <v>0</v>
      </c>
      <c r="D11356" s="121">
        <f>Год!C11356</f>
        <v>0</v>
      </c>
      <c r="E11356" s="121">
        <f>Год!D11356</f>
        <v>0</v>
      </c>
      <c r="F11356" s="121">
        <f>Год!E11356</f>
        <v>0</v>
      </c>
      <c r="G11356" s="121">
        <f>Год!F11356</f>
        <v>0</v>
      </c>
      <c r="H11356" s="121">
        <f>Год!G11356</f>
        <v>0</v>
      </c>
      <c r="I11356" s="121">
        <f>Год!H11356</f>
        <v>0</v>
      </c>
      <c r="J11356" s="121">
        <f>Год!I11356</f>
        <v>0</v>
      </c>
      <c r="K11356" s="121">
        <f>Год!J11356</f>
        <v>0</v>
      </c>
      <c r="L11356" s="121">
        <f>Год!K11356</f>
        <v>0</v>
      </c>
      <c r="M11356" s="121">
        <f>Год!L11356</f>
        <v>0</v>
      </c>
      <c r="N11356" s="121">
        <f>Год!M11356</f>
        <v>0</v>
      </c>
      <c r="O11356" s="121">
        <f>Год!N11356</f>
        <v>0</v>
      </c>
      <c r="P11356" s="121">
        <f>Год!O11356</f>
        <v>0</v>
      </c>
      <c r="Q11356" s="121">
        <f>Год!P11356</f>
        <v>0</v>
      </c>
      <c r="R11356" s="121">
        <f>Год!Q11356</f>
        <v>0</v>
      </c>
    </row>
    <row r="11357" spans="1:18">
      <c r="A11357" s="121" t="str">
        <f t="shared" si="177"/>
        <v>00</v>
      </c>
      <c r="B11357" s="121">
        <f>Год!A11357</f>
        <v>0</v>
      </c>
      <c r="C11357" s="121">
        <f>Год!B11357</f>
        <v>0</v>
      </c>
      <c r="D11357" s="121">
        <f>Год!C11357</f>
        <v>0</v>
      </c>
      <c r="E11357" s="121">
        <f>Год!D11357</f>
        <v>0</v>
      </c>
      <c r="F11357" s="121">
        <f>Год!E11357</f>
        <v>0</v>
      </c>
      <c r="G11357" s="121">
        <f>Год!F11357</f>
        <v>0</v>
      </c>
      <c r="H11357" s="121">
        <f>Год!G11357</f>
        <v>0</v>
      </c>
      <c r="I11357" s="121">
        <f>Год!H11357</f>
        <v>0</v>
      </c>
      <c r="J11357" s="121">
        <f>Год!I11357</f>
        <v>0</v>
      </c>
      <c r="K11357" s="121">
        <f>Год!J11357</f>
        <v>0</v>
      </c>
      <c r="L11357" s="121">
        <f>Год!K11357</f>
        <v>0</v>
      </c>
      <c r="M11357" s="121">
        <f>Год!L11357</f>
        <v>0</v>
      </c>
      <c r="N11357" s="121">
        <f>Год!M11357</f>
        <v>0</v>
      </c>
      <c r="O11357" s="121">
        <f>Год!N11357</f>
        <v>0</v>
      </c>
      <c r="P11357" s="121">
        <f>Год!O11357</f>
        <v>0</v>
      </c>
      <c r="Q11357" s="121">
        <f>Год!P11357</f>
        <v>0</v>
      </c>
      <c r="R11357" s="121">
        <f>Год!Q11357</f>
        <v>0</v>
      </c>
    </row>
    <row r="11358" spans="1:18">
      <c r="A11358" s="121" t="str">
        <f t="shared" si="177"/>
        <v>00</v>
      </c>
      <c r="B11358" s="121">
        <f>Год!A11358</f>
        <v>0</v>
      </c>
      <c r="C11358" s="121">
        <f>Год!B11358</f>
        <v>0</v>
      </c>
      <c r="D11358" s="121">
        <f>Год!C11358</f>
        <v>0</v>
      </c>
      <c r="E11358" s="121">
        <f>Год!D11358</f>
        <v>0</v>
      </c>
      <c r="F11358" s="121">
        <f>Год!E11358</f>
        <v>0</v>
      </c>
      <c r="G11358" s="121">
        <f>Год!F11358</f>
        <v>0</v>
      </c>
      <c r="H11358" s="121">
        <f>Год!G11358</f>
        <v>0</v>
      </c>
      <c r="I11358" s="121">
        <f>Год!H11358</f>
        <v>0</v>
      </c>
      <c r="J11358" s="121">
        <f>Год!I11358</f>
        <v>0</v>
      </c>
      <c r="K11358" s="121">
        <f>Год!J11358</f>
        <v>0</v>
      </c>
      <c r="L11358" s="121">
        <f>Год!K11358</f>
        <v>0</v>
      </c>
      <c r="M11358" s="121">
        <f>Год!L11358</f>
        <v>0</v>
      </c>
      <c r="N11358" s="121">
        <f>Год!M11358</f>
        <v>0</v>
      </c>
      <c r="O11358" s="121">
        <f>Год!N11358</f>
        <v>0</v>
      </c>
      <c r="P11358" s="121">
        <f>Год!O11358</f>
        <v>0</v>
      </c>
      <c r="Q11358" s="121">
        <f>Год!P11358</f>
        <v>0</v>
      </c>
      <c r="R11358" s="121">
        <f>Год!Q11358</f>
        <v>0</v>
      </c>
    </row>
    <row r="11359" spans="1:18">
      <c r="A11359" s="121" t="str">
        <f t="shared" si="177"/>
        <v>00</v>
      </c>
      <c r="B11359" s="121">
        <f>Год!A11359</f>
        <v>0</v>
      </c>
      <c r="C11359" s="121">
        <f>Год!B11359</f>
        <v>0</v>
      </c>
      <c r="D11359" s="121">
        <f>Год!C11359</f>
        <v>0</v>
      </c>
      <c r="E11359" s="121">
        <f>Год!D11359</f>
        <v>0</v>
      </c>
      <c r="F11359" s="121">
        <f>Год!E11359</f>
        <v>0</v>
      </c>
      <c r="G11359" s="121">
        <f>Год!F11359</f>
        <v>0</v>
      </c>
      <c r="H11359" s="121">
        <f>Год!G11359</f>
        <v>0</v>
      </c>
      <c r="I11359" s="121">
        <f>Год!H11359</f>
        <v>0</v>
      </c>
      <c r="J11359" s="121">
        <f>Год!I11359</f>
        <v>0</v>
      </c>
      <c r="K11359" s="121">
        <f>Год!J11359</f>
        <v>0</v>
      </c>
      <c r="L11359" s="121">
        <f>Год!K11359</f>
        <v>0</v>
      </c>
      <c r="M11359" s="121">
        <f>Год!L11359</f>
        <v>0</v>
      </c>
      <c r="N11359" s="121">
        <f>Год!M11359</f>
        <v>0</v>
      </c>
      <c r="O11359" s="121">
        <f>Год!N11359</f>
        <v>0</v>
      </c>
      <c r="P11359" s="121">
        <f>Год!O11359</f>
        <v>0</v>
      </c>
      <c r="Q11359" s="121">
        <f>Год!P11359</f>
        <v>0</v>
      </c>
      <c r="R11359" s="121">
        <f>Год!Q11359</f>
        <v>0</v>
      </c>
    </row>
    <row r="11360" spans="1:18">
      <c r="A11360" s="121" t="str">
        <f t="shared" si="177"/>
        <v>00</v>
      </c>
      <c r="B11360" s="121">
        <f>Год!A11360</f>
        <v>0</v>
      </c>
      <c r="C11360" s="121">
        <f>Год!B11360</f>
        <v>0</v>
      </c>
      <c r="D11360" s="121">
        <f>Год!C11360</f>
        <v>0</v>
      </c>
      <c r="E11360" s="121">
        <f>Год!D11360</f>
        <v>0</v>
      </c>
      <c r="F11360" s="121">
        <f>Год!E11360</f>
        <v>0</v>
      </c>
      <c r="G11360" s="121">
        <f>Год!F11360</f>
        <v>0</v>
      </c>
      <c r="H11360" s="121">
        <f>Год!G11360</f>
        <v>0</v>
      </c>
      <c r="I11360" s="121">
        <f>Год!H11360</f>
        <v>0</v>
      </c>
      <c r="J11360" s="121">
        <f>Год!I11360</f>
        <v>0</v>
      </c>
      <c r="K11360" s="121">
        <f>Год!J11360</f>
        <v>0</v>
      </c>
      <c r="L11360" s="121">
        <f>Год!K11360</f>
        <v>0</v>
      </c>
      <c r="M11360" s="121">
        <f>Год!L11360</f>
        <v>0</v>
      </c>
      <c r="N11360" s="121">
        <f>Год!M11360</f>
        <v>0</v>
      </c>
      <c r="O11360" s="121">
        <f>Год!N11360</f>
        <v>0</v>
      </c>
      <c r="P11360" s="121">
        <f>Год!O11360</f>
        <v>0</v>
      </c>
      <c r="Q11360" s="121">
        <f>Год!P11360</f>
        <v>0</v>
      </c>
      <c r="R11360" s="121">
        <f>Год!Q11360</f>
        <v>0</v>
      </c>
    </row>
    <row r="11361" spans="1:18">
      <c r="A11361" s="121" t="str">
        <f t="shared" si="177"/>
        <v>00</v>
      </c>
      <c r="B11361" s="121">
        <f>Год!A11361</f>
        <v>0</v>
      </c>
      <c r="C11361" s="121">
        <f>Год!B11361</f>
        <v>0</v>
      </c>
      <c r="D11361" s="121">
        <f>Год!C11361</f>
        <v>0</v>
      </c>
      <c r="E11361" s="121">
        <f>Год!D11361</f>
        <v>0</v>
      </c>
      <c r="F11361" s="121">
        <f>Год!E11361</f>
        <v>0</v>
      </c>
      <c r="G11361" s="121">
        <f>Год!F11361</f>
        <v>0</v>
      </c>
      <c r="H11361" s="121">
        <f>Год!G11361</f>
        <v>0</v>
      </c>
      <c r="I11361" s="121">
        <f>Год!H11361</f>
        <v>0</v>
      </c>
      <c r="J11361" s="121">
        <f>Год!I11361</f>
        <v>0</v>
      </c>
      <c r="K11361" s="121">
        <f>Год!J11361</f>
        <v>0</v>
      </c>
      <c r="L11361" s="121">
        <f>Год!K11361</f>
        <v>0</v>
      </c>
      <c r="M11361" s="121">
        <f>Год!L11361</f>
        <v>0</v>
      </c>
      <c r="N11361" s="121">
        <f>Год!M11361</f>
        <v>0</v>
      </c>
      <c r="O11361" s="121">
        <f>Год!N11361</f>
        <v>0</v>
      </c>
      <c r="P11361" s="121">
        <f>Год!O11361</f>
        <v>0</v>
      </c>
      <c r="Q11361" s="121">
        <f>Год!P11361</f>
        <v>0</v>
      </c>
      <c r="R11361" s="121">
        <f>Год!Q11361</f>
        <v>0</v>
      </c>
    </row>
    <row r="11362" spans="1:18">
      <c r="A11362" s="121" t="str">
        <f t="shared" si="177"/>
        <v>00</v>
      </c>
      <c r="B11362" s="121">
        <f>Год!A11362</f>
        <v>0</v>
      </c>
      <c r="C11362" s="121">
        <f>Год!B11362</f>
        <v>0</v>
      </c>
      <c r="D11362" s="121">
        <f>Год!C11362</f>
        <v>0</v>
      </c>
      <c r="E11362" s="121">
        <f>Год!D11362</f>
        <v>0</v>
      </c>
      <c r="F11362" s="121">
        <f>Год!E11362</f>
        <v>0</v>
      </c>
      <c r="G11362" s="121">
        <f>Год!F11362</f>
        <v>0</v>
      </c>
      <c r="H11362" s="121">
        <f>Год!G11362</f>
        <v>0</v>
      </c>
      <c r="I11362" s="121">
        <f>Год!H11362</f>
        <v>0</v>
      </c>
      <c r="J11362" s="121">
        <f>Год!I11362</f>
        <v>0</v>
      </c>
      <c r="K11362" s="121">
        <f>Год!J11362</f>
        <v>0</v>
      </c>
      <c r="L11362" s="121">
        <f>Год!K11362</f>
        <v>0</v>
      </c>
      <c r="M11362" s="121">
        <f>Год!L11362</f>
        <v>0</v>
      </c>
      <c r="N11362" s="121">
        <f>Год!M11362</f>
        <v>0</v>
      </c>
      <c r="O11362" s="121">
        <f>Год!N11362</f>
        <v>0</v>
      </c>
      <c r="P11362" s="121">
        <f>Год!O11362</f>
        <v>0</v>
      </c>
      <c r="Q11362" s="121">
        <f>Год!P11362</f>
        <v>0</v>
      </c>
      <c r="R11362" s="121">
        <f>Год!Q11362</f>
        <v>0</v>
      </c>
    </row>
    <row r="11363" spans="1:18">
      <c r="A11363" s="121" t="str">
        <f t="shared" si="177"/>
        <v>00</v>
      </c>
      <c r="B11363" s="121">
        <f>Год!A11363</f>
        <v>0</v>
      </c>
      <c r="C11363" s="121">
        <f>Год!B11363</f>
        <v>0</v>
      </c>
      <c r="D11363" s="121">
        <f>Год!C11363</f>
        <v>0</v>
      </c>
      <c r="E11363" s="121">
        <f>Год!D11363</f>
        <v>0</v>
      </c>
      <c r="F11363" s="121">
        <f>Год!E11363</f>
        <v>0</v>
      </c>
      <c r="G11363" s="121">
        <f>Год!F11363</f>
        <v>0</v>
      </c>
      <c r="H11363" s="121">
        <f>Год!G11363</f>
        <v>0</v>
      </c>
      <c r="I11363" s="121">
        <f>Год!H11363</f>
        <v>0</v>
      </c>
      <c r="J11363" s="121">
        <f>Год!I11363</f>
        <v>0</v>
      </c>
      <c r="K11363" s="121">
        <f>Год!J11363</f>
        <v>0</v>
      </c>
      <c r="L11363" s="121">
        <f>Год!K11363</f>
        <v>0</v>
      </c>
      <c r="M11363" s="121">
        <f>Год!L11363</f>
        <v>0</v>
      </c>
      <c r="N11363" s="121">
        <f>Год!M11363</f>
        <v>0</v>
      </c>
      <c r="O11363" s="121">
        <f>Год!N11363</f>
        <v>0</v>
      </c>
      <c r="P11363" s="121">
        <f>Год!O11363</f>
        <v>0</v>
      </c>
      <c r="Q11363" s="121">
        <f>Год!P11363</f>
        <v>0</v>
      </c>
      <c r="R11363" s="121">
        <f>Год!Q11363</f>
        <v>0</v>
      </c>
    </row>
    <row r="11364" spans="1:18">
      <c r="A11364" s="121" t="str">
        <f t="shared" si="177"/>
        <v>00</v>
      </c>
      <c r="B11364" s="121">
        <f>Год!A11364</f>
        <v>0</v>
      </c>
      <c r="C11364" s="121">
        <f>Год!B11364</f>
        <v>0</v>
      </c>
      <c r="D11364" s="121">
        <f>Год!C11364</f>
        <v>0</v>
      </c>
      <c r="E11364" s="121">
        <f>Год!D11364</f>
        <v>0</v>
      </c>
      <c r="F11364" s="121">
        <f>Год!E11364</f>
        <v>0</v>
      </c>
      <c r="G11364" s="121">
        <f>Год!F11364</f>
        <v>0</v>
      </c>
      <c r="H11364" s="121">
        <f>Год!G11364</f>
        <v>0</v>
      </c>
      <c r="I11364" s="121">
        <f>Год!H11364</f>
        <v>0</v>
      </c>
      <c r="J11364" s="121">
        <f>Год!I11364</f>
        <v>0</v>
      </c>
      <c r="K11364" s="121">
        <f>Год!J11364</f>
        <v>0</v>
      </c>
      <c r="L11364" s="121">
        <f>Год!K11364</f>
        <v>0</v>
      </c>
      <c r="M11364" s="121">
        <f>Год!L11364</f>
        <v>0</v>
      </c>
      <c r="N11364" s="121">
        <f>Год!M11364</f>
        <v>0</v>
      </c>
      <c r="O11364" s="121">
        <f>Год!N11364</f>
        <v>0</v>
      </c>
      <c r="P11364" s="121">
        <f>Год!O11364</f>
        <v>0</v>
      </c>
      <c r="Q11364" s="121">
        <f>Год!P11364</f>
        <v>0</v>
      </c>
      <c r="R11364" s="121">
        <f>Год!Q11364</f>
        <v>0</v>
      </c>
    </row>
    <row r="11365" spans="1:18">
      <c r="A11365" s="121" t="str">
        <f t="shared" si="177"/>
        <v>00</v>
      </c>
      <c r="B11365" s="121">
        <f>Год!A11365</f>
        <v>0</v>
      </c>
      <c r="C11365" s="121">
        <f>Год!B11365</f>
        <v>0</v>
      </c>
      <c r="D11365" s="121">
        <f>Год!C11365</f>
        <v>0</v>
      </c>
      <c r="E11365" s="121">
        <f>Год!D11365</f>
        <v>0</v>
      </c>
      <c r="F11365" s="121">
        <f>Год!E11365</f>
        <v>0</v>
      </c>
      <c r="G11365" s="121">
        <f>Год!F11365</f>
        <v>0</v>
      </c>
      <c r="H11365" s="121">
        <f>Год!G11365</f>
        <v>0</v>
      </c>
      <c r="I11365" s="121">
        <f>Год!H11365</f>
        <v>0</v>
      </c>
      <c r="J11365" s="121">
        <f>Год!I11365</f>
        <v>0</v>
      </c>
      <c r="K11365" s="121">
        <f>Год!J11365</f>
        <v>0</v>
      </c>
      <c r="L11365" s="121">
        <f>Год!K11365</f>
        <v>0</v>
      </c>
      <c r="M11365" s="121">
        <f>Год!L11365</f>
        <v>0</v>
      </c>
      <c r="N11365" s="121">
        <f>Год!M11365</f>
        <v>0</v>
      </c>
      <c r="O11365" s="121">
        <f>Год!N11365</f>
        <v>0</v>
      </c>
      <c r="P11365" s="121">
        <f>Год!O11365</f>
        <v>0</v>
      </c>
      <c r="Q11365" s="121">
        <f>Год!P11365</f>
        <v>0</v>
      </c>
      <c r="R11365" s="121">
        <f>Год!Q11365</f>
        <v>0</v>
      </c>
    </row>
    <row r="11366" spans="1:18">
      <c r="A11366" s="121" t="str">
        <f t="shared" si="177"/>
        <v>00</v>
      </c>
      <c r="B11366" s="121">
        <f>Год!A11366</f>
        <v>0</v>
      </c>
      <c r="C11366" s="121">
        <f>Год!B11366</f>
        <v>0</v>
      </c>
      <c r="D11366" s="121">
        <f>Год!C11366</f>
        <v>0</v>
      </c>
      <c r="E11366" s="121">
        <f>Год!D11366</f>
        <v>0</v>
      </c>
      <c r="F11366" s="121">
        <f>Год!E11366</f>
        <v>0</v>
      </c>
      <c r="G11366" s="121">
        <f>Год!F11366</f>
        <v>0</v>
      </c>
      <c r="H11366" s="121">
        <f>Год!G11366</f>
        <v>0</v>
      </c>
      <c r="I11366" s="121">
        <f>Год!H11366</f>
        <v>0</v>
      </c>
      <c r="J11366" s="121">
        <f>Год!I11366</f>
        <v>0</v>
      </c>
      <c r="K11366" s="121">
        <f>Год!J11366</f>
        <v>0</v>
      </c>
      <c r="L11366" s="121">
        <f>Год!K11366</f>
        <v>0</v>
      </c>
      <c r="M11366" s="121">
        <f>Год!L11366</f>
        <v>0</v>
      </c>
      <c r="N11366" s="121">
        <f>Год!M11366</f>
        <v>0</v>
      </c>
      <c r="O11366" s="121">
        <f>Год!N11366</f>
        <v>0</v>
      </c>
      <c r="P11366" s="121">
        <f>Год!O11366</f>
        <v>0</v>
      </c>
      <c r="Q11366" s="121">
        <f>Год!P11366</f>
        <v>0</v>
      </c>
      <c r="R11366" s="121">
        <f>Год!Q11366</f>
        <v>0</v>
      </c>
    </row>
    <row r="11367" spans="1:18">
      <c r="A11367" s="121" t="str">
        <f t="shared" si="177"/>
        <v>00</v>
      </c>
      <c r="B11367" s="121">
        <f>Год!A11367</f>
        <v>0</v>
      </c>
      <c r="C11367" s="121">
        <f>Год!B11367</f>
        <v>0</v>
      </c>
      <c r="D11367" s="121">
        <f>Год!C11367</f>
        <v>0</v>
      </c>
      <c r="E11367" s="121">
        <f>Год!D11367</f>
        <v>0</v>
      </c>
      <c r="F11367" s="121">
        <f>Год!E11367</f>
        <v>0</v>
      </c>
      <c r="G11367" s="121">
        <f>Год!F11367</f>
        <v>0</v>
      </c>
      <c r="H11367" s="121">
        <f>Год!G11367</f>
        <v>0</v>
      </c>
      <c r="I11367" s="121">
        <f>Год!H11367</f>
        <v>0</v>
      </c>
      <c r="J11367" s="121">
        <f>Год!I11367</f>
        <v>0</v>
      </c>
      <c r="K11367" s="121">
        <f>Год!J11367</f>
        <v>0</v>
      </c>
      <c r="L11367" s="121">
        <f>Год!K11367</f>
        <v>0</v>
      </c>
      <c r="M11367" s="121">
        <f>Год!L11367</f>
        <v>0</v>
      </c>
      <c r="N11367" s="121">
        <f>Год!M11367</f>
        <v>0</v>
      </c>
      <c r="O11367" s="121">
        <f>Год!N11367</f>
        <v>0</v>
      </c>
      <c r="P11367" s="121">
        <f>Год!O11367</f>
        <v>0</v>
      </c>
      <c r="Q11367" s="121">
        <f>Год!P11367</f>
        <v>0</v>
      </c>
      <c r="R11367" s="121">
        <f>Год!Q11367</f>
        <v>0</v>
      </c>
    </row>
    <row r="11368" spans="1:18">
      <c r="A11368" s="121" t="str">
        <f t="shared" si="177"/>
        <v>00</v>
      </c>
      <c r="B11368" s="121">
        <f>Год!A11368</f>
        <v>0</v>
      </c>
      <c r="C11368" s="121">
        <f>Год!B11368</f>
        <v>0</v>
      </c>
      <c r="D11368" s="121">
        <f>Год!C11368</f>
        <v>0</v>
      </c>
      <c r="E11368" s="121">
        <f>Год!D11368</f>
        <v>0</v>
      </c>
      <c r="F11368" s="121">
        <f>Год!E11368</f>
        <v>0</v>
      </c>
      <c r="G11368" s="121">
        <f>Год!F11368</f>
        <v>0</v>
      </c>
      <c r="H11368" s="121">
        <f>Год!G11368</f>
        <v>0</v>
      </c>
      <c r="I11368" s="121">
        <f>Год!H11368</f>
        <v>0</v>
      </c>
      <c r="J11368" s="121">
        <f>Год!I11368</f>
        <v>0</v>
      </c>
      <c r="K11368" s="121">
        <f>Год!J11368</f>
        <v>0</v>
      </c>
      <c r="L11368" s="121">
        <f>Год!K11368</f>
        <v>0</v>
      </c>
      <c r="M11368" s="121">
        <f>Год!L11368</f>
        <v>0</v>
      </c>
      <c r="N11368" s="121">
        <f>Год!M11368</f>
        <v>0</v>
      </c>
      <c r="O11368" s="121">
        <f>Год!N11368</f>
        <v>0</v>
      </c>
      <c r="P11368" s="121">
        <f>Год!O11368</f>
        <v>0</v>
      </c>
      <c r="Q11368" s="121">
        <f>Год!P11368</f>
        <v>0</v>
      </c>
      <c r="R11368" s="121">
        <f>Год!Q11368</f>
        <v>0</v>
      </c>
    </row>
    <row r="11369" spans="1:18">
      <c r="A11369" s="121" t="str">
        <f t="shared" si="177"/>
        <v>00</v>
      </c>
      <c r="B11369" s="121">
        <f>Год!A11369</f>
        <v>0</v>
      </c>
      <c r="C11369" s="121">
        <f>Год!B11369</f>
        <v>0</v>
      </c>
      <c r="D11369" s="121">
        <f>Год!C11369</f>
        <v>0</v>
      </c>
      <c r="E11369" s="121">
        <f>Год!D11369</f>
        <v>0</v>
      </c>
      <c r="F11369" s="121">
        <f>Год!E11369</f>
        <v>0</v>
      </c>
      <c r="G11369" s="121">
        <f>Год!F11369</f>
        <v>0</v>
      </c>
      <c r="H11369" s="121">
        <f>Год!G11369</f>
        <v>0</v>
      </c>
      <c r="I11369" s="121">
        <f>Год!H11369</f>
        <v>0</v>
      </c>
      <c r="J11369" s="121">
        <f>Год!I11369</f>
        <v>0</v>
      </c>
      <c r="K11369" s="121">
        <f>Год!J11369</f>
        <v>0</v>
      </c>
      <c r="L11369" s="121">
        <f>Год!K11369</f>
        <v>0</v>
      </c>
      <c r="M11369" s="121">
        <f>Год!L11369</f>
        <v>0</v>
      </c>
      <c r="N11369" s="121">
        <f>Год!M11369</f>
        <v>0</v>
      </c>
      <c r="O11369" s="121">
        <f>Год!N11369</f>
        <v>0</v>
      </c>
      <c r="P11369" s="121">
        <f>Год!O11369</f>
        <v>0</v>
      </c>
      <c r="Q11369" s="121">
        <f>Год!P11369</f>
        <v>0</v>
      </c>
      <c r="R11369" s="121">
        <f>Год!Q11369</f>
        <v>0</v>
      </c>
    </row>
    <row r="11370" spans="1:18">
      <c r="A11370" s="121" t="str">
        <f t="shared" si="177"/>
        <v>00</v>
      </c>
      <c r="B11370" s="121">
        <f>Год!A11370</f>
        <v>0</v>
      </c>
      <c r="C11370" s="121">
        <f>Год!B11370</f>
        <v>0</v>
      </c>
      <c r="D11370" s="121">
        <f>Год!C11370</f>
        <v>0</v>
      </c>
      <c r="E11370" s="121">
        <f>Год!D11370</f>
        <v>0</v>
      </c>
      <c r="F11370" s="121">
        <f>Год!E11370</f>
        <v>0</v>
      </c>
      <c r="G11370" s="121">
        <f>Год!F11370</f>
        <v>0</v>
      </c>
      <c r="H11370" s="121">
        <f>Год!G11370</f>
        <v>0</v>
      </c>
      <c r="I11370" s="121">
        <f>Год!H11370</f>
        <v>0</v>
      </c>
      <c r="J11370" s="121">
        <f>Год!I11370</f>
        <v>0</v>
      </c>
      <c r="K11370" s="121">
        <f>Год!J11370</f>
        <v>0</v>
      </c>
      <c r="L11370" s="121">
        <f>Год!K11370</f>
        <v>0</v>
      </c>
      <c r="M11370" s="121">
        <f>Год!L11370</f>
        <v>0</v>
      </c>
      <c r="N11370" s="121">
        <f>Год!M11370</f>
        <v>0</v>
      </c>
      <c r="O11370" s="121">
        <f>Год!N11370</f>
        <v>0</v>
      </c>
      <c r="P11370" s="121">
        <f>Год!O11370</f>
        <v>0</v>
      </c>
      <c r="Q11370" s="121">
        <f>Год!P11370</f>
        <v>0</v>
      </c>
      <c r="R11370" s="121">
        <f>Год!Q11370</f>
        <v>0</v>
      </c>
    </row>
    <row r="11371" spans="1:18">
      <c r="A11371" s="121" t="str">
        <f t="shared" si="177"/>
        <v>00</v>
      </c>
      <c r="B11371" s="121">
        <f>Год!A11371</f>
        <v>0</v>
      </c>
      <c r="C11371" s="121">
        <f>Год!B11371</f>
        <v>0</v>
      </c>
      <c r="D11371" s="121">
        <f>Год!C11371</f>
        <v>0</v>
      </c>
      <c r="E11371" s="121">
        <f>Год!D11371</f>
        <v>0</v>
      </c>
      <c r="F11371" s="121">
        <f>Год!E11371</f>
        <v>0</v>
      </c>
      <c r="G11371" s="121">
        <f>Год!F11371</f>
        <v>0</v>
      </c>
      <c r="H11371" s="121">
        <f>Год!G11371</f>
        <v>0</v>
      </c>
      <c r="I11371" s="121">
        <f>Год!H11371</f>
        <v>0</v>
      </c>
      <c r="J11371" s="121">
        <f>Год!I11371</f>
        <v>0</v>
      </c>
      <c r="K11371" s="121">
        <f>Год!J11371</f>
        <v>0</v>
      </c>
      <c r="L11371" s="121">
        <f>Год!K11371</f>
        <v>0</v>
      </c>
      <c r="M11371" s="121">
        <f>Год!L11371</f>
        <v>0</v>
      </c>
      <c r="N11371" s="121">
        <f>Год!M11371</f>
        <v>0</v>
      </c>
      <c r="O11371" s="121">
        <f>Год!N11371</f>
        <v>0</v>
      </c>
      <c r="P11371" s="121">
        <f>Год!O11371</f>
        <v>0</v>
      </c>
      <c r="Q11371" s="121">
        <f>Год!P11371</f>
        <v>0</v>
      </c>
      <c r="R11371" s="121">
        <f>Год!Q11371</f>
        <v>0</v>
      </c>
    </row>
    <row r="11372" spans="1:18">
      <c r="A11372" s="121" t="str">
        <f t="shared" si="177"/>
        <v>00</v>
      </c>
      <c r="B11372" s="121">
        <f>Год!A11372</f>
        <v>0</v>
      </c>
      <c r="C11372" s="121">
        <f>Год!B11372</f>
        <v>0</v>
      </c>
      <c r="D11372" s="121">
        <f>Год!C11372</f>
        <v>0</v>
      </c>
      <c r="E11372" s="121">
        <f>Год!D11372</f>
        <v>0</v>
      </c>
      <c r="F11372" s="121">
        <f>Год!E11372</f>
        <v>0</v>
      </c>
      <c r="G11372" s="121">
        <f>Год!F11372</f>
        <v>0</v>
      </c>
      <c r="H11372" s="121">
        <f>Год!G11372</f>
        <v>0</v>
      </c>
      <c r="I11372" s="121">
        <f>Год!H11372</f>
        <v>0</v>
      </c>
      <c r="J11372" s="121">
        <f>Год!I11372</f>
        <v>0</v>
      </c>
      <c r="K11372" s="121">
        <f>Год!J11372</f>
        <v>0</v>
      </c>
      <c r="L11372" s="121">
        <f>Год!K11372</f>
        <v>0</v>
      </c>
      <c r="M11372" s="121">
        <f>Год!L11372</f>
        <v>0</v>
      </c>
      <c r="N11372" s="121">
        <f>Год!M11372</f>
        <v>0</v>
      </c>
      <c r="O11372" s="121">
        <f>Год!N11372</f>
        <v>0</v>
      </c>
      <c r="P11372" s="121">
        <f>Год!O11372</f>
        <v>0</v>
      </c>
      <c r="Q11372" s="121">
        <f>Год!P11372</f>
        <v>0</v>
      </c>
      <c r="R11372" s="121">
        <f>Год!Q11372</f>
        <v>0</v>
      </c>
    </row>
    <row r="11373" spans="1:18">
      <c r="A11373" s="121" t="str">
        <f t="shared" si="177"/>
        <v>00</v>
      </c>
      <c r="B11373" s="121">
        <f>Год!A11373</f>
        <v>0</v>
      </c>
      <c r="C11373" s="121">
        <f>Год!B11373</f>
        <v>0</v>
      </c>
      <c r="D11373" s="121">
        <f>Год!C11373</f>
        <v>0</v>
      </c>
      <c r="E11373" s="121">
        <f>Год!D11373</f>
        <v>0</v>
      </c>
      <c r="F11373" s="121">
        <f>Год!E11373</f>
        <v>0</v>
      </c>
      <c r="G11373" s="121">
        <f>Год!F11373</f>
        <v>0</v>
      </c>
      <c r="H11373" s="121">
        <f>Год!G11373</f>
        <v>0</v>
      </c>
      <c r="I11373" s="121">
        <f>Год!H11373</f>
        <v>0</v>
      </c>
      <c r="J11373" s="121">
        <f>Год!I11373</f>
        <v>0</v>
      </c>
      <c r="K11373" s="121">
        <f>Год!J11373</f>
        <v>0</v>
      </c>
      <c r="L11373" s="121">
        <f>Год!K11373</f>
        <v>0</v>
      </c>
      <c r="M11373" s="121">
        <f>Год!L11373</f>
        <v>0</v>
      </c>
      <c r="N11373" s="121">
        <f>Год!M11373</f>
        <v>0</v>
      </c>
      <c r="O11373" s="121">
        <f>Год!N11373</f>
        <v>0</v>
      </c>
      <c r="P11373" s="121">
        <f>Год!O11373</f>
        <v>0</v>
      </c>
      <c r="Q11373" s="121">
        <f>Год!P11373</f>
        <v>0</v>
      </c>
      <c r="R11373" s="121">
        <f>Год!Q11373</f>
        <v>0</v>
      </c>
    </row>
    <row r="11374" spans="1:18">
      <c r="A11374" s="121" t="str">
        <f t="shared" si="177"/>
        <v>00</v>
      </c>
      <c r="B11374" s="121">
        <f>Год!A11374</f>
        <v>0</v>
      </c>
      <c r="C11374" s="121">
        <f>Год!B11374</f>
        <v>0</v>
      </c>
      <c r="D11374" s="121">
        <f>Год!C11374</f>
        <v>0</v>
      </c>
      <c r="E11374" s="121">
        <f>Год!D11374</f>
        <v>0</v>
      </c>
      <c r="F11374" s="121">
        <f>Год!E11374</f>
        <v>0</v>
      </c>
      <c r="G11374" s="121">
        <f>Год!F11374</f>
        <v>0</v>
      </c>
      <c r="H11374" s="121">
        <f>Год!G11374</f>
        <v>0</v>
      </c>
      <c r="I11374" s="121">
        <f>Год!H11374</f>
        <v>0</v>
      </c>
      <c r="J11374" s="121">
        <f>Год!I11374</f>
        <v>0</v>
      </c>
      <c r="K11374" s="121">
        <f>Год!J11374</f>
        <v>0</v>
      </c>
      <c r="L11374" s="121">
        <f>Год!K11374</f>
        <v>0</v>
      </c>
      <c r="M11374" s="121">
        <f>Год!L11374</f>
        <v>0</v>
      </c>
      <c r="N11374" s="121">
        <f>Год!M11374</f>
        <v>0</v>
      </c>
      <c r="O11374" s="121">
        <f>Год!N11374</f>
        <v>0</v>
      </c>
      <c r="P11374" s="121">
        <f>Год!O11374</f>
        <v>0</v>
      </c>
      <c r="Q11374" s="121">
        <f>Год!P11374</f>
        <v>0</v>
      </c>
      <c r="R11374" s="121">
        <f>Год!Q11374</f>
        <v>0</v>
      </c>
    </row>
    <row r="11375" spans="1:18">
      <c r="A11375" s="121" t="str">
        <f t="shared" si="177"/>
        <v>00</v>
      </c>
      <c r="B11375" s="121">
        <f>Год!A11375</f>
        <v>0</v>
      </c>
      <c r="C11375" s="121">
        <f>Год!B11375</f>
        <v>0</v>
      </c>
      <c r="D11375" s="121">
        <f>Год!C11375</f>
        <v>0</v>
      </c>
      <c r="E11375" s="121">
        <f>Год!D11375</f>
        <v>0</v>
      </c>
      <c r="F11375" s="121">
        <f>Год!E11375</f>
        <v>0</v>
      </c>
      <c r="G11375" s="121">
        <f>Год!F11375</f>
        <v>0</v>
      </c>
      <c r="H11375" s="121">
        <f>Год!G11375</f>
        <v>0</v>
      </c>
      <c r="I11375" s="121">
        <f>Год!H11375</f>
        <v>0</v>
      </c>
      <c r="J11375" s="121">
        <f>Год!I11375</f>
        <v>0</v>
      </c>
      <c r="K11375" s="121">
        <f>Год!J11375</f>
        <v>0</v>
      </c>
      <c r="L11375" s="121">
        <f>Год!K11375</f>
        <v>0</v>
      </c>
      <c r="M11375" s="121">
        <f>Год!L11375</f>
        <v>0</v>
      </c>
      <c r="N11375" s="121">
        <f>Год!M11375</f>
        <v>0</v>
      </c>
      <c r="O11375" s="121">
        <f>Год!N11375</f>
        <v>0</v>
      </c>
      <c r="P11375" s="121">
        <f>Год!O11375</f>
        <v>0</v>
      </c>
      <c r="Q11375" s="121">
        <f>Год!P11375</f>
        <v>0</v>
      </c>
      <c r="R11375" s="121">
        <f>Год!Q11375</f>
        <v>0</v>
      </c>
    </row>
    <row r="11376" spans="1:18">
      <c r="A11376" s="121" t="str">
        <f t="shared" si="177"/>
        <v>00</v>
      </c>
      <c r="B11376" s="121">
        <f>Год!A11376</f>
        <v>0</v>
      </c>
      <c r="C11376" s="121">
        <f>Год!B11376</f>
        <v>0</v>
      </c>
      <c r="D11376" s="121">
        <f>Год!C11376</f>
        <v>0</v>
      </c>
      <c r="E11376" s="121">
        <f>Год!D11376</f>
        <v>0</v>
      </c>
      <c r="F11376" s="121">
        <f>Год!E11376</f>
        <v>0</v>
      </c>
      <c r="G11376" s="121">
        <f>Год!F11376</f>
        <v>0</v>
      </c>
      <c r="H11376" s="121">
        <f>Год!G11376</f>
        <v>0</v>
      </c>
      <c r="I11376" s="121">
        <f>Год!H11376</f>
        <v>0</v>
      </c>
      <c r="J11376" s="121">
        <f>Год!I11376</f>
        <v>0</v>
      </c>
      <c r="K11376" s="121">
        <f>Год!J11376</f>
        <v>0</v>
      </c>
      <c r="L11376" s="121">
        <f>Год!K11376</f>
        <v>0</v>
      </c>
      <c r="M11376" s="121">
        <f>Год!L11376</f>
        <v>0</v>
      </c>
      <c r="N11376" s="121">
        <f>Год!M11376</f>
        <v>0</v>
      </c>
      <c r="O11376" s="121">
        <f>Год!N11376</f>
        <v>0</v>
      </c>
      <c r="P11376" s="121">
        <f>Год!O11376</f>
        <v>0</v>
      </c>
      <c r="Q11376" s="121">
        <f>Год!P11376</f>
        <v>0</v>
      </c>
      <c r="R11376" s="121">
        <f>Год!Q11376</f>
        <v>0</v>
      </c>
    </row>
    <row r="11377" spans="1:18">
      <c r="A11377" s="121" t="str">
        <f t="shared" si="177"/>
        <v>00</v>
      </c>
      <c r="B11377" s="121">
        <f>Год!A11377</f>
        <v>0</v>
      </c>
      <c r="C11377" s="121">
        <f>Год!B11377</f>
        <v>0</v>
      </c>
      <c r="D11377" s="121">
        <f>Год!C11377</f>
        <v>0</v>
      </c>
      <c r="E11377" s="121">
        <f>Год!D11377</f>
        <v>0</v>
      </c>
      <c r="F11377" s="121">
        <f>Год!E11377</f>
        <v>0</v>
      </c>
      <c r="G11377" s="121">
        <f>Год!F11377</f>
        <v>0</v>
      </c>
      <c r="H11377" s="121">
        <f>Год!G11377</f>
        <v>0</v>
      </c>
      <c r="I11377" s="121">
        <f>Год!H11377</f>
        <v>0</v>
      </c>
      <c r="J11377" s="121">
        <f>Год!I11377</f>
        <v>0</v>
      </c>
      <c r="K11377" s="121">
        <f>Год!J11377</f>
        <v>0</v>
      </c>
      <c r="L11377" s="121">
        <f>Год!K11377</f>
        <v>0</v>
      </c>
      <c r="M11377" s="121">
        <f>Год!L11377</f>
        <v>0</v>
      </c>
      <c r="N11377" s="121">
        <f>Год!M11377</f>
        <v>0</v>
      </c>
      <c r="O11377" s="121">
        <f>Год!N11377</f>
        <v>0</v>
      </c>
      <c r="P11377" s="121">
        <f>Год!O11377</f>
        <v>0</v>
      </c>
      <c r="Q11377" s="121">
        <f>Год!P11377</f>
        <v>0</v>
      </c>
      <c r="R11377" s="121">
        <f>Год!Q11377</f>
        <v>0</v>
      </c>
    </row>
    <row r="11378" spans="1:18">
      <c r="A11378" s="121" t="str">
        <f t="shared" si="177"/>
        <v>00</v>
      </c>
      <c r="B11378" s="121">
        <f>Год!A11378</f>
        <v>0</v>
      </c>
      <c r="C11378" s="121">
        <f>Год!B11378</f>
        <v>0</v>
      </c>
      <c r="D11378" s="121">
        <f>Год!C11378</f>
        <v>0</v>
      </c>
      <c r="E11378" s="121">
        <f>Год!D11378</f>
        <v>0</v>
      </c>
      <c r="F11378" s="121">
        <f>Год!E11378</f>
        <v>0</v>
      </c>
      <c r="G11378" s="121">
        <f>Год!F11378</f>
        <v>0</v>
      </c>
      <c r="H11378" s="121">
        <f>Год!G11378</f>
        <v>0</v>
      </c>
      <c r="I11378" s="121">
        <f>Год!H11378</f>
        <v>0</v>
      </c>
      <c r="J11378" s="121">
        <f>Год!I11378</f>
        <v>0</v>
      </c>
      <c r="K11378" s="121">
        <f>Год!J11378</f>
        <v>0</v>
      </c>
      <c r="L11378" s="121">
        <f>Год!K11378</f>
        <v>0</v>
      </c>
      <c r="M11378" s="121">
        <f>Год!L11378</f>
        <v>0</v>
      </c>
      <c r="N11378" s="121">
        <f>Год!M11378</f>
        <v>0</v>
      </c>
      <c r="O11378" s="121">
        <f>Год!N11378</f>
        <v>0</v>
      </c>
      <c r="P11378" s="121">
        <f>Год!O11378</f>
        <v>0</v>
      </c>
      <c r="Q11378" s="121">
        <f>Год!P11378</f>
        <v>0</v>
      </c>
      <c r="R11378" s="121">
        <f>Год!Q11378</f>
        <v>0</v>
      </c>
    </row>
    <row r="11379" spans="1:18">
      <c r="A11379" s="121" t="str">
        <f t="shared" si="177"/>
        <v>00</v>
      </c>
      <c r="B11379" s="121">
        <f>Год!A11379</f>
        <v>0</v>
      </c>
      <c r="C11379" s="121">
        <f>Год!B11379</f>
        <v>0</v>
      </c>
      <c r="D11379" s="121">
        <f>Год!C11379</f>
        <v>0</v>
      </c>
      <c r="E11379" s="121">
        <f>Год!D11379</f>
        <v>0</v>
      </c>
      <c r="F11379" s="121">
        <f>Год!E11379</f>
        <v>0</v>
      </c>
      <c r="G11379" s="121">
        <f>Год!F11379</f>
        <v>0</v>
      </c>
      <c r="H11379" s="121">
        <f>Год!G11379</f>
        <v>0</v>
      </c>
      <c r="I11379" s="121">
        <f>Год!H11379</f>
        <v>0</v>
      </c>
      <c r="J11379" s="121">
        <f>Год!I11379</f>
        <v>0</v>
      </c>
      <c r="K11379" s="121">
        <f>Год!J11379</f>
        <v>0</v>
      </c>
      <c r="L11379" s="121">
        <f>Год!K11379</f>
        <v>0</v>
      </c>
      <c r="M11379" s="121">
        <f>Год!L11379</f>
        <v>0</v>
      </c>
      <c r="N11379" s="121">
        <f>Год!M11379</f>
        <v>0</v>
      </c>
      <c r="O11379" s="121">
        <f>Год!N11379</f>
        <v>0</v>
      </c>
      <c r="P11379" s="121">
        <f>Год!O11379</f>
        <v>0</v>
      </c>
      <c r="Q11379" s="121">
        <f>Год!P11379</f>
        <v>0</v>
      </c>
      <c r="R11379" s="121">
        <f>Год!Q11379</f>
        <v>0</v>
      </c>
    </row>
    <row r="11380" spans="1:18">
      <c r="A11380" s="121" t="str">
        <f t="shared" si="177"/>
        <v>00</v>
      </c>
      <c r="B11380" s="121">
        <f>Год!A11380</f>
        <v>0</v>
      </c>
      <c r="C11380" s="121">
        <f>Год!B11380</f>
        <v>0</v>
      </c>
      <c r="D11380" s="121">
        <f>Год!C11380</f>
        <v>0</v>
      </c>
      <c r="E11380" s="121">
        <f>Год!D11380</f>
        <v>0</v>
      </c>
      <c r="F11380" s="121">
        <f>Год!E11380</f>
        <v>0</v>
      </c>
      <c r="G11380" s="121">
        <f>Год!F11380</f>
        <v>0</v>
      </c>
      <c r="H11380" s="121">
        <f>Год!G11380</f>
        <v>0</v>
      </c>
      <c r="I11380" s="121">
        <f>Год!H11380</f>
        <v>0</v>
      </c>
      <c r="J11380" s="121">
        <f>Год!I11380</f>
        <v>0</v>
      </c>
      <c r="K11380" s="121">
        <f>Год!J11380</f>
        <v>0</v>
      </c>
      <c r="L11380" s="121">
        <f>Год!K11380</f>
        <v>0</v>
      </c>
      <c r="M11380" s="121">
        <f>Год!L11380</f>
        <v>0</v>
      </c>
      <c r="N11380" s="121">
        <f>Год!M11380</f>
        <v>0</v>
      </c>
      <c r="O11380" s="121">
        <f>Год!N11380</f>
        <v>0</v>
      </c>
      <c r="P11380" s="121">
        <f>Год!O11380</f>
        <v>0</v>
      </c>
      <c r="Q11380" s="121">
        <f>Год!P11380</f>
        <v>0</v>
      </c>
      <c r="R11380" s="121">
        <f>Год!Q11380</f>
        <v>0</v>
      </c>
    </row>
    <row r="11381" spans="1:18">
      <c r="A11381" s="121" t="str">
        <f t="shared" si="177"/>
        <v>00</v>
      </c>
      <c r="B11381" s="121">
        <f>Год!A11381</f>
        <v>0</v>
      </c>
      <c r="C11381" s="121">
        <f>Год!B11381</f>
        <v>0</v>
      </c>
      <c r="D11381" s="121">
        <f>Год!C11381</f>
        <v>0</v>
      </c>
      <c r="E11381" s="121">
        <f>Год!D11381</f>
        <v>0</v>
      </c>
      <c r="F11381" s="121">
        <f>Год!E11381</f>
        <v>0</v>
      </c>
      <c r="G11381" s="121">
        <f>Год!F11381</f>
        <v>0</v>
      </c>
      <c r="H11381" s="121">
        <f>Год!G11381</f>
        <v>0</v>
      </c>
      <c r="I11381" s="121">
        <f>Год!H11381</f>
        <v>0</v>
      </c>
      <c r="J11381" s="121">
        <f>Год!I11381</f>
        <v>0</v>
      </c>
      <c r="K11381" s="121">
        <f>Год!J11381</f>
        <v>0</v>
      </c>
      <c r="L11381" s="121">
        <f>Год!K11381</f>
        <v>0</v>
      </c>
      <c r="M11381" s="121">
        <f>Год!L11381</f>
        <v>0</v>
      </c>
      <c r="N11381" s="121">
        <f>Год!M11381</f>
        <v>0</v>
      </c>
      <c r="O11381" s="121">
        <f>Год!N11381</f>
        <v>0</v>
      </c>
      <c r="P11381" s="121">
        <f>Год!O11381</f>
        <v>0</v>
      </c>
      <c r="Q11381" s="121">
        <f>Год!P11381</f>
        <v>0</v>
      </c>
      <c r="R11381" s="121">
        <f>Год!Q11381</f>
        <v>0</v>
      </c>
    </row>
    <row r="11382" spans="1:18">
      <c r="A11382" s="121" t="str">
        <f t="shared" si="177"/>
        <v>00</v>
      </c>
      <c r="B11382" s="121">
        <f>Год!A11382</f>
        <v>0</v>
      </c>
      <c r="C11382" s="121">
        <f>Год!B11382</f>
        <v>0</v>
      </c>
      <c r="D11382" s="121">
        <f>Год!C11382</f>
        <v>0</v>
      </c>
      <c r="E11382" s="121">
        <f>Год!D11382</f>
        <v>0</v>
      </c>
      <c r="F11382" s="121">
        <f>Год!E11382</f>
        <v>0</v>
      </c>
      <c r="G11382" s="121">
        <f>Год!F11382</f>
        <v>0</v>
      </c>
      <c r="H11382" s="121">
        <f>Год!G11382</f>
        <v>0</v>
      </c>
      <c r="I11382" s="121">
        <f>Год!H11382</f>
        <v>0</v>
      </c>
      <c r="J11382" s="121">
        <f>Год!I11382</f>
        <v>0</v>
      </c>
      <c r="K11382" s="121">
        <f>Год!J11382</f>
        <v>0</v>
      </c>
      <c r="L11382" s="121">
        <f>Год!K11382</f>
        <v>0</v>
      </c>
      <c r="M11382" s="121">
        <f>Год!L11382</f>
        <v>0</v>
      </c>
      <c r="N11382" s="121">
        <f>Год!M11382</f>
        <v>0</v>
      </c>
      <c r="O11382" s="121">
        <f>Год!N11382</f>
        <v>0</v>
      </c>
      <c r="P11382" s="121">
        <f>Год!O11382</f>
        <v>0</v>
      </c>
      <c r="Q11382" s="121">
        <f>Год!P11382</f>
        <v>0</v>
      </c>
      <c r="R11382" s="121">
        <f>Год!Q11382</f>
        <v>0</v>
      </c>
    </row>
    <row r="11383" spans="1:18">
      <c r="A11383" s="121" t="str">
        <f t="shared" si="177"/>
        <v>00</v>
      </c>
      <c r="B11383" s="121">
        <f>Год!A11383</f>
        <v>0</v>
      </c>
      <c r="C11383" s="121">
        <f>Год!B11383</f>
        <v>0</v>
      </c>
      <c r="D11383" s="121">
        <f>Год!C11383</f>
        <v>0</v>
      </c>
      <c r="E11383" s="121">
        <f>Год!D11383</f>
        <v>0</v>
      </c>
      <c r="F11383" s="121">
        <f>Год!E11383</f>
        <v>0</v>
      </c>
      <c r="G11383" s="121">
        <f>Год!F11383</f>
        <v>0</v>
      </c>
      <c r="H11383" s="121">
        <f>Год!G11383</f>
        <v>0</v>
      </c>
      <c r="I11383" s="121">
        <f>Год!H11383</f>
        <v>0</v>
      </c>
      <c r="J11383" s="121">
        <f>Год!I11383</f>
        <v>0</v>
      </c>
      <c r="K11383" s="121">
        <f>Год!J11383</f>
        <v>0</v>
      </c>
      <c r="L11383" s="121">
        <f>Год!K11383</f>
        <v>0</v>
      </c>
      <c r="M11383" s="121">
        <f>Год!L11383</f>
        <v>0</v>
      </c>
      <c r="N11383" s="121">
        <f>Год!M11383</f>
        <v>0</v>
      </c>
      <c r="O11383" s="121">
        <f>Год!N11383</f>
        <v>0</v>
      </c>
      <c r="P11383" s="121">
        <f>Год!O11383</f>
        <v>0</v>
      </c>
      <c r="Q11383" s="121">
        <f>Год!P11383</f>
        <v>0</v>
      </c>
      <c r="R11383" s="121">
        <f>Год!Q11383</f>
        <v>0</v>
      </c>
    </row>
    <row r="11384" spans="1:18">
      <c r="A11384" s="121" t="str">
        <f t="shared" si="177"/>
        <v>00</v>
      </c>
      <c r="B11384" s="121">
        <f>Год!A11384</f>
        <v>0</v>
      </c>
      <c r="C11384" s="121">
        <f>Год!B11384</f>
        <v>0</v>
      </c>
      <c r="D11384" s="121">
        <f>Год!C11384</f>
        <v>0</v>
      </c>
      <c r="E11384" s="121">
        <f>Год!D11384</f>
        <v>0</v>
      </c>
      <c r="F11384" s="121">
        <f>Год!E11384</f>
        <v>0</v>
      </c>
      <c r="G11384" s="121">
        <f>Год!F11384</f>
        <v>0</v>
      </c>
      <c r="H11384" s="121">
        <f>Год!G11384</f>
        <v>0</v>
      </c>
      <c r="I11384" s="121">
        <f>Год!H11384</f>
        <v>0</v>
      </c>
      <c r="J11384" s="121">
        <f>Год!I11384</f>
        <v>0</v>
      </c>
      <c r="K11384" s="121">
        <f>Год!J11384</f>
        <v>0</v>
      </c>
      <c r="L11384" s="121">
        <f>Год!K11384</f>
        <v>0</v>
      </c>
      <c r="M11384" s="121">
        <f>Год!L11384</f>
        <v>0</v>
      </c>
      <c r="N11384" s="121">
        <f>Год!M11384</f>
        <v>0</v>
      </c>
      <c r="O11384" s="121">
        <f>Год!N11384</f>
        <v>0</v>
      </c>
      <c r="P11384" s="121">
        <f>Год!O11384</f>
        <v>0</v>
      </c>
      <c r="Q11384" s="121">
        <f>Год!P11384</f>
        <v>0</v>
      </c>
      <c r="R11384" s="121">
        <f>Год!Q11384</f>
        <v>0</v>
      </c>
    </row>
    <row r="11385" spans="1:18">
      <c r="A11385" s="121" t="str">
        <f t="shared" si="177"/>
        <v>00</v>
      </c>
      <c r="B11385" s="121">
        <f>Год!A11385</f>
        <v>0</v>
      </c>
      <c r="C11385" s="121">
        <f>Год!B11385</f>
        <v>0</v>
      </c>
      <c r="D11385" s="121">
        <f>Год!C11385</f>
        <v>0</v>
      </c>
      <c r="E11385" s="121">
        <f>Год!D11385</f>
        <v>0</v>
      </c>
      <c r="F11385" s="121">
        <f>Год!E11385</f>
        <v>0</v>
      </c>
      <c r="G11385" s="121">
        <f>Год!F11385</f>
        <v>0</v>
      </c>
      <c r="H11385" s="121">
        <f>Год!G11385</f>
        <v>0</v>
      </c>
      <c r="I11385" s="121">
        <f>Год!H11385</f>
        <v>0</v>
      </c>
      <c r="J11385" s="121">
        <f>Год!I11385</f>
        <v>0</v>
      </c>
      <c r="K11385" s="121">
        <f>Год!J11385</f>
        <v>0</v>
      </c>
      <c r="L11385" s="121">
        <f>Год!K11385</f>
        <v>0</v>
      </c>
      <c r="M11385" s="121">
        <f>Год!L11385</f>
        <v>0</v>
      </c>
      <c r="N11385" s="121">
        <f>Год!M11385</f>
        <v>0</v>
      </c>
      <c r="O11385" s="121">
        <f>Год!N11385</f>
        <v>0</v>
      </c>
      <c r="P11385" s="121">
        <f>Год!O11385</f>
        <v>0</v>
      </c>
      <c r="Q11385" s="121">
        <f>Год!P11385</f>
        <v>0</v>
      </c>
      <c r="R11385" s="121">
        <f>Год!Q11385</f>
        <v>0</v>
      </c>
    </row>
    <row r="11386" spans="1:18">
      <c r="A11386" s="121" t="str">
        <f t="shared" si="177"/>
        <v>00</v>
      </c>
      <c r="B11386" s="121">
        <f>Год!A11386</f>
        <v>0</v>
      </c>
      <c r="C11386" s="121">
        <f>Год!B11386</f>
        <v>0</v>
      </c>
      <c r="D11386" s="121">
        <f>Год!C11386</f>
        <v>0</v>
      </c>
      <c r="E11386" s="121">
        <f>Год!D11386</f>
        <v>0</v>
      </c>
      <c r="F11386" s="121">
        <f>Год!E11386</f>
        <v>0</v>
      </c>
      <c r="G11386" s="121">
        <f>Год!F11386</f>
        <v>0</v>
      </c>
      <c r="H11386" s="121">
        <f>Год!G11386</f>
        <v>0</v>
      </c>
      <c r="I11386" s="121">
        <f>Год!H11386</f>
        <v>0</v>
      </c>
      <c r="J11386" s="121">
        <f>Год!I11386</f>
        <v>0</v>
      </c>
      <c r="K11386" s="121">
        <f>Год!J11386</f>
        <v>0</v>
      </c>
      <c r="L11386" s="121">
        <f>Год!K11386</f>
        <v>0</v>
      </c>
      <c r="M11386" s="121">
        <f>Год!L11386</f>
        <v>0</v>
      </c>
      <c r="N11386" s="121">
        <f>Год!M11386</f>
        <v>0</v>
      </c>
      <c r="O11386" s="121">
        <f>Год!N11386</f>
        <v>0</v>
      </c>
      <c r="P11386" s="121">
        <f>Год!O11386</f>
        <v>0</v>
      </c>
      <c r="Q11386" s="121">
        <f>Год!P11386</f>
        <v>0</v>
      </c>
      <c r="R11386" s="121">
        <f>Год!Q11386</f>
        <v>0</v>
      </c>
    </row>
    <row r="11387" spans="1:18">
      <c r="A11387" s="121" t="str">
        <f t="shared" si="177"/>
        <v>00</v>
      </c>
      <c r="B11387" s="121">
        <f>Год!A11387</f>
        <v>0</v>
      </c>
      <c r="C11387" s="121">
        <f>Год!B11387</f>
        <v>0</v>
      </c>
      <c r="D11387" s="121">
        <f>Год!C11387</f>
        <v>0</v>
      </c>
      <c r="E11387" s="121">
        <f>Год!D11387</f>
        <v>0</v>
      </c>
      <c r="F11387" s="121">
        <f>Год!E11387</f>
        <v>0</v>
      </c>
      <c r="G11387" s="121">
        <f>Год!F11387</f>
        <v>0</v>
      </c>
      <c r="H11387" s="121">
        <f>Год!G11387</f>
        <v>0</v>
      </c>
      <c r="I11387" s="121">
        <f>Год!H11387</f>
        <v>0</v>
      </c>
      <c r="J11387" s="121">
        <f>Год!I11387</f>
        <v>0</v>
      </c>
      <c r="K11387" s="121">
        <f>Год!J11387</f>
        <v>0</v>
      </c>
      <c r="L11387" s="121">
        <f>Год!K11387</f>
        <v>0</v>
      </c>
      <c r="M11387" s="121">
        <f>Год!L11387</f>
        <v>0</v>
      </c>
      <c r="N11387" s="121">
        <f>Год!M11387</f>
        <v>0</v>
      </c>
      <c r="O11387" s="121">
        <f>Год!N11387</f>
        <v>0</v>
      </c>
      <c r="P11387" s="121">
        <f>Год!O11387</f>
        <v>0</v>
      </c>
      <c r="Q11387" s="121">
        <f>Год!P11387</f>
        <v>0</v>
      </c>
      <c r="R11387" s="121">
        <f>Год!Q11387</f>
        <v>0</v>
      </c>
    </row>
    <row r="11388" spans="1:18">
      <c r="A11388" s="121" t="str">
        <f t="shared" si="177"/>
        <v>00</v>
      </c>
      <c r="B11388" s="121">
        <f>Год!A11388</f>
        <v>0</v>
      </c>
      <c r="C11388" s="121">
        <f>Год!B11388</f>
        <v>0</v>
      </c>
      <c r="D11388" s="121">
        <f>Год!C11388</f>
        <v>0</v>
      </c>
      <c r="E11388" s="121">
        <f>Год!D11388</f>
        <v>0</v>
      </c>
      <c r="F11388" s="121">
        <f>Год!E11388</f>
        <v>0</v>
      </c>
      <c r="G11388" s="121">
        <f>Год!F11388</f>
        <v>0</v>
      </c>
      <c r="H11388" s="121">
        <f>Год!G11388</f>
        <v>0</v>
      </c>
      <c r="I11388" s="121">
        <f>Год!H11388</f>
        <v>0</v>
      </c>
      <c r="J11388" s="121">
        <f>Год!I11388</f>
        <v>0</v>
      </c>
      <c r="K11388" s="121">
        <f>Год!J11388</f>
        <v>0</v>
      </c>
      <c r="L11388" s="121">
        <f>Год!K11388</f>
        <v>0</v>
      </c>
      <c r="M11388" s="121">
        <f>Год!L11388</f>
        <v>0</v>
      </c>
      <c r="N11388" s="121">
        <f>Год!M11388</f>
        <v>0</v>
      </c>
      <c r="O11388" s="121">
        <f>Год!N11388</f>
        <v>0</v>
      </c>
      <c r="P11388" s="121">
        <f>Год!O11388</f>
        <v>0</v>
      </c>
      <c r="Q11388" s="121">
        <f>Год!P11388</f>
        <v>0</v>
      </c>
      <c r="R11388" s="121">
        <f>Год!Q11388</f>
        <v>0</v>
      </c>
    </row>
    <row r="11389" spans="1:18">
      <c r="A11389" s="121" t="str">
        <f t="shared" si="177"/>
        <v>00</v>
      </c>
      <c r="B11389" s="121">
        <f>Год!A11389</f>
        <v>0</v>
      </c>
      <c r="C11389" s="121">
        <f>Год!B11389</f>
        <v>0</v>
      </c>
      <c r="D11389" s="121">
        <f>Год!C11389</f>
        <v>0</v>
      </c>
      <c r="E11389" s="121">
        <f>Год!D11389</f>
        <v>0</v>
      </c>
      <c r="F11389" s="121">
        <f>Год!E11389</f>
        <v>0</v>
      </c>
      <c r="G11389" s="121">
        <f>Год!F11389</f>
        <v>0</v>
      </c>
      <c r="H11389" s="121">
        <f>Год!G11389</f>
        <v>0</v>
      </c>
      <c r="I11389" s="121">
        <f>Год!H11389</f>
        <v>0</v>
      </c>
      <c r="J11389" s="121">
        <f>Год!I11389</f>
        <v>0</v>
      </c>
      <c r="K11389" s="121">
        <f>Год!J11389</f>
        <v>0</v>
      </c>
      <c r="L11389" s="121">
        <f>Год!K11389</f>
        <v>0</v>
      </c>
      <c r="M11389" s="121">
        <f>Год!L11389</f>
        <v>0</v>
      </c>
      <c r="N11389" s="121">
        <f>Год!M11389</f>
        <v>0</v>
      </c>
      <c r="O11389" s="121">
        <f>Год!N11389</f>
        <v>0</v>
      </c>
      <c r="P11389" s="121">
        <f>Год!O11389</f>
        <v>0</v>
      </c>
      <c r="Q11389" s="121">
        <f>Год!P11389</f>
        <v>0</v>
      </c>
      <c r="R11389" s="121">
        <f>Год!Q11389</f>
        <v>0</v>
      </c>
    </row>
    <row r="11390" spans="1:18">
      <c r="A11390" s="121" t="str">
        <f t="shared" si="177"/>
        <v>00</v>
      </c>
      <c r="B11390" s="121">
        <f>Год!A11390</f>
        <v>0</v>
      </c>
      <c r="C11390" s="121">
        <f>Год!B11390</f>
        <v>0</v>
      </c>
      <c r="D11390" s="121">
        <f>Год!C11390</f>
        <v>0</v>
      </c>
      <c r="E11390" s="121">
        <f>Год!D11390</f>
        <v>0</v>
      </c>
      <c r="F11390" s="121">
        <f>Год!E11390</f>
        <v>0</v>
      </c>
      <c r="G11390" s="121">
        <f>Год!F11390</f>
        <v>0</v>
      </c>
      <c r="H11390" s="121">
        <f>Год!G11390</f>
        <v>0</v>
      </c>
      <c r="I11390" s="121">
        <f>Год!H11390</f>
        <v>0</v>
      </c>
      <c r="J11390" s="121">
        <f>Год!I11390</f>
        <v>0</v>
      </c>
      <c r="K11390" s="121">
        <f>Год!J11390</f>
        <v>0</v>
      </c>
      <c r="L11390" s="121">
        <f>Год!K11390</f>
        <v>0</v>
      </c>
      <c r="M11390" s="121">
        <f>Год!L11390</f>
        <v>0</v>
      </c>
      <c r="N11390" s="121">
        <f>Год!M11390</f>
        <v>0</v>
      </c>
      <c r="O11390" s="121">
        <f>Год!N11390</f>
        <v>0</v>
      </c>
      <c r="P11390" s="121">
        <f>Год!O11390</f>
        <v>0</v>
      </c>
      <c r="Q11390" s="121">
        <f>Год!P11390</f>
        <v>0</v>
      </c>
      <c r="R11390" s="121">
        <f>Год!Q11390</f>
        <v>0</v>
      </c>
    </row>
    <row r="11391" spans="1:18">
      <c r="A11391" s="121" t="str">
        <f t="shared" si="177"/>
        <v>00</v>
      </c>
      <c r="B11391" s="121">
        <f>Год!A11391</f>
        <v>0</v>
      </c>
      <c r="C11391" s="121">
        <f>Год!B11391</f>
        <v>0</v>
      </c>
      <c r="D11391" s="121">
        <f>Год!C11391</f>
        <v>0</v>
      </c>
      <c r="E11391" s="121">
        <f>Год!D11391</f>
        <v>0</v>
      </c>
      <c r="F11391" s="121">
        <f>Год!E11391</f>
        <v>0</v>
      </c>
      <c r="G11391" s="121">
        <f>Год!F11391</f>
        <v>0</v>
      </c>
      <c r="H11391" s="121">
        <f>Год!G11391</f>
        <v>0</v>
      </c>
      <c r="I11391" s="121">
        <f>Год!H11391</f>
        <v>0</v>
      </c>
      <c r="J11391" s="121">
        <f>Год!I11391</f>
        <v>0</v>
      </c>
      <c r="K11391" s="121">
        <f>Год!J11391</f>
        <v>0</v>
      </c>
      <c r="L11391" s="121">
        <f>Год!K11391</f>
        <v>0</v>
      </c>
      <c r="M11391" s="121">
        <f>Год!L11391</f>
        <v>0</v>
      </c>
      <c r="N11391" s="121">
        <f>Год!M11391</f>
        <v>0</v>
      </c>
      <c r="O11391" s="121">
        <f>Год!N11391</f>
        <v>0</v>
      </c>
      <c r="P11391" s="121">
        <f>Год!O11391</f>
        <v>0</v>
      </c>
      <c r="Q11391" s="121">
        <f>Год!P11391</f>
        <v>0</v>
      </c>
      <c r="R11391" s="121">
        <f>Год!Q11391</f>
        <v>0</v>
      </c>
    </row>
    <row r="11392" spans="1:18">
      <c r="A11392" s="121" t="str">
        <f t="shared" si="177"/>
        <v>00</v>
      </c>
      <c r="B11392" s="121">
        <f>Год!A11392</f>
        <v>0</v>
      </c>
      <c r="C11392" s="121">
        <f>Год!B11392</f>
        <v>0</v>
      </c>
      <c r="D11392" s="121">
        <f>Год!C11392</f>
        <v>0</v>
      </c>
      <c r="E11392" s="121">
        <f>Год!D11392</f>
        <v>0</v>
      </c>
      <c r="F11392" s="121">
        <f>Год!E11392</f>
        <v>0</v>
      </c>
      <c r="G11392" s="121">
        <f>Год!F11392</f>
        <v>0</v>
      </c>
      <c r="H11392" s="121">
        <f>Год!G11392</f>
        <v>0</v>
      </c>
      <c r="I11392" s="121">
        <f>Год!H11392</f>
        <v>0</v>
      </c>
      <c r="J11392" s="121">
        <f>Год!I11392</f>
        <v>0</v>
      </c>
      <c r="K11392" s="121">
        <f>Год!J11392</f>
        <v>0</v>
      </c>
      <c r="L11392" s="121">
        <f>Год!K11392</f>
        <v>0</v>
      </c>
      <c r="M11392" s="121">
        <f>Год!L11392</f>
        <v>0</v>
      </c>
      <c r="N11392" s="121">
        <f>Год!M11392</f>
        <v>0</v>
      </c>
      <c r="O11392" s="121">
        <f>Год!N11392</f>
        <v>0</v>
      </c>
      <c r="P11392" s="121">
        <f>Год!O11392</f>
        <v>0</v>
      </c>
      <c r="Q11392" s="121">
        <f>Год!P11392</f>
        <v>0</v>
      </c>
      <c r="R11392" s="121">
        <f>Год!Q11392</f>
        <v>0</v>
      </c>
    </row>
    <row r="11393" spans="1:18">
      <c r="A11393" s="121" t="str">
        <f t="shared" si="177"/>
        <v>00</v>
      </c>
      <c r="B11393" s="121">
        <f>Год!A11393</f>
        <v>0</v>
      </c>
      <c r="C11393" s="121">
        <f>Год!B11393</f>
        <v>0</v>
      </c>
      <c r="D11393" s="121">
        <f>Год!C11393</f>
        <v>0</v>
      </c>
      <c r="E11393" s="121">
        <f>Год!D11393</f>
        <v>0</v>
      </c>
      <c r="F11393" s="121">
        <f>Год!E11393</f>
        <v>0</v>
      </c>
      <c r="G11393" s="121">
        <f>Год!F11393</f>
        <v>0</v>
      </c>
      <c r="H11393" s="121">
        <f>Год!G11393</f>
        <v>0</v>
      </c>
      <c r="I11393" s="121">
        <f>Год!H11393</f>
        <v>0</v>
      </c>
      <c r="J11393" s="121">
        <f>Год!I11393</f>
        <v>0</v>
      </c>
      <c r="K11393" s="121">
        <f>Год!J11393</f>
        <v>0</v>
      </c>
      <c r="L11393" s="121">
        <f>Год!K11393</f>
        <v>0</v>
      </c>
      <c r="M11393" s="121">
        <f>Год!L11393</f>
        <v>0</v>
      </c>
      <c r="N11393" s="121">
        <f>Год!M11393</f>
        <v>0</v>
      </c>
      <c r="O11393" s="121">
        <f>Год!N11393</f>
        <v>0</v>
      </c>
      <c r="P11393" s="121">
        <f>Год!O11393</f>
        <v>0</v>
      </c>
      <c r="Q11393" s="121">
        <f>Год!P11393</f>
        <v>0</v>
      </c>
      <c r="R11393" s="121">
        <f>Год!Q11393</f>
        <v>0</v>
      </c>
    </row>
    <row r="11394" spans="1:18">
      <c r="A11394" s="121" t="str">
        <f t="shared" si="177"/>
        <v>00</v>
      </c>
      <c r="B11394" s="121">
        <f>Год!A11394</f>
        <v>0</v>
      </c>
      <c r="C11394" s="121">
        <f>Год!B11394</f>
        <v>0</v>
      </c>
      <c r="D11394" s="121">
        <f>Год!C11394</f>
        <v>0</v>
      </c>
      <c r="E11394" s="121">
        <f>Год!D11394</f>
        <v>0</v>
      </c>
      <c r="F11394" s="121">
        <f>Год!E11394</f>
        <v>0</v>
      </c>
      <c r="G11394" s="121">
        <f>Год!F11394</f>
        <v>0</v>
      </c>
      <c r="H11394" s="121">
        <f>Год!G11394</f>
        <v>0</v>
      </c>
      <c r="I11394" s="121">
        <f>Год!H11394</f>
        <v>0</v>
      </c>
      <c r="J11394" s="121">
        <f>Год!I11394</f>
        <v>0</v>
      </c>
      <c r="K11394" s="121">
        <f>Год!J11394</f>
        <v>0</v>
      </c>
      <c r="L11394" s="121">
        <f>Год!K11394</f>
        <v>0</v>
      </c>
      <c r="M11394" s="121">
        <f>Год!L11394</f>
        <v>0</v>
      </c>
      <c r="N11394" s="121">
        <f>Год!M11394</f>
        <v>0</v>
      </c>
      <c r="O11394" s="121">
        <f>Год!N11394</f>
        <v>0</v>
      </c>
      <c r="P11394" s="121">
        <f>Год!O11394</f>
        <v>0</v>
      </c>
      <c r="Q11394" s="121">
        <f>Год!P11394</f>
        <v>0</v>
      </c>
      <c r="R11394" s="121">
        <f>Год!Q11394</f>
        <v>0</v>
      </c>
    </row>
    <row r="11395" spans="1:18">
      <c r="A11395" s="121" t="str">
        <f t="shared" ref="A11395:A11458" si="178">CONCATENATE(C11395,D11395)</f>
        <v>00</v>
      </c>
      <c r="B11395" s="121">
        <f>Год!A11395</f>
        <v>0</v>
      </c>
      <c r="C11395" s="121">
        <f>Год!B11395</f>
        <v>0</v>
      </c>
      <c r="D11395" s="121">
        <f>Год!C11395</f>
        <v>0</v>
      </c>
      <c r="E11395" s="121">
        <f>Год!D11395</f>
        <v>0</v>
      </c>
      <c r="F11395" s="121">
        <f>Год!E11395</f>
        <v>0</v>
      </c>
      <c r="G11395" s="121">
        <f>Год!F11395</f>
        <v>0</v>
      </c>
      <c r="H11395" s="121">
        <f>Год!G11395</f>
        <v>0</v>
      </c>
      <c r="I11395" s="121">
        <f>Год!H11395</f>
        <v>0</v>
      </c>
      <c r="J11395" s="121">
        <f>Год!I11395</f>
        <v>0</v>
      </c>
      <c r="K11395" s="121">
        <f>Год!J11395</f>
        <v>0</v>
      </c>
      <c r="L11395" s="121">
        <f>Год!K11395</f>
        <v>0</v>
      </c>
      <c r="M11395" s="121">
        <f>Год!L11395</f>
        <v>0</v>
      </c>
      <c r="N11395" s="121">
        <f>Год!M11395</f>
        <v>0</v>
      </c>
      <c r="O11395" s="121">
        <f>Год!N11395</f>
        <v>0</v>
      </c>
      <c r="P11395" s="121">
        <f>Год!O11395</f>
        <v>0</v>
      </c>
      <c r="Q11395" s="121">
        <f>Год!P11395</f>
        <v>0</v>
      </c>
      <c r="R11395" s="121">
        <f>Год!Q11395</f>
        <v>0</v>
      </c>
    </row>
    <row r="11396" spans="1:18">
      <c r="A11396" s="121" t="str">
        <f t="shared" si="178"/>
        <v>00</v>
      </c>
      <c r="B11396" s="121">
        <f>Год!A11396</f>
        <v>0</v>
      </c>
      <c r="C11396" s="121">
        <f>Год!B11396</f>
        <v>0</v>
      </c>
      <c r="D11396" s="121">
        <f>Год!C11396</f>
        <v>0</v>
      </c>
      <c r="E11396" s="121">
        <f>Год!D11396</f>
        <v>0</v>
      </c>
      <c r="F11396" s="121">
        <f>Год!E11396</f>
        <v>0</v>
      </c>
      <c r="G11396" s="121">
        <f>Год!F11396</f>
        <v>0</v>
      </c>
      <c r="H11396" s="121">
        <f>Год!G11396</f>
        <v>0</v>
      </c>
      <c r="I11396" s="121">
        <f>Год!H11396</f>
        <v>0</v>
      </c>
      <c r="J11396" s="121">
        <f>Год!I11396</f>
        <v>0</v>
      </c>
      <c r="K11396" s="121">
        <f>Год!J11396</f>
        <v>0</v>
      </c>
      <c r="L11396" s="121">
        <f>Год!K11396</f>
        <v>0</v>
      </c>
      <c r="M11396" s="121">
        <f>Год!L11396</f>
        <v>0</v>
      </c>
      <c r="N11396" s="121">
        <f>Год!M11396</f>
        <v>0</v>
      </c>
      <c r="O11396" s="121">
        <f>Год!N11396</f>
        <v>0</v>
      </c>
      <c r="P11396" s="121">
        <f>Год!O11396</f>
        <v>0</v>
      </c>
      <c r="Q11396" s="121">
        <f>Год!P11396</f>
        <v>0</v>
      </c>
      <c r="R11396" s="121">
        <f>Год!Q11396</f>
        <v>0</v>
      </c>
    </row>
    <row r="11397" spans="1:18">
      <c r="A11397" s="121" t="str">
        <f t="shared" si="178"/>
        <v>00</v>
      </c>
      <c r="B11397" s="121">
        <f>Год!A11397</f>
        <v>0</v>
      </c>
      <c r="C11397" s="121">
        <f>Год!B11397</f>
        <v>0</v>
      </c>
      <c r="D11397" s="121">
        <f>Год!C11397</f>
        <v>0</v>
      </c>
      <c r="E11397" s="121">
        <f>Год!D11397</f>
        <v>0</v>
      </c>
      <c r="F11397" s="121">
        <f>Год!E11397</f>
        <v>0</v>
      </c>
      <c r="G11397" s="121">
        <f>Год!F11397</f>
        <v>0</v>
      </c>
      <c r="H11397" s="121">
        <f>Год!G11397</f>
        <v>0</v>
      </c>
      <c r="I11397" s="121">
        <f>Год!H11397</f>
        <v>0</v>
      </c>
      <c r="J11397" s="121">
        <f>Год!I11397</f>
        <v>0</v>
      </c>
      <c r="K11397" s="121">
        <f>Год!J11397</f>
        <v>0</v>
      </c>
      <c r="L11397" s="121">
        <f>Год!K11397</f>
        <v>0</v>
      </c>
      <c r="M11397" s="121">
        <f>Год!L11397</f>
        <v>0</v>
      </c>
      <c r="N11397" s="121">
        <f>Год!M11397</f>
        <v>0</v>
      </c>
      <c r="O11397" s="121">
        <f>Год!N11397</f>
        <v>0</v>
      </c>
      <c r="P11397" s="121">
        <f>Год!O11397</f>
        <v>0</v>
      </c>
      <c r="Q11397" s="121">
        <f>Год!P11397</f>
        <v>0</v>
      </c>
      <c r="R11397" s="121">
        <f>Год!Q11397</f>
        <v>0</v>
      </c>
    </row>
    <row r="11398" spans="1:18">
      <c r="A11398" s="121" t="str">
        <f t="shared" si="178"/>
        <v>00</v>
      </c>
      <c r="B11398" s="121">
        <f>Год!A11398</f>
        <v>0</v>
      </c>
      <c r="C11398" s="121">
        <f>Год!B11398</f>
        <v>0</v>
      </c>
      <c r="D11398" s="121">
        <f>Год!C11398</f>
        <v>0</v>
      </c>
      <c r="E11398" s="121">
        <f>Год!D11398</f>
        <v>0</v>
      </c>
      <c r="F11398" s="121">
        <f>Год!E11398</f>
        <v>0</v>
      </c>
      <c r="G11398" s="121">
        <f>Год!F11398</f>
        <v>0</v>
      </c>
      <c r="H11398" s="121">
        <f>Год!G11398</f>
        <v>0</v>
      </c>
      <c r="I11398" s="121">
        <f>Год!H11398</f>
        <v>0</v>
      </c>
      <c r="J11398" s="121">
        <f>Год!I11398</f>
        <v>0</v>
      </c>
      <c r="K11398" s="121">
        <f>Год!J11398</f>
        <v>0</v>
      </c>
      <c r="L11398" s="121">
        <f>Год!K11398</f>
        <v>0</v>
      </c>
      <c r="M11398" s="121">
        <f>Год!L11398</f>
        <v>0</v>
      </c>
      <c r="N11398" s="121">
        <f>Год!M11398</f>
        <v>0</v>
      </c>
      <c r="O11398" s="121">
        <f>Год!N11398</f>
        <v>0</v>
      </c>
      <c r="P11398" s="121">
        <f>Год!O11398</f>
        <v>0</v>
      </c>
      <c r="Q11398" s="121">
        <f>Год!P11398</f>
        <v>0</v>
      </c>
      <c r="R11398" s="121">
        <f>Год!Q11398</f>
        <v>0</v>
      </c>
    </row>
    <row r="11399" spans="1:18">
      <c r="A11399" s="121" t="str">
        <f t="shared" si="178"/>
        <v>00</v>
      </c>
      <c r="B11399" s="121">
        <f>Год!A11399</f>
        <v>0</v>
      </c>
      <c r="C11399" s="121">
        <f>Год!B11399</f>
        <v>0</v>
      </c>
      <c r="D11399" s="121">
        <f>Год!C11399</f>
        <v>0</v>
      </c>
      <c r="E11399" s="121">
        <f>Год!D11399</f>
        <v>0</v>
      </c>
      <c r="F11399" s="121">
        <f>Год!E11399</f>
        <v>0</v>
      </c>
      <c r="G11399" s="121">
        <f>Год!F11399</f>
        <v>0</v>
      </c>
      <c r="H11399" s="121">
        <f>Год!G11399</f>
        <v>0</v>
      </c>
      <c r="I11399" s="121">
        <f>Год!H11399</f>
        <v>0</v>
      </c>
      <c r="J11399" s="121">
        <f>Год!I11399</f>
        <v>0</v>
      </c>
      <c r="K11399" s="121">
        <f>Год!J11399</f>
        <v>0</v>
      </c>
      <c r="L11399" s="121">
        <f>Год!K11399</f>
        <v>0</v>
      </c>
      <c r="M11399" s="121">
        <f>Год!L11399</f>
        <v>0</v>
      </c>
      <c r="N11399" s="121">
        <f>Год!M11399</f>
        <v>0</v>
      </c>
      <c r="O11399" s="121">
        <f>Год!N11399</f>
        <v>0</v>
      </c>
      <c r="P11399" s="121">
        <f>Год!O11399</f>
        <v>0</v>
      </c>
      <c r="Q11399" s="121">
        <f>Год!P11399</f>
        <v>0</v>
      </c>
      <c r="R11399" s="121">
        <f>Год!Q11399</f>
        <v>0</v>
      </c>
    </row>
    <row r="11400" spans="1:18">
      <c r="A11400" s="121" t="str">
        <f t="shared" si="178"/>
        <v>00</v>
      </c>
      <c r="B11400" s="121">
        <f>Год!A11400</f>
        <v>0</v>
      </c>
      <c r="C11400" s="121">
        <f>Год!B11400</f>
        <v>0</v>
      </c>
      <c r="D11400" s="121">
        <f>Год!C11400</f>
        <v>0</v>
      </c>
      <c r="E11400" s="121">
        <f>Год!D11400</f>
        <v>0</v>
      </c>
      <c r="F11400" s="121">
        <f>Год!E11400</f>
        <v>0</v>
      </c>
      <c r="G11400" s="121">
        <f>Год!F11400</f>
        <v>0</v>
      </c>
      <c r="H11400" s="121">
        <f>Год!G11400</f>
        <v>0</v>
      </c>
      <c r="I11400" s="121">
        <f>Год!H11400</f>
        <v>0</v>
      </c>
      <c r="J11400" s="121">
        <f>Год!I11400</f>
        <v>0</v>
      </c>
      <c r="K11400" s="121">
        <f>Год!J11400</f>
        <v>0</v>
      </c>
      <c r="L11400" s="121">
        <f>Год!K11400</f>
        <v>0</v>
      </c>
      <c r="M11400" s="121">
        <f>Год!L11400</f>
        <v>0</v>
      </c>
      <c r="N11400" s="121">
        <f>Год!M11400</f>
        <v>0</v>
      </c>
      <c r="O11400" s="121">
        <f>Год!N11400</f>
        <v>0</v>
      </c>
      <c r="P11400" s="121">
        <f>Год!O11400</f>
        <v>0</v>
      </c>
      <c r="Q11400" s="121">
        <f>Год!P11400</f>
        <v>0</v>
      </c>
      <c r="R11400" s="121">
        <f>Год!Q11400</f>
        <v>0</v>
      </c>
    </row>
    <row r="11401" spans="1:18">
      <c r="A11401" s="121" t="str">
        <f t="shared" si="178"/>
        <v>00</v>
      </c>
      <c r="B11401" s="121">
        <f>Год!A11401</f>
        <v>0</v>
      </c>
      <c r="C11401" s="121">
        <f>Год!B11401</f>
        <v>0</v>
      </c>
      <c r="D11401" s="121">
        <f>Год!C11401</f>
        <v>0</v>
      </c>
      <c r="E11401" s="121">
        <f>Год!D11401</f>
        <v>0</v>
      </c>
      <c r="F11401" s="121">
        <f>Год!E11401</f>
        <v>0</v>
      </c>
      <c r="G11401" s="121">
        <f>Год!F11401</f>
        <v>0</v>
      </c>
      <c r="H11401" s="121">
        <f>Год!G11401</f>
        <v>0</v>
      </c>
      <c r="I11401" s="121">
        <f>Год!H11401</f>
        <v>0</v>
      </c>
      <c r="J11401" s="121">
        <f>Год!I11401</f>
        <v>0</v>
      </c>
      <c r="K11401" s="121">
        <f>Год!J11401</f>
        <v>0</v>
      </c>
      <c r="L11401" s="121">
        <f>Год!K11401</f>
        <v>0</v>
      </c>
      <c r="M11401" s="121">
        <f>Год!L11401</f>
        <v>0</v>
      </c>
      <c r="N11401" s="121">
        <f>Год!M11401</f>
        <v>0</v>
      </c>
      <c r="O11401" s="121">
        <f>Год!N11401</f>
        <v>0</v>
      </c>
      <c r="P11401" s="121">
        <f>Год!O11401</f>
        <v>0</v>
      </c>
      <c r="Q11401" s="121">
        <f>Год!P11401</f>
        <v>0</v>
      </c>
      <c r="R11401" s="121">
        <f>Год!Q11401</f>
        <v>0</v>
      </c>
    </row>
    <row r="11402" spans="1:18">
      <c r="A11402" s="121" t="str">
        <f t="shared" si="178"/>
        <v>00</v>
      </c>
      <c r="B11402" s="121">
        <f>Год!A11402</f>
        <v>0</v>
      </c>
      <c r="C11402" s="121">
        <f>Год!B11402</f>
        <v>0</v>
      </c>
      <c r="D11402" s="121">
        <f>Год!C11402</f>
        <v>0</v>
      </c>
      <c r="E11402" s="121">
        <f>Год!D11402</f>
        <v>0</v>
      </c>
      <c r="F11402" s="121">
        <f>Год!E11402</f>
        <v>0</v>
      </c>
      <c r="G11402" s="121">
        <f>Год!F11402</f>
        <v>0</v>
      </c>
      <c r="H11402" s="121">
        <f>Год!G11402</f>
        <v>0</v>
      </c>
      <c r="I11402" s="121">
        <f>Год!H11402</f>
        <v>0</v>
      </c>
      <c r="J11402" s="121">
        <f>Год!I11402</f>
        <v>0</v>
      </c>
      <c r="K11402" s="121">
        <f>Год!J11402</f>
        <v>0</v>
      </c>
      <c r="L11402" s="121">
        <f>Год!K11402</f>
        <v>0</v>
      </c>
      <c r="M11402" s="121">
        <f>Год!L11402</f>
        <v>0</v>
      </c>
      <c r="N11402" s="121">
        <f>Год!M11402</f>
        <v>0</v>
      </c>
      <c r="O11402" s="121">
        <f>Год!N11402</f>
        <v>0</v>
      </c>
      <c r="P11402" s="121">
        <f>Год!O11402</f>
        <v>0</v>
      </c>
      <c r="Q11402" s="121">
        <f>Год!P11402</f>
        <v>0</v>
      </c>
      <c r="R11402" s="121">
        <f>Год!Q11402</f>
        <v>0</v>
      </c>
    </row>
    <row r="11403" spans="1:18">
      <c r="A11403" s="121" t="str">
        <f t="shared" si="178"/>
        <v>00</v>
      </c>
      <c r="B11403" s="121">
        <f>Год!A11403</f>
        <v>0</v>
      </c>
      <c r="C11403" s="121">
        <f>Год!B11403</f>
        <v>0</v>
      </c>
      <c r="D11403" s="121">
        <f>Год!C11403</f>
        <v>0</v>
      </c>
      <c r="E11403" s="121">
        <f>Год!D11403</f>
        <v>0</v>
      </c>
      <c r="F11403" s="121">
        <f>Год!E11403</f>
        <v>0</v>
      </c>
      <c r="G11403" s="121">
        <f>Год!F11403</f>
        <v>0</v>
      </c>
      <c r="H11403" s="121">
        <f>Год!G11403</f>
        <v>0</v>
      </c>
      <c r="I11403" s="121">
        <f>Год!H11403</f>
        <v>0</v>
      </c>
      <c r="J11403" s="121">
        <f>Год!I11403</f>
        <v>0</v>
      </c>
      <c r="K11403" s="121">
        <f>Год!J11403</f>
        <v>0</v>
      </c>
      <c r="L11403" s="121">
        <f>Год!K11403</f>
        <v>0</v>
      </c>
      <c r="M11403" s="121">
        <f>Год!L11403</f>
        <v>0</v>
      </c>
      <c r="N11403" s="121">
        <f>Год!M11403</f>
        <v>0</v>
      </c>
      <c r="O11403" s="121">
        <f>Год!N11403</f>
        <v>0</v>
      </c>
      <c r="P11403" s="121">
        <f>Год!O11403</f>
        <v>0</v>
      </c>
      <c r="Q11403" s="121">
        <f>Год!P11403</f>
        <v>0</v>
      </c>
      <c r="R11403" s="121">
        <f>Год!Q11403</f>
        <v>0</v>
      </c>
    </row>
    <row r="11404" spans="1:18">
      <c r="A11404" s="121" t="str">
        <f t="shared" si="178"/>
        <v>00</v>
      </c>
      <c r="B11404" s="121">
        <f>Год!A11404</f>
        <v>0</v>
      </c>
      <c r="C11404" s="121">
        <f>Год!B11404</f>
        <v>0</v>
      </c>
      <c r="D11404" s="121">
        <f>Год!C11404</f>
        <v>0</v>
      </c>
      <c r="E11404" s="121">
        <f>Год!D11404</f>
        <v>0</v>
      </c>
      <c r="F11404" s="121">
        <f>Год!E11404</f>
        <v>0</v>
      </c>
      <c r="G11404" s="121">
        <f>Год!F11404</f>
        <v>0</v>
      </c>
      <c r="H11404" s="121">
        <f>Год!G11404</f>
        <v>0</v>
      </c>
      <c r="I11404" s="121">
        <f>Год!H11404</f>
        <v>0</v>
      </c>
      <c r="J11404" s="121">
        <f>Год!I11404</f>
        <v>0</v>
      </c>
      <c r="K11404" s="121">
        <f>Год!J11404</f>
        <v>0</v>
      </c>
      <c r="L11404" s="121">
        <f>Год!K11404</f>
        <v>0</v>
      </c>
      <c r="M11404" s="121">
        <f>Год!L11404</f>
        <v>0</v>
      </c>
      <c r="N11404" s="121">
        <f>Год!M11404</f>
        <v>0</v>
      </c>
      <c r="O11404" s="121">
        <f>Год!N11404</f>
        <v>0</v>
      </c>
      <c r="P11404" s="121">
        <f>Год!O11404</f>
        <v>0</v>
      </c>
      <c r="Q11404" s="121">
        <f>Год!P11404</f>
        <v>0</v>
      </c>
      <c r="R11404" s="121">
        <f>Год!Q11404</f>
        <v>0</v>
      </c>
    </row>
    <row r="11405" spans="1:18">
      <c r="A11405" s="121" t="str">
        <f t="shared" si="178"/>
        <v>00</v>
      </c>
      <c r="B11405" s="121">
        <f>Год!A11405</f>
        <v>0</v>
      </c>
      <c r="C11405" s="121">
        <f>Год!B11405</f>
        <v>0</v>
      </c>
      <c r="D11405" s="121">
        <f>Год!C11405</f>
        <v>0</v>
      </c>
      <c r="E11405" s="121">
        <f>Год!D11405</f>
        <v>0</v>
      </c>
      <c r="F11405" s="121">
        <f>Год!E11405</f>
        <v>0</v>
      </c>
      <c r="G11405" s="121">
        <f>Год!F11405</f>
        <v>0</v>
      </c>
      <c r="H11405" s="121">
        <f>Год!G11405</f>
        <v>0</v>
      </c>
      <c r="I11405" s="121">
        <f>Год!H11405</f>
        <v>0</v>
      </c>
      <c r="J11405" s="121">
        <f>Год!I11405</f>
        <v>0</v>
      </c>
      <c r="K11405" s="121">
        <f>Год!J11405</f>
        <v>0</v>
      </c>
      <c r="L11405" s="121">
        <f>Год!K11405</f>
        <v>0</v>
      </c>
      <c r="M11405" s="121">
        <f>Год!L11405</f>
        <v>0</v>
      </c>
      <c r="N11405" s="121">
        <f>Год!M11405</f>
        <v>0</v>
      </c>
      <c r="O11405" s="121">
        <f>Год!N11405</f>
        <v>0</v>
      </c>
      <c r="P11405" s="121">
        <f>Год!O11405</f>
        <v>0</v>
      </c>
      <c r="Q11405" s="121">
        <f>Год!P11405</f>
        <v>0</v>
      </c>
      <c r="R11405" s="121">
        <f>Год!Q11405</f>
        <v>0</v>
      </c>
    </row>
    <row r="11406" spans="1:18">
      <c r="A11406" s="121" t="str">
        <f t="shared" si="178"/>
        <v>00</v>
      </c>
      <c r="B11406" s="121">
        <f>Год!A11406</f>
        <v>0</v>
      </c>
      <c r="C11406" s="121">
        <f>Год!B11406</f>
        <v>0</v>
      </c>
      <c r="D11406" s="121">
        <f>Год!C11406</f>
        <v>0</v>
      </c>
      <c r="E11406" s="121">
        <f>Год!D11406</f>
        <v>0</v>
      </c>
      <c r="F11406" s="121">
        <f>Год!E11406</f>
        <v>0</v>
      </c>
      <c r="G11406" s="121">
        <f>Год!F11406</f>
        <v>0</v>
      </c>
      <c r="H11406" s="121">
        <f>Год!G11406</f>
        <v>0</v>
      </c>
      <c r="I11406" s="121">
        <f>Год!H11406</f>
        <v>0</v>
      </c>
      <c r="J11406" s="121">
        <f>Год!I11406</f>
        <v>0</v>
      </c>
      <c r="K11406" s="121">
        <f>Год!J11406</f>
        <v>0</v>
      </c>
      <c r="L11406" s="121">
        <f>Год!K11406</f>
        <v>0</v>
      </c>
      <c r="M11406" s="121">
        <f>Год!L11406</f>
        <v>0</v>
      </c>
      <c r="N11406" s="121">
        <f>Год!M11406</f>
        <v>0</v>
      </c>
      <c r="O11406" s="121">
        <f>Год!N11406</f>
        <v>0</v>
      </c>
      <c r="P11406" s="121">
        <f>Год!O11406</f>
        <v>0</v>
      </c>
      <c r="Q11406" s="121">
        <f>Год!P11406</f>
        <v>0</v>
      </c>
      <c r="R11406" s="121">
        <f>Год!Q11406</f>
        <v>0</v>
      </c>
    </row>
    <row r="11407" spans="1:18">
      <c r="A11407" s="121" t="str">
        <f t="shared" si="178"/>
        <v>00</v>
      </c>
      <c r="B11407" s="121">
        <f>Год!A11407</f>
        <v>0</v>
      </c>
      <c r="C11407" s="121">
        <f>Год!B11407</f>
        <v>0</v>
      </c>
      <c r="D11407" s="121">
        <f>Год!C11407</f>
        <v>0</v>
      </c>
      <c r="E11407" s="121">
        <f>Год!D11407</f>
        <v>0</v>
      </c>
      <c r="F11407" s="121">
        <f>Год!E11407</f>
        <v>0</v>
      </c>
      <c r="G11407" s="121">
        <f>Год!F11407</f>
        <v>0</v>
      </c>
      <c r="H11407" s="121">
        <f>Год!G11407</f>
        <v>0</v>
      </c>
      <c r="I11407" s="121">
        <f>Год!H11407</f>
        <v>0</v>
      </c>
      <c r="J11407" s="121">
        <f>Год!I11407</f>
        <v>0</v>
      </c>
      <c r="K11407" s="121">
        <f>Год!J11407</f>
        <v>0</v>
      </c>
      <c r="L11407" s="121">
        <f>Год!K11407</f>
        <v>0</v>
      </c>
      <c r="M11407" s="121">
        <f>Год!L11407</f>
        <v>0</v>
      </c>
      <c r="N11407" s="121">
        <f>Год!M11407</f>
        <v>0</v>
      </c>
      <c r="O11407" s="121">
        <f>Год!N11407</f>
        <v>0</v>
      </c>
      <c r="P11407" s="121">
        <f>Год!O11407</f>
        <v>0</v>
      </c>
      <c r="Q11407" s="121">
        <f>Год!P11407</f>
        <v>0</v>
      </c>
      <c r="R11407" s="121">
        <f>Год!Q11407</f>
        <v>0</v>
      </c>
    </row>
    <row r="11408" spans="1:18">
      <c r="A11408" s="121" t="str">
        <f t="shared" si="178"/>
        <v>00</v>
      </c>
      <c r="B11408" s="121">
        <f>Год!A11408</f>
        <v>0</v>
      </c>
      <c r="C11408" s="121">
        <f>Год!B11408</f>
        <v>0</v>
      </c>
      <c r="D11408" s="121">
        <f>Год!C11408</f>
        <v>0</v>
      </c>
      <c r="E11408" s="121">
        <f>Год!D11408</f>
        <v>0</v>
      </c>
      <c r="F11408" s="121">
        <f>Год!E11408</f>
        <v>0</v>
      </c>
      <c r="G11408" s="121">
        <f>Год!F11408</f>
        <v>0</v>
      </c>
      <c r="H11408" s="121">
        <f>Год!G11408</f>
        <v>0</v>
      </c>
      <c r="I11408" s="121">
        <f>Год!H11408</f>
        <v>0</v>
      </c>
      <c r="J11408" s="121">
        <f>Год!I11408</f>
        <v>0</v>
      </c>
      <c r="K11408" s="121">
        <f>Год!J11408</f>
        <v>0</v>
      </c>
      <c r="L11408" s="121">
        <f>Год!K11408</f>
        <v>0</v>
      </c>
      <c r="M11408" s="121">
        <f>Год!L11408</f>
        <v>0</v>
      </c>
      <c r="N11408" s="121">
        <f>Год!M11408</f>
        <v>0</v>
      </c>
      <c r="O11408" s="121">
        <f>Год!N11408</f>
        <v>0</v>
      </c>
      <c r="P11408" s="121">
        <f>Год!O11408</f>
        <v>0</v>
      </c>
      <c r="Q11408" s="121">
        <f>Год!P11408</f>
        <v>0</v>
      </c>
      <c r="R11408" s="121">
        <f>Год!Q11408</f>
        <v>0</v>
      </c>
    </row>
    <row r="11409" spans="1:18">
      <c r="A11409" s="121" t="str">
        <f t="shared" si="178"/>
        <v>00</v>
      </c>
      <c r="B11409" s="121">
        <f>Год!A11409</f>
        <v>0</v>
      </c>
      <c r="C11409" s="121">
        <f>Год!B11409</f>
        <v>0</v>
      </c>
      <c r="D11409" s="121">
        <f>Год!C11409</f>
        <v>0</v>
      </c>
      <c r="E11409" s="121">
        <f>Год!D11409</f>
        <v>0</v>
      </c>
      <c r="F11409" s="121">
        <f>Год!E11409</f>
        <v>0</v>
      </c>
      <c r="G11409" s="121">
        <f>Год!F11409</f>
        <v>0</v>
      </c>
      <c r="H11409" s="121">
        <f>Год!G11409</f>
        <v>0</v>
      </c>
      <c r="I11409" s="121">
        <f>Год!H11409</f>
        <v>0</v>
      </c>
      <c r="J11409" s="121">
        <f>Год!I11409</f>
        <v>0</v>
      </c>
      <c r="K11409" s="121">
        <f>Год!J11409</f>
        <v>0</v>
      </c>
      <c r="L11409" s="121">
        <f>Год!K11409</f>
        <v>0</v>
      </c>
      <c r="M11409" s="121">
        <f>Год!L11409</f>
        <v>0</v>
      </c>
      <c r="N11409" s="121">
        <f>Год!M11409</f>
        <v>0</v>
      </c>
      <c r="O11409" s="121">
        <f>Год!N11409</f>
        <v>0</v>
      </c>
      <c r="P11409" s="121">
        <f>Год!O11409</f>
        <v>0</v>
      </c>
      <c r="Q11409" s="121">
        <f>Год!P11409</f>
        <v>0</v>
      </c>
      <c r="R11409" s="121">
        <f>Год!Q11409</f>
        <v>0</v>
      </c>
    </row>
    <row r="11410" spans="1:18">
      <c r="A11410" s="121" t="str">
        <f t="shared" si="178"/>
        <v>00</v>
      </c>
      <c r="B11410" s="121">
        <f>Год!A11410</f>
        <v>0</v>
      </c>
      <c r="C11410" s="121">
        <f>Год!B11410</f>
        <v>0</v>
      </c>
      <c r="D11410" s="121">
        <f>Год!C11410</f>
        <v>0</v>
      </c>
      <c r="E11410" s="121">
        <f>Год!D11410</f>
        <v>0</v>
      </c>
      <c r="F11410" s="121">
        <f>Год!E11410</f>
        <v>0</v>
      </c>
      <c r="G11410" s="121">
        <f>Год!F11410</f>
        <v>0</v>
      </c>
      <c r="H11410" s="121">
        <f>Год!G11410</f>
        <v>0</v>
      </c>
      <c r="I11410" s="121">
        <f>Год!H11410</f>
        <v>0</v>
      </c>
      <c r="J11410" s="121">
        <f>Год!I11410</f>
        <v>0</v>
      </c>
      <c r="K11410" s="121">
        <f>Год!J11410</f>
        <v>0</v>
      </c>
      <c r="L11410" s="121">
        <f>Год!K11410</f>
        <v>0</v>
      </c>
      <c r="M11410" s="121">
        <f>Год!L11410</f>
        <v>0</v>
      </c>
      <c r="N11410" s="121">
        <f>Год!M11410</f>
        <v>0</v>
      </c>
      <c r="O11410" s="121">
        <f>Год!N11410</f>
        <v>0</v>
      </c>
      <c r="P11410" s="121">
        <f>Год!O11410</f>
        <v>0</v>
      </c>
      <c r="Q11410" s="121">
        <f>Год!P11410</f>
        <v>0</v>
      </c>
      <c r="R11410" s="121">
        <f>Год!Q11410</f>
        <v>0</v>
      </c>
    </row>
    <row r="11411" spans="1:18">
      <c r="A11411" s="121" t="str">
        <f t="shared" si="178"/>
        <v>00</v>
      </c>
      <c r="B11411" s="121">
        <f>Год!A11411</f>
        <v>0</v>
      </c>
      <c r="C11411" s="121">
        <f>Год!B11411</f>
        <v>0</v>
      </c>
      <c r="D11411" s="121">
        <f>Год!C11411</f>
        <v>0</v>
      </c>
      <c r="E11411" s="121">
        <f>Год!D11411</f>
        <v>0</v>
      </c>
      <c r="F11411" s="121">
        <f>Год!E11411</f>
        <v>0</v>
      </c>
      <c r="G11411" s="121">
        <f>Год!F11411</f>
        <v>0</v>
      </c>
      <c r="H11411" s="121">
        <f>Год!G11411</f>
        <v>0</v>
      </c>
      <c r="I11411" s="121">
        <f>Год!H11411</f>
        <v>0</v>
      </c>
      <c r="J11411" s="121">
        <f>Год!I11411</f>
        <v>0</v>
      </c>
      <c r="K11411" s="121">
        <f>Год!J11411</f>
        <v>0</v>
      </c>
      <c r="L11411" s="121">
        <f>Год!K11411</f>
        <v>0</v>
      </c>
      <c r="M11411" s="121">
        <f>Год!L11411</f>
        <v>0</v>
      </c>
      <c r="N11411" s="121">
        <f>Год!M11411</f>
        <v>0</v>
      </c>
      <c r="O11411" s="121">
        <f>Год!N11411</f>
        <v>0</v>
      </c>
      <c r="P11411" s="121">
        <f>Год!O11411</f>
        <v>0</v>
      </c>
      <c r="Q11411" s="121">
        <f>Год!P11411</f>
        <v>0</v>
      </c>
      <c r="R11411" s="121">
        <f>Год!Q11411</f>
        <v>0</v>
      </c>
    </row>
    <row r="11412" spans="1:18">
      <c r="A11412" s="121" t="str">
        <f t="shared" si="178"/>
        <v>00</v>
      </c>
      <c r="B11412" s="121">
        <f>Год!A11412</f>
        <v>0</v>
      </c>
      <c r="C11412" s="121">
        <f>Год!B11412</f>
        <v>0</v>
      </c>
      <c r="D11412" s="121">
        <f>Год!C11412</f>
        <v>0</v>
      </c>
      <c r="E11412" s="121">
        <f>Год!D11412</f>
        <v>0</v>
      </c>
      <c r="F11412" s="121">
        <f>Год!E11412</f>
        <v>0</v>
      </c>
      <c r="G11412" s="121">
        <f>Год!F11412</f>
        <v>0</v>
      </c>
      <c r="H11412" s="121">
        <f>Год!G11412</f>
        <v>0</v>
      </c>
      <c r="I11412" s="121">
        <f>Год!H11412</f>
        <v>0</v>
      </c>
      <c r="J11412" s="121">
        <f>Год!I11412</f>
        <v>0</v>
      </c>
      <c r="K11412" s="121">
        <f>Год!J11412</f>
        <v>0</v>
      </c>
      <c r="L11412" s="121">
        <f>Год!K11412</f>
        <v>0</v>
      </c>
      <c r="M11412" s="121">
        <f>Год!L11412</f>
        <v>0</v>
      </c>
      <c r="N11412" s="121">
        <f>Год!M11412</f>
        <v>0</v>
      </c>
      <c r="O11412" s="121">
        <f>Год!N11412</f>
        <v>0</v>
      </c>
      <c r="P11412" s="121">
        <f>Год!O11412</f>
        <v>0</v>
      </c>
      <c r="Q11412" s="121">
        <f>Год!P11412</f>
        <v>0</v>
      </c>
      <c r="R11412" s="121">
        <f>Год!Q11412</f>
        <v>0</v>
      </c>
    </row>
    <row r="11413" spans="1:18">
      <c r="A11413" s="121" t="str">
        <f t="shared" si="178"/>
        <v>00</v>
      </c>
      <c r="B11413" s="121">
        <f>Год!A11413</f>
        <v>0</v>
      </c>
      <c r="C11413" s="121">
        <f>Год!B11413</f>
        <v>0</v>
      </c>
      <c r="D11413" s="121">
        <f>Год!C11413</f>
        <v>0</v>
      </c>
      <c r="E11413" s="121">
        <f>Год!D11413</f>
        <v>0</v>
      </c>
      <c r="F11413" s="121">
        <f>Год!E11413</f>
        <v>0</v>
      </c>
      <c r="G11413" s="121">
        <f>Год!F11413</f>
        <v>0</v>
      </c>
      <c r="H11413" s="121">
        <f>Год!G11413</f>
        <v>0</v>
      </c>
      <c r="I11413" s="121">
        <f>Год!H11413</f>
        <v>0</v>
      </c>
      <c r="J11413" s="121">
        <f>Год!I11413</f>
        <v>0</v>
      </c>
      <c r="K11413" s="121">
        <f>Год!J11413</f>
        <v>0</v>
      </c>
      <c r="L11413" s="121">
        <f>Год!K11413</f>
        <v>0</v>
      </c>
      <c r="M11413" s="121">
        <f>Год!L11413</f>
        <v>0</v>
      </c>
      <c r="N11413" s="121">
        <f>Год!M11413</f>
        <v>0</v>
      </c>
      <c r="O11413" s="121">
        <f>Год!N11413</f>
        <v>0</v>
      </c>
      <c r="P11413" s="121">
        <f>Год!O11413</f>
        <v>0</v>
      </c>
      <c r="Q11413" s="121">
        <f>Год!P11413</f>
        <v>0</v>
      </c>
      <c r="R11413" s="121">
        <f>Год!Q11413</f>
        <v>0</v>
      </c>
    </row>
    <row r="11414" spans="1:18">
      <c r="A11414" s="121" t="str">
        <f t="shared" si="178"/>
        <v>00</v>
      </c>
      <c r="B11414" s="121">
        <f>Год!A11414</f>
        <v>0</v>
      </c>
      <c r="C11414" s="121">
        <f>Год!B11414</f>
        <v>0</v>
      </c>
      <c r="D11414" s="121">
        <f>Год!C11414</f>
        <v>0</v>
      </c>
      <c r="E11414" s="121">
        <f>Год!D11414</f>
        <v>0</v>
      </c>
      <c r="F11414" s="121">
        <f>Год!E11414</f>
        <v>0</v>
      </c>
      <c r="G11414" s="121">
        <f>Год!F11414</f>
        <v>0</v>
      </c>
      <c r="H11414" s="121">
        <f>Год!G11414</f>
        <v>0</v>
      </c>
      <c r="I11414" s="121">
        <f>Год!H11414</f>
        <v>0</v>
      </c>
      <c r="J11414" s="121">
        <f>Год!I11414</f>
        <v>0</v>
      </c>
      <c r="K11414" s="121">
        <f>Год!J11414</f>
        <v>0</v>
      </c>
      <c r="L11414" s="121">
        <f>Год!K11414</f>
        <v>0</v>
      </c>
      <c r="M11414" s="121">
        <f>Год!L11414</f>
        <v>0</v>
      </c>
      <c r="N11414" s="121">
        <f>Год!M11414</f>
        <v>0</v>
      </c>
      <c r="O11414" s="121">
        <f>Год!N11414</f>
        <v>0</v>
      </c>
      <c r="P11414" s="121">
        <f>Год!O11414</f>
        <v>0</v>
      </c>
      <c r="Q11414" s="121">
        <f>Год!P11414</f>
        <v>0</v>
      </c>
      <c r="R11414" s="121">
        <f>Год!Q11414</f>
        <v>0</v>
      </c>
    </row>
    <row r="11415" spans="1:18">
      <c r="A11415" s="121" t="str">
        <f t="shared" si="178"/>
        <v>00</v>
      </c>
      <c r="B11415" s="121">
        <f>Год!A11415</f>
        <v>0</v>
      </c>
      <c r="C11415" s="121">
        <f>Год!B11415</f>
        <v>0</v>
      </c>
      <c r="D11415" s="121">
        <f>Год!C11415</f>
        <v>0</v>
      </c>
      <c r="E11415" s="121">
        <f>Год!D11415</f>
        <v>0</v>
      </c>
      <c r="F11415" s="121">
        <f>Год!E11415</f>
        <v>0</v>
      </c>
      <c r="G11415" s="121">
        <f>Год!F11415</f>
        <v>0</v>
      </c>
      <c r="H11415" s="121">
        <f>Год!G11415</f>
        <v>0</v>
      </c>
      <c r="I11415" s="121">
        <f>Год!H11415</f>
        <v>0</v>
      </c>
      <c r="J11415" s="121">
        <f>Год!I11415</f>
        <v>0</v>
      </c>
      <c r="K11415" s="121">
        <f>Год!J11415</f>
        <v>0</v>
      </c>
      <c r="L11415" s="121">
        <f>Год!K11415</f>
        <v>0</v>
      </c>
      <c r="M11415" s="121">
        <f>Год!L11415</f>
        <v>0</v>
      </c>
      <c r="N11415" s="121">
        <f>Год!M11415</f>
        <v>0</v>
      </c>
      <c r="O11415" s="121">
        <f>Год!N11415</f>
        <v>0</v>
      </c>
      <c r="P11415" s="121">
        <f>Год!O11415</f>
        <v>0</v>
      </c>
      <c r="Q11415" s="121">
        <f>Год!P11415</f>
        <v>0</v>
      </c>
      <c r="R11415" s="121">
        <f>Год!Q11415</f>
        <v>0</v>
      </c>
    </row>
    <row r="11416" spans="1:18">
      <c r="A11416" s="121" t="str">
        <f t="shared" si="178"/>
        <v>00</v>
      </c>
      <c r="B11416" s="121">
        <f>Год!A11416</f>
        <v>0</v>
      </c>
      <c r="C11416" s="121">
        <f>Год!B11416</f>
        <v>0</v>
      </c>
      <c r="D11416" s="121">
        <f>Год!C11416</f>
        <v>0</v>
      </c>
      <c r="E11416" s="121">
        <f>Год!D11416</f>
        <v>0</v>
      </c>
      <c r="F11416" s="121">
        <f>Год!E11416</f>
        <v>0</v>
      </c>
      <c r="G11416" s="121">
        <f>Год!F11416</f>
        <v>0</v>
      </c>
      <c r="H11416" s="121">
        <f>Год!G11416</f>
        <v>0</v>
      </c>
      <c r="I11416" s="121">
        <f>Год!H11416</f>
        <v>0</v>
      </c>
      <c r="J11416" s="121">
        <f>Год!I11416</f>
        <v>0</v>
      </c>
      <c r="K11416" s="121">
        <f>Год!J11416</f>
        <v>0</v>
      </c>
      <c r="L11416" s="121">
        <f>Год!K11416</f>
        <v>0</v>
      </c>
      <c r="M11416" s="121">
        <f>Год!L11416</f>
        <v>0</v>
      </c>
      <c r="N11416" s="121">
        <f>Год!M11416</f>
        <v>0</v>
      </c>
      <c r="O11416" s="121">
        <f>Год!N11416</f>
        <v>0</v>
      </c>
      <c r="P11416" s="121">
        <f>Год!O11416</f>
        <v>0</v>
      </c>
      <c r="Q11416" s="121">
        <f>Год!P11416</f>
        <v>0</v>
      </c>
      <c r="R11416" s="121">
        <f>Год!Q11416</f>
        <v>0</v>
      </c>
    </row>
    <row r="11417" spans="1:18">
      <c r="A11417" s="121" t="str">
        <f t="shared" si="178"/>
        <v>00</v>
      </c>
      <c r="B11417" s="121">
        <f>Год!A11417</f>
        <v>0</v>
      </c>
      <c r="C11417" s="121">
        <f>Год!B11417</f>
        <v>0</v>
      </c>
      <c r="D11417" s="121">
        <f>Год!C11417</f>
        <v>0</v>
      </c>
      <c r="E11417" s="121">
        <f>Год!D11417</f>
        <v>0</v>
      </c>
      <c r="F11417" s="121">
        <f>Год!E11417</f>
        <v>0</v>
      </c>
      <c r="G11417" s="121">
        <f>Год!F11417</f>
        <v>0</v>
      </c>
      <c r="H11417" s="121">
        <f>Год!G11417</f>
        <v>0</v>
      </c>
      <c r="I11417" s="121">
        <f>Год!H11417</f>
        <v>0</v>
      </c>
      <c r="J11417" s="121">
        <f>Год!I11417</f>
        <v>0</v>
      </c>
      <c r="K11417" s="121">
        <f>Год!J11417</f>
        <v>0</v>
      </c>
      <c r="L11417" s="121">
        <f>Год!K11417</f>
        <v>0</v>
      </c>
      <c r="M11417" s="121">
        <f>Год!L11417</f>
        <v>0</v>
      </c>
      <c r="N11417" s="121">
        <f>Год!M11417</f>
        <v>0</v>
      </c>
      <c r="O11417" s="121">
        <f>Год!N11417</f>
        <v>0</v>
      </c>
      <c r="P11417" s="121">
        <f>Год!O11417</f>
        <v>0</v>
      </c>
      <c r="Q11417" s="121">
        <f>Год!P11417</f>
        <v>0</v>
      </c>
      <c r="R11417" s="121">
        <f>Год!Q11417</f>
        <v>0</v>
      </c>
    </row>
    <row r="11418" spans="1:18">
      <c r="A11418" s="121" t="str">
        <f t="shared" si="178"/>
        <v>00</v>
      </c>
      <c r="B11418" s="121">
        <f>Год!A11418</f>
        <v>0</v>
      </c>
      <c r="C11418" s="121">
        <f>Год!B11418</f>
        <v>0</v>
      </c>
      <c r="D11418" s="121">
        <f>Год!C11418</f>
        <v>0</v>
      </c>
      <c r="E11418" s="121">
        <f>Год!D11418</f>
        <v>0</v>
      </c>
      <c r="F11418" s="121">
        <f>Год!E11418</f>
        <v>0</v>
      </c>
      <c r="G11418" s="121">
        <f>Год!F11418</f>
        <v>0</v>
      </c>
      <c r="H11418" s="121">
        <f>Год!G11418</f>
        <v>0</v>
      </c>
      <c r="I11418" s="121">
        <f>Год!H11418</f>
        <v>0</v>
      </c>
      <c r="J11418" s="121">
        <f>Год!I11418</f>
        <v>0</v>
      </c>
      <c r="K11418" s="121">
        <f>Год!J11418</f>
        <v>0</v>
      </c>
      <c r="L11418" s="121">
        <f>Год!K11418</f>
        <v>0</v>
      </c>
      <c r="M11418" s="121">
        <f>Год!L11418</f>
        <v>0</v>
      </c>
      <c r="N11418" s="121">
        <f>Год!M11418</f>
        <v>0</v>
      </c>
      <c r="O11418" s="121">
        <f>Год!N11418</f>
        <v>0</v>
      </c>
      <c r="P11418" s="121">
        <f>Год!O11418</f>
        <v>0</v>
      </c>
      <c r="Q11418" s="121">
        <f>Год!P11418</f>
        <v>0</v>
      </c>
      <c r="R11418" s="121">
        <f>Год!Q11418</f>
        <v>0</v>
      </c>
    </row>
    <row r="11419" spans="1:18">
      <c r="A11419" s="121" t="str">
        <f t="shared" si="178"/>
        <v>00</v>
      </c>
      <c r="B11419" s="121">
        <f>Год!A11419</f>
        <v>0</v>
      </c>
      <c r="C11419" s="121">
        <f>Год!B11419</f>
        <v>0</v>
      </c>
      <c r="D11419" s="121">
        <f>Год!C11419</f>
        <v>0</v>
      </c>
      <c r="E11419" s="121">
        <f>Год!D11419</f>
        <v>0</v>
      </c>
      <c r="F11419" s="121">
        <f>Год!E11419</f>
        <v>0</v>
      </c>
      <c r="G11419" s="121">
        <f>Год!F11419</f>
        <v>0</v>
      </c>
      <c r="H11419" s="121">
        <f>Год!G11419</f>
        <v>0</v>
      </c>
      <c r="I11419" s="121">
        <f>Год!H11419</f>
        <v>0</v>
      </c>
      <c r="J11419" s="121">
        <f>Год!I11419</f>
        <v>0</v>
      </c>
      <c r="K11419" s="121">
        <f>Год!J11419</f>
        <v>0</v>
      </c>
      <c r="L11419" s="121">
        <f>Год!K11419</f>
        <v>0</v>
      </c>
      <c r="M11419" s="121">
        <f>Год!L11419</f>
        <v>0</v>
      </c>
      <c r="N11419" s="121">
        <f>Год!M11419</f>
        <v>0</v>
      </c>
      <c r="O11419" s="121">
        <f>Год!N11419</f>
        <v>0</v>
      </c>
      <c r="P11419" s="121">
        <f>Год!O11419</f>
        <v>0</v>
      </c>
      <c r="Q11419" s="121">
        <f>Год!P11419</f>
        <v>0</v>
      </c>
      <c r="R11419" s="121">
        <f>Год!Q11419</f>
        <v>0</v>
      </c>
    </row>
    <row r="11420" spans="1:18">
      <c r="A11420" s="121" t="str">
        <f t="shared" si="178"/>
        <v>00</v>
      </c>
      <c r="B11420" s="121">
        <f>Год!A11420</f>
        <v>0</v>
      </c>
      <c r="C11420" s="121">
        <f>Год!B11420</f>
        <v>0</v>
      </c>
      <c r="D11420" s="121">
        <f>Год!C11420</f>
        <v>0</v>
      </c>
      <c r="E11420" s="121">
        <f>Год!D11420</f>
        <v>0</v>
      </c>
      <c r="F11420" s="121">
        <f>Год!E11420</f>
        <v>0</v>
      </c>
      <c r="G11420" s="121">
        <f>Год!F11420</f>
        <v>0</v>
      </c>
      <c r="H11420" s="121">
        <f>Год!G11420</f>
        <v>0</v>
      </c>
      <c r="I11420" s="121">
        <f>Год!H11420</f>
        <v>0</v>
      </c>
      <c r="J11420" s="121">
        <f>Год!I11420</f>
        <v>0</v>
      </c>
      <c r="K11420" s="121">
        <f>Год!J11420</f>
        <v>0</v>
      </c>
      <c r="L11420" s="121">
        <f>Год!K11420</f>
        <v>0</v>
      </c>
      <c r="M11420" s="121">
        <f>Год!L11420</f>
        <v>0</v>
      </c>
      <c r="N11420" s="121">
        <f>Год!M11420</f>
        <v>0</v>
      </c>
      <c r="O11420" s="121">
        <f>Год!N11420</f>
        <v>0</v>
      </c>
      <c r="P11420" s="121">
        <f>Год!O11420</f>
        <v>0</v>
      </c>
      <c r="Q11420" s="121">
        <f>Год!P11420</f>
        <v>0</v>
      </c>
      <c r="R11420" s="121">
        <f>Год!Q11420</f>
        <v>0</v>
      </c>
    </row>
    <row r="11421" spans="1:18">
      <c r="A11421" s="121" t="str">
        <f t="shared" si="178"/>
        <v>00</v>
      </c>
      <c r="B11421" s="121">
        <f>Год!A11421</f>
        <v>0</v>
      </c>
      <c r="C11421" s="121">
        <f>Год!B11421</f>
        <v>0</v>
      </c>
      <c r="D11421" s="121">
        <f>Год!C11421</f>
        <v>0</v>
      </c>
      <c r="E11421" s="121">
        <f>Год!D11421</f>
        <v>0</v>
      </c>
      <c r="F11421" s="121">
        <f>Год!E11421</f>
        <v>0</v>
      </c>
      <c r="G11421" s="121">
        <f>Год!F11421</f>
        <v>0</v>
      </c>
      <c r="H11421" s="121">
        <f>Год!G11421</f>
        <v>0</v>
      </c>
      <c r="I11421" s="121">
        <f>Год!H11421</f>
        <v>0</v>
      </c>
      <c r="J11421" s="121">
        <f>Год!I11421</f>
        <v>0</v>
      </c>
      <c r="K11421" s="121">
        <f>Год!J11421</f>
        <v>0</v>
      </c>
      <c r="L11421" s="121">
        <f>Год!K11421</f>
        <v>0</v>
      </c>
      <c r="M11421" s="121">
        <f>Год!L11421</f>
        <v>0</v>
      </c>
      <c r="N11421" s="121">
        <f>Год!M11421</f>
        <v>0</v>
      </c>
      <c r="O11421" s="121">
        <f>Год!N11421</f>
        <v>0</v>
      </c>
      <c r="P11421" s="121">
        <f>Год!O11421</f>
        <v>0</v>
      </c>
      <c r="Q11421" s="121">
        <f>Год!P11421</f>
        <v>0</v>
      </c>
      <c r="R11421" s="121">
        <f>Год!Q11421</f>
        <v>0</v>
      </c>
    </row>
    <row r="11422" spans="1:18">
      <c r="A11422" s="121" t="str">
        <f t="shared" si="178"/>
        <v>00</v>
      </c>
      <c r="B11422" s="121">
        <f>Год!A11422</f>
        <v>0</v>
      </c>
      <c r="C11422" s="121">
        <f>Год!B11422</f>
        <v>0</v>
      </c>
      <c r="D11422" s="121">
        <f>Год!C11422</f>
        <v>0</v>
      </c>
      <c r="E11422" s="121">
        <f>Год!D11422</f>
        <v>0</v>
      </c>
      <c r="F11422" s="121">
        <f>Год!E11422</f>
        <v>0</v>
      </c>
      <c r="G11422" s="121">
        <f>Год!F11422</f>
        <v>0</v>
      </c>
      <c r="H11422" s="121">
        <f>Год!G11422</f>
        <v>0</v>
      </c>
      <c r="I11422" s="121">
        <f>Год!H11422</f>
        <v>0</v>
      </c>
      <c r="J11422" s="121">
        <f>Год!I11422</f>
        <v>0</v>
      </c>
      <c r="K11422" s="121">
        <f>Год!J11422</f>
        <v>0</v>
      </c>
      <c r="L11422" s="121">
        <f>Год!K11422</f>
        <v>0</v>
      </c>
      <c r="M11422" s="121">
        <f>Год!L11422</f>
        <v>0</v>
      </c>
      <c r="N11422" s="121">
        <f>Год!M11422</f>
        <v>0</v>
      </c>
      <c r="O11422" s="121">
        <f>Год!N11422</f>
        <v>0</v>
      </c>
      <c r="P11422" s="121">
        <f>Год!O11422</f>
        <v>0</v>
      </c>
      <c r="Q11422" s="121">
        <f>Год!P11422</f>
        <v>0</v>
      </c>
      <c r="R11422" s="121">
        <f>Год!Q11422</f>
        <v>0</v>
      </c>
    </row>
    <row r="11423" spans="1:18">
      <c r="A11423" s="121" t="str">
        <f t="shared" si="178"/>
        <v>00</v>
      </c>
      <c r="B11423" s="121">
        <f>Год!A11423</f>
        <v>0</v>
      </c>
      <c r="C11423" s="121">
        <f>Год!B11423</f>
        <v>0</v>
      </c>
      <c r="D11423" s="121">
        <f>Год!C11423</f>
        <v>0</v>
      </c>
      <c r="E11423" s="121">
        <f>Год!D11423</f>
        <v>0</v>
      </c>
      <c r="F11423" s="121">
        <f>Год!E11423</f>
        <v>0</v>
      </c>
      <c r="G11423" s="121">
        <f>Год!F11423</f>
        <v>0</v>
      </c>
      <c r="H11423" s="121">
        <f>Год!G11423</f>
        <v>0</v>
      </c>
      <c r="I11423" s="121">
        <f>Год!H11423</f>
        <v>0</v>
      </c>
      <c r="J11423" s="121">
        <f>Год!I11423</f>
        <v>0</v>
      </c>
      <c r="K11423" s="121">
        <f>Год!J11423</f>
        <v>0</v>
      </c>
      <c r="L11423" s="121">
        <f>Год!K11423</f>
        <v>0</v>
      </c>
      <c r="M11423" s="121">
        <f>Год!L11423</f>
        <v>0</v>
      </c>
      <c r="N11423" s="121">
        <f>Год!M11423</f>
        <v>0</v>
      </c>
      <c r="O11423" s="121">
        <f>Год!N11423</f>
        <v>0</v>
      </c>
      <c r="P11423" s="121">
        <f>Год!O11423</f>
        <v>0</v>
      </c>
      <c r="Q11423" s="121">
        <f>Год!P11423</f>
        <v>0</v>
      </c>
      <c r="R11423" s="121">
        <f>Год!Q11423</f>
        <v>0</v>
      </c>
    </row>
    <row r="11424" spans="1:18">
      <c r="A11424" s="121" t="str">
        <f t="shared" si="178"/>
        <v>00</v>
      </c>
      <c r="B11424" s="121">
        <f>Год!A11424</f>
        <v>0</v>
      </c>
      <c r="C11424" s="121">
        <f>Год!B11424</f>
        <v>0</v>
      </c>
      <c r="D11424" s="121">
        <f>Год!C11424</f>
        <v>0</v>
      </c>
      <c r="E11424" s="121">
        <f>Год!D11424</f>
        <v>0</v>
      </c>
      <c r="F11424" s="121">
        <f>Год!E11424</f>
        <v>0</v>
      </c>
      <c r="G11424" s="121">
        <f>Год!F11424</f>
        <v>0</v>
      </c>
      <c r="H11424" s="121">
        <f>Год!G11424</f>
        <v>0</v>
      </c>
      <c r="I11424" s="121">
        <f>Год!H11424</f>
        <v>0</v>
      </c>
      <c r="J11424" s="121">
        <f>Год!I11424</f>
        <v>0</v>
      </c>
      <c r="K11424" s="121">
        <f>Год!J11424</f>
        <v>0</v>
      </c>
      <c r="L11424" s="121">
        <f>Год!K11424</f>
        <v>0</v>
      </c>
      <c r="M11424" s="121">
        <f>Год!L11424</f>
        <v>0</v>
      </c>
      <c r="N11424" s="121">
        <f>Год!M11424</f>
        <v>0</v>
      </c>
      <c r="O11424" s="121">
        <f>Год!N11424</f>
        <v>0</v>
      </c>
      <c r="P11424" s="121">
        <f>Год!O11424</f>
        <v>0</v>
      </c>
      <c r="Q11424" s="121">
        <f>Год!P11424</f>
        <v>0</v>
      </c>
      <c r="R11424" s="121">
        <f>Год!Q11424</f>
        <v>0</v>
      </c>
    </row>
    <row r="11425" spans="1:18">
      <c r="A11425" s="121" t="str">
        <f t="shared" si="178"/>
        <v>00</v>
      </c>
      <c r="B11425" s="121">
        <f>Год!A11425</f>
        <v>0</v>
      </c>
      <c r="C11425" s="121">
        <f>Год!B11425</f>
        <v>0</v>
      </c>
      <c r="D11425" s="121">
        <f>Год!C11425</f>
        <v>0</v>
      </c>
      <c r="E11425" s="121">
        <f>Год!D11425</f>
        <v>0</v>
      </c>
      <c r="F11425" s="121">
        <f>Год!E11425</f>
        <v>0</v>
      </c>
      <c r="G11425" s="121">
        <f>Год!F11425</f>
        <v>0</v>
      </c>
      <c r="H11425" s="121">
        <f>Год!G11425</f>
        <v>0</v>
      </c>
      <c r="I11425" s="121">
        <f>Год!H11425</f>
        <v>0</v>
      </c>
      <c r="J11425" s="121">
        <f>Год!I11425</f>
        <v>0</v>
      </c>
      <c r="K11425" s="121">
        <f>Год!J11425</f>
        <v>0</v>
      </c>
      <c r="L11425" s="121">
        <f>Год!K11425</f>
        <v>0</v>
      </c>
      <c r="M11425" s="121">
        <f>Год!L11425</f>
        <v>0</v>
      </c>
      <c r="N11425" s="121">
        <f>Год!M11425</f>
        <v>0</v>
      </c>
      <c r="O11425" s="121">
        <f>Год!N11425</f>
        <v>0</v>
      </c>
      <c r="P11425" s="121">
        <f>Год!O11425</f>
        <v>0</v>
      </c>
      <c r="Q11425" s="121">
        <f>Год!P11425</f>
        <v>0</v>
      </c>
      <c r="R11425" s="121">
        <f>Год!Q11425</f>
        <v>0</v>
      </c>
    </row>
    <row r="11426" spans="1:18">
      <c r="A11426" s="121" t="str">
        <f t="shared" si="178"/>
        <v>00</v>
      </c>
      <c r="B11426" s="121">
        <f>Год!A11426</f>
        <v>0</v>
      </c>
      <c r="C11426" s="121">
        <f>Год!B11426</f>
        <v>0</v>
      </c>
      <c r="D11426" s="121">
        <f>Год!C11426</f>
        <v>0</v>
      </c>
      <c r="E11426" s="121">
        <f>Год!D11426</f>
        <v>0</v>
      </c>
      <c r="F11426" s="121">
        <f>Год!E11426</f>
        <v>0</v>
      </c>
      <c r="G11426" s="121">
        <f>Год!F11426</f>
        <v>0</v>
      </c>
      <c r="H11426" s="121">
        <f>Год!G11426</f>
        <v>0</v>
      </c>
      <c r="I11426" s="121">
        <f>Год!H11426</f>
        <v>0</v>
      </c>
      <c r="J11426" s="121">
        <f>Год!I11426</f>
        <v>0</v>
      </c>
      <c r="K11426" s="121">
        <f>Год!J11426</f>
        <v>0</v>
      </c>
      <c r="L11426" s="121">
        <f>Год!K11426</f>
        <v>0</v>
      </c>
      <c r="M11426" s="121">
        <f>Год!L11426</f>
        <v>0</v>
      </c>
      <c r="N11426" s="121">
        <f>Год!M11426</f>
        <v>0</v>
      </c>
      <c r="O11426" s="121">
        <f>Год!N11426</f>
        <v>0</v>
      </c>
      <c r="P11426" s="121">
        <f>Год!O11426</f>
        <v>0</v>
      </c>
      <c r="Q11426" s="121">
        <f>Год!P11426</f>
        <v>0</v>
      </c>
      <c r="R11426" s="121">
        <f>Год!Q11426</f>
        <v>0</v>
      </c>
    </row>
    <row r="11427" spans="1:18">
      <c r="A11427" s="121" t="str">
        <f t="shared" si="178"/>
        <v>00</v>
      </c>
      <c r="B11427" s="121">
        <f>Год!A11427</f>
        <v>0</v>
      </c>
      <c r="C11427" s="121">
        <f>Год!B11427</f>
        <v>0</v>
      </c>
      <c r="D11427" s="121">
        <f>Год!C11427</f>
        <v>0</v>
      </c>
      <c r="E11427" s="121">
        <f>Год!D11427</f>
        <v>0</v>
      </c>
      <c r="F11427" s="121">
        <f>Год!E11427</f>
        <v>0</v>
      </c>
      <c r="G11427" s="121">
        <f>Год!F11427</f>
        <v>0</v>
      </c>
      <c r="H11427" s="121">
        <f>Год!G11427</f>
        <v>0</v>
      </c>
      <c r="I11427" s="121">
        <f>Год!H11427</f>
        <v>0</v>
      </c>
      <c r="J11427" s="121">
        <f>Год!I11427</f>
        <v>0</v>
      </c>
      <c r="K11427" s="121">
        <f>Год!J11427</f>
        <v>0</v>
      </c>
      <c r="L11427" s="121">
        <f>Год!K11427</f>
        <v>0</v>
      </c>
      <c r="M11427" s="121">
        <f>Год!L11427</f>
        <v>0</v>
      </c>
      <c r="N11427" s="121">
        <f>Год!M11427</f>
        <v>0</v>
      </c>
      <c r="O11427" s="121">
        <f>Год!N11427</f>
        <v>0</v>
      </c>
      <c r="P11427" s="121">
        <f>Год!O11427</f>
        <v>0</v>
      </c>
      <c r="Q11427" s="121">
        <f>Год!P11427</f>
        <v>0</v>
      </c>
      <c r="R11427" s="121">
        <f>Год!Q11427</f>
        <v>0</v>
      </c>
    </row>
    <row r="11428" spans="1:18">
      <c r="A11428" s="121" t="str">
        <f t="shared" si="178"/>
        <v>00</v>
      </c>
      <c r="B11428" s="121">
        <f>Год!A11428</f>
        <v>0</v>
      </c>
      <c r="C11428" s="121">
        <f>Год!B11428</f>
        <v>0</v>
      </c>
      <c r="D11428" s="121">
        <f>Год!C11428</f>
        <v>0</v>
      </c>
      <c r="E11428" s="121">
        <f>Год!D11428</f>
        <v>0</v>
      </c>
      <c r="F11428" s="121">
        <f>Год!E11428</f>
        <v>0</v>
      </c>
      <c r="G11428" s="121">
        <f>Год!F11428</f>
        <v>0</v>
      </c>
      <c r="H11428" s="121">
        <f>Год!G11428</f>
        <v>0</v>
      </c>
      <c r="I11428" s="121">
        <f>Год!H11428</f>
        <v>0</v>
      </c>
      <c r="J11428" s="121">
        <f>Год!I11428</f>
        <v>0</v>
      </c>
      <c r="K11428" s="121">
        <f>Год!J11428</f>
        <v>0</v>
      </c>
      <c r="L11428" s="121">
        <f>Год!K11428</f>
        <v>0</v>
      </c>
      <c r="M11428" s="121">
        <f>Год!L11428</f>
        <v>0</v>
      </c>
      <c r="N11428" s="121">
        <f>Год!M11428</f>
        <v>0</v>
      </c>
      <c r="O11428" s="121">
        <f>Год!N11428</f>
        <v>0</v>
      </c>
      <c r="P11428" s="121">
        <f>Год!O11428</f>
        <v>0</v>
      </c>
      <c r="Q11428" s="121">
        <f>Год!P11428</f>
        <v>0</v>
      </c>
      <c r="R11428" s="121">
        <f>Год!Q11428</f>
        <v>0</v>
      </c>
    </row>
    <row r="11429" spans="1:18">
      <c r="A11429" s="121" t="str">
        <f t="shared" si="178"/>
        <v>00</v>
      </c>
      <c r="B11429" s="121">
        <f>Год!A11429</f>
        <v>0</v>
      </c>
      <c r="C11429" s="121">
        <f>Год!B11429</f>
        <v>0</v>
      </c>
      <c r="D11429" s="121">
        <f>Год!C11429</f>
        <v>0</v>
      </c>
      <c r="E11429" s="121">
        <f>Год!D11429</f>
        <v>0</v>
      </c>
      <c r="F11429" s="121">
        <f>Год!E11429</f>
        <v>0</v>
      </c>
      <c r="G11429" s="121">
        <f>Год!F11429</f>
        <v>0</v>
      </c>
      <c r="H11429" s="121">
        <f>Год!G11429</f>
        <v>0</v>
      </c>
      <c r="I11429" s="121">
        <f>Год!H11429</f>
        <v>0</v>
      </c>
      <c r="J11429" s="121">
        <f>Год!I11429</f>
        <v>0</v>
      </c>
      <c r="K11429" s="121">
        <f>Год!J11429</f>
        <v>0</v>
      </c>
      <c r="L11429" s="121">
        <f>Год!K11429</f>
        <v>0</v>
      </c>
      <c r="M11429" s="121">
        <f>Год!L11429</f>
        <v>0</v>
      </c>
      <c r="N11429" s="121">
        <f>Год!M11429</f>
        <v>0</v>
      </c>
      <c r="O11429" s="121">
        <f>Год!N11429</f>
        <v>0</v>
      </c>
      <c r="P11429" s="121">
        <f>Год!O11429</f>
        <v>0</v>
      </c>
      <c r="Q11429" s="121">
        <f>Год!P11429</f>
        <v>0</v>
      </c>
      <c r="R11429" s="121">
        <f>Год!Q11429</f>
        <v>0</v>
      </c>
    </row>
    <row r="11430" spans="1:18">
      <c r="A11430" s="121" t="str">
        <f t="shared" si="178"/>
        <v>00</v>
      </c>
      <c r="B11430" s="121">
        <f>Год!A11430</f>
        <v>0</v>
      </c>
      <c r="C11430" s="121">
        <f>Год!B11430</f>
        <v>0</v>
      </c>
      <c r="D11430" s="121">
        <f>Год!C11430</f>
        <v>0</v>
      </c>
      <c r="E11430" s="121">
        <f>Год!D11430</f>
        <v>0</v>
      </c>
      <c r="F11430" s="121">
        <f>Год!E11430</f>
        <v>0</v>
      </c>
      <c r="G11430" s="121">
        <f>Год!F11430</f>
        <v>0</v>
      </c>
      <c r="H11430" s="121">
        <f>Год!G11430</f>
        <v>0</v>
      </c>
      <c r="I11430" s="121">
        <f>Год!H11430</f>
        <v>0</v>
      </c>
      <c r="J11430" s="121">
        <f>Год!I11430</f>
        <v>0</v>
      </c>
      <c r="K11430" s="121">
        <f>Год!J11430</f>
        <v>0</v>
      </c>
      <c r="L11430" s="121">
        <f>Год!K11430</f>
        <v>0</v>
      </c>
      <c r="M11430" s="121">
        <f>Год!L11430</f>
        <v>0</v>
      </c>
      <c r="N11430" s="121">
        <f>Год!M11430</f>
        <v>0</v>
      </c>
      <c r="O11430" s="121">
        <f>Год!N11430</f>
        <v>0</v>
      </c>
      <c r="P11430" s="121">
        <f>Год!O11430</f>
        <v>0</v>
      </c>
      <c r="Q11430" s="121">
        <f>Год!P11430</f>
        <v>0</v>
      </c>
      <c r="R11430" s="121">
        <f>Год!Q11430</f>
        <v>0</v>
      </c>
    </row>
    <row r="11431" spans="1:18">
      <c r="A11431" s="121" t="str">
        <f t="shared" si="178"/>
        <v>00</v>
      </c>
      <c r="B11431" s="121">
        <f>Год!A11431</f>
        <v>0</v>
      </c>
      <c r="C11431" s="121">
        <f>Год!B11431</f>
        <v>0</v>
      </c>
      <c r="D11431" s="121">
        <f>Год!C11431</f>
        <v>0</v>
      </c>
      <c r="E11431" s="121">
        <f>Год!D11431</f>
        <v>0</v>
      </c>
      <c r="F11431" s="121">
        <f>Год!E11431</f>
        <v>0</v>
      </c>
      <c r="G11431" s="121">
        <f>Год!F11431</f>
        <v>0</v>
      </c>
      <c r="H11431" s="121">
        <f>Год!G11431</f>
        <v>0</v>
      </c>
      <c r="I11431" s="121">
        <f>Год!H11431</f>
        <v>0</v>
      </c>
      <c r="J11431" s="121">
        <f>Год!I11431</f>
        <v>0</v>
      </c>
      <c r="K11431" s="121">
        <f>Год!J11431</f>
        <v>0</v>
      </c>
      <c r="L11431" s="121">
        <f>Год!K11431</f>
        <v>0</v>
      </c>
      <c r="M11431" s="121">
        <f>Год!L11431</f>
        <v>0</v>
      </c>
      <c r="N11431" s="121">
        <f>Год!M11431</f>
        <v>0</v>
      </c>
      <c r="O11431" s="121">
        <f>Год!N11431</f>
        <v>0</v>
      </c>
      <c r="P11431" s="121">
        <f>Год!O11431</f>
        <v>0</v>
      </c>
      <c r="Q11431" s="121">
        <f>Год!P11431</f>
        <v>0</v>
      </c>
      <c r="R11431" s="121">
        <f>Год!Q11431</f>
        <v>0</v>
      </c>
    </row>
    <row r="11432" spans="1:18">
      <c r="A11432" s="121" t="str">
        <f t="shared" si="178"/>
        <v>00</v>
      </c>
      <c r="B11432" s="121">
        <f>Год!A11432</f>
        <v>0</v>
      </c>
      <c r="C11432" s="121">
        <f>Год!B11432</f>
        <v>0</v>
      </c>
      <c r="D11432" s="121">
        <f>Год!C11432</f>
        <v>0</v>
      </c>
      <c r="E11432" s="121">
        <f>Год!D11432</f>
        <v>0</v>
      </c>
      <c r="F11432" s="121">
        <f>Год!E11432</f>
        <v>0</v>
      </c>
      <c r="G11432" s="121">
        <f>Год!F11432</f>
        <v>0</v>
      </c>
      <c r="H11432" s="121">
        <f>Год!G11432</f>
        <v>0</v>
      </c>
      <c r="I11432" s="121">
        <f>Год!H11432</f>
        <v>0</v>
      </c>
      <c r="J11432" s="121">
        <f>Год!I11432</f>
        <v>0</v>
      </c>
      <c r="K11432" s="121">
        <f>Год!J11432</f>
        <v>0</v>
      </c>
      <c r="L11432" s="121">
        <f>Год!K11432</f>
        <v>0</v>
      </c>
      <c r="M11432" s="121">
        <f>Год!L11432</f>
        <v>0</v>
      </c>
      <c r="N11432" s="121">
        <f>Год!M11432</f>
        <v>0</v>
      </c>
      <c r="O11432" s="121">
        <f>Год!N11432</f>
        <v>0</v>
      </c>
      <c r="P11432" s="121">
        <f>Год!O11432</f>
        <v>0</v>
      </c>
      <c r="Q11432" s="121">
        <f>Год!P11432</f>
        <v>0</v>
      </c>
      <c r="R11432" s="121">
        <f>Год!Q11432</f>
        <v>0</v>
      </c>
    </row>
    <row r="11433" spans="1:18">
      <c r="A11433" s="121" t="str">
        <f t="shared" si="178"/>
        <v>00</v>
      </c>
      <c r="B11433" s="121">
        <f>Год!A11433</f>
        <v>0</v>
      </c>
      <c r="C11433" s="121">
        <f>Год!B11433</f>
        <v>0</v>
      </c>
      <c r="D11433" s="121">
        <f>Год!C11433</f>
        <v>0</v>
      </c>
      <c r="E11433" s="121">
        <f>Год!D11433</f>
        <v>0</v>
      </c>
      <c r="F11433" s="121">
        <f>Год!E11433</f>
        <v>0</v>
      </c>
      <c r="G11433" s="121">
        <f>Год!F11433</f>
        <v>0</v>
      </c>
      <c r="H11433" s="121">
        <f>Год!G11433</f>
        <v>0</v>
      </c>
      <c r="I11433" s="121">
        <f>Год!H11433</f>
        <v>0</v>
      </c>
      <c r="J11433" s="121">
        <f>Год!I11433</f>
        <v>0</v>
      </c>
      <c r="K11433" s="121">
        <f>Год!J11433</f>
        <v>0</v>
      </c>
      <c r="L11433" s="121">
        <f>Год!K11433</f>
        <v>0</v>
      </c>
      <c r="M11433" s="121">
        <f>Год!L11433</f>
        <v>0</v>
      </c>
      <c r="N11433" s="121">
        <f>Год!M11433</f>
        <v>0</v>
      </c>
      <c r="O11433" s="121">
        <f>Год!N11433</f>
        <v>0</v>
      </c>
      <c r="P11433" s="121">
        <f>Год!O11433</f>
        <v>0</v>
      </c>
      <c r="Q11433" s="121">
        <f>Год!P11433</f>
        <v>0</v>
      </c>
      <c r="R11433" s="121">
        <f>Год!Q11433</f>
        <v>0</v>
      </c>
    </row>
    <row r="11434" spans="1:18">
      <c r="A11434" s="121" t="str">
        <f t="shared" si="178"/>
        <v>00</v>
      </c>
      <c r="B11434" s="121">
        <f>Год!A11434</f>
        <v>0</v>
      </c>
      <c r="C11434" s="121">
        <f>Год!B11434</f>
        <v>0</v>
      </c>
      <c r="D11434" s="121">
        <f>Год!C11434</f>
        <v>0</v>
      </c>
      <c r="E11434" s="121">
        <f>Год!D11434</f>
        <v>0</v>
      </c>
      <c r="F11434" s="121">
        <f>Год!E11434</f>
        <v>0</v>
      </c>
      <c r="G11434" s="121">
        <f>Год!F11434</f>
        <v>0</v>
      </c>
      <c r="H11434" s="121">
        <f>Год!G11434</f>
        <v>0</v>
      </c>
      <c r="I11434" s="121">
        <f>Год!H11434</f>
        <v>0</v>
      </c>
      <c r="J11434" s="121">
        <f>Год!I11434</f>
        <v>0</v>
      </c>
      <c r="K11434" s="121">
        <f>Год!J11434</f>
        <v>0</v>
      </c>
      <c r="L11434" s="121">
        <f>Год!K11434</f>
        <v>0</v>
      </c>
      <c r="M11434" s="121">
        <f>Год!L11434</f>
        <v>0</v>
      </c>
      <c r="N11434" s="121">
        <f>Год!M11434</f>
        <v>0</v>
      </c>
      <c r="O11434" s="121">
        <f>Год!N11434</f>
        <v>0</v>
      </c>
      <c r="P11434" s="121">
        <f>Год!O11434</f>
        <v>0</v>
      </c>
      <c r="Q11434" s="121">
        <f>Год!P11434</f>
        <v>0</v>
      </c>
      <c r="R11434" s="121">
        <f>Год!Q11434</f>
        <v>0</v>
      </c>
    </row>
    <row r="11435" spans="1:18">
      <c r="A11435" s="121" t="str">
        <f t="shared" si="178"/>
        <v>00</v>
      </c>
      <c r="B11435" s="121">
        <f>Год!A11435</f>
        <v>0</v>
      </c>
      <c r="C11435" s="121">
        <f>Год!B11435</f>
        <v>0</v>
      </c>
      <c r="D11435" s="121">
        <f>Год!C11435</f>
        <v>0</v>
      </c>
      <c r="E11435" s="121">
        <f>Год!D11435</f>
        <v>0</v>
      </c>
      <c r="F11435" s="121">
        <f>Год!E11435</f>
        <v>0</v>
      </c>
      <c r="G11435" s="121">
        <f>Год!F11435</f>
        <v>0</v>
      </c>
      <c r="H11435" s="121">
        <f>Год!G11435</f>
        <v>0</v>
      </c>
      <c r="I11435" s="121">
        <f>Год!H11435</f>
        <v>0</v>
      </c>
      <c r="J11435" s="121">
        <f>Год!I11435</f>
        <v>0</v>
      </c>
      <c r="K11435" s="121">
        <f>Год!J11435</f>
        <v>0</v>
      </c>
      <c r="L11435" s="121">
        <f>Год!K11435</f>
        <v>0</v>
      </c>
      <c r="M11435" s="121">
        <f>Год!L11435</f>
        <v>0</v>
      </c>
      <c r="N11435" s="121">
        <f>Год!M11435</f>
        <v>0</v>
      </c>
      <c r="O11435" s="121">
        <f>Год!N11435</f>
        <v>0</v>
      </c>
      <c r="P11435" s="121">
        <f>Год!O11435</f>
        <v>0</v>
      </c>
      <c r="Q11435" s="121">
        <f>Год!P11435</f>
        <v>0</v>
      </c>
      <c r="R11435" s="121">
        <f>Год!Q11435</f>
        <v>0</v>
      </c>
    </row>
    <row r="11436" spans="1:18">
      <c r="A11436" s="121" t="str">
        <f t="shared" si="178"/>
        <v>00</v>
      </c>
      <c r="B11436" s="121">
        <f>Год!A11436</f>
        <v>0</v>
      </c>
      <c r="C11436" s="121">
        <f>Год!B11436</f>
        <v>0</v>
      </c>
      <c r="D11436" s="121">
        <f>Год!C11436</f>
        <v>0</v>
      </c>
      <c r="E11436" s="121">
        <f>Год!D11436</f>
        <v>0</v>
      </c>
      <c r="F11436" s="121">
        <f>Год!E11436</f>
        <v>0</v>
      </c>
      <c r="G11436" s="121">
        <f>Год!F11436</f>
        <v>0</v>
      </c>
      <c r="H11436" s="121">
        <f>Год!G11436</f>
        <v>0</v>
      </c>
      <c r="I11436" s="121">
        <f>Год!H11436</f>
        <v>0</v>
      </c>
      <c r="J11436" s="121">
        <f>Год!I11436</f>
        <v>0</v>
      </c>
      <c r="K11436" s="121">
        <f>Год!J11436</f>
        <v>0</v>
      </c>
      <c r="L11436" s="121">
        <f>Год!K11436</f>
        <v>0</v>
      </c>
      <c r="M11436" s="121">
        <f>Год!L11436</f>
        <v>0</v>
      </c>
      <c r="N11436" s="121">
        <f>Год!M11436</f>
        <v>0</v>
      </c>
      <c r="O11436" s="121">
        <f>Год!N11436</f>
        <v>0</v>
      </c>
      <c r="P11436" s="121">
        <f>Год!O11436</f>
        <v>0</v>
      </c>
      <c r="Q11436" s="121">
        <f>Год!P11436</f>
        <v>0</v>
      </c>
      <c r="R11436" s="121">
        <f>Год!Q11436</f>
        <v>0</v>
      </c>
    </row>
    <row r="11437" spans="1:18">
      <c r="A11437" s="121" t="str">
        <f t="shared" si="178"/>
        <v>00</v>
      </c>
      <c r="B11437" s="121">
        <f>Год!A11437</f>
        <v>0</v>
      </c>
      <c r="C11437" s="121">
        <f>Год!B11437</f>
        <v>0</v>
      </c>
      <c r="D11437" s="121">
        <f>Год!C11437</f>
        <v>0</v>
      </c>
      <c r="E11437" s="121">
        <f>Год!D11437</f>
        <v>0</v>
      </c>
      <c r="F11437" s="121">
        <f>Год!E11437</f>
        <v>0</v>
      </c>
      <c r="G11437" s="121">
        <f>Год!F11437</f>
        <v>0</v>
      </c>
      <c r="H11437" s="121">
        <f>Год!G11437</f>
        <v>0</v>
      </c>
      <c r="I11437" s="121">
        <f>Год!H11437</f>
        <v>0</v>
      </c>
      <c r="J11437" s="121">
        <f>Год!I11437</f>
        <v>0</v>
      </c>
      <c r="K11437" s="121">
        <f>Год!J11437</f>
        <v>0</v>
      </c>
      <c r="L11437" s="121">
        <f>Год!K11437</f>
        <v>0</v>
      </c>
      <c r="M11437" s="121">
        <f>Год!L11437</f>
        <v>0</v>
      </c>
      <c r="N11437" s="121">
        <f>Год!M11437</f>
        <v>0</v>
      </c>
      <c r="O11437" s="121">
        <f>Год!N11437</f>
        <v>0</v>
      </c>
      <c r="P11437" s="121">
        <f>Год!O11437</f>
        <v>0</v>
      </c>
      <c r="Q11437" s="121">
        <f>Год!P11437</f>
        <v>0</v>
      </c>
      <c r="R11437" s="121">
        <f>Год!Q11437</f>
        <v>0</v>
      </c>
    </row>
    <row r="11438" spans="1:18">
      <c r="A11438" s="121" t="str">
        <f t="shared" si="178"/>
        <v>00</v>
      </c>
      <c r="B11438" s="121">
        <f>Год!A11438</f>
        <v>0</v>
      </c>
      <c r="C11438" s="121">
        <f>Год!B11438</f>
        <v>0</v>
      </c>
      <c r="D11438" s="121">
        <f>Год!C11438</f>
        <v>0</v>
      </c>
      <c r="E11438" s="121">
        <f>Год!D11438</f>
        <v>0</v>
      </c>
      <c r="F11438" s="121">
        <f>Год!E11438</f>
        <v>0</v>
      </c>
      <c r="G11438" s="121">
        <f>Год!F11438</f>
        <v>0</v>
      </c>
      <c r="H11438" s="121">
        <f>Год!G11438</f>
        <v>0</v>
      </c>
      <c r="I11438" s="121">
        <f>Год!H11438</f>
        <v>0</v>
      </c>
      <c r="J11438" s="121">
        <f>Год!I11438</f>
        <v>0</v>
      </c>
      <c r="K11438" s="121">
        <f>Год!J11438</f>
        <v>0</v>
      </c>
      <c r="L11438" s="121">
        <f>Год!K11438</f>
        <v>0</v>
      </c>
      <c r="M11438" s="121">
        <f>Год!L11438</f>
        <v>0</v>
      </c>
      <c r="N11438" s="121">
        <f>Год!M11438</f>
        <v>0</v>
      </c>
      <c r="O11438" s="121">
        <f>Год!N11438</f>
        <v>0</v>
      </c>
      <c r="P11438" s="121">
        <f>Год!O11438</f>
        <v>0</v>
      </c>
      <c r="Q11438" s="121">
        <f>Год!P11438</f>
        <v>0</v>
      </c>
      <c r="R11438" s="121">
        <f>Год!Q11438</f>
        <v>0</v>
      </c>
    </row>
    <row r="11439" spans="1:18">
      <c r="A11439" s="121" t="str">
        <f t="shared" si="178"/>
        <v>00</v>
      </c>
      <c r="B11439" s="121">
        <f>Год!A11439</f>
        <v>0</v>
      </c>
      <c r="C11439" s="121">
        <f>Год!B11439</f>
        <v>0</v>
      </c>
      <c r="D11439" s="121">
        <f>Год!C11439</f>
        <v>0</v>
      </c>
      <c r="E11439" s="121">
        <f>Год!D11439</f>
        <v>0</v>
      </c>
      <c r="F11439" s="121">
        <f>Год!E11439</f>
        <v>0</v>
      </c>
      <c r="G11439" s="121">
        <f>Год!F11439</f>
        <v>0</v>
      </c>
      <c r="H11439" s="121">
        <f>Год!G11439</f>
        <v>0</v>
      </c>
      <c r="I11439" s="121">
        <f>Год!H11439</f>
        <v>0</v>
      </c>
      <c r="J11439" s="121">
        <f>Год!I11439</f>
        <v>0</v>
      </c>
      <c r="K11439" s="121">
        <f>Год!J11439</f>
        <v>0</v>
      </c>
      <c r="L11439" s="121">
        <f>Год!K11439</f>
        <v>0</v>
      </c>
      <c r="M11439" s="121">
        <f>Год!L11439</f>
        <v>0</v>
      </c>
      <c r="N11439" s="121">
        <f>Год!M11439</f>
        <v>0</v>
      </c>
      <c r="O11439" s="121">
        <f>Год!N11439</f>
        <v>0</v>
      </c>
      <c r="P11439" s="121">
        <f>Год!O11439</f>
        <v>0</v>
      </c>
      <c r="Q11439" s="121">
        <f>Год!P11439</f>
        <v>0</v>
      </c>
      <c r="R11439" s="121">
        <f>Год!Q11439</f>
        <v>0</v>
      </c>
    </row>
    <row r="11440" spans="1:18">
      <c r="A11440" s="121" t="str">
        <f t="shared" si="178"/>
        <v>00</v>
      </c>
      <c r="B11440" s="121">
        <f>Год!A11440</f>
        <v>0</v>
      </c>
      <c r="C11440" s="121">
        <f>Год!B11440</f>
        <v>0</v>
      </c>
      <c r="D11440" s="121">
        <f>Год!C11440</f>
        <v>0</v>
      </c>
      <c r="E11440" s="121">
        <f>Год!D11440</f>
        <v>0</v>
      </c>
      <c r="F11440" s="121">
        <f>Год!E11440</f>
        <v>0</v>
      </c>
      <c r="G11440" s="121">
        <f>Год!F11440</f>
        <v>0</v>
      </c>
      <c r="H11440" s="121">
        <f>Год!G11440</f>
        <v>0</v>
      </c>
      <c r="I11440" s="121">
        <f>Год!H11440</f>
        <v>0</v>
      </c>
      <c r="J11440" s="121">
        <f>Год!I11440</f>
        <v>0</v>
      </c>
      <c r="K11440" s="121">
        <f>Год!J11440</f>
        <v>0</v>
      </c>
      <c r="L11440" s="121">
        <f>Год!K11440</f>
        <v>0</v>
      </c>
      <c r="M11440" s="121">
        <f>Год!L11440</f>
        <v>0</v>
      </c>
      <c r="N11440" s="121">
        <f>Год!M11440</f>
        <v>0</v>
      </c>
      <c r="O11440" s="121">
        <f>Год!N11440</f>
        <v>0</v>
      </c>
      <c r="P11440" s="121">
        <f>Год!O11440</f>
        <v>0</v>
      </c>
      <c r="Q11440" s="121">
        <f>Год!P11440</f>
        <v>0</v>
      </c>
      <c r="R11440" s="121">
        <f>Год!Q11440</f>
        <v>0</v>
      </c>
    </row>
    <row r="11441" spans="1:18">
      <c r="A11441" s="121" t="str">
        <f t="shared" si="178"/>
        <v>00</v>
      </c>
      <c r="B11441" s="121">
        <f>Год!A11441</f>
        <v>0</v>
      </c>
      <c r="C11441" s="121">
        <f>Год!B11441</f>
        <v>0</v>
      </c>
      <c r="D11441" s="121">
        <f>Год!C11441</f>
        <v>0</v>
      </c>
      <c r="E11441" s="121">
        <f>Год!D11441</f>
        <v>0</v>
      </c>
      <c r="F11441" s="121">
        <f>Год!E11441</f>
        <v>0</v>
      </c>
      <c r="G11441" s="121">
        <f>Год!F11441</f>
        <v>0</v>
      </c>
      <c r="H11441" s="121">
        <f>Год!G11441</f>
        <v>0</v>
      </c>
      <c r="I11441" s="121">
        <f>Год!H11441</f>
        <v>0</v>
      </c>
      <c r="J11441" s="121">
        <f>Год!I11441</f>
        <v>0</v>
      </c>
      <c r="K11441" s="121">
        <f>Год!J11441</f>
        <v>0</v>
      </c>
      <c r="L11441" s="121">
        <f>Год!K11441</f>
        <v>0</v>
      </c>
      <c r="M11441" s="121">
        <f>Год!L11441</f>
        <v>0</v>
      </c>
      <c r="N11441" s="121">
        <f>Год!M11441</f>
        <v>0</v>
      </c>
      <c r="O11441" s="121">
        <f>Год!N11441</f>
        <v>0</v>
      </c>
      <c r="P11441" s="121">
        <f>Год!O11441</f>
        <v>0</v>
      </c>
      <c r="Q11441" s="121">
        <f>Год!P11441</f>
        <v>0</v>
      </c>
      <c r="R11441" s="121">
        <f>Год!Q11441</f>
        <v>0</v>
      </c>
    </row>
    <row r="11442" spans="1:18">
      <c r="A11442" s="121" t="str">
        <f t="shared" si="178"/>
        <v>00</v>
      </c>
      <c r="B11442" s="121">
        <f>Год!A11442</f>
        <v>0</v>
      </c>
      <c r="C11442" s="121">
        <f>Год!B11442</f>
        <v>0</v>
      </c>
      <c r="D11442" s="121">
        <f>Год!C11442</f>
        <v>0</v>
      </c>
      <c r="E11442" s="121">
        <f>Год!D11442</f>
        <v>0</v>
      </c>
      <c r="F11442" s="121">
        <f>Год!E11442</f>
        <v>0</v>
      </c>
      <c r="G11442" s="121">
        <f>Год!F11442</f>
        <v>0</v>
      </c>
      <c r="H11442" s="121">
        <f>Год!G11442</f>
        <v>0</v>
      </c>
      <c r="I11442" s="121">
        <f>Год!H11442</f>
        <v>0</v>
      </c>
      <c r="J11442" s="121">
        <f>Год!I11442</f>
        <v>0</v>
      </c>
      <c r="K11442" s="121">
        <f>Год!J11442</f>
        <v>0</v>
      </c>
      <c r="L11442" s="121">
        <f>Год!K11442</f>
        <v>0</v>
      </c>
      <c r="M11442" s="121">
        <f>Год!L11442</f>
        <v>0</v>
      </c>
      <c r="N11442" s="121">
        <f>Год!M11442</f>
        <v>0</v>
      </c>
      <c r="O11442" s="121">
        <f>Год!N11442</f>
        <v>0</v>
      </c>
      <c r="P11442" s="121">
        <f>Год!O11442</f>
        <v>0</v>
      </c>
      <c r="Q11442" s="121">
        <f>Год!P11442</f>
        <v>0</v>
      </c>
      <c r="R11442" s="121">
        <f>Год!Q11442</f>
        <v>0</v>
      </c>
    </row>
    <row r="11443" spans="1:18">
      <c r="A11443" s="121" t="str">
        <f t="shared" si="178"/>
        <v>00</v>
      </c>
      <c r="B11443" s="121">
        <f>Год!A11443</f>
        <v>0</v>
      </c>
      <c r="C11443" s="121">
        <f>Год!B11443</f>
        <v>0</v>
      </c>
      <c r="D11443" s="121">
        <f>Год!C11443</f>
        <v>0</v>
      </c>
      <c r="E11443" s="121">
        <f>Год!D11443</f>
        <v>0</v>
      </c>
      <c r="F11443" s="121">
        <f>Год!E11443</f>
        <v>0</v>
      </c>
      <c r="G11443" s="121">
        <f>Год!F11443</f>
        <v>0</v>
      </c>
      <c r="H11443" s="121">
        <f>Год!G11443</f>
        <v>0</v>
      </c>
      <c r="I11443" s="121">
        <f>Год!H11443</f>
        <v>0</v>
      </c>
      <c r="J11443" s="121">
        <f>Год!I11443</f>
        <v>0</v>
      </c>
      <c r="K11443" s="121">
        <f>Год!J11443</f>
        <v>0</v>
      </c>
      <c r="L11443" s="121">
        <f>Год!K11443</f>
        <v>0</v>
      </c>
      <c r="M11443" s="121">
        <f>Год!L11443</f>
        <v>0</v>
      </c>
      <c r="N11443" s="121">
        <f>Год!M11443</f>
        <v>0</v>
      </c>
      <c r="O11443" s="121">
        <f>Год!N11443</f>
        <v>0</v>
      </c>
      <c r="P11443" s="121">
        <f>Год!O11443</f>
        <v>0</v>
      </c>
      <c r="Q11443" s="121">
        <f>Год!P11443</f>
        <v>0</v>
      </c>
      <c r="R11443" s="121">
        <f>Год!Q11443</f>
        <v>0</v>
      </c>
    </row>
    <row r="11444" spans="1:18">
      <c r="A11444" s="121" t="str">
        <f t="shared" si="178"/>
        <v>00</v>
      </c>
      <c r="B11444" s="121">
        <f>Год!A11444</f>
        <v>0</v>
      </c>
      <c r="C11444" s="121">
        <f>Год!B11444</f>
        <v>0</v>
      </c>
      <c r="D11444" s="121">
        <f>Год!C11444</f>
        <v>0</v>
      </c>
      <c r="E11444" s="121">
        <f>Год!D11444</f>
        <v>0</v>
      </c>
      <c r="F11444" s="121">
        <f>Год!E11444</f>
        <v>0</v>
      </c>
      <c r="G11444" s="121">
        <f>Год!F11444</f>
        <v>0</v>
      </c>
      <c r="H11444" s="121">
        <f>Год!G11444</f>
        <v>0</v>
      </c>
      <c r="I11444" s="121">
        <f>Год!H11444</f>
        <v>0</v>
      </c>
      <c r="J11444" s="121">
        <f>Год!I11444</f>
        <v>0</v>
      </c>
      <c r="K11444" s="121">
        <f>Год!J11444</f>
        <v>0</v>
      </c>
      <c r="L11444" s="121">
        <f>Год!K11444</f>
        <v>0</v>
      </c>
      <c r="M11444" s="121">
        <f>Год!L11444</f>
        <v>0</v>
      </c>
      <c r="N11444" s="121">
        <f>Год!M11444</f>
        <v>0</v>
      </c>
      <c r="O11444" s="121">
        <f>Год!N11444</f>
        <v>0</v>
      </c>
      <c r="P11444" s="121">
        <f>Год!O11444</f>
        <v>0</v>
      </c>
      <c r="Q11444" s="121">
        <f>Год!P11444</f>
        <v>0</v>
      </c>
      <c r="R11444" s="121">
        <f>Год!Q11444</f>
        <v>0</v>
      </c>
    </row>
    <row r="11445" spans="1:18">
      <c r="A11445" s="121" t="str">
        <f t="shared" si="178"/>
        <v>00</v>
      </c>
      <c r="B11445" s="121">
        <f>Год!A11445</f>
        <v>0</v>
      </c>
      <c r="C11445" s="121">
        <f>Год!B11445</f>
        <v>0</v>
      </c>
      <c r="D11445" s="121">
        <f>Год!C11445</f>
        <v>0</v>
      </c>
      <c r="E11445" s="121">
        <f>Год!D11445</f>
        <v>0</v>
      </c>
      <c r="F11445" s="121">
        <f>Год!E11445</f>
        <v>0</v>
      </c>
      <c r="G11445" s="121">
        <f>Год!F11445</f>
        <v>0</v>
      </c>
      <c r="H11445" s="121">
        <f>Год!G11445</f>
        <v>0</v>
      </c>
      <c r="I11445" s="121">
        <f>Год!H11445</f>
        <v>0</v>
      </c>
      <c r="J11445" s="121">
        <f>Год!I11445</f>
        <v>0</v>
      </c>
      <c r="K11445" s="121">
        <f>Год!J11445</f>
        <v>0</v>
      </c>
      <c r="L11445" s="121">
        <f>Год!K11445</f>
        <v>0</v>
      </c>
      <c r="M11445" s="121">
        <f>Год!L11445</f>
        <v>0</v>
      </c>
      <c r="N11445" s="121">
        <f>Год!M11445</f>
        <v>0</v>
      </c>
      <c r="O11445" s="121">
        <f>Год!N11445</f>
        <v>0</v>
      </c>
      <c r="P11445" s="121">
        <f>Год!O11445</f>
        <v>0</v>
      </c>
      <c r="Q11445" s="121">
        <f>Год!P11445</f>
        <v>0</v>
      </c>
      <c r="R11445" s="121">
        <f>Год!Q11445</f>
        <v>0</v>
      </c>
    </row>
    <row r="11446" spans="1:18">
      <c r="A11446" s="121" t="str">
        <f t="shared" si="178"/>
        <v>00</v>
      </c>
      <c r="B11446" s="121">
        <f>Год!A11446</f>
        <v>0</v>
      </c>
      <c r="C11446" s="121">
        <f>Год!B11446</f>
        <v>0</v>
      </c>
      <c r="D11446" s="121">
        <f>Год!C11446</f>
        <v>0</v>
      </c>
      <c r="E11446" s="121">
        <f>Год!D11446</f>
        <v>0</v>
      </c>
      <c r="F11446" s="121">
        <f>Год!E11446</f>
        <v>0</v>
      </c>
      <c r="G11446" s="121">
        <f>Год!F11446</f>
        <v>0</v>
      </c>
      <c r="H11446" s="121">
        <f>Год!G11446</f>
        <v>0</v>
      </c>
      <c r="I11446" s="121">
        <f>Год!H11446</f>
        <v>0</v>
      </c>
      <c r="J11446" s="121">
        <f>Год!I11446</f>
        <v>0</v>
      </c>
      <c r="K11446" s="121">
        <f>Год!J11446</f>
        <v>0</v>
      </c>
      <c r="L11446" s="121">
        <f>Год!K11446</f>
        <v>0</v>
      </c>
      <c r="M11446" s="121">
        <f>Год!L11446</f>
        <v>0</v>
      </c>
      <c r="N11446" s="121">
        <f>Год!M11446</f>
        <v>0</v>
      </c>
      <c r="O11446" s="121">
        <f>Год!N11446</f>
        <v>0</v>
      </c>
      <c r="P11446" s="121">
        <f>Год!O11446</f>
        <v>0</v>
      </c>
      <c r="Q11446" s="121">
        <f>Год!P11446</f>
        <v>0</v>
      </c>
      <c r="R11446" s="121">
        <f>Год!Q11446</f>
        <v>0</v>
      </c>
    </row>
    <row r="11447" spans="1:18">
      <c r="A11447" s="121" t="str">
        <f t="shared" si="178"/>
        <v>00</v>
      </c>
      <c r="B11447" s="121">
        <f>Год!A11447</f>
        <v>0</v>
      </c>
      <c r="C11447" s="121">
        <f>Год!B11447</f>
        <v>0</v>
      </c>
      <c r="D11447" s="121">
        <f>Год!C11447</f>
        <v>0</v>
      </c>
      <c r="E11447" s="121">
        <f>Год!D11447</f>
        <v>0</v>
      </c>
      <c r="F11447" s="121">
        <f>Год!E11447</f>
        <v>0</v>
      </c>
      <c r="G11447" s="121">
        <f>Год!F11447</f>
        <v>0</v>
      </c>
      <c r="H11447" s="121">
        <f>Год!G11447</f>
        <v>0</v>
      </c>
      <c r="I11447" s="121">
        <f>Год!H11447</f>
        <v>0</v>
      </c>
      <c r="J11447" s="121">
        <f>Год!I11447</f>
        <v>0</v>
      </c>
      <c r="K11447" s="121">
        <f>Год!J11447</f>
        <v>0</v>
      </c>
      <c r="L11447" s="121">
        <f>Год!K11447</f>
        <v>0</v>
      </c>
      <c r="M11447" s="121">
        <f>Год!L11447</f>
        <v>0</v>
      </c>
      <c r="N11447" s="121">
        <f>Год!M11447</f>
        <v>0</v>
      </c>
      <c r="O11447" s="121">
        <f>Год!N11447</f>
        <v>0</v>
      </c>
      <c r="P11447" s="121">
        <f>Год!O11447</f>
        <v>0</v>
      </c>
      <c r="Q11447" s="121">
        <f>Год!P11447</f>
        <v>0</v>
      </c>
      <c r="R11447" s="121">
        <f>Год!Q11447</f>
        <v>0</v>
      </c>
    </row>
    <row r="11448" spans="1:18">
      <c r="A11448" s="121" t="str">
        <f t="shared" si="178"/>
        <v>00</v>
      </c>
      <c r="B11448" s="121">
        <f>Год!A11448</f>
        <v>0</v>
      </c>
      <c r="C11448" s="121">
        <f>Год!B11448</f>
        <v>0</v>
      </c>
      <c r="D11448" s="121">
        <f>Год!C11448</f>
        <v>0</v>
      </c>
      <c r="E11448" s="121">
        <f>Год!D11448</f>
        <v>0</v>
      </c>
      <c r="F11448" s="121">
        <f>Год!E11448</f>
        <v>0</v>
      </c>
      <c r="G11448" s="121">
        <f>Год!F11448</f>
        <v>0</v>
      </c>
      <c r="H11448" s="121">
        <f>Год!G11448</f>
        <v>0</v>
      </c>
      <c r="I11448" s="121">
        <f>Год!H11448</f>
        <v>0</v>
      </c>
      <c r="J11448" s="121">
        <f>Год!I11448</f>
        <v>0</v>
      </c>
      <c r="K11448" s="121">
        <f>Год!J11448</f>
        <v>0</v>
      </c>
      <c r="L11448" s="121">
        <f>Год!K11448</f>
        <v>0</v>
      </c>
      <c r="M11448" s="121">
        <f>Год!L11448</f>
        <v>0</v>
      </c>
      <c r="N11448" s="121">
        <f>Год!M11448</f>
        <v>0</v>
      </c>
      <c r="O11448" s="121">
        <f>Год!N11448</f>
        <v>0</v>
      </c>
      <c r="P11448" s="121">
        <f>Год!O11448</f>
        <v>0</v>
      </c>
      <c r="Q11448" s="121">
        <f>Год!P11448</f>
        <v>0</v>
      </c>
      <c r="R11448" s="121">
        <f>Год!Q11448</f>
        <v>0</v>
      </c>
    </row>
    <row r="11449" spans="1:18">
      <c r="A11449" s="121" t="str">
        <f t="shared" si="178"/>
        <v>00</v>
      </c>
      <c r="B11449" s="121">
        <f>Год!A11449</f>
        <v>0</v>
      </c>
      <c r="C11449" s="121">
        <f>Год!B11449</f>
        <v>0</v>
      </c>
      <c r="D11449" s="121">
        <f>Год!C11449</f>
        <v>0</v>
      </c>
      <c r="E11449" s="121">
        <f>Год!D11449</f>
        <v>0</v>
      </c>
      <c r="F11449" s="121">
        <f>Год!E11449</f>
        <v>0</v>
      </c>
      <c r="G11449" s="121">
        <f>Год!F11449</f>
        <v>0</v>
      </c>
      <c r="H11449" s="121">
        <f>Год!G11449</f>
        <v>0</v>
      </c>
      <c r="I11449" s="121">
        <f>Год!H11449</f>
        <v>0</v>
      </c>
      <c r="J11449" s="121">
        <f>Год!I11449</f>
        <v>0</v>
      </c>
      <c r="K11449" s="121">
        <f>Год!J11449</f>
        <v>0</v>
      </c>
      <c r="L11449" s="121">
        <f>Год!K11449</f>
        <v>0</v>
      </c>
      <c r="M11449" s="121">
        <f>Год!L11449</f>
        <v>0</v>
      </c>
      <c r="N11449" s="121">
        <f>Год!M11449</f>
        <v>0</v>
      </c>
      <c r="O11449" s="121">
        <f>Год!N11449</f>
        <v>0</v>
      </c>
      <c r="P11449" s="121">
        <f>Год!O11449</f>
        <v>0</v>
      </c>
      <c r="Q11449" s="121">
        <f>Год!P11449</f>
        <v>0</v>
      </c>
      <c r="R11449" s="121">
        <f>Год!Q11449</f>
        <v>0</v>
      </c>
    </row>
    <row r="11450" spans="1:18">
      <c r="A11450" s="121" t="str">
        <f t="shared" si="178"/>
        <v>00</v>
      </c>
      <c r="B11450" s="121">
        <f>Год!A11450</f>
        <v>0</v>
      </c>
      <c r="C11450" s="121">
        <f>Год!B11450</f>
        <v>0</v>
      </c>
      <c r="D11450" s="121">
        <f>Год!C11450</f>
        <v>0</v>
      </c>
      <c r="E11450" s="121">
        <f>Год!D11450</f>
        <v>0</v>
      </c>
      <c r="F11450" s="121">
        <f>Год!E11450</f>
        <v>0</v>
      </c>
      <c r="G11450" s="121">
        <f>Год!F11450</f>
        <v>0</v>
      </c>
      <c r="H11450" s="121">
        <f>Год!G11450</f>
        <v>0</v>
      </c>
      <c r="I11450" s="121">
        <f>Год!H11450</f>
        <v>0</v>
      </c>
      <c r="J11450" s="121">
        <f>Год!I11450</f>
        <v>0</v>
      </c>
      <c r="K11450" s="121">
        <f>Год!J11450</f>
        <v>0</v>
      </c>
      <c r="L11450" s="121">
        <f>Год!K11450</f>
        <v>0</v>
      </c>
      <c r="M11450" s="121">
        <f>Год!L11450</f>
        <v>0</v>
      </c>
      <c r="N11450" s="121">
        <f>Год!M11450</f>
        <v>0</v>
      </c>
      <c r="O11450" s="121">
        <f>Год!N11450</f>
        <v>0</v>
      </c>
      <c r="P11450" s="121">
        <f>Год!O11450</f>
        <v>0</v>
      </c>
      <c r="Q11450" s="121">
        <f>Год!P11450</f>
        <v>0</v>
      </c>
      <c r="R11450" s="121">
        <f>Год!Q11450</f>
        <v>0</v>
      </c>
    </row>
    <row r="11451" spans="1:18">
      <c r="A11451" s="121" t="str">
        <f t="shared" si="178"/>
        <v>00</v>
      </c>
      <c r="B11451" s="121">
        <f>Год!A11451</f>
        <v>0</v>
      </c>
      <c r="C11451" s="121">
        <f>Год!B11451</f>
        <v>0</v>
      </c>
      <c r="D11451" s="121">
        <f>Год!C11451</f>
        <v>0</v>
      </c>
      <c r="E11451" s="121">
        <f>Год!D11451</f>
        <v>0</v>
      </c>
      <c r="F11451" s="121">
        <f>Год!E11451</f>
        <v>0</v>
      </c>
      <c r="G11451" s="121">
        <f>Год!F11451</f>
        <v>0</v>
      </c>
      <c r="H11451" s="121">
        <f>Год!G11451</f>
        <v>0</v>
      </c>
      <c r="I11451" s="121">
        <f>Год!H11451</f>
        <v>0</v>
      </c>
      <c r="J11451" s="121">
        <f>Год!I11451</f>
        <v>0</v>
      </c>
      <c r="K11451" s="121">
        <f>Год!J11451</f>
        <v>0</v>
      </c>
      <c r="L11451" s="121">
        <f>Год!K11451</f>
        <v>0</v>
      </c>
      <c r="M11451" s="121">
        <f>Год!L11451</f>
        <v>0</v>
      </c>
      <c r="N11451" s="121">
        <f>Год!M11451</f>
        <v>0</v>
      </c>
      <c r="O11451" s="121">
        <f>Год!N11451</f>
        <v>0</v>
      </c>
      <c r="P11451" s="121">
        <f>Год!O11451</f>
        <v>0</v>
      </c>
      <c r="Q11451" s="121">
        <f>Год!P11451</f>
        <v>0</v>
      </c>
      <c r="R11451" s="121">
        <f>Год!Q11451</f>
        <v>0</v>
      </c>
    </row>
    <row r="11452" spans="1:18">
      <c r="A11452" s="121" t="str">
        <f t="shared" si="178"/>
        <v>00</v>
      </c>
      <c r="B11452" s="121">
        <f>Год!A11452</f>
        <v>0</v>
      </c>
      <c r="C11452" s="121">
        <f>Год!B11452</f>
        <v>0</v>
      </c>
      <c r="D11452" s="121">
        <f>Год!C11452</f>
        <v>0</v>
      </c>
      <c r="E11452" s="121">
        <f>Год!D11452</f>
        <v>0</v>
      </c>
      <c r="F11452" s="121">
        <f>Год!E11452</f>
        <v>0</v>
      </c>
      <c r="G11452" s="121">
        <f>Год!F11452</f>
        <v>0</v>
      </c>
      <c r="H11452" s="121">
        <f>Год!G11452</f>
        <v>0</v>
      </c>
      <c r="I11452" s="121">
        <f>Год!H11452</f>
        <v>0</v>
      </c>
      <c r="J11452" s="121">
        <f>Год!I11452</f>
        <v>0</v>
      </c>
      <c r="K11452" s="121">
        <f>Год!J11452</f>
        <v>0</v>
      </c>
      <c r="L11452" s="121">
        <f>Год!K11452</f>
        <v>0</v>
      </c>
      <c r="M11452" s="121">
        <f>Год!L11452</f>
        <v>0</v>
      </c>
      <c r="N11452" s="121">
        <f>Год!M11452</f>
        <v>0</v>
      </c>
      <c r="O11452" s="121">
        <f>Год!N11452</f>
        <v>0</v>
      </c>
      <c r="P11452" s="121">
        <f>Год!O11452</f>
        <v>0</v>
      </c>
      <c r="Q11452" s="121">
        <f>Год!P11452</f>
        <v>0</v>
      </c>
      <c r="R11452" s="121">
        <f>Год!Q11452</f>
        <v>0</v>
      </c>
    </row>
    <row r="11453" spans="1:18">
      <c r="A11453" s="121" t="str">
        <f t="shared" si="178"/>
        <v>00</v>
      </c>
      <c r="B11453" s="121">
        <f>Год!A11453</f>
        <v>0</v>
      </c>
      <c r="C11453" s="121">
        <f>Год!B11453</f>
        <v>0</v>
      </c>
      <c r="D11453" s="121">
        <f>Год!C11453</f>
        <v>0</v>
      </c>
      <c r="E11453" s="121">
        <f>Год!D11453</f>
        <v>0</v>
      </c>
      <c r="F11453" s="121">
        <f>Год!E11453</f>
        <v>0</v>
      </c>
      <c r="G11453" s="121">
        <f>Год!F11453</f>
        <v>0</v>
      </c>
      <c r="H11453" s="121">
        <f>Год!G11453</f>
        <v>0</v>
      </c>
      <c r="I11453" s="121">
        <f>Год!H11453</f>
        <v>0</v>
      </c>
      <c r="J11453" s="121">
        <f>Год!I11453</f>
        <v>0</v>
      </c>
      <c r="K11453" s="121">
        <f>Год!J11453</f>
        <v>0</v>
      </c>
      <c r="L11453" s="121">
        <f>Год!K11453</f>
        <v>0</v>
      </c>
      <c r="M11453" s="121">
        <f>Год!L11453</f>
        <v>0</v>
      </c>
      <c r="N11453" s="121">
        <f>Год!M11453</f>
        <v>0</v>
      </c>
      <c r="O11453" s="121">
        <f>Год!N11453</f>
        <v>0</v>
      </c>
      <c r="P11453" s="121">
        <f>Год!O11453</f>
        <v>0</v>
      </c>
      <c r="Q11453" s="121">
        <f>Год!P11453</f>
        <v>0</v>
      </c>
      <c r="R11453" s="121">
        <f>Год!Q11453</f>
        <v>0</v>
      </c>
    </row>
    <row r="11454" spans="1:18">
      <c r="A11454" s="121" t="str">
        <f t="shared" si="178"/>
        <v>00</v>
      </c>
      <c r="B11454" s="121">
        <f>Год!A11454</f>
        <v>0</v>
      </c>
      <c r="C11454" s="121">
        <f>Год!B11454</f>
        <v>0</v>
      </c>
      <c r="D11454" s="121">
        <f>Год!C11454</f>
        <v>0</v>
      </c>
      <c r="E11454" s="121">
        <f>Год!D11454</f>
        <v>0</v>
      </c>
      <c r="F11454" s="121">
        <f>Год!E11454</f>
        <v>0</v>
      </c>
      <c r="G11454" s="121">
        <f>Год!F11454</f>
        <v>0</v>
      </c>
      <c r="H11454" s="121">
        <f>Год!G11454</f>
        <v>0</v>
      </c>
      <c r="I11454" s="121">
        <f>Год!H11454</f>
        <v>0</v>
      </c>
      <c r="J11454" s="121">
        <f>Год!I11454</f>
        <v>0</v>
      </c>
      <c r="K11454" s="121">
        <f>Год!J11454</f>
        <v>0</v>
      </c>
      <c r="L11454" s="121">
        <f>Год!K11454</f>
        <v>0</v>
      </c>
      <c r="M11454" s="121">
        <f>Год!L11454</f>
        <v>0</v>
      </c>
      <c r="N11454" s="121">
        <f>Год!M11454</f>
        <v>0</v>
      </c>
      <c r="O11454" s="121">
        <f>Год!N11454</f>
        <v>0</v>
      </c>
      <c r="P11454" s="121">
        <f>Год!O11454</f>
        <v>0</v>
      </c>
      <c r="Q11454" s="121">
        <f>Год!P11454</f>
        <v>0</v>
      </c>
      <c r="R11454" s="121">
        <f>Год!Q11454</f>
        <v>0</v>
      </c>
    </row>
    <row r="11455" spans="1:18">
      <c r="A11455" s="121" t="str">
        <f t="shared" si="178"/>
        <v>00</v>
      </c>
      <c r="B11455" s="121">
        <f>Год!A11455</f>
        <v>0</v>
      </c>
      <c r="C11455" s="121">
        <f>Год!B11455</f>
        <v>0</v>
      </c>
      <c r="D11455" s="121">
        <f>Год!C11455</f>
        <v>0</v>
      </c>
      <c r="E11455" s="121">
        <f>Год!D11455</f>
        <v>0</v>
      </c>
      <c r="F11455" s="121">
        <f>Год!E11455</f>
        <v>0</v>
      </c>
      <c r="G11455" s="121">
        <f>Год!F11455</f>
        <v>0</v>
      </c>
      <c r="H11455" s="121">
        <f>Год!G11455</f>
        <v>0</v>
      </c>
      <c r="I11455" s="121">
        <f>Год!H11455</f>
        <v>0</v>
      </c>
      <c r="J11455" s="121">
        <f>Год!I11455</f>
        <v>0</v>
      </c>
      <c r="K11455" s="121">
        <f>Год!J11455</f>
        <v>0</v>
      </c>
      <c r="L11455" s="121">
        <f>Год!K11455</f>
        <v>0</v>
      </c>
      <c r="M11455" s="121">
        <f>Год!L11455</f>
        <v>0</v>
      </c>
      <c r="N11455" s="121">
        <f>Год!M11455</f>
        <v>0</v>
      </c>
      <c r="O11455" s="121">
        <f>Год!N11455</f>
        <v>0</v>
      </c>
      <c r="P11455" s="121">
        <f>Год!O11455</f>
        <v>0</v>
      </c>
      <c r="Q11455" s="121">
        <f>Год!P11455</f>
        <v>0</v>
      </c>
      <c r="R11455" s="121">
        <f>Год!Q11455</f>
        <v>0</v>
      </c>
    </row>
    <row r="11456" spans="1:18">
      <c r="A11456" s="121" t="str">
        <f t="shared" si="178"/>
        <v>00</v>
      </c>
      <c r="B11456" s="121">
        <f>Год!A11456</f>
        <v>0</v>
      </c>
      <c r="C11456" s="121">
        <f>Год!B11456</f>
        <v>0</v>
      </c>
      <c r="D11456" s="121">
        <f>Год!C11456</f>
        <v>0</v>
      </c>
      <c r="E11456" s="121">
        <f>Год!D11456</f>
        <v>0</v>
      </c>
      <c r="F11456" s="121">
        <f>Год!E11456</f>
        <v>0</v>
      </c>
      <c r="G11456" s="121">
        <f>Год!F11456</f>
        <v>0</v>
      </c>
      <c r="H11456" s="121">
        <f>Год!G11456</f>
        <v>0</v>
      </c>
      <c r="I11456" s="121">
        <f>Год!H11456</f>
        <v>0</v>
      </c>
      <c r="J11456" s="121">
        <f>Год!I11456</f>
        <v>0</v>
      </c>
      <c r="K11456" s="121">
        <f>Год!J11456</f>
        <v>0</v>
      </c>
      <c r="L11456" s="121">
        <f>Год!K11456</f>
        <v>0</v>
      </c>
      <c r="M11456" s="121">
        <f>Год!L11456</f>
        <v>0</v>
      </c>
      <c r="N11456" s="121">
        <f>Год!M11456</f>
        <v>0</v>
      </c>
      <c r="O11456" s="121">
        <f>Год!N11456</f>
        <v>0</v>
      </c>
      <c r="P11456" s="121">
        <f>Год!O11456</f>
        <v>0</v>
      </c>
      <c r="Q11456" s="121">
        <f>Год!P11456</f>
        <v>0</v>
      </c>
      <c r="R11456" s="121">
        <f>Год!Q11456</f>
        <v>0</v>
      </c>
    </row>
    <row r="11457" spans="1:18">
      <c r="A11457" s="121" t="str">
        <f t="shared" si="178"/>
        <v>00</v>
      </c>
      <c r="B11457" s="121">
        <f>Год!A11457</f>
        <v>0</v>
      </c>
      <c r="C11457" s="121">
        <f>Год!B11457</f>
        <v>0</v>
      </c>
      <c r="D11457" s="121">
        <f>Год!C11457</f>
        <v>0</v>
      </c>
      <c r="E11457" s="121">
        <f>Год!D11457</f>
        <v>0</v>
      </c>
      <c r="F11457" s="121">
        <f>Год!E11457</f>
        <v>0</v>
      </c>
      <c r="G11457" s="121">
        <f>Год!F11457</f>
        <v>0</v>
      </c>
      <c r="H11457" s="121">
        <f>Год!G11457</f>
        <v>0</v>
      </c>
      <c r="I11457" s="121">
        <f>Год!H11457</f>
        <v>0</v>
      </c>
      <c r="J11457" s="121">
        <f>Год!I11457</f>
        <v>0</v>
      </c>
      <c r="K11457" s="121">
        <f>Год!J11457</f>
        <v>0</v>
      </c>
      <c r="L11457" s="121">
        <f>Год!K11457</f>
        <v>0</v>
      </c>
      <c r="M11457" s="121">
        <f>Год!L11457</f>
        <v>0</v>
      </c>
      <c r="N11457" s="121">
        <f>Год!M11457</f>
        <v>0</v>
      </c>
      <c r="O11457" s="121">
        <f>Год!N11457</f>
        <v>0</v>
      </c>
      <c r="P11457" s="121">
        <f>Год!O11457</f>
        <v>0</v>
      </c>
      <c r="Q11457" s="121">
        <f>Год!P11457</f>
        <v>0</v>
      </c>
      <c r="R11457" s="121">
        <f>Год!Q11457</f>
        <v>0</v>
      </c>
    </row>
    <row r="11458" spans="1:18">
      <c r="A11458" s="121" t="str">
        <f t="shared" si="178"/>
        <v>00</v>
      </c>
      <c r="B11458" s="121">
        <f>Год!A11458</f>
        <v>0</v>
      </c>
      <c r="C11458" s="121">
        <f>Год!B11458</f>
        <v>0</v>
      </c>
      <c r="D11458" s="121">
        <f>Год!C11458</f>
        <v>0</v>
      </c>
      <c r="E11458" s="121">
        <f>Год!D11458</f>
        <v>0</v>
      </c>
      <c r="F11458" s="121">
        <f>Год!E11458</f>
        <v>0</v>
      </c>
      <c r="G11458" s="121">
        <f>Год!F11458</f>
        <v>0</v>
      </c>
      <c r="H11458" s="121">
        <f>Год!G11458</f>
        <v>0</v>
      </c>
      <c r="I11458" s="121">
        <f>Год!H11458</f>
        <v>0</v>
      </c>
      <c r="J11458" s="121">
        <f>Год!I11458</f>
        <v>0</v>
      </c>
      <c r="K11458" s="121">
        <f>Год!J11458</f>
        <v>0</v>
      </c>
      <c r="L11458" s="121">
        <f>Год!K11458</f>
        <v>0</v>
      </c>
      <c r="M11458" s="121">
        <f>Год!L11458</f>
        <v>0</v>
      </c>
      <c r="N11458" s="121">
        <f>Год!M11458</f>
        <v>0</v>
      </c>
      <c r="O11458" s="121">
        <f>Год!N11458</f>
        <v>0</v>
      </c>
      <c r="P11458" s="121">
        <f>Год!O11458</f>
        <v>0</v>
      </c>
      <c r="Q11458" s="121">
        <f>Год!P11458</f>
        <v>0</v>
      </c>
      <c r="R11458" s="121">
        <f>Год!Q11458</f>
        <v>0</v>
      </c>
    </row>
    <row r="11459" spans="1:18">
      <c r="A11459" s="121" t="str">
        <f t="shared" ref="A11459:A11522" si="179">CONCATENATE(C11459,D11459)</f>
        <v>00</v>
      </c>
      <c r="B11459" s="121">
        <f>Год!A11459</f>
        <v>0</v>
      </c>
      <c r="C11459" s="121">
        <f>Год!B11459</f>
        <v>0</v>
      </c>
      <c r="D11459" s="121">
        <f>Год!C11459</f>
        <v>0</v>
      </c>
      <c r="E11459" s="121">
        <f>Год!D11459</f>
        <v>0</v>
      </c>
      <c r="F11459" s="121">
        <f>Год!E11459</f>
        <v>0</v>
      </c>
      <c r="G11459" s="121">
        <f>Год!F11459</f>
        <v>0</v>
      </c>
      <c r="H11459" s="121">
        <f>Год!G11459</f>
        <v>0</v>
      </c>
      <c r="I11459" s="121">
        <f>Год!H11459</f>
        <v>0</v>
      </c>
      <c r="J11459" s="121">
        <f>Год!I11459</f>
        <v>0</v>
      </c>
      <c r="K11459" s="121">
        <f>Год!J11459</f>
        <v>0</v>
      </c>
      <c r="L11459" s="121">
        <f>Год!K11459</f>
        <v>0</v>
      </c>
      <c r="M11459" s="121">
        <f>Год!L11459</f>
        <v>0</v>
      </c>
      <c r="N11459" s="121">
        <f>Год!M11459</f>
        <v>0</v>
      </c>
      <c r="O11459" s="121">
        <f>Год!N11459</f>
        <v>0</v>
      </c>
      <c r="P11459" s="121">
        <f>Год!O11459</f>
        <v>0</v>
      </c>
      <c r="Q11459" s="121">
        <f>Год!P11459</f>
        <v>0</v>
      </c>
      <c r="R11459" s="121">
        <f>Год!Q11459</f>
        <v>0</v>
      </c>
    </row>
    <row r="11460" spans="1:18">
      <c r="A11460" s="121" t="str">
        <f t="shared" si="179"/>
        <v>00</v>
      </c>
      <c r="B11460" s="121">
        <f>Год!A11460</f>
        <v>0</v>
      </c>
      <c r="C11460" s="121">
        <f>Год!B11460</f>
        <v>0</v>
      </c>
      <c r="D11460" s="121">
        <f>Год!C11460</f>
        <v>0</v>
      </c>
      <c r="E11460" s="121">
        <f>Год!D11460</f>
        <v>0</v>
      </c>
      <c r="F11460" s="121">
        <f>Год!E11460</f>
        <v>0</v>
      </c>
      <c r="G11460" s="121">
        <f>Год!F11460</f>
        <v>0</v>
      </c>
      <c r="H11460" s="121">
        <f>Год!G11460</f>
        <v>0</v>
      </c>
      <c r="I11460" s="121">
        <f>Год!H11460</f>
        <v>0</v>
      </c>
      <c r="J11460" s="121">
        <f>Год!I11460</f>
        <v>0</v>
      </c>
      <c r="K11460" s="121">
        <f>Год!J11460</f>
        <v>0</v>
      </c>
      <c r="L11460" s="121">
        <f>Год!K11460</f>
        <v>0</v>
      </c>
      <c r="M11460" s="121">
        <f>Год!L11460</f>
        <v>0</v>
      </c>
      <c r="N11460" s="121">
        <f>Год!M11460</f>
        <v>0</v>
      </c>
      <c r="O11460" s="121">
        <f>Год!N11460</f>
        <v>0</v>
      </c>
      <c r="P11460" s="121">
        <f>Год!O11460</f>
        <v>0</v>
      </c>
      <c r="Q11460" s="121">
        <f>Год!P11460</f>
        <v>0</v>
      </c>
      <c r="R11460" s="121">
        <f>Год!Q11460</f>
        <v>0</v>
      </c>
    </row>
    <row r="11461" spans="1:18">
      <c r="A11461" s="121" t="str">
        <f t="shared" si="179"/>
        <v>00</v>
      </c>
      <c r="B11461" s="121">
        <f>Год!A11461</f>
        <v>0</v>
      </c>
      <c r="C11461" s="121">
        <f>Год!B11461</f>
        <v>0</v>
      </c>
      <c r="D11461" s="121">
        <f>Год!C11461</f>
        <v>0</v>
      </c>
      <c r="E11461" s="121">
        <f>Год!D11461</f>
        <v>0</v>
      </c>
      <c r="F11461" s="121">
        <f>Год!E11461</f>
        <v>0</v>
      </c>
      <c r="G11461" s="121">
        <f>Год!F11461</f>
        <v>0</v>
      </c>
      <c r="H11461" s="121">
        <f>Год!G11461</f>
        <v>0</v>
      </c>
      <c r="I11461" s="121">
        <f>Год!H11461</f>
        <v>0</v>
      </c>
      <c r="J11461" s="121">
        <f>Год!I11461</f>
        <v>0</v>
      </c>
      <c r="K11461" s="121">
        <f>Год!J11461</f>
        <v>0</v>
      </c>
      <c r="L11461" s="121">
        <f>Год!K11461</f>
        <v>0</v>
      </c>
      <c r="M11461" s="121">
        <f>Год!L11461</f>
        <v>0</v>
      </c>
      <c r="N11461" s="121">
        <f>Год!M11461</f>
        <v>0</v>
      </c>
      <c r="O11461" s="121">
        <f>Год!N11461</f>
        <v>0</v>
      </c>
      <c r="P11461" s="121">
        <f>Год!O11461</f>
        <v>0</v>
      </c>
      <c r="Q11461" s="121">
        <f>Год!P11461</f>
        <v>0</v>
      </c>
      <c r="R11461" s="121">
        <f>Год!Q11461</f>
        <v>0</v>
      </c>
    </row>
    <row r="11462" spans="1:18">
      <c r="A11462" s="121" t="str">
        <f t="shared" si="179"/>
        <v>00</v>
      </c>
      <c r="B11462" s="121">
        <f>Год!A11462</f>
        <v>0</v>
      </c>
      <c r="C11462" s="121">
        <f>Год!B11462</f>
        <v>0</v>
      </c>
      <c r="D11462" s="121">
        <f>Год!C11462</f>
        <v>0</v>
      </c>
      <c r="E11462" s="121">
        <f>Год!D11462</f>
        <v>0</v>
      </c>
      <c r="F11462" s="121">
        <f>Год!E11462</f>
        <v>0</v>
      </c>
      <c r="G11462" s="121">
        <f>Год!F11462</f>
        <v>0</v>
      </c>
      <c r="H11462" s="121">
        <f>Год!G11462</f>
        <v>0</v>
      </c>
      <c r="I11462" s="121">
        <f>Год!H11462</f>
        <v>0</v>
      </c>
      <c r="J11462" s="121">
        <f>Год!I11462</f>
        <v>0</v>
      </c>
      <c r="K11462" s="121">
        <f>Год!J11462</f>
        <v>0</v>
      </c>
      <c r="L11462" s="121">
        <f>Год!K11462</f>
        <v>0</v>
      </c>
      <c r="M11462" s="121">
        <f>Год!L11462</f>
        <v>0</v>
      </c>
      <c r="N11462" s="121">
        <f>Год!M11462</f>
        <v>0</v>
      </c>
      <c r="O11462" s="121">
        <f>Год!N11462</f>
        <v>0</v>
      </c>
      <c r="P11462" s="121">
        <f>Год!O11462</f>
        <v>0</v>
      </c>
      <c r="Q11462" s="121">
        <f>Год!P11462</f>
        <v>0</v>
      </c>
      <c r="R11462" s="121">
        <f>Год!Q11462</f>
        <v>0</v>
      </c>
    </row>
    <row r="11463" spans="1:18">
      <c r="A11463" s="121" t="str">
        <f t="shared" si="179"/>
        <v>00</v>
      </c>
      <c r="B11463" s="121">
        <f>Год!A11463</f>
        <v>0</v>
      </c>
      <c r="C11463" s="121">
        <f>Год!B11463</f>
        <v>0</v>
      </c>
      <c r="D11463" s="121">
        <f>Год!C11463</f>
        <v>0</v>
      </c>
      <c r="E11463" s="121">
        <f>Год!D11463</f>
        <v>0</v>
      </c>
      <c r="F11463" s="121">
        <f>Год!E11463</f>
        <v>0</v>
      </c>
      <c r="G11463" s="121">
        <f>Год!F11463</f>
        <v>0</v>
      </c>
      <c r="H11463" s="121">
        <f>Год!G11463</f>
        <v>0</v>
      </c>
      <c r="I11463" s="121">
        <f>Год!H11463</f>
        <v>0</v>
      </c>
      <c r="J11463" s="121">
        <f>Год!I11463</f>
        <v>0</v>
      </c>
      <c r="K11463" s="121">
        <f>Год!J11463</f>
        <v>0</v>
      </c>
      <c r="L11463" s="121">
        <f>Год!K11463</f>
        <v>0</v>
      </c>
      <c r="M11463" s="121">
        <f>Год!L11463</f>
        <v>0</v>
      </c>
      <c r="N11463" s="121">
        <f>Год!M11463</f>
        <v>0</v>
      </c>
      <c r="O11463" s="121">
        <f>Год!N11463</f>
        <v>0</v>
      </c>
      <c r="P11463" s="121">
        <f>Год!O11463</f>
        <v>0</v>
      </c>
      <c r="Q11463" s="121">
        <f>Год!P11463</f>
        <v>0</v>
      </c>
      <c r="R11463" s="121">
        <f>Год!Q11463</f>
        <v>0</v>
      </c>
    </row>
    <row r="11464" spans="1:18">
      <c r="A11464" s="121" t="str">
        <f t="shared" si="179"/>
        <v>00</v>
      </c>
      <c r="B11464" s="121">
        <f>Год!A11464</f>
        <v>0</v>
      </c>
      <c r="C11464" s="121">
        <f>Год!B11464</f>
        <v>0</v>
      </c>
      <c r="D11464" s="121">
        <f>Год!C11464</f>
        <v>0</v>
      </c>
      <c r="E11464" s="121">
        <f>Год!D11464</f>
        <v>0</v>
      </c>
      <c r="F11464" s="121">
        <f>Год!E11464</f>
        <v>0</v>
      </c>
      <c r="G11464" s="121">
        <f>Год!F11464</f>
        <v>0</v>
      </c>
      <c r="H11464" s="121">
        <f>Год!G11464</f>
        <v>0</v>
      </c>
      <c r="I11464" s="121">
        <f>Год!H11464</f>
        <v>0</v>
      </c>
      <c r="J11464" s="121">
        <f>Год!I11464</f>
        <v>0</v>
      </c>
      <c r="K11464" s="121">
        <f>Год!J11464</f>
        <v>0</v>
      </c>
      <c r="L11464" s="121">
        <f>Год!K11464</f>
        <v>0</v>
      </c>
      <c r="M11464" s="121">
        <f>Год!L11464</f>
        <v>0</v>
      </c>
      <c r="N11464" s="121">
        <f>Год!M11464</f>
        <v>0</v>
      </c>
      <c r="O11464" s="121">
        <f>Год!N11464</f>
        <v>0</v>
      </c>
      <c r="P11464" s="121">
        <f>Год!O11464</f>
        <v>0</v>
      </c>
      <c r="Q11464" s="121">
        <f>Год!P11464</f>
        <v>0</v>
      </c>
      <c r="R11464" s="121">
        <f>Год!Q11464</f>
        <v>0</v>
      </c>
    </row>
    <row r="11465" spans="1:18">
      <c r="A11465" s="121" t="str">
        <f t="shared" si="179"/>
        <v>00</v>
      </c>
      <c r="B11465" s="121">
        <f>Год!A11465</f>
        <v>0</v>
      </c>
      <c r="C11465" s="121">
        <f>Год!B11465</f>
        <v>0</v>
      </c>
      <c r="D11465" s="121">
        <f>Год!C11465</f>
        <v>0</v>
      </c>
      <c r="E11465" s="121">
        <f>Год!D11465</f>
        <v>0</v>
      </c>
      <c r="F11465" s="121">
        <f>Год!E11465</f>
        <v>0</v>
      </c>
      <c r="G11465" s="121">
        <f>Год!F11465</f>
        <v>0</v>
      </c>
      <c r="H11465" s="121">
        <f>Год!G11465</f>
        <v>0</v>
      </c>
      <c r="I11465" s="121">
        <f>Год!H11465</f>
        <v>0</v>
      </c>
      <c r="J11465" s="121">
        <f>Год!I11465</f>
        <v>0</v>
      </c>
      <c r="K11465" s="121">
        <f>Год!J11465</f>
        <v>0</v>
      </c>
      <c r="L11465" s="121">
        <f>Год!K11465</f>
        <v>0</v>
      </c>
      <c r="M11465" s="121">
        <f>Год!L11465</f>
        <v>0</v>
      </c>
      <c r="N11465" s="121">
        <f>Год!M11465</f>
        <v>0</v>
      </c>
      <c r="O11465" s="121">
        <f>Год!N11465</f>
        <v>0</v>
      </c>
      <c r="P11465" s="121">
        <f>Год!O11465</f>
        <v>0</v>
      </c>
      <c r="Q11465" s="121">
        <f>Год!P11465</f>
        <v>0</v>
      </c>
      <c r="R11465" s="121">
        <f>Год!Q11465</f>
        <v>0</v>
      </c>
    </row>
    <row r="11466" spans="1:18">
      <c r="A11466" s="121" t="str">
        <f t="shared" si="179"/>
        <v>00</v>
      </c>
      <c r="B11466" s="121">
        <f>Год!A11466</f>
        <v>0</v>
      </c>
      <c r="C11466" s="121">
        <f>Год!B11466</f>
        <v>0</v>
      </c>
      <c r="D11466" s="121">
        <f>Год!C11466</f>
        <v>0</v>
      </c>
      <c r="E11466" s="121">
        <f>Год!D11466</f>
        <v>0</v>
      </c>
      <c r="F11466" s="121">
        <f>Год!E11466</f>
        <v>0</v>
      </c>
      <c r="G11466" s="121">
        <f>Год!F11466</f>
        <v>0</v>
      </c>
      <c r="H11466" s="121">
        <f>Год!G11466</f>
        <v>0</v>
      </c>
      <c r="I11466" s="121">
        <f>Год!H11466</f>
        <v>0</v>
      </c>
      <c r="J11466" s="121">
        <f>Год!I11466</f>
        <v>0</v>
      </c>
      <c r="K11466" s="121">
        <f>Год!J11466</f>
        <v>0</v>
      </c>
      <c r="L11466" s="121">
        <f>Год!K11466</f>
        <v>0</v>
      </c>
      <c r="M11466" s="121">
        <f>Год!L11466</f>
        <v>0</v>
      </c>
      <c r="N11466" s="121">
        <f>Год!M11466</f>
        <v>0</v>
      </c>
      <c r="O11466" s="121">
        <f>Год!N11466</f>
        <v>0</v>
      </c>
      <c r="P11466" s="121">
        <f>Год!O11466</f>
        <v>0</v>
      </c>
      <c r="Q11466" s="121">
        <f>Год!P11466</f>
        <v>0</v>
      </c>
      <c r="R11466" s="121">
        <f>Год!Q11466</f>
        <v>0</v>
      </c>
    </row>
    <row r="11467" spans="1:18">
      <c r="A11467" s="121" t="str">
        <f t="shared" si="179"/>
        <v>00</v>
      </c>
      <c r="B11467" s="121">
        <f>Год!A11467</f>
        <v>0</v>
      </c>
      <c r="C11467" s="121">
        <f>Год!B11467</f>
        <v>0</v>
      </c>
      <c r="D11467" s="121">
        <f>Год!C11467</f>
        <v>0</v>
      </c>
      <c r="E11467" s="121">
        <f>Год!D11467</f>
        <v>0</v>
      </c>
      <c r="F11467" s="121">
        <f>Год!E11467</f>
        <v>0</v>
      </c>
      <c r="G11467" s="121">
        <f>Год!F11467</f>
        <v>0</v>
      </c>
      <c r="H11467" s="121">
        <f>Год!G11467</f>
        <v>0</v>
      </c>
      <c r="I11467" s="121">
        <f>Год!H11467</f>
        <v>0</v>
      </c>
      <c r="J11467" s="121">
        <f>Год!I11467</f>
        <v>0</v>
      </c>
      <c r="K11467" s="121">
        <f>Год!J11467</f>
        <v>0</v>
      </c>
      <c r="L11467" s="121">
        <f>Год!K11467</f>
        <v>0</v>
      </c>
      <c r="M11467" s="121">
        <f>Год!L11467</f>
        <v>0</v>
      </c>
      <c r="N11467" s="121">
        <f>Год!M11467</f>
        <v>0</v>
      </c>
      <c r="O11467" s="121">
        <f>Год!N11467</f>
        <v>0</v>
      </c>
      <c r="P11467" s="121">
        <f>Год!O11467</f>
        <v>0</v>
      </c>
      <c r="Q11467" s="121">
        <f>Год!P11467</f>
        <v>0</v>
      </c>
      <c r="R11467" s="121">
        <f>Год!Q11467</f>
        <v>0</v>
      </c>
    </row>
    <row r="11468" spans="1:18">
      <c r="A11468" s="121" t="str">
        <f t="shared" si="179"/>
        <v>00</v>
      </c>
      <c r="B11468" s="121">
        <f>Год!A11468</f>
        <v>0</v>
      </c>
      <c r="C11468" s="121">
        <f>Год!B11468</f>
        <v>0</v>
      </c>
      <c r="D11468" s="121">
        <f>Год!C11468</f>
        <v>0</v>
      </c>
      <c r="E11468" s="121">
        <f>Год!D11468</f>
        <v>0</v>
      </c>
      <c r="F11468" s="121">
        <f>Год!E11468</f>
        <v>0</v>
      </c>
      <c r="G11468" s="121">
        <f>Год!F11468</f>
        <v>0</v>
      </c>
      <c r="H11468" s="121">
        <f>Год!G11468</f>
        <v>0</v>
      </c>
      <c r="I11468" s="121">
        <f>Год!H11468</f>
        <v>0</v>
      </c>
      <c r="J11468" s="121">
        <f>Год!I11468</f>
        <v>0</v>
      </c>
      <c r="K11468" s="121">
        <f>Год!J11468</f>
        <v>0</v>
      </c>
      <c r="L11468" s="121">
        <f>Год!K11468</f>
        <v>0</v>
      </c>
      <c r="M11468" s="121">
        <f>Год!L11468</f>
        <v>0</v>
      </c>
      <c r="N11468" s="121">
        <f>Год!M11468</f>
        <v>0</v>
      </c>
      <c r="O11468" s="121">
        <f>Год!N11468</f>
        <v>0</v>
      </c>
      <c r="P11468" s="121">
        <f>Год!O11468</f>
        <v>0</v>
      </c>
      <c r="Q11468" s="121">
        <f>Год!P11468</f>
        <v>0</v>
      </c>
      <c r="R11468" s="121">
        <f>Год!Q11468</f>
        <v>0</v>
      </c>
    </row>
    <row r="11469" spans="1:18">
      <c r="A11469" s="121" t="str">
        <f t="shared" si="179"/>
        <v>00</v>
      </c>
      <c r="B11469" s="121">
        <f>Год!A11469</f>
        <v>0</v>
      </c>
      <c r="C11469" s="121">
        <f>Год!B11469</f>
        <v>0</v>
      </c>
      <c r="D11469" s="121">
        <f>Год!C11469</f>
        <v>0</v>
      </c>
      <c r="E11469" s="121">
        <f>Год!D11469</f>
        <v>0</v>
      </c>
      <c r="F11469" s="121">
        <f>Год!E11469</f>
        <v>0</v>
      </c>
      <c r="G11469" s="121">
        <f>Год!F11469</f>
        <v>0</v>
      </c>
      <c r="H11469" s="121">
        <f>Год!G11469</f>
        <v>0</v>
      </c>
      <c r="I11469" s="121">
        <f>Год!H11469</f>
        <v>0</v>
      </c>
      <c r="J11469" s="121">
        <f>Год!I11469</f>
        <v>0</v>
      </c>
      <c r="K11469" s="121">
        <f>Год!J11469</f>
        <v>0</v>
      </c>
      <c r="L11469" s="121">
        <f>Год!K11469</f>
        <v>0</v>
      </c>
      <c r="M11469" s="121">
        <f>Год!L11469</f>
        <v>0</v>
      </c>
      <c r="N11469" s="121">
        <f>Год!M11469</f>
        <v>0</v>
      </c>
      <c r="O11469" s="121">
        <f>Год!N11469</f>
        <v>0</v>
      </c>
      <c r="P11469" s="121">
        <f>Год!O11469</f>
        <v>0</v>
      </c>
      <c r="Q11469" s="121">
        <f>Год!P11469</f>
        <v>0</v>
      </c>
      <c r="R11469" s="121">
        <f>Год!Q11469</f>
        <v>0</v>
      </c>
    </row>
    <row r="11470" spans="1:18">
      <c r="A11470" s="121" t="str">
        <f t="shared" si="179"/>
        <v>00</v>
      </c>
      <c r="B11470" s="121">
        <f>Год!A11470</f>
        <v>0</v>
      </c>
      <c r="C11470" s="121">
        <f>Год!B11470</f>
        <v>0</v>
      </c>
      <c r="D11470" s="121">
        <f>Год!C11470</f>
        <v>0</v>
      </c>
      <c r="E11470" s="121">
        <f>Год!D11470</f>
        <v>0</v>
      </c>
      <c r="F11470" s="121">
        <f>Год!E11470</f>
        <v>0</v>
      </c>
      <c r="G11470" s="121">
        <f>Год!F11470</f>
        <v>0</v>
      </c>
      <c r="H11470" s="121">
        <f>Год!G11470</f>
        <v>0</v>
      </c>
      <c r="I11470" s="121">
        <f>Год!H11470</f>
        <v>0</v>
      </c>
      <c r="J11470" s="121">
        <f>Год!I11470</f>
        <v>0</v>
      </c>
      <c r="K11470" s="121">
        <f>Год!J11470</f>
        <v>0</v>
      </c>
      <c r="L11470" s="121">
        <f>Год!K11470</f>
        <v>0</v>
      </c>
      <c r="M11470" s="121">
        <f>Год!L11470</f>
        <v>0</v>
      </c>
      <c r="N11470" s="121">
        <f>Год!M11470</f>
        <v>0</v>
      </c>
      <c r="O11470" s="121">
        <f>Год!N11470</f>
        <v>0</v>
      </c>
      <c r="P11470" s="121">
        <f>Год!O11470</f>
        <v>0</v>
      </c>
      <c r="Q11470" s="121">
        <f>Год!P11470</f>
        <v>0</v>
      </c>
      <c r="R11470" s="121">
        <f>Год!Q11470</f>
        <v>0</v>
      </c>
    </row>
    <row r="11471" spans="1:18">
      <c r="A11471" s="121" t="str">
        <f t="shared" si="179"/>
        <v>00</v>
      </c>
      <c r="B11471" s="121">
        <f>Год!A11471</f>
        <v>0</v>
      </c>
      <c r="C11471" s="121">
        <f>Год!B11471</f>
        <v>0</v>
      </c>
      <c r="D11471" s="121">
        <f>Год!C11471</f>
        <v>0</v>
      </c>
      <c r="E11471" s="121">
        <f>Год!D11471</f>
        <v>0</v>
      </c>
      <c r="F11471" s="121">
        <f>Год!E11471</f>
        <v>0</v>
      </c>
      <c r="G11471" s="121">
        <f>Год!F11471</f>
        <v>0</v>
      </c>
      <c r="H11471" s="121">
        <f>Год!G11471</f>
        <v>0</v>
      </c>
      <c r="I11471" s="121">
        <f>Год!H11471</f>
        <v>0</v>
      </c>
      <c r="J11471" s="121">
        <f>Год!I11471</f>
        <v>0</v>
      </c>
      <c r="K11471" s="121">
        <f>Год!J11471</f>
        <v>0</v>
      </c>
      <c r="L11471" s="121">
        <f>Год!K11471</f>
        <v>0</v>
      </c>
      <c r="M11471" s="121">
        <f>Год!L11471</f>
        <v>0</v>
      </c>
      <c r="N11471" s="121">
        <f>Год!M11471</f>
        <v>0</v>
      </c>
      <c r="O11471" s="121">
        <f>Год!N11471</f>
        <v>0</v>
      </c>
      <c r="P11471" s="121">
        <f>Год!O11471</f>
        <v>0</v>
      </c>
      <c r="Q11471" s="121">
        <f>Год!P11471</f>
        <v>0</v>
      </c>
      <c r="R11471" s="121">
        <f>Год!Q11471</f>
        <v>0</v>
      </c>
    </row>
    <row r="11472" spans="1:18">
      <c r="A11472" s="121" t="str">
        <f t="shared" si="179"/>
        <v>00</v>
      </c>
      <c r="B11472" s="121">
        <f>Год!A11472</f>
        <v>0</v>
      </c>
      <c r="C11472" s="121">
        <f>Год!B11472</f>
        <v>0</v>
      </c>
      <c r="D11472" s="121">
        <f>Год!C11472</f>
        <v>0</v>
      </c>
      <c r="E11472" s="121">
        <f>Год!D11472</f>
        <v>0</v>
      </c>
      <c r="F11472" s="121">
        <f>Год!E11472</f>
        <v>0</v>
      </c>
      <c r="G11472" s="121">
        <f>Год!F11472</f>
        <v>0</v>
      </c>
      <c r="H11472" s="121">
        <f>Год!G11472</f>
        <v>0</v>
      </c>
      <c r="I11472" s="121">
        <f>Год!H11472</f>
        <v>0</v>
      </c>
      <c r="J11472" s="121">
        <f>Год!I11472</f>
        <v>0</v>
      </c>
      <c r="K11472" s="121">
        <f>Год!J11472</f>
        <v>0</v>
      </c>
      <c r="L11472" s="121">
        <f>Год!K11472</f>
        <v>0</v>
      </c>
      <c r="M11472" s="121">
        <f>Год!L11472</f>
        <v>0</v>
      </c>
      <c r="N11472" s="121">
        <f>Год!M11472</f>
        <v>0</v>
      </c>
      <c r="O11472" s="121">
        <f>Год!N11472</f>
        <v>0</v>
      </c>
      <c r="P11472" s="121">
        <f>Год!O11472</f>
        <v>0</v>
      </c>
      <c r="Q11472" s="121">
        <f>Год!P11472</f>
        <v>0</v>
      </c>
      <c r="R11472" s="121">
        <f>Год!Q11472</f>
        <v>0</v>
      </c>
    </row>
    <row r="11473" spans="1:18">
      <c r="A11473" s="121" t="str">
        <f t="shared" si="179"/>
        <v>00</v>
      </c>
      <c r="B11473" s="121">
        <f>Год!A11473</f>
        <v>0</v>
      </c>
      <c r="C11473" s="121">
        <f>Год!B11473</f>
        <v>0</v>
      </c>
      <c r="D11473" s="121">
        <f>Год!C11473</f>
        <v>0</v>
      </c>
      <c r="E11473" s="121">
        <f>Год!D11473</f>
        <v>0</v>
      </c>
      <c r="F11473" s="121">
        <f>Год!E11473</f>
        <v>0</v>
      </c>
      <c r="G11473" s="121">
        <f>Год!F11473</f>
        <v>0</v>
      </c>
      <c r="H11473" s="121">
        <f>Год!G11473</f>
        <v>0</v>
      </c>
      <c r="I11473" s="121">
        <f>Год!H11473</f>
        <v>0</v>
      </c>
      <c r="J11473" s="121">
        <f>Год!I11473</f>
        <v>0</v>
      </c>
      <c r="K11473" s="121">
        <f>Год!J11473</f>
        <v>0</v>
      </c>
      <c r="L11473" s="121">
        <f>Год!K11473</f>
        <v>0</v>
      </c>
      <c r="M11473" s="121">
        <f>Год!L11473</f>
        <v>0</v>
      </c>
      <c r="N11473" s="121">
        <f>Год!M11473</f>
        <v>0</v>
      </c>
      <c r="O11473" s="121">
        <f>Год!N11473</f>
        <v>0</v>
      </c>
      <c r="P11473" s="121">
        <f>Год!O11473</f>
        <v>0</v>
      </c>
      <c r="Q11473" s="121">
        <f>Год!P11473</f>
        <v>0</v>
      </c>
      <c r="R11473" s="121">
        <f>Год!Q11473</f>
        <v>0</v>
      </c>
    </row>
    <row r="11474" spans="1:18">
      <c r="A11474" s="121" t="str">
        <f t="shared" si="179"/>
        <v>00</v>
      </c>
      <c r="B11474" s="121">
        <f>Год!A11474</f>
        <v>0</v>
      </c>
      <c r="C11474" s="121">
        <f>Год!B11474</f>
        <v>0</v>
      </c>
      <c r="D11474" s="121">
        <f>Год!C11474</f>
        <v>0</v>
      </c>
      <c r="E11474" s="121">
        <f>Год!D11474</f>
        <v>0</v>
      </c>
      <c r="F11474" s="121">
        <f>Год!E11474</f>
        <v>0</v>
      </c>
      <c r="G11474" s="121">
        <f>Год!F11474</f>
        <v>0</v>
      </c>
      <c r="H11474" s="121">
        <f>Год!G11474</f>
        <v>0</v>
      </c>
      <c r="I11474" s="121">
        <f>Год!H11474</f>
        <v>0</v>
      </c>
      <c r="J11474" s="121">
        <f>Год!I11474</f>
        <v>0</v>
      </c>
      <c r="K11474" s="121">
        <f>Год!J11474</f>
        <v>0</v>
      </c>
      <c r="L11474" s="121">
        <f>Год!K11474</f>
        <v>0</v>
      </c>
      <c r="M11474" s="121">
        <f>Год!L11474</f>
        <v>0</v>
      </c>
      <c r="N11474" s="121">
        <f>Год!M11474</f>
        <v>0</v>
      </c>
      <c r="O11474" s="121">
        <f>Год!N11474</f>
        <v>0</v>
      </c>
      <c r="P11474" s="121">
        <f>Год!O11474</f>
        <v>0</v>
      </c>
      <c r="Q11474" s="121">
        <f>Год!P11474</f>
        <v>0</v>
      </c>
      <c r="R11474" s="121">
        <f>Год!Q11474</f>
        <v>0</v>
      </c>
    </row>
    <row r="11475" spans="1:18">
      <c r="A11475" s="121" t="str">
        <f t="shared" si="179"/>
        <v>00</v>
      </c>
      <c r="B11475" s="121">
        <f>Год!A11475</f>
        <v>0</v>
      </c>
      <c r="C11475" s="121">
        <f>Год!B11475</f>
        <v>0</v>
      </c>
      <c r="D11475" s="121">
        <f>Год!C11475</f>
        <v>0</v>
      </c>
      <c r="E11475" s="121">
        <f>Год!D11475</f>
        <v>0</v>
      </c>
      <c r="F11475" s="121">
        <f>Год!E11475</f>
        <v>0</v>
      </c>
      <c r="G11475" s="121">
        <f>Год!F11475</f>
        <v>0</v>
      </c>
      <c r="H11475" s="121">
        <f>Год!G11475</f>
        <v>0</v>
      </c>
      <c r="I11475" s="121">
        <f>Год!H11475</f>
        <v>0</v>
      </c>
      <c r="J11475" s="121">
        <f>Год!I11475</f>
        <v>0</v>
      </c>
      <c r="K11475" s="121">
        <f>Год!J11475</f>
        <v>0</v>
      </c>
      <c r="L11475" s="121">
        <f>Год!K11475</f>
        <v>0</v>
      </c>
      <c r="M11475" s="121">
        <f>Год!L11475</f>
        <v>0</v>
      </c>
      <c r="N11475" s="121">
        <f>Год!M11475</f>
        <v>0</v>
      </c>
      <c r="O11475" s="121">
        <f>Год!N11475</f>
        <v>0</v>
      </c>
      <c r="P11475" s="121">
        <f>Год!O11475</f>
        <v>0</v>
      </c>
      <c r="Q11475" s="121">
        <f>Год!P11475</f>
        <v>0</v>
      </c>
      <c r="R11475" s="121">
        <f>Год!Q11475</f>
        <v>0</v>
      </c>
    </row>
    <row r="11476" spans="1:18">
      <c r="A11476" s="121" t="str">
        <f t="shared" si="179"/>
        <v>00</v>
      </c>
      <c r="B11476" s="121">
        <f>Год!A11476</f>
        <v>0</v>
      </c>
      <c r="C11476" s="121">
        <f>Год!B11476</f>
        <v>0</v>
      </c>
      <c r="D11476" s="121">
        <f>Год!C11476</f>
        <v>0</v>
      </c>
      <c r="E11476" s="121">
        <f>Год!D11476</f>
        <v>0</v>
      </c>
      <c r="F11476" s="121">
        <f>Год!E11476</f>
        <v>0</v>
      </c>
      <c r="G11476" s="121">
        <f>Год!F11476</f>
        <v>0</v>
      </c>
      <c r="H11476" s="121">
        <f>Год!G11476</f>
        <v>0</v>
      </c>
      <c r="I11476" s="121">
        <f>Год!H11476</f>
        <v>0</v>
      </c>
      <c r="J11476" s="121">
        <f>Год!I11476</f>
        <v>0</v>
      </c>
      <c r="K11476" s="121">
        <f>Год!J11476</f>
        <v>0</v>
      </c>
      <c r="L11476" s="121">
        <f>Год!K11476</f>
        <v>0</v>
      </c>
      <c r="M11476" s="121">
        <f>Год!L11476</f>
        <v>0</v>
      </c>
      <c r="N11476" s="121">
        <f>Год!M11476</f>
        <v>0</v>
      </c>
      <c r="O11476" s="121">
        <f>Год!N11476</f>
        <v>0</v>
      </c>
      <c r="P11476" s="121">
        <f>Год!O11476</f>
        <v>0</v>
      </c>
      <c r="Q11476" s="121">
        <f>Год!P11476</f>
        <v>0</v>
      </c>
      <c r="R11476" s="121">
        <f>Год!Q11476</f>
        <v>0</v>
      </c>
    </row>
    <row r="11477" spans="1:18">
      <c r="A11477" s="121" t="str">
        <f t="shared" si="179"/>
        <v>00</v>
      </c>
      <c r="B11477" s="121">
        <f>Год!A11477</f>
        <v>0</v>
      </c>
      <c r="C11477" s="121">
        <f>Год!B11477</f>
        <v>0</v>
      </c>
      <c r="D11477" s="121">
        <f>Год!C11477</f>
        <v>0</v>
      </c>
      <c r="E11477" s="121">
        <f>Год!D11477</f>
        <v>0</v>
      </c>
      <c r="F11477" s="121">
        <f>Год!E11477</f>
        <v>0</v>
      </c>
      <c r="G11477" s="121">
        <f>Год!F11477</f>
        <v>0</v>
      </c>
      <c r="H11477" s="121">
        <f>Год!G11477</f>
        <v>0</v>
      </c>
      <c r="I11477" s="121">
        <f>Год!H11477</f>
        <v>0</v>
      </c>
      <c r="J11477" s="121">
        <f>Год!I11477</f>
        <v>0</v>
      </c>
      <c r="K11477" s="121">
        <f>Год!J11477</f>
        <v>0</v>
      </c>
      <c r="L11477" s="121">
        <f>Год!K11477</f>
        <v>0</v>
      </c>
      <c r="M11477" s="121">
        <f>Год!L11477</f>
        <v>0</v>
      </c>
      <c r="N11477" s="121">
        <f>Год!M11477</f>
        <v>0</v>
      </c>
      <c r="O11477" s="121">
        <f>Год!N11477</f>
        <v>0</v>
      </c>
      <c r="P11477" s="121">
        <f>Год!O11477</f>
        <v>0</v>
      </c>
      <c r="Q11477" s="121">
        <f>Год!P11477</f>
        <v>0</v>
      </c>
      <c r="R11477" s="121">
        <f>Год!Q11477</f>
        <v>0</v>
      </c>
    </row>
    <row r="11478" spans="1:18">
      <c r="A11478" s="121" t="str">
        <f t="shared" si="179"/>
        <v>00</v>
      </c>
      <c r="B11478" s="121">
        <f>Год!A11478</f>
        <v>0</v>
      </c>
      <c r="C11478" s="121">
        <f>Год!B11478</f>
        <v>0</v>
      </c>
      <c r="D11478" s="121">
        <f>Год!C11478</f>
        <v>0</v>
      </c>
      <c r="E11478" s="121">
        <f>Год!D11478</f>
        <v>0</v>
      </c>
      <c r="F11478" s="121">
        <f>Год!E11478</f>
        <v>0</v>
      </c>
      <c r="G11478" s="121">
        <f>Год!F11478</f>
        <v>0</v>
      </c>
      <c r="H11478" s="121">
        <f>Год!G11478</f>
        <v>0</v>
      </c>
      <c r="I11478" s="121">
        <f>Год!H11478</f>
        <v>0</v>
      </c>
      <c r="J11478" s="121">
        <f>Год!I11478</f>
        <v>0</v>
      </c>
      <c r="K11478" s="121">
        <f>Год!J11478</f>
        <v>0</v>
      </c>
      <c r="L11478" s="121">
        <f>Год!K11478</f>
        <v>0</v>
      </c>
      <c r="M11478" s="121">
        <f>Год!L11478</f>
        <v>0</v>
      </c>
      <c r="N11478" s="121">
        <f>Год!M11478</f>
        <v>0</v>
      </c>
      <c r="O11478" s="121">
        <f>Год!N11478</f>
        <v>0</v>
      </c>
      <c r="P11478" s="121">
        <f>Год!O11478</f>
        <v>0</v>
      </c>
      <c r="Q11478" s="121">
        <f>Год!P11478</f>
        <v>0</v>
      </c>
      <c r="R11478" s="121">
        <f>Год!Q11478</f>
        <v>0</v>
      </c>
    </row>
    <row r="11479" spans="1:18">
      <c r="A11479" s="121" t="str">
        <f t="shared" si="179"/>
        <v>00</v>
      </c>
      <c r="B11479" s="121">
        <f>Год!A11479</f>
        <v>0</v>
      </c>
      <c r="C11479" s="121">
        <f>Год!B11479</f>
        <v>0</v>
      </c>
      <c r="D11479" s="121">
        <f>Год!C11479</f>
        <v>0</v>
      </c>
      <c r="E11479" s="121">
        <f>Год!D11479</f>
        <v>0</v>
      </c>
      <c r="F11479" s="121">
        <f>Год!E11479</f>
        <v>0</v>
      </c>
      <c r="G11479" s="121">
        <f>Год!F11479</f>
        <v>0</v>
      </c>
      <c r="H11479" s="121">
        <f>Год!G11479</f>
        <v>0</v>
      </c>
      <c r="I11479" s="121">
        <f>Год!H11479</f>
        <v>0</v>
      </c>
      <c r="J11479" s="121">
        <f>Год!I11479</f>
        <v>0</v>
      </c>
      <c r="K11479" s="121">
        <f>Год!J11479</f>
        <v>0</v>
      </c>
      <c r="L11479" s="121">
        <f>Год!K11479</f>
        <v>0</v>
      </c>
      <c r="M11479" s="121">
        <f>Год!L11479</f>
        <v>0</v>
      </c>
      <c r="N11479" s="121">
        <f>Год!M11479</f>
        <v>0</v>
      </c>
      <c r="O11479" s="121">
        <f>Год!N11479</f>
        <v>0</v>
      </c>
      <c r="P11479" s="121">
        <f>Год!O11479</f>
        <v>0</v>
      </c>
      <c r="Q11479" s="121">
        <f>Год!P11479</f>
        <v>0</v>
      </c>
      <c r="R11479" s="121">
        <f>Год!Q11479</f>
        <v>0</v>
      </c>
    </row>
    <row r="11480" spans="1:18">
      <c r="A11480" s="121" t="str">
        <f t="shared" si="179"/>
        <v>00</v>
      </c>
      <c r="B11480" s="121">
        <f>Год!A11480</f>
        <v>0</v>
      </c>
      <c r="C11480" s="121">
        <f>Год!B11480</f>
        <v>0</v>
      </c>
      <c r="D11480" s="121">
        <f>Год!C11480</f>
        <v>0</v>
      </c>
      <c r="E11480" s="121">
        <f>Год!D11480</f>
        <v>0</v>
      </c>
      <c r="F11480" s="121">
        <f>Год!E11480</f>
        <v>0</v>
      </c>
      <c r="G11480" s="121">
        <f>Год!F11480</f>
        <v>0</v>
      </c>
      <c r="H11480" s="121">
        <f>Год!G11480</f>
        <v>0</v>
      </c>
      <c r="I11480" s="121">
        <f>Год!H11480</f>
        <v>0</v>
      </c>
      <c r="J11480" s="121">
        <f>Год!I11480</f>
        <v>0</v>
      </c>
      <c r="K11480" s="121">
        <f>Год!J11480</f>
        <v>0</v>
      </c>
      <c r="L11480" s="121">
        <f>Год!K11480</f>
        <v>0</v>
      </c>
      <c r="M11480" s="121">
        <f>Год!L11480</f>
        <v>0</v>
      </c>
      <c r="N11480" s="121">
        <f>Год!M11480</f>
        <v>0</v>
      </c>
      <c r="O11480" s="121">
        <f>Год!N11480</f>
        <v>0</v>
      </c>
      <c r="P11480" s="121">
        <f>Год!O11480</f>
        <v>0</v>
      </c>
      <c r="Q11480" s="121">
        <f>Год!P11480</f>
        <v>0</v>
      </c>
      <c r="R11480" s="121">
        <f>Год!Q11480</f>
        <v>0</v>
      </c>
    </row>
    <row r="11481" spans="1:18">
      <c r="A11481" s="121" t="str">
        <f t="shared" si="179"/>
        <v>00</v>
      </c>
      <c r="B11481" s="121">
        <f>Год!A11481</f>
        <v>0</v>
      </c>
      <c r="C11481" s="121">
        <f>Год!B11481</f>
        <v>0</v>
      </c>
      <c r="D11481" s="121">
        <f>Год!C11481</f>
        <v>0</v>
      </c>
      <c r="E11481" s="121">
        <f>Год!D11481</f>
        <v>0</v>
      </c>
      <c r="F11481" s="121">
        <f>Год!E11481</f>
        <v>0</v>
      </c>
      <c r="G11481" s="121">
        <f>Год!F11481</f>
        <v>0</v>
      </c>
      <c r="H11481" s="121">
        <f>Год!G11481</f>
        <v>0</v>
      </c>
      <c r="I11481" s="121">
        <f>Год!H11481</f>
        <v>0</v>
      </c>
      <c r="J11481" s="121">
        <f>Год!I11481</f>
        <v>0</v>
      </c>
      <c r="K11481" s="121">
        <f>Год!J11481</f>
        <v>0</v>
      </c>
      <c r="L11481" s="121">
        <f>Год!K11481</f>
        <v>0</v>
      </c>
      <c r="M11481" s="121">
        <f>Год!L11481</f>
        <v>0</v>
      </c>
      <c r="N11481" s="121">
        <f>Год!M11481</f>
        <v>0</v>
      </c>
      <c r="O11481" s="121">
        <f>Год!N11481</f>
        <v>0</v>
      </c>
      <c r="P11481" s="121">
        <f>Год!O11481</f>
        <v>0</v>
      </c>
      <c r="Q11481" s="121">
        <f>Год!P11481</f>
        <v>0</v>
      </c>
      <c r="R11481" s="121">
        <f>Год!Q11481</f>
        <v>0</v>
      </c>
    </row>
    <row r="11482" spans="1:18">
      <c r="A11482" s="121" t="str">
        <f t="shared" si="179"/>
        <v>00</v>
      </c>
      <c r="B11482" s="121">
        <f>Год!A11482</f>
        <v>0</v>
      </c>
      <c r="C11482" s="121">
        <f>Год!B11482</f>
        <v>0</v>
      </c>
      <c r="D11482" s="121">
        <f>Год!C11482</f>
        <v>0</v>
      </c>
      <c r="E11482" s="121">
        <f>Год!D11482</f>
        <v>0</v>
      </c>
      <c r="F11482" s="121">
        <f>Год!E11482</f>
        <v>0</v>
      </c>
      <c r="G11482" s="121">
        <f>Год!F11482</f>
        <v>0</v>
      </c>
      <c r="H11482" s="121">
        <f>Год!G11482</f>
        <v>0</v>
      </c>
      <c r="I11482" s="121">
        <f>Год!H11482</f>
        <v>0</v>
      </c>
      <c r="J11482" s="121">
        <f>Год!I11482</f>
        <v>0</v>
      </c>
      <c r="K11482" s="121">
        <f>Год!J11482</f>
        <v>0</v>
      </c>
      <c r="L11482" s="121">
        <f>Год!K11482</f>
        <v>0</v>
      </c>
      <c r="M11482" s="121">
        <f>Год!L11482</f>
        <v>0</v>
      </c>
      <c r="N11482" s="121">
        <f>Год!M11482</f>
        <v>0</v>
      </c>
      <c r="O11482" s="121">
        <f>Год!N11482</f>
        <v>0</v>
      </c>
      <c r="P11482" s="121">
        <f>Год!O11482</f>
        <v>0</v>
      </c>
      <c r="Q11482" s="121">
        <f>Год!P11482</f>
        <v>0</v>
      </c>
      <c r="R11482" s="121">
        <f>Год!Q11482</f>
        <v>0</v>
      </c>
    </row>
    <row r="11483" spans="1:18">
      <c r="A11483" s="121" t="str">
        <f t="shared" si="179"/>
        <v>00</v>
      </c>
      <c r="B11483" s="121">
        <f>Год!A11483</f>
        <v>0</v>
      </c>
      <c r="C11483" s="121">
        <f>Год!B11483</f>
        <v>0</v>
      </c>
      <c r="D11483" s="121">
        <f>Год!C11483</f>
        <v>0</v>
      </c>
      <c r="E11483" s="121">
        <f>Год!D11483</f>
        <v>0</v>
      </c>
      <c r="F11483" s="121">
        <f>Год!E11483</f>
        <v>0</v>
      </c>
      <c r="G11483" s="121">
        <f>Год!F11483</f>
        <v>0</v>
      </c>
      <c r="H11483" s="121">
        <f>Год!G11483</f>
        <v>0</v>
      </c>
      <c r="I11483" s="121">
        <f>Год!H11483</f>
        <v>0</v>
      </c>
      <c r="J11483" s="121">
        <f>Год!I11483</f>
        <v>0</v>
      </c>
      <c r="K11483" s="121">
        <f>Год!J11483</f>
        <v>0</v>
      </c>
      <c r="L11483" s="121">
        <f>Год!K11483</f>
        <v>0</v>
      </c>
      <c r="M11483" s="121">
        <f>Год!L11483</f>
        <v>0</v>
      </c>
      <c r="N11483" s="121">
        <f>Год!M11483</f>
        <v>0</v>
      </c>
      <c r="O11483" s="121">
        <f>Год!N11483</f>
        <v>0</v>
      </c>
      <c r="P11483" s="121">
        <f>Год!O11483</f>
        <v>0</v>
      </c>
      <c r="Q11483" s="121">
        <f>Год!P11483</f>
        <v>0</v>
      </c>
      <c r="R11483" s="121">
        <f>Год!Q11483</f>
        <v>0</v>
      </c>
    </row>
    <row r="11484" spans="1:18">
      <c r="A11484" s="121" t="str">
        <f t="shared" si="179"/>
        <v>00</v>
      </c>
      <c r="B11484" s="121">
        <f>Год!A11484</f>
        <v>0</v>
      </c>
      <c r="C11484" s="121">
        <f>Год!B11484</f>
        <v>0</v>
      </c>
      <c r="D11484" s="121">
        <f>Год!C11484</f>
        <v>0</v>
      </c>
      <c r="E11484" s="121">
        <f>Год!D11484</f>
        <v>0</v>
      </c>
      <c r="F11484" s="121">
        <f>Год!E11484</f>
        <v>0</v>
      </c>
      <c r="G11484" s="121">
        <f>Год!F11484</f>
        <v>0</v>
      </c>
      <c r="H11484" s="121">
        <f>Год!G11484</f>
        <v>0</v>
      </c>
      <c r="I11484" s="121">
        <f>Год!H11484</f>
        <v>0</v>
      </c>
      <c r="J11484" s="121">
        <f>Год!I11484</f>
        <v>0</v>
      </c>
      <c r="K11484" s="121">
        <f>Год!J11484</f>
        <v>0</v>
      </c>
      <c r="L11484" s="121">
        <f>Год!K11484</f>
        <v>0</v>
      </c>
      <c r="M11484" s="121">
        <f>Год!L11484</f>
        <v>0</v>
      </c>
      <c r="N11484" s="121">
        <f>Год!M11484</f>
        <v>0</v>
      </c>
      <c r="O11484" s="121">
        <f>Год!N11484</f>
        <v>0</v>
      </c>
      <c r="P11484" s="121">
        <f>Год!O11484</f>
        <v>0</v>
      </c>
      <c r="Q11484" s="121">
        <f>Год!P11484</f>
        <v>0</v>
      </c>
      <c r="R11484" s="121">
        <f>Год!Q11484</f>
        <v>0</v>
      </c>
    </row>
    <row r="11485" spans="1:18">
      <c r="A11485" s="121" t="str">
        <f t="shared" si="179"/>
        <v>00</v>
      </c>
      <c r="B11485" s="121">
        <f>Год!A11485</f>
        <v>0</v>
      </c>
      <c r="C11485" s="121">
        <f>Год!B11485</f>
        <v>0</v>
      </c>
      <c r="D11485" s="121">
        <f>Год!C11485</f>
        <v>0</v>
      </c>
      <c r="E11485" s="121">
        <f>Год!D11485</f>
        <v>0</v>
      </c>
      <c r="F11485" s="121">
        <f>Год!E11485</f>
        <v>0</v>
      </c>
      <c r="G11485" s="121">
        <f>Год!F11485</f>
        <v>0</v>
      </c>
      <c r="H11485" s="121">
        <f>Год!G11485</f>
        <v>0</v>
      </c>
      <c r="I11485" s="121">
        <f>Год!H11485</f>
        <v>0</v>
      </c>
      <c r="J11485" s="121">
        <f>Год!I11485</f>
        <v>0</v>
      </c>
      <c r="K11485" s="121">
        <f>Год!J11485</f>
        <v>0</v>
      </c>
      <c r="L11485" s="121">
        <f>Год!K11485</f>
        <v>0</v>
      </c>
      <c r="M11485" s="121">
        <f>Год!L11485</f>
        <v>0</v>
      </c>
      <c r="N11485" s="121">
        <f>Год!M11485</f>
        <v>0</v>
      </c>
      <c r="O11485" s="121">
        <f>Год!N11485</f>
        <v>0</v>
      </c>
      <c r="P11485" s="121">
        <f>Год!O11485</f>
        <v>0</v>
      </c>
      <c r="Q11485" s="121">
        <f>Год!P11485</f>
        <v>0</v>
      </c>
      <c r="R11485" s="121">
        <f>Год!Q11485</f>
        <v>0</v>
      </c>
    </row>
    <row r="11486" spans="1:18">
      <c r="A11486" s="121" t="str">
        <f t="shared" si="179"/>
        <v>00</v>
      </c>
      <c r="B11486" s="121">
        <f>Год!A11486</f>
        <v>0</v>
      </c>
      <c r="C11486" s="121">
        <f>Год!B11486</f>
        <v>0</v>
      </c>
      <c r="D11486" s="121">
        <f>Год!C11486</f>
        <v>0</v>
      </c>
      <c r="E11486" s="121">
        <f>Год!D11486</f>
        <v>0</v>
      </c>
      <c r="F11486" s="121">
        <f>Год!E11486</f>
        <v>0</v>
      </c>
      <c r="G11486" s="121">
        <f>Год!F11486</f>
        <v>0</v>
      </c>
      <c r="H11486" s="121">
        <f>Год!G11486</f>
        <v>0</v>
      </c>
      <c r="I11486" s="121">
        <f>Год!H11486</f>
        <v>0</v>
      </c>
      <c r="J11486" s="121">
        <f>Год!I11486</f>
        <v>0</v>
      </c>
      <c r="K11486" s="121">
        <f>Год!J11486</f>
        <v>0</v>
      </c>
      <c r="L11486" s="121">
        <f>Год!K11486</f>
        <v>0</v>
      </c>
      <c r="M11486" s="121">
        <f>Год!L11486</f>
        <v>0</v>
      </c>
      <c r="N11486" s="121">
        <f>Год!M11486</f>
        <v>0</v>
      </c>
      <c r="O11486" s="121">
        <f>Год!N11486</f>
        <v>0</v>
      </c>
      <c r="P11486" s="121">
        <f>Год!O11486</f>
        <v>0</v>
      </c>
      <c r="Q11486" s="121">
        <f>Год!P11486</f>
        <v>0</v>
      </c>
      <c r="R11486" s="121">
        <f>Год!Q11486</f>
        <v>0</v>
      </c>
    </row>
    <row r="11487" spans="1:18">
      <c r="A11487" s="121" t="str">
        <f t="shared" si="179"/>
        <v>00</v>
      </c>
      <c r="B11487" s="121">
        <f>Год!A11487</f>
        <v>0</v>
      </c>
      <c r="C11487" s="121">
        <f>Год!B11487</f>
        <v>0</v>
      </c>
      <c r="D11487" s="121">
        <f>Год!C11487</f>
        <v>0</v>
      </c>
      <c r="E11487" s="121">
        <f>Год!D11487</f>
        <v>0</v>
      </c>
      <c r="F11487" s="121">
        <f>Год!E11487</f>
        <v>0</v>
      </c>
      <c r="G11487" s="121">
        <f>Год!F11487</f>
        <v>0</v>
      </c>
      <c r="H11487" s="121">
        <f>Год!G11487</f>
        <v>0</v>
      </c>
      <c r="I11487" s="121">
        <f>Год!H11487</f>
        <v>0</v>
      </c>
      <c r="J11487" s="121">
        <f>Год!I11487</f>
        <v>0</v>
      </c>
      <c r="K11487" s="121">
        <f>Год!J11487</f>
        <v>0</v>
      </c>
      <c r="L11487" s="121">
        <f>Год!K11487</f>
        <v>0</v>
      </c>
      <c r="M11487" s="121">
        <f>Год!L11487</f>
        <v>0</v>
      </c>
      <c r="N11487" s="121">
        <f>Год!M11487</f>
        <v>0</v>
      </c>
      <c r="O11487" s="121">
        <f>Год!N11487</f>
        <v>0</v>
      </c>
      <c r="P11487" s="121">
        <f>Год!O11487</f>
        <v>0</v>
      </c>
      <c r="Q11487" s="121">
        <f>Год!P11487</f>
        <v>0</v>
      </c>
      <c r="R11487" s="121">
        <f>Год!Q11487</f>
        <v>0</v>
      </c>
    </row>
    <row r="11488" spans="1:18">
      <c r="A11488" s="121" t="str">
        <f t="shared" si="179"/>
        <v>00</v>
      </c>
      <c r="B11488" s="121">
        <f>Год!A11488</f>
        <v>0</v>
      </c>
      <c r="C11488" s="121">
        <f>Год!B11488</f>
        <v>0</v>
      </c>
      <c r="D11488" s="121">
        <f>Год!C11488</f>
        <v>0</v>
      </c>
      <c r="E11488" s="121">
        <f>Год!D11488</f>
        <v>0</v>
      </c>
      <c r="F11488" s="121">
        <f>Год!E11488</f>
        <v>0</v>
      </c>
      <c r="G11488" s="121">
        <f>Год!F11488</f>
        <v>0</v>
      </c>
      <c r="H11488" s="121">
        <f>Год!G11488</f>
        <v>0</v>
      </c>
      <c r="I11488" s="121">
        <f>Год!H11488</f>
        <v>0</v>
      </c>
      <c r="J11488" s="121">
        <f>Год!I11488</f>
        <v>0</v>
      </c>
      <c r="K11488" s="121">
        <f>Год!J11488</f>
        <v>0</v>
      </c>
      <c r="L11488" s="121">
        <f>Год!K11488</f>
        <v>0</v>
      </c>
      <c r="M11488" s="121">
        <f>Год!L11488</f>
        <v>0</v>
      </c>
      <c r="N11488" s="121">
        <f>Год!M11488</f>
        <v>0</v>
      </c>
      <c r="O11488" s="121">
        <f>Год!N11488</f>
        <v>0</v>
      </c>
      <c r="P11488" s="121">
        <f>Год!O11488</f>
        <v>0</v>
      </c>
      <c r="Q11488" s="121">
        <f>Год!P11488</f>
        <v>0</v>
      </c>
      <c r="R11488" s="121">
        <f>Год!Q11488</f>
        <v>0</v>
      </c>
    </row>
    <row r="11489" spans="1:18">
      <c r="A11489" s="121" t="str">
        <f t="shared" si="179"/>
        <v>00</v>
      </c>
      <c r="B11489" s="121">
        <f>Год!A11489</f>
        <v>0</v>
      </c>
      <c r="C11489" s="121">
        <f>Год!B11489</f>
        <v>0</v>
      </c>
      <c r="D11489" s="121">
        <f>Год!C11489</f>
        <v>0</v>
      </c>
      <c r="E11489" s="121">
        <f>Год!D11489</f>
        <v>0</v>
      </c>
      <c r="F11489" s="121">
        <f>Год!E11489</f>
        <v>0</v>
      </c>
      <c r="G11489" s="121">
        <f>Год!F11489</f>
        <v>0</v>
      </c>
      <c r="H11489" s="121">
        <f>Год!G11489</f>
        <v>0</v>
      </c>
      <c r="I11489" s="121">
        <f>Год!H11489</f>
        <v>0</v>
      </c>
      <c r="J11489" s="121">
        <f>Год!I11489</f>
        <v>0</v>
      </c>
      <c r="K11489" s="121">
        <f>Год!J11489</f>
        <v>0</v>
      </c>
      <c r="L11489" s="121">
        <f>Год!K11489</f>
        <v>0</v>
      </c>
      <c r="M11489" s="121">
        <f>Год!L11489</f>
        <v>0</v>
      </c>
      <c r="N11489" s="121">
        <f>Год!M11489</f>
        <v>0</v>
      </c>
      <c r="O11489" s="121">
        <f>Год!N11489</f>
        <v>0</v>
      </c>
      <c r="P11489" s="121">
        <f>Год!O11489</f>
        <v>0</v>
      </c>
      <c r="Q11489" s="121">
        <f>Год!P11489</f>
        <v>0</v>
      </c>
      <c r="R11489" s="121">
        <f>Год!Q11489</f>
        <v>0</v>
      </c>
    </row>
    <row r="11490" spans="1:18">
      <c r="A11490" s="121" t="str">
        <f t="shared" si="179"/>
        <v>00</v>
      </c>
      <c r="B11490" s="121">
        <f>Год!A11490</f>
        <v>0</v>
      </c>
      <c r="C11490" s="121">
        <f>Год!B11490</f>
        <v>0</v>
      </c>
      <c r="D11490" s="121">
        <f>Год!C11490</f>
        <v>0</v>
      </c>
      <c r="E11490" s="121">
        <f>Год!D11490</f>
        <v>0</v>
      </c>
      <c r="F11490" s="121">
        <f>Год!E11490</f>
        <v>0</v>
      </c>
      <c r="G11490" s="121">
        <f>Год!F11490</f>
        <v>0</v>
      </c>
      <c r="H11490" s="121">
        <f>Год!G11490</f>
        <v>0</v>
      </c>
      <c r="I11490" s="121">
        <f>Год!H11490</f>
        <v>0</v>
      </c>
      <c r="J11490" s="121">
        <f>Год!I11490</f>
        <v>0</v>
      </c>
      <c r="K11490" s="121">
        <f>Год!J11490</f>
        <v>0</v>
      </c>
      <c r="L11490" s="121">
        <f>Год!K11490</f>
        <v>0</v>
      </c>
      <c r="M11490" s="121">
        <f>Год!L11490</f>
        <v>0</v>
      </c>
      <c r="N11490" s="121">
        <f>Год!M11490</f>
        <v>0</v>
      </c>
      <c r="O11490" s="121">
        <f>Год!N11490</f>
        <v>0</v>
      </c>
      <c r="P11490" s="121">
        <f>Год!O11490</f>
        <v>0</v>
      </c>
      <c r="Q11490" s="121">
        <f>Год!P11490</f>
        <v>0</v>
      </c>
      <c r="R11490" s="121">
        <f>Год!Q11490</f>
        <v>0</v>
      </c>
    </row>
    <row r="11491" spans="1:18">
      <c r="A11491" s="121" t="str">
        <f t="shared" si="179"/>
        <v>00</v>
      </c>
      <c r="B11491" s="121">
        <f>Год!A11491</f>
        <v>0</v>
      </c>
      <c r="C11491" s="121">
        <f>Год!B11491</f>
        <v>0</v>
      </c>
      <c r="D11491" s="121">
        <f>Год!C11491</f>
        <v>0</v>
      </c>
      <c r="E11491" s="121">
        <f>Год!D11491</f>
        <v>0</v>
      </c>
      <c r="F11491" s="121">
        <f>Год!E11491</f>
        <v>0</v>
      </c>
      <c r="G11491" s="121">
        <f>Год!F11491</f>
        <v>0</v>
      </c>
      <c r="H11491" s="121">
        <f>Год!G11491</f>
        <v>0</v>
      </c>
      <c r="I11491" s="121">
        <f>Год!H11491</f>
        <v>0</v>
      </c>
      <c r="J11491" s="121">
        <f>Год!I11491</f>
        <v>0</v>
      </c>
      <c r="K11491" s="121">
        <f>Год!J11491</f>
        <v>0</v>
      </c>
      <c r="L11491" s="121">
        <f>Год!K11491</f>
        <v>0</v>
      </c>
      <c r="M11491" s="121">
        <f>Год!L11491</f>
        <v>0</v>
      </c>
      <c r="N11491" s="121">
        <f>Год!M11491</f>
        <v>0</v>
      </c>
      <c r="O11491" s="121">
        <f>Год!N11491</f>
        <v>0</v>
      </c>
      <c r="P11491" s="121">
        <f>Год!O11491</f>
        <v>0</v>
      </c>
      <c r="Q11491" s="121">
        <f>Год!P11491</f>
        <v>0</v>
      </c>
      <c r="R11491" s="121">
        <f>Год!Q11491</f>
        <v>0</v>
      </c>
    </row>
    <row r="11492" spans="1:18">
      <c r="A11492" s="121" t="str">
        <f t="shared" si="179"/>
        <v>00</v>
      </c>
      <c r="B11492" s="121">
        <f>Год!A11492</f>
        <v>0</v>
      </c>
      <c r="C11492" s="121">
        <f>Год!B11492</f>
        <v>0</v>
      </c>
      <c r="D11492" s="121">
        <f>Год!C11492</f>
        <v>0</v>
      </c>
      <c r="E11492" s="121">
        <f>Год!D11492</f>
        <v>0</v>
      </c>
      <c r="F11492" s="121">
        <f>Год!E11492</f>
        <v>0</v>
      </c>
      <c r="G11492" s="121">
        <f>Год!F11492</f>
        <v>0</v>
      </c>
      <c r="H11492" s="121">
        <f>Год!G11492</f>
        <v>0</v>
      </c>
      <c r="I11492" s="121">
        <f>Год!H11492</f>
        <v>0</v>
      </c>
      <c r="J11492" s="121">
        <f>Год!I11492</f>
        <v>0</v>
      </c>
      <c r="K11492" s="121">
        <f>Год!J11492</f>
        <v>0</v>
      </c>
      <c r="L11492" s="121">
        <f>Год!K11492</f>
        <v>0</v>
      </c>
      <c r="M11492" s="121">
        <f>Год!L11492</f>
        <v>0</v>
      </c>
      <c r="N11492" s="121">
        <f>Год!M11492</f>
        <v>0</v>
      </c>
      <c r="O11492" s="121">
        <f>Год!N11492</f>
        <v>0</v>
      </c>
      <c r="P11492" s="121">
        <f>Год!O11492</f>
        <v>0</v>
      </c>
      <c r="Q11492" s="121">
        <f>Год!P11492</f>
        <v>0</v>
      </c>
      <c r="R11492" s="121">
        <f>Год!Q11492</f>
        <v>0</v>
      </c>
    </row>
    <row r="11493" spans="1:18">
      <c r="A11493" s="121" t="str">
        <f t="shared" si="179"/>
        <v>00</v>
      </c>
      <c r="B11493" s="121">
        <f>Год!A11493</f>
        <v>0</v>
      </c>
      <c r="C11493" s="121">
        <f>Год!B11493</f>
        <v>0</v>
      </c>
      <c r="D11493" s="121">
        <f>Год!C11493</f>
        <v>0</v>
      </c>
      <c r="E11493" s="121">
        <f>Год!D11493</f>
        <v>0</v>
      </c>
      <c r="F11493" s="121">
        <f>Год!E11493</f>
        <v>0</v>
      </c>
      <c r="G11493" s="121">
        <f>Год!F11493</f>
        <v>0</v>
      </c>
      <c r="H11493" s="121">
        <f>Год!G11493</f>
        <v>0</v>
      </c>
      <c r="I11493" s="121">
        <f>Год!H11493</f>
        <v>0</v>
      </c>
      <c r="J11493" s="121">
        <f>Год!I11493</f>
        <v>0</v>
      </c>
      <c r="K11493" s="121">
        <f>Год!J11493</f>
        <v>0</v>
      </c>
      <c r="L11493" s="121">
        <f>Год!K11493</f>
        <v>0</v>
      </c>
      <c r="M11493" s="121">
        <f>Год!L11493</f>
        <v>0</v>
      </c>
      <c r="N11493" s="121">
        <f>Год!M11493</f>
        <v>0</v>
      </c>
      <c r="O11493" s="121">
        <f>Год!N11493</f>
        <v>0</v>
      </c>
      <c r="P11493" s="121">
        <f>Год!O11493</f>
        <v>0</v>
      </c>
      <c r="Q11493" s="121">
        <f>Год!P11493</f>
        <v>0</v>
      </c>
      <c r="R11493" s="121">
        <f>Год!Q11493</f>
        <v>0</v>
      </c>
    </row>
    <row r="11494" spans="1:18">
      <c r="A11494" s="121" t="str">
        <f t="shared" si="179"/>
        <v>00</v>
      </c>
      <c r="B11494" s="121">
        <f>Год!A11494</f>
        <v>0</v>
      </c>
      <c r="C11494" s="121">
        <f>Год!B11494</f>
        <v>0</v>
      </c>
      <c r="D11494" s="121">
        <f>Год!C11494</f>
        <v>0</v>
      </c>
      <c r="E11494" s="121">
        <f>Год!D11494</f>
        <v>0</v>
      </c>
      <c r="F11494" s="121">
        <f>Год!E11494</f>
        <v>0</v>
      </c>
      <c r="G11494" s="121">
        <f>Год!F11494</f>
        <v>0</v>
      </c>
      <c r="H11494" s="121">
        <f>Год!G11494</f>
        <v>0</v>
      </c>
      <c r="I11494" s="121">
        <f>Год!H11494</f>
        <v>0</v>
      </c>
      <c r="J11494" s="121">
        <f>Год!I11494</f>
        <v>0</v>
      </c>
      <c r="K11494" s="121">
        <f>Год!J11494</f>
        <v>0</v>
      </c>
      <c r="L11494" s="121">
        <f>Год!K11494</f>
        <v>0</v>
      </c>
      <c r="M11494" s="121">
        <f>Год!L11494</f>
        <v>0</v>
      </c>
      <c r="N11494" s="121">
        <f>Год!M11494</f>
        <v>0</v>
      </c>
      <c r="O11494" s="121">
        <f>Год!N11494</f>
        <v>0</v>
      </c>
      <c r="P11494" s="121">
        <f>Год!O11494</f>
        <v>0</v>
      </c>
      <c r="Q11494" s="121">
        <f>Год!P11494</f>
        <v>0</v>
      </c>
      <c r="R11494" s="121">
        <f>Год!Q11494</f>
        <v>0</v>
      </c>
    </row>
    <row r="11495" spans="1:18">
      <c r="A11495" s="121" t="str">
        <f t="shared" si="179"/>
        <v>00</v>
      </c>
      <c r="B11495" s="121">
        <f>Год!A11495</f>
        <v>0</v>
      </c>
      <c r="C11495" s="121">
        <f>Год!B11495</f>
        <v>0</v>
      </c>
      <c r="D11495" s="121">
        <f>Год!C11495</f>
        <v>0</v>
      </c>
      <c r="E11495" s="121">
        <f>Год!D11495</f>
        <v>0</v>
      </c>
      <c r="F11495" s="121">
        <f>Год!E11495</f>
        <v>0</v>
      </c>
      <c r="G11495" s="121">
        <f>Год!F11495</f>
        <v>0</v>
      </c>
      <c r="H11495" s="121">
        <f>Год!G11495</f>
        <v>0</v>
      </c>
      <c r="I11495" s="121">
        <f>Год!H11495</f>
        <v>0</v>
      </c>
      <c r="J11495" s="121">
        <f>Год!I11495</f>
        <v>0</v>
      </c>
      <c r="K11495" s="121">
        <f>Год!J11495</f>
        <v>0</v>
      </c>
      <c r="L11495" s="121">
        <f>Год!K11495</f>
        <v>0</v>
      </c>
      <c r="M11495" s="121">
        <f>Год!L11495</f>
        <v>0</v>
      </c>
      <c r="N11495" s="121">
        <f>Год!M11495</f>
        <v>0</v>
      </c>
      <c r="O11495" s="121">
        <f>Год!N11495</f>
        <v>0</v>
      </c>
      <c r="P11495" s="121">
        <f>Год!O11495</f>
        <v>0</v>
      </c>
      <c r="Q11495" s="121">
        <f>Год!P11495</f>
        <v>0</v>
      </c>
      <c r="R11495" s="121">
        <f>Год!Q11495</f>
        <v>0</v>
      </c>
    </row>
    <row r="11496" spans="1:18">
      <c r="A11496" s="121" t="str">
        <f t="shared" si="179"/>
        <v>00</v>
      </c>
      <c r="B11496" s="121">
        <f>Год!A11496</f>
        <v>0</v>
      </c>
      <c r="C11496" s="121">
        <f>Год!B11496</f>
        <v>0</v>
      </c>
      <c r="D11496" s="121">
        <f>Год!C11496</f>
        <v>0</v>
      </c>
      <c r="E11496" s="121">
        <f>Год!D11496</f>
        <v>0</v>
      </c>
      <c r="F11496" s="121">
        <f>Год!E11496</f>
        <v>0</v>
      </c>
      <c r="G11496" s="121">
        <f>Год!F11496</f>
        <v>0</v>
      </c>
      <c r="H11496" s="121">
        <f>Год!G11496</f>
        <v>0</v>
      </c>
      <c r="I11496" s="121">
        <f>Год!H11496</f>
        <v>0</v>
      </c>
      <c r="J11496" s="121">
        <f>Год!I11496</f>
        <v>0</v>
      </c>
      <c r="K11496" s="121">
        <f>Год!J11496</f>
        <v>0</v>
      </c>
      <c r="L11496" s="121">
        <f>Год!K11496</f>
        <v>0</v>
      </c>
      <c r="M11496" s="121">
        <f>Год!L11496</f>
        <v>0</v>
      </c>
      <c r="N11496" s="121">
        <f>Год!M11496</f>
        <v>0</v>
      </c>
      <c r="O11496" s="121">
        <f>Год!N11496</f>
        <v>0</v>
      </c>
      <c r="P11496" s="121">
        <f>Год!O11496</f>
        <v>0</v>
      </c>
      <c r="Q11496" s="121">
        <f>Год!P11496</f>
        <v>0</v>
      </c>
      <c r="R11496" s="121">
        <f>Год!Q11496</f>
        <v>0</v>
      </c>
    </row>
    <row r="11497" spans="1:18">
      <c r="A11497" s="121" t="str">
        <f t="shared" si="179"/>
        <v>00</v>
      </c>
      <c r="B11497" s="121">
        <f>Год!A11497</f>
        <v>0</v>
      </c>
      <c r="C11497" s="121">
        <f>Год!B11497</f>
        <v>0</v>
      </c>
      <c r="D11497" s="121">
        <f>Год!C11497</f>
        <v>0</v>
      </c>
      <c r="E11497" s="121">
        <f>Год!D11497</f>
        <v>0</v>
      </c>
      <c r="F11497" s="121">
        <f>Год!E11497</f>
        <v>0</v>
      </c>
      <c r="G11497" s="121">
        <f>Год!F11497</f>
        <v>0</v>
      </c>
      <c r="H11497" s="121">
        <f>Год!G11497</f>
        <v>0</v>
      </c>
      <c r="I11497" s="121">
        <f>Год!H11497</f>
        <v>0</v>
      </c>
      <c r="J11497" s="121">
        <f>Год!I11497</f>
        <v>0</v>
      </c>
      <c r="K11497" s="121">
        <f>Год!J11497</f>
        <v>0</v>
      </c>
      <c r="L11497" s="121">
        <f>Год!K11497</f>
        <v>0</v>
      </c>
      <c r="M11497" s="121">
        <f>Год!L11497</f>
        <v>0</v>
      </c>
      <c r="N11497" s="121">
        <f>Год!M11497</f>
        <v>0</v>
      </c>
      <c r="O11497" s="121">
        <f>Год!N11497</f>
        <v>0</v>
      </c>
      <c r="P11497" s="121">
        <f>Год!O11497</f>
        <v>0</v>
      </c>
      <c r="Q11497" s="121">
        <f>Год!P11497</f>
        <v>0</v>
      </c>
      <c r="R11497" s="121">
        <f>Год!Q11497</f>
        <v>0</v>
      </c>
    </row>
    <row r="11498" spans="1:18">
      <c r="A11498" s="121" t="str">
        <f t="shared" si="179"/>
        <v>00</v>
      </c>
      <c r="B11498" s="121">
        <f>Год!A11498</f>
        <v>0</v>
      </c>
      <c r="C11498" s="121">
        <f>Год!B11498</f>
        <v>0</v>
      </c>
      <c r="D11498" s="121">
        <f>Год!C11498</f>
        <v>0</v>
      </c>
      <c r="E11498" s="121">
        <f>Год!D11498</f>
        <v>0</v>
      </c>
      <c r="F11498" s="121">
        <f>Год!E11498</f>
        <v>0</v>
      </c>
      <c r="G11498" s="121">
        <f>Год!F11498</f>
        <v>0</v>
      </c>
      <c r="H11498" s="121">
        <f>Год!G11498</f>
        <v>0</v>
      </c>
      <c r="I11498" s="121">
        <f>Год!H11498</f>
        <v>0</v>
      </c>
      <c r="J11498" s="121">
        <f>Год!I11498</f>
        <v>0</v>
      </c>
      <c r="K11498" s="121">
        <f>Год!J11498</f>
        <v>0</v>
      </c>
      <c r="L11498" s="121">
        <f>Год!K11498</f>
        <v>0</v>
      </c>
      <c r="M11498" s="121">
        <f>Год!L11498</f>
        <v>0</v>
      </c>
      <c r="N11498" s="121">
        <f>Год!M11498</f>
        <v>0</v>
      </c>
      <c r="O11498" s="121">
        <f>Год!N11498</f>
        <v>0</v>
      </c>
      <c r="P11498" s="121">
        <f>Год!O11498</f>
        <v>0</v>
      </c>
      <c r="Q11498" s="121">
        <f>Год!P11498</f>
        <v>0</v>
      </c>
      <c r="R11498" s="121">
        <f>Год!Q11498</f>
        <v>0</v>
      </c>
    </row>
    <row r="11499" spans="1:18">
      <c r="A11499" s="121" t="str">
        <f t="shared" si="179"/>
        <v>00</v>
      </c>
      <c r="B11499" s="121">
        <f>Год!A11499</f>
        <v>0</v>
      </c>
      <c r="C11499" s="121">
        <f>Год!B11499</f>
        <v>0</v>
      </c>
      <c r="D11499" s="121">
        <f>Год!C11499</f>
        <v>0</v>
      </c>
      <c r="E11499" s="121">
        <f>Год!D11499</f>
        <v>0</v>
      </c>
      <c r="F11499" s="121">
        <f>Год!E11499</f>
        <v>0</v>
      </c>
      <c r="G11499" s="121">
        <f>Год!F11499</f>
        <v>0</v>
      </c>
      <c r="H11499" s="121">
        <f>Год!G11499</f>
        <v>0</v>
      </c>
      <c r="I11499" s="121">
        <f>Год!H11499</f>
        <v>0</v>
      </c>
      <c r="J11499" s="121">
        <f>Год!I11499</f>
        <v>0</v>
      </c>
      <c r="K11499" s="121">
        <f>Год!J11499</f>
        <v>0</v>
      </c>
      <c r="L11499" s="121">
        <f>Год!K11499</f>
        <v>0</v>
      </c>
      <c r="M11499" s="121">
        <f>Год!L11499</f>
        <v>0</v>
      </c>
      <c r="N11499" s="121">
        <f>Год!M11499</f>
        <v>0</v>
      </c>
      <c r="O11499" s="121">
        <f>Год!N11499</f>
        <v>0</v>
      </c>
      <c r="P11499" s="121">
        <f>Год!O11499</f>
        <v>0</v>
      </c>
      <c r="Q11499" s="121">
        <f>Год!P11499</f>
        <v>0</v>
      </c>
      <c r="R11499" s="121">
        <f>Год!Q11499</f>
        <v>0</v>
      </c>
    </row>
    <row r="11500" spans="1:18">
      <c r="A11500" s="121" t="str">
        <f t="shared" si="179"/>
        <v>00</v>
      </c>
      <c r="B11500" s="121">
        <f>Год!A11500</f>
        <v>0</v>
      </c>
      <c r="C11500" s="121">
        <f>Год!B11500</f>
        <v>0</v>
      </c>
      <c r="D11500" s="121">
        <f>Год!C11500</f>
        <v>0</v>
      </c>
      <c r="E11500" s="121">
        <f>Год!D11500</f>
        <v>0</v>
      </c>
      <c r="F11500" s="121">
        <f>Год!E11500</f>
        <v>0</v>
      </c>
      <c r="G11500" s="121">
        <f>Год!F11500</f>
        <v>0</v>
      </c>
      <c r="H11500" s="121">
        <f>Год!G11500</f>
        <v>0</v>
      </c>
      <c r="I11500" s="121">
        <f>Год!H11500</f>
        <v>0</v>
      </c>
      <c r="J11500" s="121">
        <f>Год!I11500</f>
        <v>0</v>
      </c>
      <c r="K11500" s="121">
        <f>Год!J11500</f>
        <v>0</v>
      </c>
      <c r="L11500" s="121">
        <f>Год!K11500</f>
        <v>0</v>
      </c>
      <c r="M11500" s="121">
        <f>Год!L11500</f>
        <v>0</v>
      </c>
      <c r="N11500" s="121">
        <f>Год!M11500</f>
        <v>0</v>
      </c>
      <c r="O11500" s="121">
        <f>Год!N11500</f>
        <v>0</v>
      </c>
      <c r="P11500" s="121">
        <f>Год!O11500</f>
        <v>0</v>
      </c>
      <c r="Q11500" s="121">
        <f>Год!P11500</f>
        <v>0</v>
      </c>
      <c r="R11500" s="121">
        <f>Год!Q11500</f>
        <v>0</v>
      </c>
    </row>
    <row r="11501" spans="1:18">
      <c r="A11501" s="121" t="str">
        <f t="shared" si="179"/>
        <v>00</v>
      </c>
      <c r="B11501" s="121">
        <f>Год!A11501</f>
        <v>0</v>
      </c>
      <c r="C11501" s="121">
        <f>Год!B11501</f>
        <v>0</v>
      </c>
      <c r="D11501" s="121">
        <f>Год!C11501</f>
        <v>0</v>
      </c>
      <c r="E11501" s="121">
        <f>Год!D11501</f>
        <v>0</v>
      </c>
      <c r="F11501" s="121">
        <f>Год!E11501</f>
        <v>0</v>
      </c>
      <c r="G11501" s="121">
        <f>Год!F11501</f>
        <v>0</v>
      </c>
      <c r="H11501" s="121">
        <f>Год!G11501</f>
        <v>0</v>
      </c>
      <c r="I11501" s="121">
        <f>Год!H11501</f>
        <v>0</v>
      </c>
      <c r="J11501" s="121">
        <f>Год!I11501</f>
        <v>0</v>
      </c>
      <c r="K11501" s="121">
        <f>Год!J11501</f>
        <v>0</v>
      </c>
      <c r="L11501" s="121">
        <f>Год!K11501</f>
        <v>0</v>
      </c>
      <c r="M11501" s="121">
        <f>Год!L11501</f>
        <v>0</v>
      </c>
      <c r="N11501" s="121">
        <f>Год!M11501</f>
        <v>0</v>
      </c>
      <c r="O11501" s="121">
        <f>Год!N11501</f>
        <v>0</v>
      </c>
      <c r="P11501" s="121">
        <f>Год!O11501</f>
        <v>0</v>
      </c>
      <c r="Q11501" s="121">
        <f>Год!P11501</f>
        <v>0</v>
      </c>
      <c r="R11501" s="121">
        <f>Год!Q11501</f>
        <v>0</v>
      </c>
    </row>
    <row r="11502" spans="1:18">
      <c r="A11502" s="121" t="str">
        <f t="shared" si="179"/>
        <v>00</v>
      </c>
      <c r="B11502" s="121">
        <f>Год!A11502</f>
        <v>0</v>
      </c>
      <c r="C11502" s="121">
        <f>Год!B11502</f>
        <v>0</v>
      </c>
      <c r="D11502" s="121">
        <f>Год!C11502</f>
        <v>0</v>
      </c>
      <c r="E11502" s="121">
        <f>Год!D11502</f>
        <v>0</v>
      </c>
      <c r="F11502" s="121">
        <f>Год!E11502</f>
        <v>0</v>
      </c>
      <c r="G11502" s="121">
        <f>Год!F11502</f>
        <v>0</v>
      </c>
      <c r="H11502" s="121">
        <f>Год!G11502</f>
        <v>0</v>
      </c>
      <c r="I11502" s="121">
        <f>Год!H11502</f>
        <v>0</v>
      </c>
      <c r="J11502" s="121">
        <f>Год!I11502</f>
        <v>0</v>
      </c>
      <c r="K11502" s="121">
        <f>Год!J11502</f>
        <v>0</v>
      </c>
      <c r="L11502" s="121">
        <f>Год!K11502</f>
        <v>0</v>
      </c>
      <c r="M11502" s="121">
        <f>Год!L11502</f>
        <v>0</v>
      </c>
      <c r="N11502" s="121">
        <f>Год!M11502</f>
        <v>0</v>
      </c>
      <c r="O11502" s="121">
        <f>Год!N11502</f>
        <v>0</v>
      </c>
      <c r="P11502" s="121">
        <f>Год!O11502</f>
        <v>0</v>
      </c>
      <c r="Q11502" s="121">
        <f>Год!P11502</f>
        <v>0</v>
      </c>
      <c r="R11502" s="121">
        <f>Год!Q11502</f>
        <v>0</v>
      </c>
    </row>
    <row r="11503" spans="1:18">
      <c r="A11503" s="121" t="str">
        <f t="shared" si="179"/>
        <v>00</v>
      </c>
      <c r="B11503" s="121">
        <f>Год!A11503</f>
        <v>0</v>
      </c>
      <c r="C11503" s="121">
        <f>Год!B11503</f>
        <v>0</v>
      </c>
      <c r="D11503" s="121">
        <f>Год!C11503</f>
        <v>0</v>
      </c>
      <c r="E11503" s="121">
        <f>Год!D11503</f>
        <v>0</v>
      </c>
      <c r="F11503" s="121">
        <f>Год!E11503</f>
        <v>0</v>
      </c>
      <c r="G11503" s="121">
        <f>Год!F11503</f>
        <v>0</v>
      </c>
      <c r="H11503" s="121">
        <f>Год!G11503</f>
        <v>0</v>
      </c>
      <c r="I11503" s="121">
        <f>Год!H11503</f>
        <v>0</v>
      </c>
      <c r="J11503" s="121">
        <f>Год!I11503</f>
        <v>0</v>
      </c>
      <c r="K11503" s="121">
        <f>Год!J11503</f>
        <v>0</v>
      </c>
      <c r="L11503" s="121">
        <f>Год!K11503</f>
        <v>0</v>
      </c>
      <c r="M11503" s="121">
        <f>Год!L11503</f>
        <v>0</v>
      </c>
      <c r="N11503" s="121">
        <f>Год!M11503</f>
        <v>0</v>
      </c>
      <c r="O11503" s="121">
        <f>Год!N11503</f>
        <v>0</v>
      </c>
      <c r="P11503" s="121">
        <f>Год!O11503</f>
        <v>0</v>
      </c>
      <c r="Q11503" s="121">
        <f>Год!P11503</f>
        <v>0</v>
      </c>
      <c r="R11503" s="121">
        <f>Год!Q11503</f>
        <v>0</v>
      </c>
    </row>
    <row r="11504" spans="1:18">
      <c r="A11504" s="121" t="str">
        <f t="shared" si="179"/>
        <v>00</v>
      </c>
      <c r="B11504" s="121">
        <f>Год!A11504</f>
        <v>0</v>
      </c>
      <c r="C11504" s="121">
        <f>Год!B11504</f>
        <v>0</v>
      </c>
      <c r="D11504" s="121">
        <f>Год!C11504</f>
        <v>0</v>
      </c>
      <c r="E11504" s="121">
        <f>Год!D11504</f>
        <v>0</v>
      </c>
      <c r="F11504" s="121">
        <f>Год!E11504</f>
        <v>0</v>
      </c>
      <c r="G11504" s="121">
        <f>Год!F11504</f>
        <v>0</v>
      </c>
      <c r="H11504" s="121">
        <f>Год!G11504</f>
        <v>0</v>
      </c>
      <c r="I11504" s="121">
        <f>Год!H11504</f>
        <v>0</v>
      </c>
      <c r="J11504" s="121">
        <f>Год!I11504</f>
        <v>0</v>
      </c>
      <c r="K11504" s="121">
        <f>Год!J11504</f>
        <v>0</v>
      </c>
      <c r="L11504" s="121">
        <f>Год!K11504</f>
        <v>0</v>
      </c>
      <c r="M11504" s="121">
        <f>Год!L11504</f>
        <v>0</v>
      </c>
      <c r="N11504" s="121">
        <f>Год!M11504</f>
        <v>0</v>
      </c>
      <c r="O11504" s="121">
        <f>Год!N11504</f>
        <v>0</v>
      </c>
      <c r="P11504" s="121">
        <f>Год!O11504</f>
        <v>0</v>
      </c>
      <c r="Q11504" s="121">
        <f>Год!P11504</f>
        <v>0</v>
      </c>
      <c r="R11504" s="121">
        <f>Год!Q11504</f>
        <v>0</v>
      </c>
    </row>
    <row r="11505" spans="1:18">
      <c r="A11505" s="121" t="str">
        <f t="shared" si="179"/>
        <v>00</v>
      </c>
      <c r="B11505" s="121">
        <f>Год!A11505</f>
        <v>0</v>
      </c>
      <c r="C11505" s="121">
        <f>Год!B11505</f>
        <v>0</v>
      </c>
      <c r="D11505" s="121">
        <f>Год!C11505</f>
        <v>0</v>
      </c>
      <c r="E11505" s="121">
        <f>Год!D11505</f>
        <v>0</v>
      </c>
      <c r="F11505" s="121">
        <f>Год!E11505</f>
        <v>0</v>
      </c>
      <c r="G11505" s="121">
        <f>Год!F11505</f>
        <v>0</v>
      </c>
      <c r="H11505" s="121">
        <f>Год!G11505</f>
        <v>0</v>
      </c>
      <c r="I11505" s="121">
        <f>Год!H11505</f>
        <v>0</v>
      </c>
      <c r="J11505" s="121">
        <f>Год!I11505</f>
        <v>0</v>
      </c>
      <c r="K11505" s="121">
        <f>Год!J11505</f>
        <v>0</v>
      </c>
      <c r="L11505" s="121">
        <f>Год!K11505</f>
        <v>0</v>
      </c>
      <c r="M11505" s="121">
        <f>Год!L11505</f>
        <v>0</v>
      </c>
      <c r="N11505" s="121">
        <f>Год!M11505</f>
        <v>0</v>
      </c>
      <c r="O11505" s="121">
        <f>Год!N11505</f>
        <v>0</v>
      </c>
      <c r="P11505" s="121">
        <f>Год!O11505</f>
        <v>0</v>
      </c>
      <c r="Q11505" s="121">
        <f>Год!P11505</f>
        <v>0</v>
      </c>
      <c r="R11505" s="121">
        <f>Год!Q11505</f>
        <v>0</v>
      </c>
    </row>
    <row r="11506" spans="1:18">
      <c r="A11506" s="121" t="str">
        <f t="shared" si="179"/>
        <v>00</v>
      </c>
      <c r="B11506" s="121">
        <f>Год!A11506</f>
        <v>0</v>
      </c>
      <c r="C11506" s="121">
        <f>Год!B11506</f>
        <v>0</v>
      </c>
      <c r="D11506" s="121">
        <f>Год!C11506</f>
        <v>0</v>
      </c>
      <c r="E11506" s="121">
        <f>Год!D11506</f>
        <v>0</v>
      </c>
      <c r="F11506" s="121">
        <f>Год!E11506</f>
        <v>0</v>
      </c>
      <c r="G11506" s="121">
        <f>Год!F11506</f>
        <v>0</v>
      </c>
      <c r="H11506" s="121">
        <f>Год!G11506</f>
        <v>0</v>
      </c>
      <c r="I11506" s="121">
        <f>Год!H11506</f>
        <v>0</v>
      </c>
      <c r="J11506" s="121">
        <f>Год!I11506</f>
        <v>0</v>
      </c>
      <c r="K11506" s="121">
        <f>Год!J11506</f>
        <v>0</v>
      </c>
      <c r="L11506" s="121">
        <f>Год!K11506</f>
        <v>0</v>
      </c>
      <c r="M11506" s="121">
        <f>Год!L11506</f>
        <v>0</v>
      </c>
      <c r="N11506" s="121">
        <f>Год!M11506</f>
        <v>0</v>
      </c>
      <c r="O11506" s="121">
        <f>Год!N11506</f>
        <v>0</v>
      </c>
      <c r="P11506" s="121">
        <f>Год!O11506</f>
        <v>0</v>
      </c>
      <c r="Q11506" s="121">
        <f>Год!P11506</f>
        <v>0</v>
      </c>
      <c r="R11506" s="121">
        <f>Год!Q11506</f>
        <v>0</v>
      </c>
    </row>
    <row r="11507" spans="1:18">
      <c r="A11507" s="121" t="str">
        <f t="shared" si="179"/>
        <v>00</v>
      </c>
      <c r="B11507" s="121">
        <f>Год!A11507</f>
        <v>0</v>
      </c>
      <c r="C11507" s="121">
        <f>Год!B11507</f>
        <v>0</v>
      </c>
      <c r="D11507" s="121">
        <f>Год!C11507</f>
        <v>0</v>
      </c>
      <c r="E11507" s="121">
        <f>Год!D11507</f>
        <v>0</v>
      </c>
      <c r="F11507" s="121">
        <f>Год!E11507</f>
        <v>0</v>
      </c>
      <c r="G11507" s="121">
        <f>Год!F11507</f>
        <v>0</v>
      </c>
      <c r="H11507" s="121">
        <f>Год!G11507</f>
        <v>0</v>
      </c>
      <c r="I11507" s="121">
        <f>Год!H11507</f>
        <v>0</v>
      </c>
      <c r="J11507" s="121">
        <f>Год!I11507</f>
        <v>0</v>
      </c>
      <c r="K11507" s="121">
        <f>Год!J11507</f>
        <v>0</v>
      </c>
      <c r="L11507" s="121">
        <f>Год!K11507</f>
        <v>0</v>
      </c>
      <c r="M11507" s="121">
        <f>Год!L11507</f>
        <v>0</v>
      </c>
      <c r="N11507" s="121">
        <f>Год!M11507</f>
        <v>0</v>
      </c>
      <c r="O11507" s="121">
        <f>Год!N11507</f>
        <v>0</v>
      </c>
      <c r="P11507" s="121">
        <f>Год!O11507</f>
        <v>0</v>
      </c>
      <c r="Q11507" s="121">
        <f>Год!P11507</f>
        <v>0</v>
      </c>
      <c r="R11507" s="121">
        <f>Год!Q11507</f>
        <v>0</v>
      </c>
    </row>
    <row r="11508" spans="1:18">
      <c r="A11508" s="121" t="str">
        <f t="shared" si="179"/>
        <v>00</v>
      </c>
      <c r="B11508" s="121">
        <f>Год!A11508</f>
        <v>0</v>
      </c>
      <c r="C11508" s="121">
        <f>Год!B11508</f>
        <v>0</v>
      </c>
      <c r="D11508" s="121">
        <f>Год!C11508</f>
        <v>0</v>
      </c>
      <c r="E11508" s="121">
        <f>Год!D11508</f>
        <v>0</v>
      </c>
      <c r="F11508" s="121">
        <f>Год!E11508</f>
        <v>0</v>
      </c>
      <c r="G11508" s="121">
        <f>Год!F11508</f>
        <v>0</v>
      </c>
      <c r="H11508" s="121">
        <f>Год!G11508</f>
        <v>0</v>
      </c>
      <c r="I11508" s="121">
        <f>Год!H11508</f>
        <v>0</v>
      </c>
      <c r="J11508" s="121">
        <f>Год!I11508</f>
        <v>0</v>
      </c>
      <c r="K11508" s="121">
        <f>Год!J11508</f>
        <v>0</v>
      </c>
      <c r="L11508" s="121">
        <f>Год!K11508</f>
        <v>0</v>
      </c>
      <c r="M11508" s="121">
        <f>Год!L11508</f>
        <v>0</v>
      </c>
      <c r="N11508" s="121">
        <f>Год!M11508</f>
        <v>0</v>
      </c>
      <c r="O11508" s="121">
        <f>Год!N11508</f>
        <v>0</v>
      </c>
      <c r="P11508" s="121">
        <f>Год!O11508</f>
        <v>0</v>
      </c>
      <c r="Q11508" s="121">
        <f>Год!P11508</f>
        <v>0</v>
      </c>
      <c r="R11508" s="121">
        <f>Год!Q11508</f>
        <v>0</v>
      </c>
    </row>
    <row r="11509" spans="1:18">
      <c r="A11509" s="121" t="str">
        <f t="shared" si="179"/>
        <v>00</v>
      </c>
      <c r="B11509" s="121">
        <f>Год!A11509</f>
        <v>0</v>
      </c>
      <c r="C11509" s="121">
        <f>Год!B11509</f>
        <v>0</v>
      </c>
      <c r="D11509" s="121">
        <f>Год!C11509</f>
        <v>0</v>
      </c>
      <c r="E11509" s="121">
        <f>Год!D11509</f>
        <v>0</v>
      </c>
      <c r="F11509" s="121">
        <f>Год!E11509</f>
        <v>0</v>
      </c>
      <c r="G11509" s="121">
        <f>Год!F11509</f>
        <v>0</v>
      </c>
      <c r="H11509" s="121">
        <f>Год!G11509</f>
        <v>0</v>
      </c>
      <c r="I11509" s="121">
        <f>Год!H11509</f>
        <v>0</v>
      </c>
      <c r="J11509" s="121">
        <f>Год!I11509</f>
        <v>0</v>
      </c>
      <c r="K11509" s="121">
        <f>Год!J11509</f>
        <v>0</v>
      </c>
      <c r="L11509" s="121">
        <f>Год!K11509</f>
        <v>0</v>
      </c>
      <c r="M11509" s="121">
        <f>Год!L11509</f>
        <v>0</v>
      </c>
      <c r="N11509" s="121">
        <f>Год!M11509</f>
        <v>0</v>
      </c>
      <c r="O11509" s="121">
        <f>Год!N11509</f>
        <v>0</v>
      </c>
      <c r="P11509" s="121">
        <f>Год!O11509</f>
        <v>0</v>
      </c>
      <c r="Q11509" s="121">
        <f>Год!P11509</f>
        <v>0</v>
      </c>
      <c r="R11509" s="121">
        <f>Год!Q11509</f>
        <v>0</v>
      </c>
    </row>
    <row r="11510" spans="1:18">
      <c r="A11510" s="121" t="str">
        <f t="shared" si="179"/>
        <v>00</v>
      </c>
      <c r="B11510" s="121">
        <f>Год!A11510</f>
        <v>0</v>
      </c>
      <c r="C11510" s="121">
        <f>Год!B11510</f>
        <v>0</v>
      </c>
      <c r="D11510" s="121">
        <f>Год!C11510</f>
        <v>0</v>
      </c>
      <c r="E11510" s="121">
        <f>Год!D11510</f>
        <v>0</v>
      </c>
      <c r="F11510" s="121">
        <f>Год!E11510</f>
        <v>0</v>
      </c>
      <c r="G11510" s="121">
        <f>Год!F11510</f>
        <v>0</v>
      </c>
      <c r="H11510" s="121">
        <f>Год!G11510</f>
        <v>0</v>
      </c>
      <c r="I11510" s="121">
        <f>Год!H11510</f>
        <v>0</v>
      </c>
      <c r="J11510" s="121">
        <f>Год!I11510</f>
        <v>0</v>
      </c>
      <c r="K11510" s="121">
        <f>Год!J11510</f>
        <v>0</v>
      </c>
      <c r="L11510" s="121">
        <f>Год!K11510</f>
        <v>0</v>
      </c>
      <c r="M11510" s="121">
        <f>Год!L11510</f>
        <v>0</v>
      </c>
      <c r="N11510" s="121">
        <f>Год!M11510</f>
        <v>0</v>
      </c>
      <c r="O11510" s="121">
        <f>Год!N11510</f>
        <v>0</v>
      </c>
      <c r="P11510" s="121">
        <f>Год!O11510</f>
        <v>0</v>
      </c>
      <c r="Q11510" s="121">
        <f>Год!P11510</f>
        <v>0</v>
      </c>
      <c r="R11510" s="121">
        <f>Год!Q11510</f>
        <v>0</v>
      </c>
    </row>
    <row r="11511" spans="1:18">
      <c r="A11511" s="121" t="str">
        <f t="shared" si="179"/>
        <v>00</v>
      </c>
      <c r="B11511" s="121">
        <f>Год!A11511</f>
        <v>0</v>
      </c>
      <c r="C11511" s="121">
        <f>Год!B11511</f>
        <v>0</v>
      </c>
      <c r="D11511" s="121">
        <f>Год!C11511</f>
        <v>0</v>
      </c>
      <c r="E11511" s="121">
        <f>Год!D11511</f>
        <v>0</v>
      </c>
      <c r="F11511" s="121">
        <f>Год!E11511</f>
        <v>0</v>
      </c>
      <c r="G11511" s="121">
        <f>Год!F11511</f>
        <v>0</v>
      </c>
      <c r="H11511" s="121">
        <f>Год!G11511</f>
        <v>0</v>
      </c>
      <c r="I11511" s="121">
        <f>Год!H11511</f>
        <v>0</v>
      </c>
      <c r="J11511" s="121">
        <f>Год!I11511</f>
        <v>0</v>
      </c>
      <c r="K11511" s="121">
        <f>Год!J11511</f>
        <v>0</v>
      </c>
      <c r="L11511" s="121">
        <f>Год!K11511</f>
        <v>0</v>
      </c>
      <c r="M11511" s="121">
        <f>Год!L11511</f>
        <v>0</v>
      </c>
      <c r="N11511" s="121">
        <f>Год!M11511</f>
        <v>0</v>
      </c>
      <c r="O11511" s="121">
        <f>Год!N11511</f>
        <v>0</v>
      </c>
      <c r="P11511" s="121">
        <f>Год!O11511</f>
        <v>0</v>
      </c>
      <c r="Q11511" s="121">
        <f>Год!P11511</f>
        <v>0</v>
      </c>
      <c r="R11511" s="121">
        <f>Год!Q11511</f>
        <v>0</v>
      </c>
    </row>
    <row r="11512" spans="1:18">
      <c r="A11512" s="121" t="str">
        <f t="shared" si="179"/>
        <v>00</v>
      </c>
      <c r="B11512" s="121">
        <f>Год!A11512</f>
        <v>0</v>
      </c>
      <c r="C11512" s="121">
        <f>Год!B11512</f>
        <v>0</v>
      </c>
      <c r="D11512" s="121">
        <f>Год!C11512</f>
        <v>0</v>
      </c>
      <c r="E11512" s="121">
        <f>Год!D11512</f>
        <v>0</v>
      </c>
      <c r="F11512" s="121">
        <f>Год!E11512</f>
        <v>0</v>
      </c>
      <c r="G11512" s="121">
        <f>Год!F11512</f>
        <v>0</v>
      </c>
      <c r="H11512" s="121">
        <f>Год!G11512</f>
        <v>0</v>
      </c>
      <c r="I11512" s="121">
        <f>Год!H11512</f>
        <v>0</v>
      </c>
      <c r="J11512" s="121">
        <f>Год!I11512</f>
        <v>0</v>
      </c>
      <c r="K11512" s="121">
        <f>Год!J11512</f>
        <v>0</v>
      </c>
      <c r="L11512" s="121">
        <f>Год!K11512</f>
        <v>0</v>
      </c>
      <c r="M11512" s="121">
        <f>Год!L11512</f>
        <v>0</v>
      </c>
      <c r="N11512" s="121">
        <f>Год!M11512</f>
        <v>0</v>
      </c>
      <c r="O11512" s="121">
        <f>Год!N11512</f>
        <v>0</v>
      </c>
      <c r="P11512" s="121">
        <f>Год!O11512</f>
        <v>0</v>
      </c>
      <c r="Q11512" s="121">
        <f>Год!P11512</f>
        <v>0</v>
      </c>
      <c r="R11512" s="121">
        <f>Год!Q11512</f>
        <v>0</v>
      </c>
    </row>
    <row r="11513" spans="1:18">
      <c r="A11513" s="121" t="str">
        <f t="shared" si="179"/>
        <v>00</v>
      </c>
      <c r="B11513" s="121">
        <f>Год!A11513</f>
        <v>0</v>
      </c>
      <c r="C11513" s="121">
        <f>Год!B11513</f>
        <v>0</v>
      </c>
      <c r="D11513" s="121">
        <f>Год!C11513</f>
        <v>0</v>
      </c>
      <c r="E11513" s="121">
        <f>Год!D11513</f>
        <v>0</v>
      </c>
      <c r="F11513" s="121">
        <f>Год!E11513</f>
        <v>0</v>
      </c>
      <c r="G11513" s="121">
        <f>Год!F11513</f>
        <v>0</v>
      </c>
      <c r="H11513" s="121">
        <f>Год!G11513</f>
        <v>0</v>
      </c>
      <c r="I11513" s="121">
        <f>Год!H11513</f>
        <v>0</v>
      </c>
      <c r="J11513" s="121">
        <f>Год!I11513</f>
        <v>0</v>
      </c>
      <c r="K11513" s="121">
        <f>Год!J11513</f>
        <v>0</v>
      </c>
      <c r="L11513" s="121">
        <f>Год!K11513</f>
        <v>0</v>
      </c>
      <c r="M11513" s="121">
        <f>Год!L11513</f>
        <v>0</v>
      </c>
      <c r="N11513" s="121">
        <f>Год!M11513</f>
        <v>0</v>
      </c>
      <c r="O11513" s="121">
        <f>Год!N11513</f>
        <v>0</v>
      </c>
      <c r="P11513" s="121">
        <f>Год!O11513</f>
        <v>0</v>
      </c>
      <c r="Q11513" s="121">
        <f>Год!P11513</f>
        <v>0</v>
      </c>
      <c r="R11513" s="121">
        <f>Год!Q11513</f>
        <v>0</v>
      </c>
    </row>
    <row r="11514" spans="1:18">
      <c r="A11514" s="121" t="str">
        <f t="shared" si="179"/>
        <v>00</v>
      </c>
      <c r="B11514" s="121">
        <f>Год!A11514</f>
        <v>0</v>
      </c>
      <c r="C11514" s="121">
        <f>Год!B11514</f>
        <v>0</v>
      </c>
      <c r="D11514" s="121">
        <f>Год!C11514</f>
        <v>0</v>
      </c>
      <c r="E11514" s="121">
        <f>Год!D11514</f>
        <v>0</v>
      </c>
      <c r="F11514" s="121">
        <f>Год!E11514</f>
        <v>0</v>
      </c>
      <c r="G11514" s="121">
        <f>Год!F11514</f>
        <v>0</v>
      </c>
      <c r="H11514" s="121">
        <f>Год!G11514</f>
        <v>0</v>
      </c>
      <c r="I11514" s="121">
        <f>Год!H11514</f>
        <v>0</v>
      </c>
      <c r="J11514" s="121">
        <f>Год!I11514</f>
        <v>0</v>
      </c>
      <c r="K11514" s="121">
        <f>Год!J11514</f>
        <v>0</v>
      </c>
      <c r="L11514" s="121">
        <f>Год!K11514</f>
        <v>0</v>
      </c>
      <c r="M11514" s="121">
        <f>Год!L11514</f>
        <v>0</v>
      </c>
      <c r="N11514" s="121">
        <f>Год!M11514</f>
        <v>0</v>
      </c>
      <c r="O11514" s="121">
        <f>Год!N11514</f>
        <v>0</v>
      </c>
      <c r="P11514" s="121">
        <f>Год!O11514</f>
        <v>0</v>
      </c>
      <c r="Q11514" s="121">
        <f>Год!P11514</f>
        <v>0</v>
      </c>
      <c r="R11514" s="121">
        <f>Год!Q11514</f>
        <v>0</v>
      </c>
    </row>
    <row r="11515" spans="1:18">
      <c r="A11515" s="121" t="str">
        <f t="shared" si="179"/>
        <v>00</v>
      </c>
      <c r="B11515" s="121">
        <f>Год!A11515</f>
        <v>0</v>
      </c>
      <c r="C11515" s="121">
        <f>Год!B11515</f>
        <v>0</v>
      </c>
      <c r="D11515" s="121">
        <f>Год!C11515</f>
        <v>0</v>
      </c>
      <c r="E11515" s="121">
        <f>Год!D11515</f>
        <v>0</v>
      </c>
      <c r="F11515" s="121">
        <f>Год!E11515</f>
        <v>0</v>
      </c>
      <c r="G11515" s="121">
        <f>Год!F11515</f>
        <v>0</v>
      </c>
      <c r="H11515" s="121">
        <f>Год!G11515</f>
        <v>0</v>
      </c>
      <c r="I11515" s="121">
        <f>Год!H11515</f>
        <v>0</v>
      </c>
      <c r="J11515" s="121">
        <f>Год!I11515</f>
        <v>0</v>
      </c>
      <c r="K11515" s="121">
        <f>Год!J11515</f>
        <v>0</v>
      </c>
      <c r="L11515" s="121">
        <f>Год!K11515</f>
        <v>0</v>
      </c>
      <c r="M11515" s="121">
        <f>Год!L11515</f>
        <v>0</v>
      </c>
      <c r="N11515" s="121">
        <f>Год!M11515</f>
        <v>0</v>
      </c>
      <c r="O11515" s="121">
        <f>Год!N11515</f>
        <v>0</v>
      </c>
      <c r="P11515" s="121">
        <f>Год!O11515</f>
        <v>0</v>
      </c>
      <c r="Q11515" s="121">
        <f>Год!P11515</f>
        <v>0</v>
      </c>
      <c r="R11515" s="121">
        <f>Год!Q11515</f>
        <v>0</v>
      </c>
    </row>
    <row r="11516" spans="1:18">
      <c r="A11516" s="121" t="str">
        <f t="shared" si="179"/>
        <v>00</v>
      </c>
      <c r="B11516" s="121">
        <f>Год!A11516</f>
        <v>0</v>
      </c>
      <c r="C11516" s="121">
        <f>Год!B11516</f>
        <v>0</v>
      </c>
      <c r="D11516" s="121">
        <f>Год!C11516</f>
        <v>0</v>
      </c>
      <c r="E11516" s="121">
        <f>Год!D11516</f>
        <v>0</v>
      </c>
      <c r="F11516" s="121">
        <f>Год!E11516</f>
        <v>0</v>
      </c>
      <c r="G11516" s="121">
        <f>Год!F11516</f>
        <v>0</v>
      </c>
      <c r="H11516" s="121">
        <f>Год!G11516</f>
        <v>0</v>
      </c>
      <c r="I11516" s="121">
        <f>Год!H11516</f>
        <v>0</v>
      </c>
      <c r="J11516" s="121">
        <f>Год!I11516</f>
        <v>0</v>
      </c>
      <c r="K11516" s="121">
        <f>Год!J11516</f>
        <v>0</v>
      </c>
      <c r="L11516" s="121">
        <f>Год!K11516</f>
        <v>0</v>
      </c>
      <c r="M11516" s="121">
        <f>Год!L11516</f>
        <v>0</v>
      </c>
      <c r="N11516" s="121">
        <f>Год!M11516</f>
        <v>0</v>
      </c>
      <c r="O11516" s="121">
        <f>Год!N11516</f>
        <v>0</v>
      </c>
      <c r="P11516" s="121">
        <f>Год!O11516</f>
        <v>0</v>
      </c>
      <c r="Q11516" s="121">
        <f>Год!P11516</f>
        <v>0</v>
      </c>
      <c r="R11516" s="121">
        <f>Год!Q11516</f>
        <v>0</v>
      </c>
    </row>
    <row r="11517" spans="1:18">
      <c r="A11517" s="121" t="str">
        <f t="shared" si="179"/>
        <v>00</v>
      </c>
      <c r="B11517" s="121">
        <f>Год!A11517</f>
        <v>0</v>
      </c>
      <c r="C11517" s="121">
        <f>Год!B11517</f>
        <v>0</v>
      </c>
      <c r="D11517" s="121">
        <f>Год!C11517</f>
        <v>0</v>
      </c>
      <c r="E11517" s="121">
        <f>Год!D11517</f>
        <v>0</v>
      </c>
      <c r="F11517" s="121">
        <f>Год!E11517</f>
        <v>0</v>
      </c>
      <c r="G11517" s="121">
        <f>Год!F11517</f>
        <v>0</v>
      </c>
      <c r="H11517" s="121">
        <f>Год!G11517</f>
        <v>0</v>
      </c>
      <c r="I11517" s="121">
        <f>Год!H11517</f>
        <v>0</v>
      </c>
      <c r="J11517" s="121">
        <f>Год!I11517</f>
        <v>0</v>
      </c>
      <c r="K11517" s="121">
        <f>Год!J11517</f>
        <v>0</v>
      </c>
      <c r="L11517" s="121">
        <f>Год!K11517</f>
        <v>0</v>
      </c>
      <c r="M11517" s="121">
        <f>Год!L11517</f>
        <v>0</v>
      </c>
      <c r="N11517" s="121">
        <f>Год!M11517</f>
        <v>0</v>
      </c>
      <c r="O11517" s="121">
        <f>Год!N11517</f>
        <v>0</v>
      </c>
      <c r="P11517" s="121">
        <f>Год!O11517</f>
        <v>0</v>
      </c>
      <c r="Q11517" s="121">
        <f>Год!P11517</f>
        <v>0</v>
      </c>
      <c r="R11517" s="121">
        <f>Год!Q11517</f>
        <v>0</v>
      </c>
    </row>
    <row r="11518" spans="1:18">
      <c r="A11518" s="121" t="str">
        <f t="shared" si="179"/>
        <v>00</v>
      </c>
      <c r="B11518" s="121">
        <f>Год!A11518</f>
        <v>0</v>
      </c>
      <c r="C11518" s="121">
        <f>Год!B11518</f>
        <v>0</v>
      </c>
      <c r="D11518" s="121">
        <f>Год!C11518</f>
        <v>0</v>
      </c>
      <c r="E11518" s="121">
        <f>Год!D11518</f>
        <v>0</v>
      </c>
      <c r="F11518" s="121">
        <f>Год!E11518</f>
        <v>0</v>
      </c>
      <c r="G11518" s="121">
        <f>Год!F11518</f>
        <v>0</v>
      </c>
      <c r="H11518" s="121">
        <f>Год!G11518</f>
        <v>0</v>
      </c>
      <c r="I11518" s="121">
        <f>Год!H11518</f>
        <v>0</v>
      </c>
      <c r="J11518" s="121">
        <f>Год!I11518</f>
        <v>0</v>
      </c>
      <c r="K11518" s="121">
        <f>Год!J11518</f>
        <v>0</v>
      </c>
      <c r="L11518" s="121">
        <f>Год!K11518</f>
        <v>0</v>
      </c>
      <c r="M11518" s="121">
        <f>Год!L11518</f>
        <v>0</v>
      </c>
      <c r="N11518" s="121">
        <f>Год!M11518</f>
        <v>0</v>
      </c>
      <c r="O11518" s="121">
        <f>Год!N11518</f>
        <v>0</v>
      </c>
      <c r="P11518" s="121">
        <f>Год!O11518</f>
        <v>0</v>
      </c>
      <c r="Q11518" s="121">
        <f>Год!P11518</f>
        <v>0</v>
      </c>
      <c r="R11518" s="121">
        <f>Год!Q11518</f>
        <v>0</v>
      </c>
    </row>
    <row r="11519" spans="1:18">
      <c r="A11519" s="121" t="str">
        <f t="shared" si="179"/>
        <v>00</v>
      </c>
      <c r="B11519" s="121">
        <f>Год!A11519</f>
        <v>0</v>
      </c>
      <c r="C11519" s="121">
        <f>Год!B11519</f>
        <v>0</v>
      </c>
      <c r="D11519" s="121">
        <f>Год!C11519</f>
        <v>0</v>
      </c>
      <c r="E11519" s="121">
        <f>Год!D11519</f>
        <v>0</v>
      </c>
      <c r="F11519" s="121">
        <f>Год!E11519</f>
        <v>0</v>
      </c>
      <c r="G11519" s="121">
        <f>Год!F11519</f>
        <v>0</v>
      </c>
      <c r="H11519" s="121">
        <f>Год!G11519</f>
        <v>0</v>
      </c>
      <c r="I11519" s="121">
        <f>Год!H11519</f>
        <v>0</v>
      </c>
      <c r="J11519" s="121">
        <f>Год!I11519</f>
        <v>0</v>
      </c>
      <c r="K11519" s="121">
        <f>Год!J11519</f>
        <v>0</v>
      </c>
      <c r="L11519" s="121">
        <f>Год!K11519</f>
        <v>0</v>
      </c>
      <c r="M11519" s="121">
        <f>Год!L11519</f>
        <v>0</v>
      </c>
      <c r="N11519" s="121">
        <f>Год!M11519</f>
        <v>0</v>
      </c>
      <c r="O11519" s="121">
        <f>Год!N11519</f>
        <v>0</v>
      </c>
      <c r="P11519" s="121">
        <f>Год!O11519</f>
        <v>0</v>
      </c>
      <c r="Q11519" s="121">
        <f>Год!P11519</f>
        <v>0</v>
      </c>
      <c r="R11519" s="121">
        <f>Год!Q11519</f>
        <v>0</v>
      </c>
    </row>
    <row r="11520" spans="1:18">
      <c r="A11520" s="121" t="str">
        <f t="shared" si="179"/>
        <v>00</v>
      </c>
      <c r="B11520" s="121">
        <f>Год!A11520</f>
        <v>0</v>
      </c>
      <c r="C11520" s="121">
        <f>Год!B11520</f>
        <v>0</v>
      </c>
      <c r="D11520" s="121">
        <f>Год!C11520</f>
        <v>0</v>
      </c>
      <c r="E11520" s="121">
        <f>Год!D11520</f>
        <v>0</v>
      </c>
      <c r="F11520" s="121">
        <f>Год!E11520</f>
        <v>0</v>
      </c>
      <c r="G11520" s="121">
        <f>Год!F11520</f>
        <v>0</v>
      </c>
      <c r="H11520" s="121">
        <f>Год!G11520</f>
        <v>0</v>
      </c>
      <c r="I11520" s="121">
        <f>Год!H11520</f>
        <v>0</v>
      </c>
      <c r="J11520" s="121">
        <f>Год!I11520</f>
        <v>0</v>
      </c>
      <c r="K11520" s="121">
        <f>Год!J11520</f>
        <v>0</v>
      </c>
      <c r="L11520" s="121">
        <f>Год!K11520</f>
        <v>0</v>
      </c>
      <c r="M11520" s="121">
        <f>Год!L11520</f>
        <v>0</v>
      </c>
      <c r="N11520" s="121">
        <f>Год!M11520</f>
        <v>0</v>
      </c>
      <c r="O11520" s="121">
        <f>Год!N11520</f>
        <v>0</v>
      </c>
      <c r="P11520" s="121">
        <f>Год!O11520</f>
        <v>0</v>
      </c>
      <c r="Q11520" s="121">
        <f>Год!P11520</f>
        <v>0</v>
      </c>
      <c r="R11520" s="121">
        <f>Год!Q11520</f>
        <v>0</v>
      </c>
    </row>
    <row r="11521" spans="1:18">
      <c r="A11521" s="121" t="str">
        <f t="shared" si="179"/>
        <v>00</v>
      </c>
      <c r="B11521" s="121">
        <f>Год!A11521</f>
        <v>0</v>
      </c>
      <c r="C11521" s="121">
        <f>Год!B11521</f>
        <v>0</v>
      </c>
      <c r="D11521" s="121">
        <f>Год!C11521</f>
        <v>0</v>
      </c>
      <c r="E11521" s="121">
        <f>Год!D11521</f>
        <v>0</v>
      </c>
      <c r="F11521" s="121">
        <f>Год!E11521</f>
        <v>0</v>
      </c>
      <c r="G11521" s="121">
        <f>Год!F11521</f>
        <v>0</v>
      </c>
      <c r="H11521" s="121">
        <f>Год!G11521</f>
        <v>0</v>
      </c>
      <c r="I11521" s="121">
        <f>Год!H11521</f>
        <v>0</v>
      </c>
      <c r="J11521" s="121">
        <f>Год!I11521</f>
        <v>0</v>
      </c>
      <c r="K11521" s="121">
        <f>Год!J11521</f>
        <v>0</v>
      </c>
      <c r="L11521" s="121">
        <f>Год!K11521</f>
        <v>0</v>
      </c>
      <c r="M11521" s="121">
        <f>Год!L11521</f>
        <v>0</v>
      </c>
      <c r="N11521" s="121">
        <f>Год!M11521</f>
        <v>0</v>
      </c>
      <c r="O11521" s="121">
        <f>Год!N11521</f>
        <v>0</v>
      </c>
      <c r="P11521" s="121">
        <f>Год!O11521</f>
        <v>0</v>
      </c>
      <c r="Q11521" s="121">
        <f>Год!P11521</f>
        <v>0</v>
      </c>
      <c r="R11521" s="121">
        <f>Год!Q11521</f>
        <v>0</v>
      </c>
    </row>
    <row r="11522" spans="1:18">
      <c r="A11522" s="121" t="str">
        <f t="shared" si="179"/>
        <v>00</v>
      </c>
      <c r="B11522" s="121">
        <f>Год!A11522</f>
        <v>0</v>
      </c>
      <c r="C11522" s="121">
        <f>Год!B11522</f>
        <v>0</v>
      </c>
      <c r="D11522" s="121">
        <f>Год!C11522</f>
        <v>0</v>
      </c>
      <c r="E11522" s="121">
        <f>Год!D11522</f>
        <v>0</v>
      </c>
      <c r="F11522" s="121">
        <f>Год!E11522</f>
        <v>0</v>
      </c>
      <c r="G11522" s="121">
        <f>Год!F11522</f>
        <v>0</v>
      </c>
      <c r="H11522" s="121">
        <f>Год!G11522</f>
        <v>0</v>
      </c>
      <c r="I11522" s="121">
        <f>Год!H11522</f>
        <v>0</v>
      </c>
      <c r="J11522" s="121">
        <f>Год!I11522</f>
        <v>0</v>
      </c>
      <c r="K11522" s="121">
        <f>Год!J11522</f>
        <v>0</v>
      </c>
      <c r="L11522" s="121">
        <f>Год!K11522</f>
        <v>0</v>
      </c>
      <c r="M11522" s="121">
        <f>Год!L11522</f>
        <v>0</v>
      </c>
      <c r="N11522" s="121">
        <f>Год!M11522</f>
        <v>0</v>
      </c>
      <c r="O11522" s="121">
        <f>Год!N11522</f>
        <v>0</v>
      </c>
      <c r="P11522" s="121">
        <f>Год!O11522</f>
        <v>0</v>
      </c>
      <c r="Q11522" s="121">
        <f>Год!P11522</f>
        <v>0</v>
      </c>
      <c r="R11522" s="121">
        <f>Год!Q11522</f>
        <v>0</v>
      </c>
    </row>
    <row r="11523" spans="1:18">
      <c r="A11523" s="121" t="str">
        <f t="shared" ref="A11523:A11586" si="180">CONCATENATE(C11523,D11523)</f>
        <v>00</v>
      </c>
      <c r="B11523" s="121">
        <f>Год!A11523</f>
        <v>0</v>
      </c>
      <c r="C11523" s="121">
        <f>Год!B11523</f>
        <v>0</v>
      </c>
      <c r="D11523" s="121">
        <f>Год!C11523</f>
        <v>0</v>
      </c>
      <c r="E11523" s="121">
        <f>Год!D11523</f>
        <v>0</v>
      </c>
      <c r="F11523" s="121">
        <f>Год!E11523</f>
        <v>0</v>
      </c>
      <c r="G11523" s="121">
        <f>Год!F11523</f>
        <v>0</v>
      </c>
      <c r="H11523" s="121">
        <f>Год!G11523</f>
        <v>0</v>
      </c>
      <c r="I11523" s="121">
        <f>Год!H11523</f>
        <v>0</v>
      </c>
      <c r="J11523" s="121">
        <f>Год!I11523</f>
        <v>0</v>
      </c>
      <c r="K11523" s="121">
        <f>Год!J11523</f>
        <v>0</v>
      </c>
      <c r="L11523" s="121">
        <f>Год!K11523</f>
        <v>0</v>
      </c>
      <c r="M11523" s="121">
        <f>Год!L11523</f>
        <v>0</v>
      </c>
      <c r="N11523" s="121">
        <f>Год!M11523</f>
        <v>0</v>
      </c>
      <c r="O11523" s="121">
        <f>Год!N11523</f>
        <v>0</v>
      </c>
      <c r="P11523" s="121">
        <f>Год!O11523</f>
        <v>0</v>
      </c>
      <c r="Q11523" s="121">
        <f>Год!P11523</f>
        <v>0</v>
      </c>
      <c r="R11523" s="121">
        <f>Год!Q11523</f>
        <v>0</v>
      </c>
    </row>
    <row r="11524" spans="1:18">
      <c r="A11524" s="121" t="str">
        <f t="shared" si="180"/>
        <v>00</v>
      </c>
      <c r="B11524" s="121">
        <f>Год!A11524</f>
        <v>0</v>
      </c>
      <c r="C11524" s="121">
        <f>Год!B11524</f>
        <v>0</v>
      </c>
      <c r="D11524" s="121">
        <f>Год!C11524</f>
        <v>0</v>
      </c>
      <c r="E11524" s="121">
        <f>Год!D11524</f>
        <v>0</v>
      </c>
      <c r="F11524" s="121">
        <f>Год!E11524</f>
        <v>0</v>
      </c>
      <c r="G11524" s="121">
        <f>Год!F11524</f>
        <v>0</v>
      </c>
      <c r="H11524" s="121">
        <f>Год!G11524</f>
        <v>0</v>
      </c>
      <c r="I11524" s="121">
        <f>Год!H11524</f>
        <v>0</v>
      </c>
      <c r="J11524" s="121">
        <f>Год!I11524</f>
        <v>0</v>
      </c>
      <c r="K11524" s="121">
        <f>Год!J11524</f>
        <v>0</v>
      </c>
      <c r="L11524" s="121">
        <f>Год!K11524</f>
        <v>0</v>
      </c>
      <c r="M11524" s="121">
        <f>Год!L11524</f>
        <v>0</v>
      </c>
      <c r="N11524" s="121">
        <f>Год!M11524</f>
        <v>0</v>
      </c>
      <c r="O11524" s="121">
        <f>Год!N11524</f>
        <v>0</v>
      </c>
      <c r="P11524" s="121">
        <f>Год!O11524</f>
        <v>0</v>
      </c>
      <c r="Q11524" s="121">
        <f>Год!P11524</f>
        <v>0</v>
      </c>
      <c r="R11524" s="121">
        <f>Год!Q11524</f>
        <v>0</v>
      </c>
    </row>
    <row r="11525" spans="1:18">
      <c r="A11525" s="121" t="str">
        <f t="shared" si="180"/>
        <v>00</v>
      </c>
      <c r="B11525" s="121">
        <f>Год!A11525</f>
        <v>0</v>
      </c>
      <c r="C11525" s="121">
        <f>Год!B11525</f>
        <v>0</v>
      </c>
      <c r="D11525" s="121">
        <f>Год!C11525</f>
        <v>0</v>
      </c>
      <c r="E11525" s="121">
        <f>Год!D11525</f>
        <v>0</v>
      </c>
      <c r="F11525" s="121">
        <f>Год!E11525</f>
        <v>0</v>
      </c>
      <c r="G11525" s="121">
        <f>Год!F11525</f>
        <v>0</v>
      </c>
      <c r="H11525" s="121">
        <f>Год!G11525</f>
        <v>0</v>
      </c>
      <c r="I11525" s="121">
        <f>Год!H11525</f>
        <v>0</v>
      </c>
      <c r="J11525" s="121">
        <f>Год!I11525</f>
        <v>0</v>
      </c>
      <c r="K11525" s="121">
        <f>Год!J11525</f>
        <v>0</v>
      </c>
      <c r="L11525" s="121">
        <f>Год!K11525</f>
        <v>0</v>
      </c>
      <c r="M11525" s="121">
        <f>Год!L11525</f>
        <v>0</v>
      </c>
      <c r="N11525" s="121">
        <f>Год!M11525</f>
        <v>0</v>
      </c>
      <c r="O11525" s="121">
        <f>Год!N11525</f>
        <v>0</v>
      </c>
      <c r="P11525" s="121">
        <f>Год!O11525</f>
        <v>0</v>
      </c>
      <c r="Q11525" s="121">
        <f>Год!P11525</f>
        <v>0</v>
      </c>
      <c r="R11525" s="121">
        <f>Год!Q11525</f>
        <v>0</v>
      </c>
    </row>
    <row r="11526" spans="1:18">
      <c r="A11526" s="121" t="str">
        <f t="shared" si="180"/>
        <v>00</v>
      </c>
      <c r="B11526" s="121">
        <f>Год!A11526</f>
        <v>0</v>
      </c>
      <c r="C11526" s="121">
        <f>Год!B11526</f>
        <v>0</v>
      </c>
      <c r="D11526" s="121">
        <f>Год!C11526</f>
        <v>0</v>
      </c>
      <c r="E11526" s="121">
        <f>Год!D11526</f>
        <v>0</v>
      </c>
      <c r="F11526" s="121">
        <f>Год!E11526</f>
        <v>0</v>
      </c>
      <c r="G11526" s="121">
        <f>Год!F11526</f>
        <v>0</v>
      </c>
      <c r="H11526" s="121">
        <f>Год!G11526</f>
        <v>0</v>
      </c>
      <c r="I11526" s="121">
        <f>Год!H11526</f>
        <v>0</v>
      </c>
      <c r="J11526" s="121">
        <f>Год!I11526</f>
        <v>0</v>
      </c>
      <c r="K11526" s="121">
        <f>Год!J11526</f>
        <v>0</v>
      </c>
      <c r="L11526" s="121">
        <f>Год!K11526</f>
        <v>0</v>
      </c>
      <c r="M11526" s="121">
        <f>Год!L11526</f>
        <v>0</v>
      </c>
      <c r="N11526" s="121">
        <f>Год!M11526</f>
        <v>0</v>
      </c>
      <c r="O11526" s="121">
        <f>Год!N11526</f>
        <v>0</v>
      </c>
      <c r="P11526" s="121">
        <f>Год!O11526</f>
        <v>0</v>
      </c>
      <c r="Q11526" s="121">
        <f>Год!P11526</f>
        <v>0</v>
      </c>
      <c r="R11526" s="121">
        <f>Год!Q11526</f>
        <v>0</v>
      </c>
    </row>
    <row r="11527" spans="1:18">
      <c r="A11527" s="121" t="str">
        <f t="shared" si="180"/>
        <v>00</v>
      </c>
      <c r="B11527" s="121">
        <f>Год!A11527</f>
        <v>0</v>
      </c>
      <c r="C11527" s="121">
        <f>Год!B11527</f>
        <v>0</v>
      </c>
      <c r="D11527" s="121">
        <f>Год!C11527</f>
        <v>0</v>
      </c>
      <c r="E11527" s="121">
        <f>Год!D11527</f>
        <v>0</v>
      </c>
      <c r="F11527" s="121">
        <f>Год!E11527</f>
        <v>0</v>
      </c>
      <c r="G11527" s="121">
        <f>Год!F11527</f>
        <v>0</v>
      </c>
      <c r="H11527" s="121">
        <f>Год!G11527</f>
        <v>0</v>
      </c>
      <c r="I11527" s="121">
        <f>Год!H11527</f>
        <v>0</v>
      </c>
      <c r="J11527" s="121">
        <f>Год!I11527</f>
        <v>0</v>
      </c>
      <c r="K11527" s="121">
        <f>Год!J11527</f>
        <v>0</v>
      </c>
      <c r="L11527" s="121">
        <f>Год!K11527</f>
        <v>0</v>
      </c>
      <c r="M11527" s="121">
        <f>Год!L11527</f>
        <v>0</v>
      </c>
      <c r="N11527" s="121">
        <f>Год!M11527</f>
        <v>0</v>
      </c>
      <c r="O11527" s="121">
        <f>Год!N11527</f>
        <v>0</v>
      </c>
      <c r="P11527" s="121">
        <f>Год!O11527</f>
        <v>0</v>
      </c>
      <c r="Q11527" s="121">
        <f>Год!P11527</f>
        <v>0</v>
      </c>
      <c r="R11527" s="121">
        <f>Год!Q11527</f>
        <v>0</v>
      </c>
    </row>
    <row r="11528" spans="1:18">
      <c r="A11528" s="121" t="str">
        <f t="shared" si="180"/>
        <v>00</v>
      </c>
      <c r="B11528" s="121">
        <f>Год!A11528</f>
        <v>0</v>
      </c>
      <c r="C11528" s="121">
        <f>Год!B11528</f>
        <v>0</v>
      </c>
      <c r="D11528" s="121">
        <f>Год!C11528</f>
        <v>0</v>
      </c>
      <c r="E11528" s="121">
        <f>Год!D11528</f>
        <v>0</v>
      </c>
      <c r="F11528" s="121">
        <f>Год!E11528</f>
        <v>0</v>
      </c>
      <c r="G11528" s="121">
        <f>Год!F11528</f>
        <v>0</v>
      </c>
      <c r="H11528" s="121">
        <f>Год!G11528</f>
        <v>0</v>
      </c>
      <c r="I11528" s="121">
        <f>Год!H11528</f>
        <v>0</v>
      </c>
      <c r="J11528" s="121">
        <f>Год!I11528</f>
        <v>0</v>
      </c>
      <c r="K11528" s="121">
        <f>Год!J11528</f>
        <v>0</v>
      </c>
      <c r="L11528" s="121">
        <f>Год!K11528</f>
        <v>0</v>
      </c>
      <c r="M11528" s="121">
        <f>Год!L11528</f>
        <v>0</v>
      </c>
      <c r="N11528" s="121">
        <f>Год!M11528</f>
        <v>0</v>
      </c>
      <c r="O11528" s="121">
        <f>Год!N11528</f>
        <v>0</v>
      </c>
      <c r="P11528" s="121">
        <f>Год!O11528</f>
        <v>0</v>
      </c>
      <c r="Q11528" s="121">
        <f>Год!P11528</f>
        <v>0</v>
      </c>
      <c r="R11528" s="121">
        <f>Год!Q11528</f>
        <v>0</v>
      </c>
    </row>
    <row r="11529" spans="1:18">
      <c r="A11529" s="121" t="str">
        <f t="shared" si="180"/>
        <v>00</v>
      </c>
      <c r="B11529" s="121">
        <f>Год!A11529</f>
        <v>0</v>
      </c>
      <c r="C11529" s="121">
        <f>Год!B11529</f>
        <v>0</v>
      </c>
      <c r="D11529" s="121">
        <f>Год!C11529</f>
        <v>0</v>
      </c>
      <c r="E11529" s="121">
        <f>Год!D11529</f>
        <v>0</v>
      </c>
      <c r="F11529" s="121">
        <f>Год!E11529</f>
        <v>0</v>
      </c>
      <c r="G11529" s="121">
        <f>Год!F11529</f>
        <v>0</v>
      </c>
      <c r="H11529" s="121">
        <f>Год!G11529</f>
        <v>0</v>
      </c>
      <c r="I11529" s="121">
        <f>Год!H11529</f>
        <v>0</v>
      </c>
      <c r="J11529" s="121">
        <f>Год!I11529</f>
        <v>0</v>
      </c>
      <c r="K11529" s="121">
        <f>Год!J11529</f>
        <v>0</v>
      </c>
      <c r="L11529" s="121">
        <f>Год!K11529</f>
        <v>0</v>
      </c>
      <c r="M11529" s="121">
        <f>Год!L11529</f>
        <v>0</v>
      </c>
      <c r="N11529" s="121">
        <f>Год!M11529</f>
        <v>0</v>
      </c>
      <c r="O11529" s="121">
        <f>Год!N11529</f>
        <v>0</v>
      </c>
      <c r="P11529" s="121">
        <f>Год!O11529</f>
        <v>0</v>
      </c>
      <c r="Q11529" s="121">
        <f>Год!P11529</f>
        <v>0</v>
      </c>
      <c r="R11529" s="121">
        <f>Год!Q11529</f>
        <v>0</v>
      </c>
    </row>
    <row r="11530" spans="1:18">
      <c r="A11530" s="121" t="str">
        <f t="shared" si="180"/>
        <v>00</v>
      </c>
      <c r="B11530" s="121">
        <f>Год!A11530</f>
        <v>0</v>
      </c>
      <c r="C11530" s="121">
        <f>Год!B11530</f>
        <v>0</v>
      </c>
      <c r="D11530" s="121">
        <f>Год!C11530</f>
        <v>0</v>
      </c>
      <c r="E11530" s="121">
        <f>Год!D11530</f>
        <v>0</v>
      </c>
      <c r="F11530" s="121">
        <f>Год!E11530</f>
        <v>0</v>
      </c>
      <c r="G11530" s="121">
        <f>Год!F11530</f>
        <v>0</v>
      </c>
      <c r="H11530" s="121">
        <f>Год!G11530</f>
        <v>0</v>
      </c>
      <c r="I11530" s="121">
        <f>Год!H11530</f>
        <v>0</v>
      </c>
      <c r="J11530" s="121">
        <f>Год!I11530</f>
        <v>0</v>
      </c>
      <c r="K11530" s="121">
        <f>Год!J11530</f>
        <v>0</v>
      </c>
      <c r="L11530" s="121">
        <f>Год!K11530</f>
        <v>0</v>
      </c>
      <c r="M11530" s="121">
        <f>Год!L11530</f>
        <v>0</v>
      </c>
      <c r="N11530" s="121">
        <f>Год!M11530</f>
        <v>0</v>
      </c>
      <c r="O11530" s="121">
        <f>Год!N11530</f>
        <v>0</v>
      </c>
      <c r="P11530" s="121">
        <f>Год!O11530</f>
        <v>0</v>
      </c>
      <c r="Q11530" s="121">
        <f>Год!P11530</f>
        <v>0</v>
      </c>
      <c r="R11530" s="121">
        <f>Год!Q11530</f>
        <v>0</v>
      </c>
    </row>
    <row r="11531" spans="1:18">
      <c r="A11531" s="121" t="str">
        <f t="shared" si="180"/>
        <v>00</v>
      </c>
      <c r="B11531" s="121">
        <f>Год!A11531</f>
        <v>0</v>
      </c>
      <c r="C11531" s="121">
        <f>Год!B11531</f>
        <v>0</v>
      </c>
      <c r="D11531" s="121">
        <f>Год!C11531</f>
        <v>0</v>
      </c>
      <c r="E11531" s="121">
        <f>Год!D11531</f>
        <v>0</v>
      </c>
      <c r="F11531" s="121">
        <f>Год!E11531</f>
        <v>0</v>
      </c>
      <c r="G11531" s="121">
        <f>Год!F11531</f>
        <v>0</v>
      </c>
      <c r="H11531" s="121">
        <f>Год!G11531</f>
        <v>0</v>
      </c>
      <c r="I11531" s="121">
        <f>Год!H11531</f>
        <v>0</v>
      </c>
      <c r="J11531" s="121">
        <f>Год!I11531</f>
        <v>0</v>
      </c>
      <c r="K11531" s="121">
        <f>Год!J11531</f>
        <v>0</v>
      </c>
      <c r="L11531" s="121">
        <f>Год!K11531</f>
        <v>0</v>
      </c>
      <c r="M11531" s="121">
        <f>Год!L11531</f>
        <v>0</v>
      </c>
      <c r="N11531" s="121">
        <f>Год!M11531</f>
        <v>0</v>
      </c>
      <c r="O11531" s="121">
        <f>Год!N11531</f>
        <v>0</v>
      </c>
      <c r="P11531" s="121">
        <f>Год!O11531</f>
        <v>0</v>
      </c>
      <c r="Q11531" s="121">
        <f>Год!P11531</f>
        <v>0</v>
      </c>
      <c r="R11531" s="121">
        <f>Год!Q11531</f>
        <v>0</v>
      </c>
    </row>
    <row r="11532" spans="1:18">
      <c r="A11532" s="121" t="str">
        <f t="shared" si="180"/>
        <v>00</v>
      </c>
      <c r="B11532" s="121">
        <f>Год!A11532</f>
        <v>0</v>
      </c>
      <c r="C11532" s="121">
        <f>Год!B11532</f>
        <v>0</v>
      </c>
      <c r="D11532" s="121">
        <f>Год!C11532</f>
        <v>0</v>
      </c>
      <c r="E11532" s="121">
        <f>Год!D11532</f>
        <v>0</v>
      </c>
      <c r="F11532" s="121">
        <f>Год!E11532</f>
        <v>0</v>
      </c>
      <c r="G11532" s="121">
        <f>Год!F11532</f>
        <v>0</v>
      </c>
      <c r="H11532" s="121">
        <f>Год!G11532</f>
        <v>0</v>
      </c>
      <c r="I11532" s="121">
        <f>Год!H11532</f>
        <v>0</v>
      </c>
      <c r="J11532" s="121">
        <f>Год!I11532</f>
        <v>0</v>
      </c>
      <c r="K11532" s="121">
        <f>Год!J11532</f>
        <v>0</v>
      </c>
      <c r="L11532" s="121">
        <f>Год!K11532</f>
        <v>0</v>
      </c>
      <c r="M11532" s="121">
        <f>Год!L11532</f>
        <v>0</v>
      </c>
      <c r="N11532" s="121">
        <f>Год!M11532</f>
        <v>0</v>
      </c>
      <c r="O11532" s="121">
        <f>Год!N11532</f>
        <v>0</v>
      </c>
      <c r="P11532" s="121">
        <f>Год!O11532</f>
        <v>0</v>
      </c>
      <c r="Q11532" s="121">
        <f>Год!P11532</f>
        <v>0</v>
      </c>
      <c r="R11532" s="121">
        <f>Год!Q11532</f>
        <v>0</v>
      </c>
    </row>
    <row r="11533" spans="1:18">
      <c r="A11533" s="121" t="str">
        <f t="shared" si="180"/>
        <v>00</v>
      </c>
      <c r="B11533" s="121">
        <f>Год!A11533</f>
        <v>0</v>
      </c>
      <c r="C11533" s="121">
        <f>Год!B11533</f>
        <v>0</v>
      </c>
      <c r="D11533" s="121">
        <f>Год!C11533</f>
        <v>0</v>
      </c>
      <c r="E11533" s="121">
        <f>Год!D11533</f>
        <v>0</v>
      </c>
      <c r="F11533" s="121">
        <f>Год!E11533</f>
        <v>0</v>
      </c>
      <c r="G11533" s="121">
        <f>Год!F11533</f>
        <v>0</v>
      </c>
      <c r="H11533" s="121">
        <f>Год!G11533</f>
        <v>0</v>
      </c>
      <c r="I11533" s="121">
        <f>Год!H11533</f>
        <v>0</v>
      </c>
      <c r="J11533" s="121">
        <f>Год!I11533</f>
        <v>0</v>
      </c>
      <c r="K11533" s="121">
        <f>Год!J11533</f>
        <v>0</v>
      </c>
      <c r="L11533" s="121">
        <f>Год!K11533</f>
        <v>0</v>
      </c>
      <c r="M11533" s="121">
        <f>Год!L11533</f>
        <v>0</v>
      </c>
      <c r="N11533" s="121">
        <f>Год!M11533</f>
        <v>0</v>
      </c>
      <c r="O11533" s="121">
        <f>Год!N11533</f>
        <v>0</v>
      </c>
      <c r="P11533" s="121">
        <f>Год!O11533</f>
        <v>0</v>
      </c>
      <c r="Q11533" s="121">
        <f>Год!P11533</f>
        <v>0</v>
      </c>
      <c r="R11533" s="121">
        <f>Год!Q11533</f>
        <v>0</v>
      </c>
    </row>
    <row r="11534" spans="1:18">
      <c r="A11534" s="121" t="str">
        <f t="shared" si="180"/>
        <v>00</v>
      </c>
      <c r="B11534" s="121">
        <f>Год!A11534</f>
        <v>0</v>
      </c>
      <c r="C11534" s="121">
        <f>Год!B11534</f>
        <v>0</v>
      </c>
      <c r="D11534" s="121">
        <f>Год!C11534</f>
        <v>0</v>
      </c>
      <c r="E11534" s="121">
        <f>Год!D11534</f>
        <v>0</v>
      </c>
      <c r="F11534" s="121">
        <f>Год!E11534</f>
        <v>0</v>
      </c>
      <c r="G11534" s="121">
        <f>Год!F11534</f>
        <v>0</v>
      </c>
      <c r="H11534" s="121">
        <f>Год!G11534</f>
        <v>0</v>
      </c>
      <c r="I11534" s="121">
        <f>Год!H11534</f>
        <v>0</v>
      </c>
      <c r="J11534" s="121">
        <f>Год!I11534</f>
        <v>0</v>
      </c>
      <c r="K11534" s="121">
        <f>Год!J11534</f>
        <v>0</v>
      </c>
      <c r="L11534" s="121">
        <f>Год!K11534</f>
        <v>0</v>
      </c>
      <c r="M11534" s="121">
        <f>Год!L11534</f>
        <v>0</v>
      </c>
      <c r="N11534" s="121">
        <f>Год!M11534</f>
        <v>0</v>
      </c>
      <c r="O11534" s="121">
        <f>Год!N11534</f>
        <v>0</v>
      </c>
      <c r="P11534" s="121">
        <f>Год!O11534</f>
        <v>0</v>
      </c>
      <c r="Q11534" s="121">
        <f>Год!P11534</f>
        <v>0</v>
      </c>
      <c r="R11534" s="121">
        <f>Год!Q11534</f>
        <v>0</v>
      </c>
    </row>
    <row r="11535" spans="1:18">
      <c r="A11535" s="121" t="str">
        <f t="shared" si="180"/>
        <v>00</v>
      </c>
      <c r="B11535" s="121">
        <f>Год!A11535</f>
        <v>0</v>
      </c>
      <c r="C11535" s="121">
        <f>Год!B11535</f>
        <v>0</v>
      </c>
      <c r="D11535" s="121">
        <f>Год!C11535</f>
        <v>0</v>
      </c>
      <c r="E11535" s="121">
        <f>Год!D11535</f>
        <v>0</v>
      </c>
      <c r="F11535" s="121">
        <f>Год!E11535</f>
        <v>0</v>
      </c>
      <c r="G11535" s="121">
        <f>Год!F11535</f>
        <v>0</v>
      </c>
      <c r="H11535" s="121">
        <f>Год!G11535</f>
        <v>0</v>
      </c>
      <c r="I11535" s="121">
        <f>Год!H11535</f>
        <v>0</v>
      </c>
      <c r="J11535" s="121">
        <f>Год!I11535</f>
        <v>0</v>
      </c>
      <c r="K11535" s="121">
        <f>Год!J11535</f>
        <v>0</v>
      </c>
      <c r="L11535" s="121">
        <f>Год!K11535</f>
        <v>0</v>
      </c>
      <c r="M11535" s="121">
        <f>Год!L11535</f>
        <v>0</v>
      </c>
      <c r="N11535" s="121">
        <f>Год!M11535</f>
        <v>0</v>
      </c>
      <c r="O11535" s="121">
        <f>Год!N11535</f>
        <v>0</v>
      </c>
      <c r="P11535" s="121">
        <f>Год!O11535</f>
        <v>0</v>
      </c>
      <c r="Q11535" s="121">
        <f>Год!P11535</f>
        <v>0</v>
      </c>
      <c r="R11535" s="121">
        <f>Год!Q11535</f>
        <v>0</v>
      </c>
    </row>
    <row r="11536" spans="1:18">
      <c r="A11536" s="121" t="str">
        <f t="shared" si="180"/>
        <v>00</v>
      </c>
      <c r="B11536" s="121">
        <f>Год!A11536</f>
        <v>0</v>
      </c>
      <c r="C11536" s="121">
        <f>Год!B11536</f>
        <v>0</v>
      </c>
      <c r="D11536" s="121">
        <f>Год!C11536</f>
        <v>0</v>
      </c>
      <c r="E11536" s="121">
        <f>Год!D11536</f>
        <v>0</v>
      </c>
      <c r="F11536" s="121">
        <f>Год!E11536</f>
        <v>0</v>
      </c>
      <c r="G11536" s="121">
        <f>Год!F11536</f>
        <v>0</v>
      </c>
      <c r="H11536" s="121">
        <f>Год!G11536</f>
        <v>0</v>
      </c>
      <c r="I11536" s="121">
        <f>Год!H11536</f>
        <v>0</v>
      </c>
      <c r="J11536" s="121">
        <f>Год!I11536</f>
        <v>0</v>
      </c>
      <c r="K11536" s="121">
        <f>Год!J11536</f>
        <v>0</v>
      </c>
      <c r="L11536" s="121">
        <f>Год!K11536</f>
        <v>0</v>
      </c>
      <c r="M11536" s="121">
        <f>Год!L11536</f>
        <v>0</v>
      </c>
      <c r="N11536" s="121">
        <f>Год!M11536</f>
        <v>0</v>
      </c>
      <c r="O11536" s="121">
        <f>Год!N11536</f>
        <v>0</v>
      </c>
      <c r="P11536" s="121">
        <f>Год!O11536</f>
        <v>0</v>
      </c>
      <c r="Q11536" s="121">
        <f>Год!P11536</f>
        <v>0</v>
      </c>
      <c r="R11536" s="121">
        <f>Год!Q11536</f>
        <v>0</v>
      </c>
    </row>
    <row r="11537" spans="1:18">
      <c r="A11537" s="121" t="str">
        <f t="shared" si="180"/>
        <v>00</v>
      </c>
      <c r="B11537" s="121">
        <f>Год!A11537</f>
        <v>0</v>
      </c>
      <c r="C11537" s="121">
        <f>Год!B11537</f>
        <v>0</v>
      </c>
      <c r="D11537" s="121">
        <f>Год!C11537</f>
        <v>0</v>
      </c>
      <c r="E11537" s="121">
        <f>Год!D11537</f>
        <v>0</v>
      </c>
      <c r="F11537" s="121">
        <f>Год!E11537</f>
        <v>0</v>
      </c>
      <c r="G11537" s="121">
        <f>Год!F11537</f>
        <v>0</v>
      </c>
      <c r="H11537" s="121">
        <f>Год!G11537</f>
        <v>0</v>
      </c>
      <c r="I11537" s="121">
        <f>Год!H11537</f>
        <v>0</v>
      </c>
      <c r="J11537" s="121">
        <f>Год!I11537</f>
        <v>0</v>
      </c>
      <c r="K11537" s="121">
        <f>Год!J11537</f>
        <v>0</v>
      </c>
      <c r="L11537" s="121">
        <f>Год!K11537</f>
        <v>0</v>
      </c>
      <c r="M11537" s="121">
        <f>Год!L11537</f>
        <v>0</v>
      </c>
      <c r="N11537" s="121">
        <f>Год!M11537</f>
        <v>0</v>
      </c>
      <c r="O11537" s="121">
        <f>Год!N11537</f>
        <v>0</v>
      </c>
      <c r="P11537" s="121">
        <f>Год!O11537</f>
        <v>0</v>
      </c>
      <c r="Q11537" s="121">
        <f>Год!P11537</f>
        <v>0</v>
      </c>
      <c r="R11537" s="121">
        <f>Год!Q11537</f>
        <v>0</v>
      </c>
    </row>
    <row r="11538" spans="1:18">
      <c r="A11538" s="121" t="str">
        <f t="shared" si="180"/>
        <v>00</v>
      </c>
      <c r="B11538" s="121">
        <f>Год!A11538</f>
        <v>0</v>
      </c>
      <c r="C11538" s="121">
        <f>Год!B11538</f>
        <v>0</v>
      </c>
      <c r="D11538" s="121">
        <f>Год!C11538</f>
        <v>0</v>
      </c>
      <c r="E11538" s="121">
        <f>Год!D11538</f>
        <v>0</v>
      </c>
      <c r="F11538" s="121">
        <f>Год!E11538</f>
        <v>0</v>
      </c>
      <c r="G11538" s="121">
        <f>Год!F11538</f>
        <v>0</v>
      </c>
      <c r="H11538" s="121">
        <f>Год!G11538</f>
        <v>0</v>
      </c>
      <c r="I11538" s="121">
        <f>Год!H11538</f>
        <v>0</v>
      </c>
      <c r="J11538" s="121">
        <f>Год!I11538</f>
        <v>0</v>
      </c>
      <c r="K11538" s="121">
        <f>Год!J11538</f>
        <v>0</v>
      </c>
      <c r="L11538" s="121">
        <f>Год!K11538</f>
        <v>0</v>
      </c>
      <c r="M11538" s="121">
        <f>Год!L11538</f>
        <v>0</v>
      </c>
      <c r="N11538" s="121">
        <f>Год!M11538</f>
        <v>0</v>
      </c>
      <c r="O11538" s="121">
        <f>Год!N11538</f>
        <v>0</v>
      </c>
      <c r="P11538" s="121">
        <f>Год!O11538</f>
        <v>0</v>
      </c>
      <c r="Q11538" s="121">
        <f>Год!P11538</f>
        <v>0</v>
      </c>
      <c r="R11538" s="121">
        <f>Год!Q11538</f>
        <v>0</v>
      </c>
    </row>
    <row r="11539" spans="1:18">
      <c r="A11539" s="121" t="str">
        <f t="shared" si="180"/>
        <v>00</v>
      </c>
      <c r="B11539" s="121">
        <f>Год!A11539</f>
        <v>0</v>
      </c>
      <c r="C11539" s="121">
        <f>Год!B11539</f>
        <v>0</v>
      </c>
      <c r="D11539" s="121">
        <f>Год!C11539</f>
        <v>0</v>
      </c>
      <c r="E11539" s="121">
        <f>Год!D11539</f>
        <v>0</v>
      </c>
      <c r="F11539" s="121">
        <f>Год!E11539</f>
        <v>0</v>
      </c>
      <c r="G11539" s="121">
        <f>Год!F11539</f>
        <v>0</v>
      </c>
      <c r="H11539" s="121">
        <f>Год!G11539</f>
        <v>0</v>
      </c>
      <c r="I11539" s="121">
        <f>Год!H11539</f>
        <v>0</v>
      </c>
      <c r="J11539" s="121">
        <f>Год!I11539</f>
        <v>0</v>
      </c>
      <c r="K11539" s="121">
        <f>Год!J11539</f>
        <v>0</v>
      </c>
      <c r="L11539" s="121">
        <f>Год!K11539</f>
        <v>0</v>
      </c>
      <c r="M11539" s="121">
        <f>Год!L11539</f>
        <v>0</v>
      </c>
      <c r="N11539" s="121">
        <f>Год!M11539</f>
        <v>0</v>
      </c>
      <c r="O11539" s="121">
        <f>Год!N11539</f>
        <v>0</v>
      </c>
      <c r="P11539" s="121">
        <f>Год!O11539</f>
        <v>0</v>
      </c>
      <c r="Q11539" s="121">
        <f>Год!P11539</f>
        <v>0</v>
      </c>
      <c r="R11539" s="121">
        <f>Год!Q11539</f>
        <v>0</v>
      </c>
    </row>
    <row r="11540" spans="1:18">
      <c r="A11540" s="121" t="str">
        <f t="shared" si="180"/>
        <v>00</v>
      </c>
      <c r="B11540" s="121">
        <f>Год!A11540</f>
        <v>0</v>
      </c>
      <c r="C11540" s="121">
        <f>Год!B11540</f>
        <v>0</v>
      </c>
      <c r="D11540" s="121">
        <f>Год!C11540</f>
        <v>0</v>
      </c>
      <c r="E11540" s="121">
        <f>Год!D11540</f>
        <v>0</v>
      </c>
      <c r="F11540" s="121">
        <f>Год!E11540</f>
        <v>0</v>
      </c>
      <c r="G11540" s="121">
        <f>Год!F11540</f>
        <v>0</v>
      </c>
      <c r="H11540" s="121">
        <f>Год!G11540</f>
        <v>0</v>
      </c>
      <c r="I11540" s="121">
        <f>Год!H11540</f>
        <v>0</v>
      </c>
      <c r="J11540" s="121">
        <f>Год!I11540</f>
        <v>0</v>
      </c>
      <c r="K11540" s="121">
        <f>Год!J11540</f>
        <v>0</v>
      </c>
      <c r="L11540" s="121">
        <f>Год!K11540</f>
        <v>0</v>
      </c>
      <c r="M11540" s="121">
        <f>Год!L11540</f>
        <v>0</v>
      </c>
      <c r="N11540" s="121">
        <f>Год!M11540</f>
        <v>0</v>
      </c>
      <c r="O11540" s="121">
        <f>Год!N11540</f>
        <v>0</v>
      </c>
      <c r="P11540" s="121">
        <f>Год!O11540</f>
        <v>0</v>
      </c>
      <c r="Q11540" s="121">
        <f>Год!P11540</f>
        <v>0</v>
      </c>
      <c r="R11540" s="121">
        <f>Год!Q11540</f>
        <v>0</v>
      </c>
    </row>
    <row r="11541" spans="1:18">
      <c r="A11541" s="121" t="str">
        <f t="shared" si="180"/>
        <v>00</v>
      </c>
      <c r="B11541" s="121">
        <f>Год!A11541</f>
        <v>0</v>
      </c>
      <c r="C11541" s="121">
        <f>Год!B11541</f>
        <v>0</v>
      </c>
      <c r="D11541" s="121">
        <f>Год!C11541</f>
        <v>0</v>
      </c>
      <c r="E11541" s="121">
        <f>Год!D11541</f>
        <v>0</v>
      </c>
      <c r="F11541" s="121">
        <f>Год!E11541</f>
        <v>0</v>
      </c>
      <c r="G11541" s="121">
        <f>Год!F11541</f>
        <v>0</v>
      </c>
      <c r="H11541" s="121">
        <f>Год!G11541</f>
        <v>0</v>
      </c>
      <c r="I11541" s="121">
        <f>Год!H11541</f>
        <v>0</v>
      </c>
      <c r="J11541" s="121">
        <f>Год!I11541</f>
        <v>0</v>
      </c>
      <c r="K11541" s="121">
        <f>Год!J11541</f>
        <v>0</v>
      </c>
      <c r="L11541" s="121">
        <f>Год!K11541</f>
        <v>0</v>
      </c>
      <c r="M11541" s="121">
        <f>Год!L11541</f>
        <v>0</v>
      </c>
      <c r="N11541" s="121">
        <f>Год!M11541</f>
        <v>0</v>
      </c>
      <c r="O11541" s="121">
        <f>Год!N11541</f>
        <v>0</v>
      </c>
      <c r="P11541" s="121">
        <f>Год!O11541</f>
        <v>0</v>
      </c>
      <c r="Q11541" s="121">
        <f>Год!P11541</f>
        <v>0</v>
      </c>
      <c r="R11541" s="121">
        <f>Год!Q11541</f>
        <v>0</v>
      </c>
    </row>
    <row r="11542" spans="1:18">
      <c r="A11542" s="121" t="str">
        <f t="shared" si="180"/>
        <v>00</v>
      </c>
      <c r="B11542" s="121">
        <f>Год!A11542</f>
        <v>0</v>
      </c>
      <c r="C11542" s="121">
        <f>Год!B11542</f>
        <v>0</v>
      </c>
      <c r="D11542" s="121">
        <f>Год!C11542</f>
        <v>0</v>
      </c>
      <c r="E11542" s="121">
        <f>Год!D11542</f>
        <v>0</v>
      </c>
      <c r="F11542" s="121">
        <f>Год!E11542</f>
        <v>0</v>
      </c>
      <c r="G11542" s="121">
        <f>Год!F11542</f>
        <v>0</v>
      </c>
      <c r="H11542" s="121">
        <f>Год!G11542</f>
        <v>0</v>
      </c>
      <c r="I11542" s="121">
        <f>Год!H11542</f>
        <v>0</v>
      </c>
      <c r="J11542" s="121">
        <f>Год!I11542</f>
        <v>0</v>
      </c>
      <c r="K11542" s="121">
        <f>Год!J11542</f>
        <v>0</v>
      </c>
      <c r="L11542" s="121">
        <f>Год!K11542</f>
        <v>0</v>
      </c>
      <c r="M11542" s="121">
        <f>Год!L11542</f>
        <v>0</v>
      </c>
      <c r="N11542" s="121">
        <f>Год!M11542</f>
        <v>0</v>
      </c>
      <c r="O11542" s="121">
        <f>Год!N11542</f>
        <v>0</v>
      </c>
      <c r="P11542" s="121">
        <f>Год!O11542</f>
        <v>0</v>
      </c>
      <c r="Q11542" s="121">
        <f>Год!P11542</f>
        <v>0</v>
      </c>
      <c r="R11542" s="121">
        <f>Год!Q11542</f>
        <v>0</v>
      </c>
    </row>
    <row r="11543" spans="1:18">
      <c r="A11543" s="121" t="str">
        <f t="shared" si="180"/>
        <v>00</v>
      </c>
      <c r="B11543" s="121">
        <f>Год!A11543</f>
        <v>0</v>
      </c>
      <c r="C11543" s="121">
        <f>Год!B11543</f>
        <v>0</v>
      </c>
      <c r="D11543" s="121">
        <f>Год!C11543</f>
        <v>0</v>
      </c>
      <c r="E11543" s="121">
        <f>Год!D11543</f>
        <v>0</v>
      </c>
      <c r="F11543" s="121">
        <f>Год!E11543</f>
        <v>0</v>
      </c>
      <c r="G11543" s="121">
        <f>Год!F11543</f>
        <v>0</v>
      </c>
      <c r="H11543" s="121">
        <f>Год!G11543</f>
        <v>0</v>
      </c>
      <c r="I11543" s="121">
        <f>Год!H11543</f>
        <v>0</v>
      </c>
      <c r="J11543" s="121">
        <f>Год!I11543</f>
        <v>0</v>
      </c>
      <c r="K11543" s="121">
        <f>Год!J11543</f>
        <v>0</v>
      </c>
      <c r="L11543" s="121">
        <f>Год!K11543</f>
        <v>0</v>
      </c>
      <c r="M11543" s="121">
        <f>Год!L11543</f>
        <v>0</v>
      </c>
      <c r="N11543" s="121">
        <f>Год!M11543</f>
        <v>0</v>
      </c>
      <c r="O11543" s="121">
        <f>Год!N11543</f>
        <v>0</v>
      </c>
      <c r="P11543" s="121">
        <f>Год!O11543</f>
        <v>0</v>
      </c>
      <c r="Q11543" s="121">
        <f>Год!P11543</f>
        <v>0</v>
      </c>
      <c r="R11543" s="121">
        <f>Год!Q11543</f>
        <v>0</v>
      </c>
    </row>
    <row r="11544" spans="1:18">
      <c r="A11544" s="121" t="str">
        <f t="shared" si="180"/>
        <v>00</v>
      </c>
      <c r="B11544" s="121">
        <f>Год!A11544</f>
        <v>0</v>
      </c>
      <c r="C11544" s="121">
        <f>Год!B11544</f>
        <v>0</v>
      </c>
      <c r="D11544" s="121">
        <f>Год!C11544</f>
        <v>0</v>
      </c>
      <c r="E11544" s="121">
        <f>Год!D11544</f>
        <v>0</v>
      </c>
      <c r="F11544" s="121">
        <f>Год!E11544</f>
        <v>0</v>
      </c>
      <c r="G11544" s="121">
        <f>Год!F11544</f>
        <v>0</v>
      </c>
      <c r="H11544" s="121">
        <f>Год!G11544</f>
        <v>0</v>
      </c>
      <c r="I11544" s="121">
        <f>Год!H11544</f>
        <v>0</v>
      </c>
      <c r="J11544" s="121">
        <f>Год!I11544</f>
        <v>0</v>
      </c>
      <c r="K11544" s="121">
        <f>Год!J11544</f>
        <v>0</v>
      </c>
      <c r="L11544" s="121">
        <f>Год!K11544</f>
        <v>0</v>
      </c>
      <c r="M11544" s="121">
        <f>Год!L11544</f>
        <v>0</v>
      </c>
      <c r="N11544" s="121">
        <f>Год!M11544</f>
        <v>0</v>
      </c>
      <c r="O11544" s="121">
        <f>Год!N11544</f>
        <v>0</v>
      </c>
      <c r="P11544" s="121">
        <f>Год!O11544</f>
        <v>0</v>
      </c>
      <c r="Q11544" s="121">
        <f>Год!P11544</f>
        <v>0</v>
      </c>
      <c r="R11544" s="121">
        <f>Год!Q11544</f>
        <v>0</v>
      </c>
    </row>
    <row r="11545" spans="1:18">
      <c r="A11545" s="121" t="str">
        <f t="shared" si="180"/>
        <v>00</v>
      </c>
      <c r="B11545" s="121">
        <f>Год!A11545</f>
        <v>0</v>
      </c>
      <c r="C11545" s="121">
        <f>Год!B11545</f>
        <v>0</v>
      </c>
      <c r="D11545" s="121">
        <f>Год!C11545</f>
        <v>0</v>
      </c>
      <c r="E11545" s="121">
        <f>Год!D11545</f>
        <v>0</v>
      </c>
      <c r="F11545" s="121">
        <f>Год!E11545</f>
        <v>0</v>
      </c>
      <c r="G11545" s="121">
        <f>Год!F11545</f>
        <v>0</v>
      </c>
      <c r="H11545" s="121">
        <f>Год!G11545</f>
        <v>0</v>
      </c>
      <c r="I11545" s="121">
        <f>Год!H11545</f>
        <v>0</v>
      </c>
      <c r="J11545" s="121">
        <f>Год!I11545</f>
        <v>0</v>
      </c>
      <c r="K11545" s="121">
        <f>Год!J11545</f>
        <v>0</v>
      </c>
      <c r="L11545" s="121">
        <f>Год!K11545</f>
        <v>0</v>
      </c>
      <c r="M11545" s="121">
        <f>Год!L11545</f>
        <v>0</v>
      </c>
      <c r="N11545" s="121">
        <f>Год!M11545</f>
        <v>0</v>
      </c>
      <c r="O11545" s="121">
        <f>Год!N11545</f>
        <v>0</v>
      </c>
      <c r="P11545" s="121">
        <f>Год!O11545</f>
        <v>0</v>
      </c>
      <c r="Q11545" s="121">
        <f>Год!P11545</f>
        <v>0</v>
      </c>
      <c r="R11545" s="121">
        <f>Год!Q11545</f>
        <v>0</v>
      </c>
    </row>
    <row r="11546" spans="1:18">
      <c r="A11546" s="121" t="str">
        <f t="shared" si="180"/>
        <v>00</v>
      </c>
      <c r="B11546" s="121">
        <f>Год!A11546</f>
        <v>0</v>
      </c>
      <c r="C11546" s="121">
        <f>Год!B11546</f>
        <v>0</v>
      </c>
      <c r="D11546" s="121">
        <f>Год!C11546</f>
        <v>0</v>
      </c>
      <c r="E11546" s="121">
        <f>Год!D11546</f>
        <v>0</v>
      </c>
      <c r="F11546" s="121">
        <f>Год!E11546</f>
        <v>0</v>
      </c>
      <c r="G11546" s="121">
        <f>Год!F11546</f>
        <v>0</v>
      </c>
      <c r="H11546" s="121">
        <f>Год!G11546</f>
        <v>0</v>
      </c>
      <c r="I11546" s="121">
        <f>Год!H11546</f>
        <v>0</v>
      </c>
      <c r="J11546" s="121">
        <f>Год!I11546</f>
        <v>0</v>
      </c>
      <c r="K11546" s="121">
        <f>Год!J11546</f>
        <v>0</v>
      </c>
      <c r="L11546" s="121">
        <f>Год!K11546</f>
        <v>0</v>
      </c>
      <c r="M11546" s="121">
        <f>Год!L11546</f>
        <v>0</v>
      </c>
      <c r="N11546" s="121">
        <f>Год!M11546</f>
        <v>0</v>
      </c>
      <c r="O11546" s="121">
        <f>Год!N11546</f>
        <v>0</v>
      </c>
      <c r="P11546" s="121">
        <f>Год!O11546</f>
        <v>0</v>
      </c>
      <c r="Q11546" s="121">
        <f>Год!P11546</f>
        <v>0</v>
      </c>
      <c r="R11546" s="121">
        <f>Год!Q11546</f>
        <v>0</v>
      </c>
    </row>
    <row r="11547" spans="1:18">
      <c r="A11547" s="121" t="str">
        <f t="shared" si="180"/>
        <v>00</v>
      </c>
      <c r="B11547" s="121">
        <f>Год!A11547</f>
        <v>0</v>
      </c>
      <c r="C11547" s="121">
        <f>Год!B11547</f>
        <v>0</v>
      </c>
      <c r="D11547" s="121">
        <f>Год!C11547</f>
        <v>0</v>
      </c>
      <c r="E11547" s="121">
        <f>Год!D11547</f>
        <v>0</v>
      </c>
      <c r="F11547" s="121">
        <f>Год!E11547</f>
        <v>0</v>
      </c>
      <c r="G11547" s="121">
        <f>Год!F11547</f>
        <v>0</v>
      </c>
      <c r="H11547" s="121">
        <f>Год!G11547</f>
        <v>0</v>
      </c>
      <c r="I11547" s="121">
        <f>Год!H11547</f>
        <v>0</v>
      </c>
      <c r="J11547" s="121">
        <f>Год!I11547</f>
        <v>0</v>
      </c>
      <c r="K11547" s="121">
        <f>Год!J11547</f>
        <v>0</v>
      </c>
      <c r="L11547" s="121">
        <f>Год!K11547</f>
        <v>0</v>
      </c>
      <c r="M11547" s="121">
        <f>Год!L11547</f>
        <v>0</v>
      </c>
      <c r="N11547" s="121">
        <f>Год!M11547</f>
        <v>0</v>
      </c>
      <c r="O11547" s="121">
        <f>Год!N11547</f>
        <v>0</v>
      </c>
      <c r="P11547" s="121">
        <f>Год!O11547</f>
        <v>0</v>
      </c>
      <c r="Q11547" s="121">
        <f>Год!P11547</f>
        <v>0</v>
      </c>
      <c r="R11547" s="121">
        <f>Год!Q11547</f>
        <v>0</v>
      </c>
    </row>
    <row r="11548" spans="1:18">
      <c r="A11548" s="121" t="str">
        <f t="shared" si="180"/>
        <v>00</v>
      </c>
      <c r="B11548" s="121">
        <f>Год!A11548</f>
        <v>0</v>
      </c>
      <c r="C11548" s="121">
        <f>Год!B11548</f>
        <v>0</v>
      </c>
      <c r="D11548" s="121">
        <f>Год!C11548</f>
        <v>0</v>
      </c>
      <c r="E11548" s="121">
        <f>Год!D11548</f>
        <v>0</v>
      </c>
      <c r="F11548" s="121">
        <f>Год!E11548</f>
        <v>0</v>
      </c>
      <c r="G11548" s="121">
        <f>Год!F11548</f>
        <v>0</v>
      </c>
      <c r="H11548" s="121">
        <f>Год!G11548</f>
        <v>0</v>
      </c>
      <c r="I11548" s="121">
        <f>Год!H11548</f>
        <v>0</v>
      </c>
      <c r="J11548" s="121">
        <f>Год!I11548</f>
        <v>0</v>
      </c>
      <c r="K11548" s="121">
        <f>Год!J11548</f>
        <v>0</v>
      </c>
      <c r="L11548" s="121">
        <f>Год!K11548</f>
        <v>0</v>
      </c>
      <c r="M11548" s="121">
        <f>Год!L11548</f>
        <v>0</v>
      </c>
      <c r="N11548" s="121">
        <f>Год!M11548</f>
        <v>0</v>
      </c>
      <c r="O11548" s="121">
        <f>Год!N11548</f>
        <v>0</v>
      </c>
      <c r="P11548" s="121">
        <f>Год!O11548</f>
        <v>0</v>
      </c>
      <c r="Q11548" s="121">
        <f>Год!P11548</f>
        <v>0</v>
      </c>
      <c r="R11548" s="121">
        <f>Год!Q11548</f>
        <v>0</v>
      </c>
    </row>
    <row r="11549" spans="1:18">
      <c r="A11549" s="121" t="str">
        <f t="shared" si="180"/>
        <v>00</v>
      </c>
      <c r="B11549" s="121">
        <f>Год!A11549</f>
        <v>0</v>
      </c>
      <c r="C11549" s="121">
        <f>Год!B11549</f>
        <v>0</v>
      </c>
      <c r="D11549" s="121">
        <f>Год!C11549</f>
        <v>0</v>
      </c>
      <c r="E11549" s="121">
        <f>Год!D11549</f>
        <v>0</v>
      </c>
      <c r="F11549" s="121">
        <f>Год!E11549</f>
        <v>0</v>
      </c>
      <c r="G11549" s="121">
        <f>Год!F11549</f>
        <v>0</v>
      </c>
      <c r="H11549" s="121">
        <f>Год!G11549</f>
        <v>0</v>
      </c>
      <c r="I11549" s="121">
        <f>Год!H11549</f>
        <v>0</v>
      </c>
      <c r="J11549" s="121">
        <f>Год!I11549</f>
        <v>0</v>
      </c>
      <c r="K11549" s="121">
        <f>Год!J11549</f>
        <v>0</v>
      </c>
      <c r="L11549" s="121">
        <f>Год!K11549</f>
        <v>0</v>
      </c>
      <c r="M11549" s="121">
        <f>Год!L11549</f>
        <v>0</v>
      </c>
      <c r="N11549" s="121">
        <f>Год!M11549</f>
        <v>0</v>
      </c>
      <c r="O11549" s="121">
        <f>Год!N11549</f>
        <v>0</v>
      </c>
      <c r="P11549" s="121">
        <f>Год!O11549</f>
        <v>0</v>
      </c>
      <c r="Q11549" s="121">
        <f>Год!P11549</f>
        <v>0</v>
      </c>
      <c r="R11549" s="121">
        <f>Год!Q11549</f>
        <v>0</v>
      </c>
    </row>
    <row r="11550" spans="1:18">
      <c r="A11550" s="121" t="str">
        <f t="shared" si="180"/>
        <v>00</v>
      </c>
      <c r="B11550" s="121">
        <f>Год!A11550</f>
        <v>0</v>
      </c>
      <c r="C11550" s="121">
        <f>Год!B11550</f>
        <v>0</v>
      </c>
      <c r="D11550" s="121">
        <f>Год!C11550</f>
        <v>0</v>
      </c>
      <c r="E11550" s="121">
        <f>Год!D11550</f>
        <v>0</v>
      </c>
      <c r="F11550" s="121">
        <f>Год!E11550</f>
        <v>0</v>
      </c>
      <c r="G11550" s="121">
        <f>Год!F11550</f>
        <v>0</v>
      </c>
      <c r="H11550" s="121">
        <f>Год!G11550</f>
        <v>0</v>
      </c>
      <c r="I11550" s="121">
        <f>Год!H11550</f>
        <v>0</v>
      </c>
      <c r="J11550" s="121">
        <f>Год!I11550</f>
        <v>0</v>
      </c>
      <c r="K11550" s="121">
        <f>Год!J11550</f>
        <v>0</v>
      </c>
      <c r="L11550" s="121">
        <f>Год!K11550</f>
        <v>0</v>
      </c>
      <c r="M11550" s="121">
        <f>Год!L11550</f>
        <v>0</v>
      </c>
      <c r="N11550" s="121">
        <f>Год!M11550</f>
        <v>0</v>
      </c>
      <c r="O11550" s="121">
        <f>Год!N11550</f>
        <v>0</v>
      </c>
      <c r="P11550" s="121">
        <f>Год!O11550</f>
        <v>0</v>
      </c>
      <c r="Q11550" s="121">
        <f>Год!P11550</f>
        <v>0</v>
      </c>
      <c r="R11550" s="121">
        <f>Год!Q11550</f>
        <v>0</v>
      </c>
    </row>
    <row r="11551" spans="1:18">
      <c r="A11551" s="121" t="str">
        <f t="shared" si="180"/>
        <v>00</v>
      </c>
      <c r="B11551" s="121">
        <f>Год!A11551</f>
        <v>0</v>
      </c>
      <c r="C11551" s="121">
        <f>Год!B11551</f>
        <v>0</v>
      </c>
      <c r="D11551" s="121">
        <f>Год!C11551</f>
        <v>0</v>
      </c>
      <c r="E11551" s="121">
        <f>Год!D11551</f>
        <v>0</v>
      </c>
      <c r="F11551" s="121">
        <f>Год!E11551</f>
        <v>0</v>
      </c>
      <c r="G11551" s="121">
        <f>Год!F11551</f>
        <v>0</v>
      </c>
      <c r="H11551" s="121">
        <f>Год!G11551</f>
        <v>0</v>
      </c>
      <c r="I11551" s="121">
        <f>Год!H11551</f>
        <v>0</v>
      </c>
      <c r="J11551" s="121">
        <f>Год!I11551</f>
        <v>0</v>
      </c>
      <c r="K11551" s="121">
        <f>Год!J11551</f>
        <v>0</v>
      </c>
      <c r="L11551" s="121">
        <f>Год!K11551</f>
        <v>0</v>
      </c>
      <c r="M11551" s="121">
        <f>Год!L11551</f>
        <v>0</v>
      </c>
      <c r="N11551" s="121">
        <f>Год!M11551</f>
        <v>0</v>
      </c>
      <c r="O11551" s="121">
        <f>Год!N11551</f>
        <v>0</v>
      </c>
      <c r="P11551" s="121">
        <f>Год!O11551</f>
        <v>0</v>
      </c>
      <c r="Q11551" s="121">
        <f>Год!P11551</f>
        <v>0</v>
      </c>
      <c r="R11551" s="121">
        <f>Год!Q11551</f>
        <v>0</v>
      </c>
    </row>
    <row r="11552" spans="1:18">
      <c r="A11552" s="121" t="str">
        <f t="shared" si="180"/>
        <v>00</v>
      </c>
      <c r="B11552" s="121">
        <f>Год!A11552</f>
        <v>0</v>
      </c>
      <c r="C11552" s="121">
        <f>Год!B11552</f>
        <v>0</v>
      </c>
      <c r="D11552" s="121">
        <f>Год!C11552</f>
        <v>0</v>
      </c>
      <c r="E11552" s="121">
        <f>Год!D11552</f>
        <v>0</v>
      </c>
      <c r="F11552" s="121">
        <f>Год!E11552</f>
        <v>0</v>
      </c>
      <c r="G11552" s="121">
        <f>Год!F11552</f>
        <v>0</v>
      </c>
      <c r="H11552" s="121">
        <f>Год!G11552</f>
        <v>0</v>
      </c>
      <c r="I11552" s="121">
        <f>Год!H11552</f>
        <v>0</v>
      </c>
      <c r="J11552" s="121">
        <f>Год!I11552</f>
        <v>0</v>
      </c>
      <c r="K11552" s="121">
        <f>Год!J11552</f>
        <v>0</v>
      </c>
      <c r="L11552" s="121">
        <f>Год!K11552</f>
        <v>0</v>
      </c>
      <c r="M11552" s="121">
        <f>Год!L11552</f>
        <v>0</v>
      </c>
      <c r="N11552" s="121">
        <f>Год!M11552</f>
        <v>0</v>
      </c>
      <c r="O11552" s="121">
        <f>Год!N11552</f>
        <v>0</v>
      </c>
      <c r="P11552" s="121">
        <f>Год!O11552</f>
        <v>0</v>
      </c>
      <c r="Q11552" s="121">
        <f>Год!P11552</f>
        <v>0</v>
      </c>
      <c r="R11552" s="121">
        <f>Год!Q11552</f>
        <v>0</v>
      </c>
    </row>
    <row r="11553" spans="1:18">
      <c r="A11553" s="121" t="str">
        <f t="shared" si="180"/>
        <v>00</v>
      </c>
      <c r="B11553" s="121">
        <f>Год!A11553</f>
        <v>0</v>
      </c>
      <c r="C11553" s="121">
        <f>Год!B11553</f>
        <v>0</v>
      </c>
      <c r="D11553" s="121">
        <f>Год!C11553</f>
        <v>0</v>
      </c>
      <c r="E11553" s="121">
        <f>Год!D11553</f>
        <v>0</v>
      </c>
      <c r="F11553" s="121">
        <f>Год!E11553</f>
        <v>0</v>
      </c>
      <c r="G11553" s="121">
        <f>Год!F11553</f>
        <v>0</v>
      </c>
      <c r="H11553" s="121">
        <f>Год!G11553</f>
        <v>0</v>
      </c>
      <c r="I11553" s="121">
        <f>Год!H11553</f>
        <v>0</v>
      </c>
      <c r="J11553" s="121">
        <f>Год!I11553</f>
        <v>0</v>
      </c>
      <c r="K11553" s="121">
        <f>Год!J11553</f>
        <v>0</v>
      </c>
      <c r="L11553" s="121">
        <f>Год!K11553</f>
        <v>0</v>
      </c>
      <c r="M11553" s="121">
        <f>Год!L11553</f>
        <v>0</v>
      </c>
      <c r="N11553" s="121">
        <f>Год!M11553</f>
        <v>0</v>
      </c>
      <c r="O11553" s="121">
        <f>Год!N11553</f>
        <v>0</v>
      </c>
      <c r="P11553" s="121">
        <f>Год!O11553</f>
        <v>0</v>
      </c>
      <c r="Q11553" s="121">
        <f>Год!P11553</f>
        <v>0</v>
      </c>
      <c r="R11553" s="121">
        <f>Год!Q11553</f>
        <v>0</v>
      </c>
    </row>
    <row r="11554" spans="1:18">
      <c r="A11554" s="121" t="str">
        <f t="shared" si="180"/>
        <v>00</v>
      </c>
      <c r="B11554" s="121">
        <f>Год!A11554</f>
        <v>0</v>
      </c>
      <c r="C11554" s="121">
        <f>Год!B11554</f>
        <v>0</v>
      </c>
      <c r="D11554" s="121">
        <f>Год!C11554</f>
        <v>0</v>
      </c>
      <c r="E11554" s="121">
        <f>Год!D11554</f>
        <v>0</v>
      </c>
      <c r="F11554" s="121">
        <f>Год!E11554</f>
        <v>0</v>
      </c>
      <c r="G11554" s="121">
        <f>Год!F11554</f>
        <v>0</v>
      </c>
      <c r="H11554" s="121">
        <f>Год!G11554</f>
        <v>0</v>
      </c>
      <c r="I11554" s="121">
        <f>Год!H11554</f>
        <v>0</v>
      </c>
      <c r="J11554" s="121">
        <f>Год!I11554</f>
        <v>0</v>
      </c>
      <c r="K11554" s="121">
        <f>Год!J11554</f>
        <v>0</v>
      </c>
      <c r="L11554" s="121">
        <f>Год!K11554</f>
        <v>0</v>
      </c>
      <c r="M11554" s="121">
        <f>Год!L11554</f>
        <v>0</v>
      </c>
      <c r="N11554" s="121">
        <f>Год!M11554</f>
        <v>0</v>
      </c>
      <c r="O11554" s="121">
        <f>Год!N11554</f>
        <v>0</v>
      </c>
      <c r="P11554" s="121">
        <f>Год!O11554</f>
        <v>0</v>
      </c>
      <c r="Q11554" s="121">
        <f>Год!P11554</f>
        <v>0</v>
      </c>
      <c r="R11554" s="121">
        <f>Год!Q11554</f>
        <v>0</v>
      </c>
    </row>
    <row r="11555" spans="1:18">
      <c r="A11555" s="121" t="str">
        <f t="shared" si="180"/>
        <v>00</v>
      </c>
      <c r="B11555" s="121">
        <f>Год!A11555</f>
        <v>0</v>
      </c>
      <c r="C11555" s="121">
        <f>Год!B11555</f>
        <v>0</v>
      </c>
      <c r="D11555" s="121">
        <f>Год!C11555</f>
        <v>0</v>
      </c>
      <c r="E11555" s="121">
        <f>Год!D11555</f>
        <v>0</v>
      </c>
      <c r="F11555" s="121">
        <f>Год!E11555</f>
        <v>0</v>
      </c>
      <c r="G11555" s="121">
        <f>Год!F11555</f>
        <v>0</v>
      </c>
      <c r="H11555" s="121">
        <f>Год!G11555</f>
        <v>0</v>
      </c>
      <c r="I11555" s="121">
        <f>Год!H11555</f>
        <v>0</v>
      </c>
      <c r="J11555" s="121">
        <f>Год!I11555</f>
        <v>0</v>
      </c>
      <c r="K11555" s="121">
        <f>Год!J11555</f>
        <v>0</v>
      </c>
      <c r="L11555" s="121">
        <f>Год!K11555</f>
        <v>0</v>
      </c>
      <c r="M11555" s="121">
        <f>Год!L11555</f>
        <v>0</v>
      </c>
      <c r="N11555" s="121">
        <f>Год!M11555</f>
        <v>0</v>
      </c>
      <c r="O11555" s="121">
        <f>Год!N11555</f>
        <v>0</v>
      </c>
      <c r="P11555" s="121">
        <f>Год!O11555</f>
        <v>0</v>
      </c>
      <c r="Q11555" s="121">
        <f>Год!P11555</f>
        <v>0</v>
      </c>
      <c r="R11555" s="121">
        <f>Год!Q11555</f>
        <v>0</v>
      </c>
    </row>
    <row r="11556" spans="1:18">
      <c r="A11556" s="121" t="str">
        <f t="shared" si="180"/>
        <v>00</v>
      </c>
      <c r="B11556" s="121">
        <f>Год!A11556</f>
        <v>0</v>
      </c>
      <c r="C11556" s="121">
        <f>Год!B11556</f>
        <v>0</v>
      </c>
      <c r="D11556" s="121">
        <f>Год!C11556</f>
        <v>0</v>
      </c>
      <c r="E11556" s="121">
        <f>Год!D11556</f>
        <v>0</v>
      </c>
      <c r="F11556" s="121">
        <f>Год!E11556</f>
        <v>0</v>
      </c>
      <c r="G11556" s="121">
        <f>Год!F11556</f>
        <v>0</v>
      </c>
      <c r="H11556" s="121">
        <f>Год!G11556</f>
        <v>0</v>
      </c>
      <c r="I11556" s="121">
        <f>Год!H11556</f>
        <v>0</v>
      </c>
      <c r="J11556" s="121">
        <f>Год!I11556</f>
        <v>0</v>
      </c>
      <c r="K11556" s="121">
        <f>Год!J11556</f>
        <v>0</v>
      </c>
      <c r="L11556" s="121">
        <f>Год!K11556</f>
        <v>0</v>
      </c>
      <c r="M11556" s="121">
        <f>Год!L11556</f>
        <v>0</v>
      </c>
      <c r="N11556" s="121">
        <f>Год!M11556</f>
        <v>0</v>
      </c>
      <c r="O11556" s="121">
        <f>Год!N11556</f>
        <v>0</v>
      </c>
      <c r="P11556" s="121">
        <f>Год!O11556</f>
        <v>0</v>
      </c>
      <c r="Q11556" s="121">
        <f>Год!P11556</f>
        <v>0</v>
      </c>
      <c r="R11556" s="121">
        <f>Год!Q11556</f>
        <v>0</v>
      </c>
    </row>
    <row r="11557" spans="1:18">
      <c r="A11557" s="121" t="str">
        <f t="shared" si="180"/>
        <v>00</v>
      </c>
      <c r="B11557" s="121">
        <f>Год!A11557</f>
        <v>0</v>
      </c>
      <c r="C11557" s="121">
        <f>Год!B11557</f>
        <v>0</v>
      </c>
      <c r="D11557" s="121">
        <f>Год!C11557</f>
        <v>0</v>
      </c>
      <c r="E11557" s="121">
        <f>Год!D11557</f>
        <v>0</v>
      </c>
      <c r="F11557" s="121">
        <f>Год!E11557</f>
        <v>0</v>
      </c>
      <c r="G11557" s="121">
        <f>Год!F11557</f>
        <v>0</v>
      </c>
      <c r="H11557" s="121">
        <f>Год!G11557</f>
        <v>0</v>
      </c>
      <c r="I11557" s="121">
        <f>Год!H11557</f>
        <v>0</v>
      </c>
      <c r="J11557" s="121">
        <f>Год!I11557</f>
        <v>0</v>
      </c>
      <c r="K11557" s="121">
        <f>Год!J11557</f>
        <v>0</v>
      </c>
      <c r="L11557" s="121">
        <f>Год!K11557</f>
        <v>0</v>
      </c>
      <c r="M11557" s="121">
        <f>Год!L11557</f>
        <v>0</v>
      </c>
      <c r="N11557" s="121">
        <f>Год!M11557</f>
        <v>0</v>
      </c>
      <c r="O11557" s="121">
        <f>Год!N11557</f>
        <v>0</v>
      </c>
      <c r="P11557" s="121">
        <f>Год!O11557</f>
        <v>0</v>
      </c>
      <c r="Q11557" s="121">
        <f>Год!P11557</f>
        <v>0</v>
      </c>
      <c r="R11557" s="121">
        <f>Год!Q11557</f>
        <v>0</v>
      </c>
    </row>
    <row r="11558" spans="1:18">
      <c r="A11558" s="121" t="str">
        <f t="shared" si="180"/>
        <v>00</v>
      </c>
      <c r="B11558" s="121">
        <f>Год!A11558</f>
        <v>0</v>
      </c>
      <c r="C11558" s="121">
        <f>Год!B11558</f>
        <v>0</v>
      </c>
      <c r="D11558" s="121">
        <f>Год!C11558</f>
        <v>0</v>
      </c>
      <c r="E11558" s="121">
        <f>Год!D11558</f>
        <v>0</v>
      </c>
      <c r="F11558" s="121">
        <f>Год!E11558</f>
        <v>0</v>
      </c>
      <c r="G11558" s="121">
        <f>Год!F11558</f>
        <v>0</v>
      </c>
      <c r="H11558" s="121">
        <f>Год!G11558</f>
        <v>0</v>
      </c>
      <c r="I11558" s="121">
        <f>Год!H11558</f>
        <v>0</v>
      </c>
      <c r="J11558" s="121">
        <f>Год!I11558</f>
        <v>0</v>
      </c>
      <c r="K11558" s="121">
        <f>Год!J11558</f>
        <v>0</v>
      </c>
      <c r="L11558" s="121">
        <f>Год!K11558</f>
        <v>0</v>
      </c>
      <c r="M11558" s="121">
        <f>Год!L11558</f>
        <v>0</v>
      </c>
      <c r="N11558" s="121">
        <f>Год!M11558</f>
        <v>0</v>
      </c>
      <c r="O11558" s="121">
        <f>Год!N11558</f>
        <v>0</v>
      </c>
      <c r="P11558" s="121">
        <f>Год!O11558</f>
        <v>0</v>
      </c>
      <c r="Q11558" s="121">
        <f>Год!P11558</f>
        <v>0</v>
      </c>
      <c r="R11558" s="121">
        <f>Год!Q11558</f>
        <v>0</v>
      </c>
    </row>
    <row r="11559" spans="1:18">
      <c r="A11559" s="121" t="str">
        <f t="shared" si="180"/>
        <v>00</v>
      </c>
      <c r="B11559" s="121">
        <f>Год!A11559</f>
        <v>0</v>
      </c>
      <c r="C11559" s="121">
        <f>Год!B11559</f>
        <v>0</v>
      </c>
      <c r="D11559" s="121">
        <f>Год!C11559</f>
        <v>0</v>
      </c>
      <c r="E11559" s="121">
        <f>Год!D11559</f>
        <v>0</v>
      </c>
      <c r="F11559" s="121">
        <f>Год!E11559</f>
        <v>0</v>
      </c>
      <c r="G11559" s="121">
        <f>Год!F11559</f>
        <v>0</v>
      </c>
      <c r="H11559" s="121">
        <f>Год!G11559</f>
        <v>0</v>
      </c>
      <c r="I11559" s="121">
        <f>Год!H11559</f>
        <v>0</v>
      </c>
      <c r="J11559" s="121">
        <f>Год!I11559</f>
        <v>0</v>
      </c>
      <c r="K11559" s="121">
        <f>Год!J11559</f>
        <v>0</v>
      </c>
      <c r="L11559" s="121">
        <f>Год!K11559</f>
        <v>0</v>
      </c>
      <c r="M11559" s="121">
        <f>Год!L11559</f>
        <v>0</v>
      </c>
      <c r="N11559" s="121">
        <f>Год!M11559</f>
        <v>0</v>
      </c>
      <c r="O11559" s="121">
        <f>Год!N11559</f>
        <v>0</v>
      </c>
      <c r="P11559" s="121">
        <f>Год!O11559</f>
        <v>0</v>
      </c>
      <c r="Q11559" s="121">
        <f>Год!P11559</f>
        <v>0</v>
      </c>
      <c r="R11559" s="121">
        <f>Год!Q11559</f>
        <v>0</v>
      </c>
    </row>
    <row r="11560" spans="1:18">
      <c r="A11560" s="121" t="str">
        <f t="shared" si="180"/>
        <v>00</v>
      </c>
      <c r="B11560" s="121">
        <f>Год!A11560</f>
        <v>0</v>
      </c>
      <c r="C11560" s="121">
        <f>Год!B11560</f>
        <v>0</v>
      </c>
      <c r="D11560" s="121">
        <f>Год!C11560</f>
        <v>0</v>
      </c>
      <c r="E11560" s="121">
        <f>Год!D11560</f>
        <v>0</v>
      </c>
      <c r="F11560" s="121">
        <f>Год!E11560</f>
        <v>0</v>
      </c>
      <c r="G11560" s="121">
        <f>Год!F11560</f>
        <v>0</v>
      </c>
      <c r="H11560" s="121">
        <f>Год!G11560</f>
        <v>0</v>
      </c>
      <c r="I11560" s="121">
        <f>Год!H11560</f>
        <v>0</v>
      </c>
      <c r="J11560" s="121">
        <f>Год!I11560</f>
        <v>0</v>
      </c>
      <c r="K11560" s="121">
        <f>Год!J11560</f>
        <v>0</v>
      </c>
      <c r="L11560" s="121">
        <f>Год!K11560</f>
        <v>0</v>
      </c>
      <c r="M11560" s="121">
        <f>Год!L11560</f>
        <v>0</v>
      </c>
      <c r="N11560" s="121">
        <f>Год!M11560</f>
        <v>0</v>
      </c>
      <c r="O11560" s="121">
        <f>Год!N11560</f>
        <v>0</v>
      </c>
      <c r="P11560" s="121">
        <f>Год!O11560</f>
        <v>0</v>
      </c>
      <c r="Q11560" s="121">
        <f>Год!P11560</f>
        <v>0</v>
      </c>
      <c r="R11560" s="121">
        <f>Год!Q11560</f>
        <v>0</v>
      </c>
    </row>
    <row r="11561" spans="1:18">
      <c r="A11561" s="121" t="str">
        <f t="shared" si="180"/>
        <v>00</v>
      </c>
      <c r="B11561" s="121">
        <f>Год!A11561</f>
        <v>0</v>
      </c>
      <c r="C11561" s="121">
        <f>Год!B11561</f>
        <v>0</v>
      </c>
      <c r="D11561" s="121">
        <f>Год!C11561</f>
        <v>0</v>
      </c>
      <c r="E11561" s="121">
        <f>Год!D11561</f>
        <v>0</v>
      </c>
      <c r="F11561" s="121">
        <f>Год!E11561</f>
        <v>0</v>
      </c>
      <c r="G11561" s="121">
        <f>Год!F11561</f>
        <v>0</v>
      </c>
      <c r="H11561" s="121">
        <f>Год!G11561</f>
        <v>0</v>
      </c>
      <c r="I11561" s="121">
        <f>Год!H11561</f>
        <v>0</v>
      </c>
      <c r="J11561" s="121">
        <f>Год!I11561</f>
        <v>0</v>
      </c>
      <c r="K11561" s="121">
        <f>Год!J11561</f>
        <v>0</v>
      </c>
      <c r="L11561" s="121">
        <f>Год!K11561</f>
        <v>0</v>
      </c>
      <c r="M11561" s="121">
        <f>Год!L11561</f>
        <v>0</v>
      </c>
      <c r="N11561" s="121">
        <f>Год!M11561</f>
        <v>0</v>
      </c>
      <c r="O11561" s="121">
        <f>Год!N11561</f>
        <v>0</v>
      </c>
      <c r="P11561" s="121">
        <f>Год!O11561</f>
        <v>0</v>
      </c>
      <c r="Q11561" s="121">
        <f>Год!P11561</f>
        <v>0</v>
      </c>
      <c r="R11561" s="121">
        <f>Год!Q11561</f>
        <v>0</v>
      </c>
    </row>
    <row r="11562" spans="1:18">
      <c r="A11562" s="121" t="str">
        <f t="shared" si="180"/>
        <v>00</v>
      </c>
      <c r="B11562" s="121">
        <f>Год!A11562</f>
        <v>0</v>
      </c>
      <c r="C11562" s="121">
        <f>Год!B11562</f>
        <v>0</v>
      </c>
      <c r="D11562" s="121">
        <f>Год!C11562</f>
        <v>0</v>
      </c>
      <c r="E11562" s="121">
        <f>Год!D11562</f>
        <v>0</v>
      </c>
      <c r="F11562" s="121">
        <f>Год!E11562</f>
        <v>0</v>
      </c>
      <c r="G11562" s="121">
        <f>Год!F11562</f>
        <v>0</v>
      </c>
      <c r="H11562" s="121">
        <f>Год!G11562</f>
        <v>0</v>
      </c>
      <c r="I11562" s="121">
        <f>Год!H11562</f>
        <v>0</v>
      </c>
      <c r="J11562" s="121">
        <f>Год!I11562</f>
        <v>0</v>
      </c>
      <c r="K11562" s="121">
        <f>Год!J11562</f>
        <v>0</v>
      </c>
      <c r="L11562" s="121">
        <f>Год!K11562</f>
        <v>0</v>
      </c>
      <c r="M11562" s="121">
        <f>Год!L11562</f>
        <v>0</v>
      </c>
      <c r="N11562" s="121">
        <f>Год!M11562</f>
        <v>0</v>
      </c>
      <c r="O11562" s="121">
        <f>Год!N11562</f>
        <v>0</v>
      </c>
      <c r="P11562" s="121">
        <f>Год!O11562</f>
        <v>0</v>
      </c>
      <c r="Q11562" s="121">
        <f>Год!P11562</f>
        <v>0</v>
      </c>
      <c r="R11562" s="121">
        <f>Год!Q11562</f>
        <v>0</v>
      </c>
    </row>
    <row r="11563" spans="1:18">
      <c r="A11563" s="121" t="str">
        <f t="shared" si="180"/>
        <v>00</v>
      </c>
      <c r="B11563" s="121">
        <f>Год!A11563</f>
        <v>0</v>
      </c>
      <c r="C11563" s="121">
        <f>Год!B11563</f>
        <v>0</v>
      </c>
      <c r="D11563" s="121">
        <f>Год!C11563</f>
        <v>0</v>
      </c>
      <c r="E11563" s="121">
        <f>Год!D11563</f>
        <v>0</v>
      </c>
      <c r="F11563" s="121">
        <f>Год!E11563</f>
        <v>0</v>
      </c>
      <c r="G11563" s="121">
        <f>Год!F11563</f>
        <v>0</v>
      </c>
      <c r="H11563" s="121">
        <f>Год!G11563</f>
        <v>0</v>
      </c>
      <c r="I11563" s="121">
        <f>Год!H11563</f>
        <v>0</v>
      </c>
      <c r="J11563" s="121">
        <f>Год!I11563</f>
        <v>0</v>
      </c>
      <c r="K11563" s="121">
        <f>Год!J11563</f>
        <v>0</v>
      </c>
      <c r="L11563" s="121">
        <f>Год!K11563</f>
        <v>0</v>
      </c>
      <c r="M11563" s="121">
        <f>Год!L11563</f>
        <v>0</v>
      </c>
      <c r="N11563" s="121">
        <f>Год!M11563</f>
        <v>0</v>
      </c>
      <c r="O11563" s="121">
        <f>Год!N11563</f>
        <v>0</v>
      </c>
      <c r="P11563" s="121">
        <f>Год!O11563</f>
        <v>0</v>
      </c>
      <c r="Q11563" s="121">
        <f>Год!P11563</f>
        <v>0</v>
      </c>
      <c r="R11563" s="121">
        <f>Год!Q11563</f>
        <v>0</v>
      </c>
    </row>
    <row r="11564" spans="1:18">
      <c r="A11564" s="121" t="str">
        <f t="shared" si="180"/>
        <v>00</v>
      </c>
      <c r="B11564" s="121">
        <f>Год!A11564</f>
        <v>0</v>
      </c>
      <c r="C11564" s="121">
        <f>Год!B11564</f>
        <v>0</v>
      </c>
      <c r="D11564" s="121">
        <f>Год!C11564</f>
        <v>0</v>
      </c>
      <c r="E11564" s="121">
        <f>Год!D11564</f>
        <v>0</v>
      </c>
      <c r="F11564" s="121">
        <f>Год!E11564</f>
        <v>0</v>
      </c>
      <c r="G11564" s="121">
        <f>Год!F11564</f>
        <v>0</v>
      </c>
      <c r="H11564" s="121">
        <f>Год!G11564</f>
        <v>0</v>
      </c>
      <c r="I11564" s="121">
        <f>Год!H11564</f>
        <v>0</v>
      </c>
      <c r="J11564" s="121">
        <f>Год!I11564</f>
        <v>0</v>
      </c>
      <c r="K11564" s="121">
        <f>Год!J11564</f>
        <v>0</v>
      </c>
      <c r="L11564" s="121">
        <f>Год!K11564</f>
        <v>0</v>
      </c>
      <c r="M11564" s="121">
        <f>Год!L11564</f>
        <v>0</v>
      </c>
      <c r="N11564" s="121">
        <f>Год!M11564</f>
        <v>0</v>
      </c>
      <c r="O11564" s="121">
        <f>Год!N11564</f>
        <v>0</v>
      </c>
      <c r="P11564" s="121">
        <f>Год!O11564</f>
        <v>0</v>
      </c>
      <c r="Q11564" s="121">
        <f>Год!P11564</f>
        <v>0</v>
      </c>
      <c r="R11564" s="121">
        <f>Год!Q11564</f>
        <v>0</v>
      </c>
    </row>
    <row r="11565" spans="1:18">
      <c r="A11565" s="121" t="str">
        <f t="shared" si="180"/>
        <v>00</v>
      </c>
      <c r="B11565" s="121">
        <f>Год!A11565</f>
        <v>0</v>
      </c>
      <c r="C11565" s="121">
        <f>Год!B11565</f>
        <v>0</v>
      </c>
      <c r="D11565" s="121">
        <f>Год!C11565</f>
        <v>0</v>
      </c>
      <c r="E11565" s="121">
        <f>Год!D11565</f>
        <v>0</v>
      </c>
      <c r="F11565" s="121">
        <f>Год!E11565</f>
        <v>0</v>
      </c>
      <c r="G11565" s="121">
        <f>Год!F11565</f>
        <v>0</v>
      </c>
      <c r="H11565" s="121">
        <f>Год!G11565</f>
        <v>0</v>
      </c>
      <c r="I11565" s="121">
        <f>Год!H11565</f>
        <v>0</v>
      </c>
      <c r="J11565" s="121">
        <f>Год!I11565</f>
        <v>0</v>
      </c>
      <c r="K11565" s="121">
        <f>Год!J11565</f>
        <v>0</v>
      </c>
      <c r="L11565" s="121">
        <f>Год!K11565</f>
        <v>0</v>
      </c>
      <c r="M11565" s="121">
        <f>Год!L11565</f>
        <v>0</v>
      </c>
      <c r="N11565" s="121">
        <f>Год!M11565</f>
        <v>0</v>
      </c>
      <c r="O11565" s="121">
        <f>Год!N11565</f>
        <v>0</v>
      </c>
      <c r="P11565" s="121">
        <f>Год!O11565</f>
        <v>0</v>
      </c>
      <c r="Q11565" s="121">
        <f>Год!P11565</f>
        <v>0</v>
      </c>
      <c r="R11565" s="121">
        <f>Год!Q11565</f>
        <v>0</v>
      </c>
    </row>
    <row r="11566" spans="1:18">
      <c r="A11566" s="121" t="str">
        <f t="shared" si="180"/>
        <v>00</v>
      </c>
      <c r="B11566" s="121">
        <f>Год!A11566</f>
        <v>0</v>
      </c>
      <c r="C11566" s="121">
        <f>Год!B11566</f>
        <v>0</v>
      </c>
      <c r="D11566" s="121">
        <f>Год!C11566</f>
        <v>0</v>
      </c>
      <c r="E11566" s="121">
        <f>Год!D11566</f>
        <v>0</v>
      </c>
      <c r="F11566" s="121">
        <f>Год!E11566</f>
        <v>0</v>
      </c>
      <c r="G11566" s="121">
        <f>Год!F11566</f>
        <v>0</v>
      </c>
      <c r="H11566" s="121">
        <f>Год!G11566</f>
        <v>0</v>
      </c>
      <c r="I11566" s="121">
        <f>Год!H11566</f>
        <v>0</v>
      </c>
      <c r="J11566" s="121">
        <f>Год!I11566</f>
        <v>0</v>
      </c>
      <c r="K11566" s="121">
        <f>Год!J11566</f>
        <v>0</v>
      </c>
      <c r="L11566" s="121">
        <f>Год!K11566</f>
        <v>0</v>
      </c>
      <c r="M11566" s="121">
        <f>Год!L11566</f>
        <v>0</v>
      </c>
      <c r="N11566" s="121">
        <f>Год!M11566</f>
        <v>0</v>
      </c>
      <c r="O11566" s="121">
        <f>Год!N11566</f>
        <v>0</v>
      </c>
      <c r="P11566" s="121">
        <f>Год!O11566</f>
        <v>0</v>
      </c>
      <c r="Q11566" s="121">
        <f>Год!P11566</f>
        <v>0</v>
      </c>
      <c r="R11566" s="121">
        <f>Год!Q11566</f>
        <v>0</v>
      </c>
    </row>
    <row r="11567" spans="1:18">
      <c r="A11567" s="121" t="str">
        <f t="shared" si="180"/>
        <v>00</v>
      </c>
      <c r="B11567" s="121">
        <f>Год!A11567</f>
        <v>0</v>
      </c>
      <c r="C11567" s="121">
        <f>Год!B11567</f>
        <v>0</v>
      </c>
      <c r="D11567" s="121">
        <f>Год!C11567</f>
        <v>0</v>
      </c>
      <c r="E11567" s="121">
        <f>Год!D11567</f>
        <v>0</v>
      </c>
      <c r="F11567" s="121">
        <f>Год!E11567</f>
        <v>0</v>
      </c>
      <c r="G11567" s="121">
        <f>Год!F11567</f>
        <v>0</v>
      </c>
      <c r="H11567" s="121">
        <f>Год!G11567</f>
        <v>0</v>
      </c>
      <c r="I11567" s="121">
        <f>Год!H11567</f>
        <v>0</v>
      </c>
      <c r="J11567" s="121">
        <f>Год!I11567</f>
        <v>0</v>
      </c>
      <c r="K11567" s="121">
        <f>Год!J11567</f>
        <v>0</v>
      </c>
      <c r="L11567" s="121">
        <f>Год!K11567</f>
        <v>0</v>
      </c>
      <c r="M11567" s="121">
        <f>Год!L11567</f>
        <v>0</v>
      </c>
      <c r="N11567" s="121">
        <f>Год!M11567</f>
        <v>0</v>
      </c>
      <c r="O11567" s="121">
        <f>Год!N11567</f>
        <v>0</v>
      </c>
      <c r="P11567" s="121">
        <f>Год!O11567</f>
        <v>0</v>
      </c>
      <c r="Q11567" s="121">
        <f>Год!P11567</f>
        <v>0</v>
      </c>
      <c r="R11567" s="121">
        <f>Год!Q11567</f>
        <v>0</v>
      </c>
    </row>
    <row r="11568" spans="1:18">
      <c r="A11568" s="121" t="str">
        <f t="shared" si="180"/>
        <v>00</v>
      </c>
      <c r="B11568" s="121">
        <f>Год!A11568</f>
        <v>0</v>
      </c>
      <c r="C11568" s="121">
        <f>Год!B11568</f>
        <v>0</v>
      </c>
      <c r="D11568" s="121">
        <f>Год!C11568</f>
        <v>0</v>
      </c>
      <c r="E11568" s="121">
        <f>Год!D11568</f>
        <v>0</v>
      </c>
      <c r="F11568" s="121">
        <f>Год!E11568</f>
        <v>0</v>
      </c>
      <c r="G11568" s="121">
        <f>Год!F11568</f>
        <v>0</v>
      </c>
      <c r="H11568" s="121">
        <f>Год!G11568</f>
        <v>0</v>
      </c>
      <c r="I11568" s="121">
        <f>Год!H11568</f>
        <v>0</v>
      </c>
      <c r="J11568" s="121">
        <f>Год!I11568</f>
        <v>0</v>
      </c>
      <c r="K11568" s="121">
        <f>Год!J11568</f>
        <v>0</v>
      </c>
      <c r="L11568" s="121">
        <f>Год!K11568</f>
        <v>0</v>
      </c>
      <c r="M11568" s="121">
        <f>Год!L11568</f>
        <v>0</v>
      </c>
      <c r="N11568" s="121">
        <f>Год!M11568</f>
        <v>0</v>
      </c>
      <c r="O11568" s="121">
        <f>Год!N11568</f>
        <v>0</v>
      </c>
      <c r="P11568" s="121">
        <f>Год!O11568</f>
        <v>0</v>
      </c>
      <c r="Q11568" s="121">
        <f>Год!P11568</f>
        <v>0</v>
      </c>
      <c r="R11568" s="121">
        <f>Год!Q11568</f>
        <v>0</v>
      </c>
    </row>
    <row r="11569" spans="1:18">
      <c r="A11569" s="121" t="str">
        <f t="shared" si="180"/>
        <v>00</v>
      </c>
      <c r="B11569" s="121">
        <f>Год!A11569</f>
        <v>0</v>
      </c>
      <c r="C11569" s="121">
        <f>Год!B11569</f>
        <v>0</v>
      </c>
      <c r="D11569" s="121">
        <f>Год!C11569</f>
        <v>0</v>
      </c>
      <c r="E11569" s="121">
        <f>Год!D11569</f>
        <v>0</v>
      </c>
      <c r="F11569" s="121">
        <f>Год!E11569</f>
        <v>0</v>
      </c>
      <c r="G11569" s="121">
        <f>Год!F11569</f>
        <v>0</v>
      </c>
      <c r="H11569" s="121">
        <f>Год!G11569</f>
        <v>0</v>
      </c>
      <c r="I11569" s="121">
        <f>Год!H11569</f>
        <v>0</v>
      </c>
      <c r="J11569" s="121">
        <f>Год!I11569</f>
        <v>0</v>
      </c>
      <c r="K11569" s="121">
        <f>Год!J11569</f>
        <v>0</v>
      </c>
      <c r="L11569" s="121">
        <f>Год!K11569</f>
        <v>0</v>
      </c>
      <c r="M11569" s="121">
        <f>Год!L11569</f>
        <v>0</v>
      </c>
      <c r="N11569" s="121">
        <f>Год!M11569</f>
        <v>0</v>
      </c>
      <c r="O11569" s="121">
        <f>Год!N11569</f>
        <v>0</v>
      </c>
      <c r="P11569" s="121">
        <f>Год!O11569</f>
        <v>0</v>
      </c>
      <c r="Q11569" s="121">
        <f>Год!P11569</f>
        <v>0</v>
      </c>
      <c r="R11569" s="121">
        <f>Год!Q11569</f>
        <v>0</v>
      </c>
    </row>
    <row r="11570" spans="1:18">
      <c r="A11570" s="121" t="str">
        <f t="shared" si="180"/>
        <v>00</v>
      </c>
      <c r="B11570" s="121">
        <f>Год!A11570</f>
        <v>0</v>
      </c>
      <c r="C11570" s="121">
        <f>Год!B11570</f>
        <v>0</v>
      </c>
      <c r="D11570" s="121">
        <f>Год!C11570</f>
        <v>0</v>
      </c>
      <c r="E11570" s="121">
        <f>Год!D11570</f>
        <v>0</v>
      </c>
      <c r="F11570" s="121">
        <f>Год!E11570</f>
        <v>0</v>
      </c>
      <c r="G11570" s="121">
        <f>Год!F11570</f>
        <v>0</v>
      </c>
      <c r="H11570" s="121">
        <f>Год!G11570</f>
        <v>0</v>
      </c>
      <c r="I11570" s="121">
        <f>Год!H11570</f>
        <v>0</v>
      </c>
      <c r="J11570" s="121">
        <f>Год!I11570</f>
        <v>0</v>
      </c>
      <c r="K11570" s="121">
        <f>Год!J11570</f>
        <v>0</v>
      </c>
      <c r="L11570" s="121">
        <f>Год!K11570</f>
        <v>0</v>
      </c>
      <c r="M11570" s="121">
        <f>Год!L11570</f>
        <v>0</v>
      </c>
      <c r="N11570" s="121">
        <f>Год!M11570</f>
        <v>0</v>
      </c>
      <c r="O11570" s="121">
        <f>Год!N11570</f>
        <v>0</v>
      </c>
      <c r="P11570" s="121">
        <f>Год!O11570</f>
        <v>0</v>
      </c>
      <c r="Q11570" s="121">
        <f>Год!P11570</f>
        <v>0</v>
      </c>
      <c r="R11570" s="121">
        <f>Год!Q11570</f>
        <v>0</v>
      </c>
    </row>
    <row r="11571" spans="1:18">
      <c r="A11571" s="121" t="str">
        <f t="shared" si="180"/>
        <v>00</v>
      </c>
      <c r="B11571" s="121">
        <f>Год!A11571</f>
        <v>0</v>
      </c>
      <c r="C11571" s="121">
        <f>Год!B11571</f>
        <v>0</v>
      </c>
      <c r="D11571" s="121">
        <f>Год!C11571</f>
        <v>0</v>
      </c>
      <c r="E11571" s="121">
        <f>Год!D11571</f>
        <v>0</v>
      </c>
      <c r="F11571" s="121">
        <f>Год!E11571</f>
        <v>0</v>
      </c>
      <c r="G11571" s="121">
        <f>Год!F11571</f>
        <v>0</v>
      </c>
      <c r="H11571" s="121">
        <f>Год!G11571</f>
        <v>0</v>
      </c>
      <c r="I11571" s="121">
        <f>Год!H11571</f>
        <v>0</v>
      </c>
      <c r="J11571" s="121">
        <f>Год!I11571</f>
        <v>0</v>
      </c>
      <c r="K11571" s="121">
        <f>Год!J11571</f>
        <v>0</v>
      </c>
      <c r="L11571" s="121">
        <f>Год!K11571</f>
        <v>0</v>
      </c>
      <c r="M11571" s="121">
        <f>Год!L11571</f>
        <v>0</v>
      </c>
      <c r="N11571" s="121">
        <f>Год!M11571</f>
        <v>0</v>
      </c>
      <c r="O11571" s="121">
        <f>Год!N11571</f>
        <v>0</v>
      </c>
      <c r="P11571" s="121">
        <f>Год!O11571</f>
        <v>0</v>
      </c>
      <c r="Q11571" s="121">
        <f>Год!P11571</f>
        <v>0</v>
      </c>
      <c r="R11571" s="121">
        <f>Год!Q11571</f>
        <v>0</v>
      </c>
    </row>
    <row r="11572" spans="1:18">
      <c r="A11572" s="121" t="str">
        <f t="shared" si="180"/>
        <v>00</v>
      </c>
      <c r="B11572" s="121">
        <f>Год!A11572</f>
        <v>0</v>
      </c>
      <c r="C11572" s="121">
        <f>Год!B11572</f>
        <v>0</v>
      </c>
      <c r="D11572" s="121">
        <f>Год!C11572</f>
        <v>0</v>
      </c>
      <c r="E11572" s="121">
        <f>Год!D11572</f>
        <v>0</v>
      </c>
      <c r="F11572" s="121">
        <f>Год!E11572</f>
        <v>0</v>
      </c>
      <c r="G11572" s="121">
        <f>Год!F11572</f>
        <v>0</v>
      </c>
      <c r="H11572" s="121">
        <f>Год!G11572</f>
        <v>0</v>
      </c>
      <c r="I11572" s="121">
        <f>Год!H11572</f>
        <v>0</v>
      </c>
      <c r="J11572" s="121">
        <f>Год!I11572</f>
        <v>0</v>
      </c>
      <c r="K11572" s="121">
        <f>Год!J11572</f>
        <v>0</v>
      </c>
      <c r="L11572" s="121">
        <f>Год!K11572</f>
        <v>0</v>
      </c>
      <c r="M11572" s="121">
        <f>Год!L11572</f>
        <v>0</v>
      </c>
      <c r="N11572" s="121">
        <f>Год!M11572</f>
        <v>0</v>
      </c>
      <c r="O11572" s="121">
        <f>Год!N11572</f>
        <v>0</v>
      </c>
      <c r="P11572" s="121">
        <f>Год!O11572</f>
        <v>0</v>
      </c>
      <c r="Q11572" s="121">
        <f>Год!P11572</f>
        <v>0</v>
      </c>
      <c r="R11572" s="121">
        <f>Год!Q11572</f>
        <v>0</v>
      </c>
    </row>
    <row r="11573" spans="1:18">
      <c r="A11573" s="121" t="str">
        <f t="shared" si="180"/>
        <v>00</v>
      </c>
      <c r="B11573" s="121">
        <f>Год!A11573</f>
        <v>0</v>
      </c>
      <c r="C11573" s="121">
        <f>Год!B11573</f>
        <v>0</v>
      </c>
      <c r="D11573" s="121">
        <f>Год!C11573</f>
        <v>0</v>
      </c>
      <c r="E11573" s="121">
        <f>Год!D11573</f>
        <v>0</v>
      </c>
      <c r="F11573" s="121">
        <f>Год!E11573</f>
        <v>0</v>
      </c>
      <c r="G11573" s="121">
        <f>Год!F11573</f>
        <v>0</v>
      </c>
      <c r="H11573" s="121">
        <f>Год!G11573</f>
        <v>0</v>
      </c>
      <c r="I11573" s="121">
        <f>Год!H11573</f>
        <v>0</v>
      </c>
      <c r="J11573" s="121">
        <f>Год!I11573</f>
        <v>0</v>
      </c>
      <c r="K11573" s="121">
        <f>Год!J11573</f>
        <v>0</v>
      </c>
      <c r="L11573" s="121">
        <f>Год!K11573</f>
        <v>0</v>
      </c>
      <c r="M11573" s="121">
        <f>Год!L11573</f>
        <v>0</v>
      </c>
      <c r="N11573" s="121">
        <f>Год!M11573</f>
        <v>0</v>
      </c>
      <c r="O11573" s="121">
        <f>Год!N11573</f>
        <v>0</v>
      </c>
      <c r="P11573" s="121">
        <f>Год!O11573</f>
        <v>0</v>
      </c>
      <c r="Q11573" s="121">
        <f>Год!P11573</f>
        <v>0</v>
      </c>
      <c r="R11573" s="121">
        <f>Год!Q11573</f>
        <v>0</v>
      </c>
    </row>
    <row r="11574" spans="1:18">
      <c r="A11574" s="121" t="str">
        <f t="shared" si="180"/>
        <v>00</v>
      </c>
      <c r="B11574" s="121">
        <f>Год!A11574</f>
        <v>0</v>
      </c>
      <c r="C11574" s="121">
        <f>Год!B11574</f>
        <v>0</v>
      </c>
      <c r="D11574" s="121">
        <f>Год!C11574</f>
        <v>0</v>
      </c>
      <c r="E11574" s="121">
        <f>Год!D11574</f>
        <v>0</v>
      </c>
      <c r="F11574" s="121">
        <f>Год!E11574</f>
        <v>0</v>
      </c>
      <c r="G11574" s="121">
        <f>Год!F11574</f>
        <v>0</v>
      </c>
      <c r="H11574" s="121">
        <f>Год!G11574</f>
        <v>0</v>
      </c>
      <c r="I11574" s="121">
        <f>Год!H11574</f>
        <v>0</v>
      </c>
      <c r="J11574" s="121">
        <f>Год!I11574</f>
        <v>0</v>
      </c>
      <c r="K11574" s="121">
        <f>Год!J11574</f>
        <v>0</v>
      </c>
      <c r="L11574" s="121">
        <f>Год!K11574</f>
        <v>0</v>
      </c>
      <c r="M11574" s="121">
        <f>Год!L11574</f>
        <v>0</v>
      </c>
      <c r="N11574" s="121">
        <f>Год!M11574</f>
        <v>0</v>
      </c>
      <c r="O11574" s="121">
        <f>Год!N11574</f>
        <v>0</v>
      </c>
      <c r="P11574" s="121">
        <f>Год!O11574</f>
        <v>0</v>
      </c>
      <c r="Q11574" s="121">
        <f>Год!P11574</f>
        <v>0</v>
      </c>
      <c r="R11574" s="121">
        <f>Год!Q11574</f>
        <v>0</v>
      </c>
    </row>
    <row r="11575" spans="1:18">
      <c r="A11575" s="121" t="str">
        <f t="shared" si="180"/>
        <v>00</v>
      </c>
      <c r="B11575" s="121">
        <f>Год!A11575</f>
        <v>0</v>
      </c>
      <c r="C11575" s="121">
        <f>Год!B11575</f>
        <v>0</v>
      </c>
      <c r="D11575" s="121">
        <f>Год!C11575</f>
        <v>0</v>
      </c>
      <c r="E11575" s="121">
        <f>Год!D11575</f>
        <v>0</v>
      </c>
      <c r="F11575" s="121">
        <f>Год!E11575</f>
        <v>0</v>
      </c>
      <c r="G11575" s="121">
        <f>Год!F11575</f>
        <v>0</v>
      </c>
      <c r="H11575" s="121">
        <f>Год!G11575</f>
        <v>0</v>
      </c>
      <c r="I11575" s="121">
        <f>Год!H11575</f>
        <v>0</v>
      </c>
      <c r="J11575" s="121">
        <f>Год!I11575</f>
        <v>0</v>
      </c>
      <c r="K11575" s="121">
        <f>Год!J11575</f>
        <v>0</v>
      </c>
      <c r="L11575" s="121">
        <f>Год!K11575</f>
        <v>0</v>
      </c>
      <c r="M11575" s="121">
        <f>Год!L11575</f>
        <v>0</v>
      </c>
      <c r="N11575" s="121">
        <f>Год!M11575</f>
        <v>0</v>
      </c>
      <c r="O11575" s="121">
        <f>Год!N11575</f>
        <v>0</v>
      </c>
      <c r="P11575" s="121">
        <f>Год!O11575</f>
        <v>0</v>
      </c>
      <c r="Q11575" s="121">
        <f>Год!P11575</f>
        <v>0</v>
      </c>
      <c r="R11575" s="121">
        <f>Год!Q11575</f>
        <v>0</v>
      </c>
    </row>
    <row r="11576" spans="1:18">
      <c r="A11576" s="121" t="str">
        <f t="shared" si="180"/>
        <v>00</v>
      </c>
      <c r="B11576" s="121">
        <f>Год!A11576</f>
        <v>0</v>
      </c>
      <c r="C11576" s="121">
        <f>Год!B11576</f>
        <v>0</v>
      </c>
      <c r="D11576" s="121">
        <f>Год!C11576</f>
        <v>0</v>
      </c>
      <c r="E11576" s="121">
        <f>Год!D11576</f>
        <v>0</v>
      </c>
      <c r="F11576" s="121">
        <f>Год!E11576</f>
        <v>0</v>
      </c>
      <c r="G11576" s="121">
        <f>Год!F11576</f>
        <v>0</v>
      </c>
      <c r="H11576" s="121">
        <f>Год!G11576</f>
        <v>0</v>
      </c>
      <c r="I11576" s="121">
        <f>Год!H11576</f>
        <v>0</v>
      </c>
      <c r="J11576" s="121">
        <f>Год!I11576</f>
        <v>0</v>
      </c>
      <c r="K11576" s="121">
        <f>Год!J11576</f>
        <v>0</v>
      </c>
      <c r="L11576" s="121">
        <f>Год!K11576</f>
        <v>0</v>
      </c>
      <c r="M11576" s="121">
        <f>Год!L11576</f>
        <v>0</v>
      </c>
      <c r="N11576" s="121">
        <f>Год!M11576</f>
        <v>0</v>
      </c>
      <c r="O11576" s="121">
        <f>Год!N11576</f>
        <v>0</v>
      </c>
      <c r="P11576" s="121">
        <f>Год!O11576</f>
        <v>0</v>
      </c>
      <c r="Q11576" s="121">
        <f>Год!P11576</f>
        <v>0</v>
      </c>
      <c r="R11576" s="121">
        <f>Год!Q11576</f>
        <v>0</v>
      </c>
    </row>
    <row r="11577" spans="1:18">
      <c r="A11577" s="121" t="str">
        <f t="shared" si="180"/>
        <v>00</v>
      </c>
      <c r="B11577" s="121">
        <f>Год!A11577</f>
        <v>0</v>
      </c>
      <c r="C11577" s="121">
        <f>Год!B11577</f>
        <v>0</v>
      </c>
      <c r="D11577" s="121">
        <f>Год!C11577</f>
        <v>0</v>
      </c>
      <c r="E11577" s="121">
        <f>Год!D11577</f>
        <v>0</v>
      </c>
      <c r="F11577" s="121">
        <f>Год!E11577</f>
        <v>0</v>
      </c>
      <c r="G11577" s="121">
        <f>Год!F11577</f>
        <v>0</v>
      </c>
      <c r="H11577" s="121">
        <f>Год!G11577</f>
        <v>0</v>
      </c>
      <c r="I11577" s="121">
        <f>Год!H11577</f>
        <v>0</v>
      </c>
      <c r="J11577" s="121">
        <f>Год!I11577</f>
        <v>0</v>
      </c>
      <c r="K11577" s="121">
        <f>Год!J11577</f>
        <v>0</v>
      </c>
      <c r="L11577" s="121">
        <f>Год!K11577</f>
        <v>0</v>
      </c>
      <c r="M11577" s="121">
        <f>Год!L11577</f>
        <v>0</v>
      </c>
      <c r="N11577" s="121">
        <f>Год!M11577</f>
        <v>0</v>
      </c>
      <c r="O11577" s="121">
        <f>Год!N11577</f>
        <v>0</v>
      </c>
      <c r="P11577" s="121">
        <f>Год!O11577</f>
        <v>0</v>
      </c>
      <c r="Q11577" s="121">
        <f>Год!P11577</f>
        <v>0</v>
      </c>
      <c r="R11577" s="121">
        <f>Год!Q11577</f>
        <v>0</v>
      </c>
    </row>
    <row r="11578" spans="1:18">
      <c r="A11578" s="121" t="str">
        <f t="shared" si="180"/>
        <v>00</v>
      </c>
      <c r="B11578" s="121">
        <f>Год!A11578</f>
        <v>0</v>
      </c>
      <c r="C11578" s="121">
        <f>Год!B11578</f>
        <v>0</v>
      </c>
      <c r="D11578" s="121">
        <f>Год!C11578</f>
        <v>0</v>
      </c>
      <c r="E11578" s="121">
        <f>Год!D11578</f>
        <v>0</v>
      </c>
      <c r="F11578" s="121">
        <f>Год!E11578</f>
        <v>0</v>
      </c>
      <c r="G11578" s="121">
        <f>Год!F11578</f>
        <v>0</v>
      </c>
      <c r="H11578" s="121">
        <f>Год!G11578</f>
        <v>0</v>
      </c>
      <c r="I11578" s="121">
        <f>Год!H11578</f>
        <v>0</v>
      </c>
      <c r="J11578" s="121">
        <f>Год!I11578</f>
        <v>0</v>
      </c>
      <c r="K11578" s="121">
        <f>Год!J11578</f>
        <v>0</v>
      </c>
      <c r="L11578" s="121">
        <f>Год!K11578</f>
        <v>0</v>
      </c>
      <c r="M11578" s="121">
        <f>Год!L11578</f>
        <v>0</v>
      </c>
      <c r="N11578" s="121">
        <f>Год!M11578</f>
        <v>0</v>
      </c>
      <c r="O11578" s="121">
        <f>Год!N11578</f>
        <v>0</v>
      </c>
      <c r="P11578" s="121">
        <f>Год!O11578</f>
        <v>0</v>
      </c>
      <c r="Q11578" s="121">
        <f>Год!P11578</f>
        <v>0</v>
      </c>
      <c r="R11578" s="121">
        <f>Год!Q11578</f>
        <v>0</v>
      </c>
    </row>
    <row r="11579" spans="1:18">
      <c r="A11579" s="121" t="str">
        <f t="shared" si="180"/>
        <v>00</v>
      </c>
      <c r="B11579" s="121">
        <f>Год!A11579</f>
        <v>0</v>
      </c>
      <c r="C11579" s="121">
        <f>Год!B11579</f>
        <v>0</v>
      </c>
      <c r="D11579" s="121">
        <f>Год!C11579</f>
        <v>0</v>
      </c>
      <c r="E11579" s="121">
        <f>Год!D11579</f>
        <v>0</v>
      </c>
      <c r="F11579" s="121">
        <f>Год!E11579</f>
        <v>0</v>
      </c>
      <c r="G11579" s="121">
        <f>Год!F11579</f>
        <v>0</v>
      </c>
      <c r="H11579" s="121">
        <f>Год!G11579</f>
        <v>0</v>
      </c>
      <c r="I11579" s="121">
        <f>Год!H11579</f>
        <v>0</v>
      </c>
      <c r="J11579" s="121">
        <f>Год!I11579</f>
        <v>0</v>
      </c>
      <c r="K11579" s="121">
        <f>Год!J11579</f>
        <v>0</v>
      </c>
      <c r="L11579" s="121">
        <f>Год!K11579</f>
        <v>0</v>
      </c>
      <c r="M11579" s="121">
        <f>Год!L11579</f>
        <v>0</v>
      </c>
      <c r="N11579" s="121">
        <f>Год!M11579</f>
        <v>0</v>
      </c>
      <c r="O11579" s="121">
        <f>Год!N11579</f>
        <v>0</v>
      </c>
      <c r="P11579" s="121">
        <f>Год!O11579</f>
        <v>0</v>
      </c>
      <c r="Q11579" s="121">
        <f>Год!P11579</f>
        <v>0</v>
      </c>
      <c r="R11579" s="121">
        <f>Год!Q11579</f>
        <v>0</v>
      </c>
    </row>
    <row r="11580" spans="1:18">
      <c r="A11580" s="121" t="str">
        <f t="shared" si="180"/>
        <v>00</v>
      </c>
      <c r="B11580" s="121">
        <f>Год!A11580</f>
        <v>0</v>
      </c>
      <c r="C11580" s="121">
        <f>Год!B11580</f>
        <v>0</v>
      </c>
      <c r="D11580" s="121">
        <f>Год!C11580</f>
        <v>0</v>
      </c>
      <c r="E11580" s="121">
        <f>Год!D11580</f>
        <v>0</v>
      </c>
      <c r="F11580" s="121">
        <f>Год!E11580</f>
        <v>0</v>
      </c>
      <c r="G11580" s="121">
        <f>Год!F11580</f>
        <v>0</v>
      </c>
      <c r="H11580" s="121">
        <f>Год!G11580</f>
        <v>0</v>
      </c>
      <c r="I11580" s="121">
        <f>Год!H11580</f>
        <v>0</v>
      </c>
      <c r="J11580" s="121">
        <f>Год!I11580</f>
        <v>0</v>
      </c>
      <c r="K11580" s="121">
        <f>Год!J11580</f>
        <v>0</v>
      </c>
      <c r="L11580" s="121">
        <f>Год!K11580</f>
        <v>0</v>
      </c>
      <c r="M11580" s="121">
        <f>Год!L11580</f>
        <v>0</v>
      </c>
      <c r="N11580" s="121">
        <f>Год!M11580</f>
        <v>0</v>
      </c>
      <c r="O11580" s="121">
        <f>Год!N11580</f>
        <v>0</v>
      </c>
      <c r="P11580" s="121">
        <f>Год!O11580</f>
        <v>0</v>
      </c>
      <c r="Q11580" s="121">
        <f>Год!P11580</f>
        <v>0</v>
      </c>
      <c r="R11580" s="121">
        <f>Год!Q11580</f>
        <v>0</v>
      </c>
    </row>
    <row r="11581" spans="1:18">
      <c r="A11581" s="121" t="str">
        <f t="shared" si="180"/>
        <v>00</v>
      </c>
      <c r="B11581" s="121">
        <f>Год!A11581</f>
        <v>0</v>
      </c>
      <c r="C11581" s="121">
        <f>Год!B11581</f>
        <v>0</v>
      </c>
      <c r="D11581" s="121">
        <f>Год!C11581</f>
        <v>0</v>
      </c>
      <c r="E11581" s="121">
        <f>Год!D11581</f>
        <v>0</v>
      </c>
      <c r="F11581" s="121">
        <f>Год!E11581</f>
        <v>0</v>
      </c>
      <c r="G11581" s="121">
        <f>Год!F11581</f>
        <v>0</v>
      </c>
      <c r="H11581" s="121">
        <f>Год!G11581</f>
        <v>0</v>
      </c>
      <c r="I11581" s="121">
        <f>Год!H11581</f>
        <v>0</v>
      </c>
      <c r="J11581" s="121">
        <f>Год!I11581</f>
        <v>0</v>
      </c>
      <c r="K11581" s="121">
        <f>Год!J11581</f>
        <v>0</v>
      </c>
      <c r="L11581" s="121">
        <f>Год!K11581</f>
        <v>0</v>
      </c>
      <c r="M11581" s="121">
        <f>Год!L11581</f>
        <v>0</v>
      </c>
      <c r="N11581" s="121">
        <f>Год!M11581</f>
        <v>0</v>
      </c>
      <c r="O11581" s="121">
        <f>Год!N11581</f>
        <v>0</v>
      </c>
      <c r="P11581" s="121">
        <f>Год!O11581</f>
        <v>0</v>
      </c>
      <c r="Q11581" s="121">
        <f>Год!P11581</f>
        <v>0</v>
      </c>
      <c r="R11581" s="121">
        <f>Год!Q11581</f>
        <v>0</v>
      </c>
    </row>
    <row r="11582" spans="1:18">
      <c r="A11582" s="121" t="str">
        <f t="shared" si="180"/>
        <v>00</v>
      </c>
      <c r="B11582" s="121">
        <f>Год!A11582</f>
        <v>0</v>
      </c>
      <c r="C11582" s="121">
        <f>Год!B11582</f>
        <v>0</v>
      </c>
      <c r="D11582" s="121">
        <f>Год!C11582</f>
        <v>0</v>
      </c>
      <c r="E11582" s="121">
        <f>Год!D11582</f>
        <v>0</v>
      </c>
      <c r="F11582" s="121">
        <f>Год!E11582</f>
        <v>0</v>
      </c>
      <c r="G11582" s="121">
        <f>Год!F11582</f>
        <v>0</v>
      </c>
      <c r="H11582" s="121">
        <f>Год!G11582</f>
        <v>0</v>
      </c>
      <c r="I11582" s="121">
        <f>Год!H11582</f>
        <v>0</v>
      </c>
      <c r="J11582" s="121">
        <f>Год!I11582</f>
        <v>0</v>
      </c>
      <c r="K11582" s="121">
        <f>Год!J11582</f>
        <v>0</v>
      </c>
      <c r="L11582" s="121">
        <f>Год!K11582</f>
        <v>0</v>
      </c>
      <c r="M11582" s="121">
        <f>Год!L11582</f>
        <v>0</v>
      </c>
      <c r="N11582" s="121">
        <f>Год!M11582</f>
        <v>0</v>
      </c>
      <c r="O11582" s="121">
        <f>Год!N11582</f>
        <v>0</v>
      </c>
      <c r="P11582" s="121">
        <f>Год!O11582</f>
        <v>0</v>
      </c>
      <c r="Q11582" s="121">
        <f>Год!P11582</f>
        <v>0</v>
      </c>
      <c r="R11582" s="121">
        <f>Год!Q11582</f>
        <v>0</v>
      </c>
    </row>
    <row r="11583" spans="1:18">
      <c r="A11583" s="121" t="str">
        <f t="shared" si="180"/>
        <v>00</v>
      </c>
      <c r="B11583" s="121">
        <f>Год!A11583</f>
        <v>0</v>
      </c>
      <c r="C11583" s="121">
        <f>Год!B11583</f>
        <v>0</v>
      </c>
      <c r="D11583" s="121">
        <f>Год!C11583</f>
        <v>0</v>
      </c>
      <c r="E11583" s="121">
        <f>Год!D11583</f>
        <v>0</v>
      </c>
      <c r="F11583" s="121">
        <f>Год!E11583</f>
        <v>0</v>
      </c>
      <c r="G11583" s="121">
        <f>Год!F11583</f>
        <v>0</v>
      </c>
      <c r="H11583" s="121">
        <f>Год!G11583</f>
        <v>0</v>
      </c>
      <c r="I11583" s="121">
        <f>Год!H11583</f>
        <v>0</v>
      </c>
      <c r="J11583" s="121">
        <f>Год!I11583</f>
        <v>0</v>
      </c>
      <c r="K11583" s="121">
        <f>Год!J11583</f>
        <v>0</v>
      </c>
      <c r="L11583" s="121">
        <f>Год!K11583</f>
        <v>0</v>
      </c>
      <c r="M11583" s="121">
        <f>Год!L11583</f>
        <v>0</v>
      </c>
      <c r="N11583" s="121">
        <f>Год!M11583</f>
        <v>0</v>
      </c>
      <c r="O11583" s="121">
        <f>Год!N11583</f>
        <v>0</v>
      </c>
      <c r="P11583" s="121">
        <f>Год!O11583</f>
        <v>0</v>
      </c>
      <c r="Q11583" s="121">
        <f>Год!P11583</f>
        <v>0</v>
      </c>
      <c r="R11583" s="121">
        <f>Год!Q11583</f>
        <v>0</v>
      </c>
    </row>
    <row r="11584" spans="1:18">
      <c r="A11584" s="121" t="str">
        <f t="shared" si="180"/>
        <v>00</v>
      </c>
      <c r="B11584" s="121">
        <f>Год!A11584</f>
        <v>0</v>
      </c>
      <c r="C11584" s="121">
        <f>Год!B11584</f>
        <v>0</v>
      </c>
      <c r="D11584" s="121">
        <f>Год!C11584</f>
        <v>0</v>
      </c>
      <c r="E11584" s="121">
        <f>Год!D11584</f>
        <v>0</v>
      </c>
      <c r="F11584" s="121">
        <f>Год!E11584</f>
        <v>0</v>
      </c>
      <c r="G11584" s="121">
        <f>Год!F11584</f>
        <v>0</v>
      </c>
      <c r="H11584" s="121">
        <f>Год!G11584</f>
        <v>0</v>
      </c>
      <c r="I11584" s="121">
        <f>Год!H11584</f>
        <v>0</v>
      </c>
      <c r="J11584" s="121">
        <f>Год!I11584</f>
        <v>0</v>
      </c>
      <c r="K11584" s="121">
        <f>Год!J11584</f>
        <v>0</v>
      </c>
      <c r="L11584" s="121">
        <f>Год!K11584</f>
        <v>0</v>
      </c>
      <c r="M11584" s="121">
        <f>Год!L11584</f>
        <v>0</v>
      </c>
      <c r="N11584" s="121">
        <f>Год!M11584</f>
        <v>0</v>
      </c>
      <c r="O11584" s="121">
        <f>Год!N11584</f>
        <v>0</v>
      </c>
      <c r="P11584" s="121">
        <f>Год!O11584</f>
        <v>0</v>
      </c>
      <c r="Q11584" s="121">
        <f>Год!P11584</f>
        <v>0</v>
      </c>
      <c r="R11584" s="121">
        <f>Год!Q11584</f>
        <v>0</v>
      </c>
    </row>
    <row r="11585" spans="1:18">
      <c r="A11585" s="121" t="str">
        <f t="shared" si="180"/>
        <v>00</v>
      </c>
      <c r="B11585" s="121">
        <f>Год!A11585</f>
        <v>0</v>
      </c>
      <c r="C11585" s="121">
        <f>Год!B11585</f>
        <v>0</v>
      </c>
      <c r="D11585" s="121">
        <f>Год!C11585</f>
        <v>0</v>
      </c>
      <c r="E11585" s="121">
        <f>Год!D11585</f>
        <v>0</v>
      </c>
      <c r="F11585" s="121">
        <f>Год!E11585</f>
        <v>0</v>
      </c>
      <c r="G11585" s="121">
        <f>Год!F11585</f>
        <v>0</v>
      </c>
      <c r="H11585" s="121">
        <f>Год!G11585</f>
        <v>0</v>
      </c>
      <c r="I11585" s="121">
        <f>Год!H11585</f>
        <v>0</v>
      </c>
      <c r="J11585" s="121">
        <f>Год!I11585</f>
        <v>0</v>
      </c>
      <c r="K11585" s="121">
        <f>Год!J11585</f>
        <v>0</v>
      </c>
      <c r="L11585" s="121">
        <f>Год!K11585</f>
        <v>0</v>
      </c>
      <c r="M11585" s="121">
        <f>Год!L11585</f>
        <v>0</v>
      </c>
      <c r="N11585" s="121">
        <f>Год!M11585</f>
        <v>0</v>
      </c>
      <c r="O11585" s="121">
        <f>Год!N11585</f>
        <v>0</v>
      </c>
      <c r="P11585" s="121">
        <f>Год!O11585</f>
        <v>0</v>
      </c>
      <c r="Q11585" s="121">
        <f>Год!P11585</f>
        <v>0</v>
      </c>
      <c r="R11585" s="121">
        <f>Год!Q11585</f>
        <v>0</v>
      </c>
    </row>
    <row r="11586" spans="1:18">
      <c r="A11586" s="121" t="str">
        <f t="shared" si="180"/>
        <v>00</v>
      </c>
      <c r="B11586" s="121">
        <f>Год!A11586</f>
        <v>0</v>
      </c>
      <c r="C11586" s="121">
        <f>Год!B11586</f>
        <v>0</v>
      </c>
      <c r="D11586" s="121">
        <f>Год!C11586</f>
        <v>0</v>
      </c>
      <c r="E11586" s="121">
        <f>Год!D11586</f>
        <v>0</v>
      </c>
      <c r="F11586" s="121">
        <f>Год!E11586</f>
        <v>0</v>
      </c>
      <c r="G11586" s="121">
        <f>Год!F11586</f>
        <v>0</v>
      </c>
      <c r="H11586" s="121">
        <f>Год!G11586</f>
        <v>0</v>
      </c>
      <c r="I11586" s="121">
        <f>Год!H11586</f>
        <v>0</v>
      </c>
      <c r="J11586" s="121">
        <f>Год!I11586</f>
        <v>0</v>
      </c>
      <c r="K11586" s="121">
        <f>Год!J11586</f>
        <v>0</v>
      </c>
      <c r="L11586" s="121">
        <f>Год!K11586</f>
        <v>0</v>
      </c>
      <c r="M11586" s="121">
        <f>Год!L11586</f>
        <v>0</v>
      </c>
      <c r="N11586" s="121">
        <f>Год!M11586</f>
        <v>0</v>
      </c>
      <c r="O11586" s="121">
        <f>Год!N11586</f>
        <v>0</v>
      </c>
      <c r="P11586" s="121">
        <f>Год!O11586</f>
        <v>0</v>
      </c>
      <c r="Q11586" s="121">
        <f>Год!P11586</f>
        <v>0</v>
      </c>
      <c r="R11586" s="121">
        <f>Год!Q11586</f>
        <v>0</v>
      </c>
    </row>
    <row r="11587" spans="1:18">
      <c r="A11587" s="121" t="str">
        <f t="shared" ref="A11587:A11650" si="181">CONCATENATE(C11587,D11587)</f>
        <v>00</v>
      </c>
      <c r="B11587" s="121">
        <f>Год!A11587</f>
        <v>0</v>
      </c>
      <c r="C11587" s="121">
        <f>Год!B11587</f>
        <v>0</v>
      </c>
      <c r="D11587" s="121">
        <f>Год!C11587</f>
        <v>0</v>
      </c>
      <c r="E11587" s="121">
        <f>Год!D11587</f>
        <v>0</v>
      </c>
      <c r="F11587" s="121">
        <f>Год!E11587</f>
        <v>0</v>
      </c>
      <c r="G11587" s="121">
        <f>Год!F11587</f>
        <v>0</v>
      </c>
      <c r="H11587" s="121">
        <f>Год!G11587</f>
        <v>0</v>
      </c>
      <c r="I11587" s="121">
        <f>Год!H11587</f>
        <v>0</v>
      </c>
      <c r="J11587" s="121">
        <f>Год!I11587</f>
        <v>0</v>
      </c>
      <c r="K11587" s="121">
        <f>Год!J11587</f>
        <v>0</v>
      </c>
      <c r="L11587" s="121">
        <f>Год!K11587</f>
        <v>0</v>
      </c>
      <c r="M11587" s="121">
        <f>Год!L11587</f>
        <v>0</v>
      </c>
      <c r="N11587" s="121">
        <f>Год!M11587</f>
        <v>0</v>
      </c>
      <c r="O11587" s="121">
        <f>Год!N11587</f>
        <v>0</v>
      </c>
      <c r="P11587" s="121">
        <f>Год!O11587</f>
        <v>0</v>
      </c>
      <c r="Q11587" s="121">
        <f>Год!P11587</f>
        <v>0</v>
      </c>
      <c r="R11587" s="121">
        <f>Год!Q11587</f>
        <v>0</v>
      </c>
    </row>
    <row r="11588" spans="1:18">
      <c r="A11588" s="121" t="str">
        <f t="shared" si="181"/>
        <v>00</v>
      </c>
      <c r="B11588" s="121">
        <f>Год!A11588</f>
        <v>0</v>
      </c>
      <c r="C11588" s="121">
        <f>Год!B11588</f>
        <v>0</v>
      </c>
      <c r="D11588" s="121">
        <f>Год!C11588</f>
        <v>0</v>
      </c>
      <c r="E11588" s="121">
        <f>Год!D11588</f>
        <v>0</v>
      </c>
      <c r="F11588" s="121">
        <f>Год!E11588</f>
        <v>0</v>
      </c>
      <c r="G11588" s="121">
        <f>Год!F11588</f>
        <v>0</v>
      </c>
      <c r="H11588" s="121">
        <f>Год!G11588</f>
        <v>0</v>
      </c>
      <c r="I11588" s="121">
        <f>Год!H11588</f>
        <v>0</v>
      </c>
      <c r="J11588" s="121">
        <f>Год!I11588</f>
        <v>0</v>
      </c>
      <c r="K11588" s="121">
        <f>Год!J11588</f>
        <v>0</v>
      </c>
      <c r="L11588" s="121">
        <f>Год!K11588</f>
        <v>0</v>
      </c>
      <c r="M11588" s="121">
        <f>Год!L11588</f>
        <v>0</v>
      </c>
      <c r="N11588" s="121">
        <f>Год!M11588</f>
        <v>0</v>
      </c>
      <c r="O11588" s="121">
        <f>Год!N11588</f>
        <v>0</v>
      </c>
      <c r="P11588" s="121">
        <f>Год!O11588</f>
        <v>0</v>
      </c>
      <c r="Q11588" s="121">
        <f>Год!P11588</f>
        <v>0</v>
      </c>
      <c r="R11588" s="121">
        <f>Год!Q11588</f>
        <v>0</v>
      </c>
    </row>
    <row r="11589" spans="1:18">
      <c r="A11589" s="121" t="str">
        <f t="shared" si="181"/>
        <v>00</v>
      </c>
      <c r="B11589" s="121">
        <f>Год!A11589</f>
        <v>0</v>
      </c>
      <c r="C11589" s="121">
        <f>Год!B11589</f>
        <v>0</v>
      </c>
      <c r="D11589" s="121">
        <f>Год!C11589</f>
        <v>0</v>
      </c>
      <c r="E11589" s="121">
        <f>Год!D11589</f>
        <v>0</v>
      </c>
      <c r="F11589" s="121">
        <f>Год!E11589</f>
        <v>0</v>
      </c>
      <c r="G11589" s="121">
        <f>Год!F11589</f>
        <v>0</v>
      </c>
      <c r="H11589" s="121">
        <f>Год!G11589</f>
        <v>0</v>
      </c>
      <c r="I11589" s="121">
        <f>Год!H11589</f>
        <v>0</v>
      </c>
      <c r="J11589" s="121">
        <f>Год!I11589</f>
        <v>0</v>
      </c>
      <c r="K11589" s="121">
        <f>Год!J11589</f>
        <v>0</v>
      </c>
      <c r="L11589" s="121">
        <f>Год!K11589</f>
        <v>0</v>
      </c>
      <c r="M11589" s="121">
        <f>Год!L11589</f>
        <v>0</v>
      </c>
      <c r="N11589" s="121">
        <f>Год!M11589</f>
        <v>0</v>
      </c>
      <c r="O11589" s="121">
        <f>Год!N11589</f>
        <v>0</v>
      </c>
      <c r="P11589" s="121">
        <f>Год!O11589</f>
        <v>0</v>
      </c>
      <c r="Q11589" s="121">
        <f>Год!P11589</f>
        <v>0</v>
      </c>
      <c r="R11589" s="121">
        <f>Год!Q11589</f>
        <v>0</v>
      </c>
    </row>
    <row r="11590" spans="1:18">
      <c r="A11590" s="121" t="str">
        <f t="shared" si="181"/>
        <v>00</v>
      </c>
      <c r="B11590" s="121">
        <f>Год!A11590</f>
        <v>0</v>
      </c>
      <c r="C11590" s="121">
        <f>Год!B11590</f>
        <v>0</v>
      </c>
      <c r="D11590" s="121">
        <f>Год!C11590</f>
        <v>0</v>
      </c>
      <c r="E11590" s="121">
        <f>Год!D11590</f>
        <v>0</v>
      </c>
      <c r="F11590" s="121">
        <f>Год!E11590</f>
        <v>0</v>
      </c>
      <c r="G11590" s="121">
        <f>Год!F11590</f>
        <v>0</v>
      </c>
      <c r="H11590" s="121">
        <f>Год!G11590</f>
        <v>0</v>
      </c>
      <c r="I11590" s="121">
        <f>Год!H11590</f>
        <v>0</v>
      </c>
      <c r="J11590" s="121">
        <f>Год!I11590</f>
        <v>0</v>
      </c>
      <c r="K11590" s="121">
        <f>Год!J11590</f>
        <v>0</v>
      </c>
      <c r="L11590" s="121">
        <f>Год!K11590</f>
        <v>0</v>
      </c>
      <c r="M11590" s="121">
        <f>Год!L11590</f>
        <v>0</v>
      </c>
      <c r="N11590" s="121">
        <f>Год!M11590</f>
        <v>0</v>
      </c>
      <c r="O11590" s="121">
        <f>Год!N11590</f>
        <v>0</v>
      </c>
      <c r="P11590" s="121">
        <f>Год!O11590</f>
        <v>0</v>
      </c>
      <c r="Q11590" s="121">
        <f>Год!P11590</f>
        <v>0</v>
      </c>
      <c r="R11590" s="121">
        <f>Год!Q11590</f>
        <v>0</v>
      </c>
    </row>
    <row r="11591" spans="1:18">
      <c r="A11591" s="121" t="str">
        <f t="shared" si="181"/>
        <v>00</v>
      </c>
      <c r="B11591" s="121">
        <f>Год!A11591</f>
        <v>0</v>
      </c>
      <c r="C11591" s="121">
        <f>Год!B11591</f>
        <v>0</v>
      </c>
      <c r="D11591" s="121">
        <f>Год!C11591</f>
        <v>0</v>
      </c>
      <c r="E11591" s="121">
        <f>Год!D11591</f>
        <v>0</v>
      </c>
      <c r="F11591" s="121">
        <f>Год!E11591</f>
        <v>0</v>
      </c>
      <c r="G11591" s="121">
        <f>Год!F11591</f>
        <v>0</v>
      </c>
      <c r="H11591" s="121">
        <f>Год!G11591</f>
        <v>0</v>
      </c>
      <c r="I11591" s="121">
        <f>Год!H11591</f>
        <v>0</v>
      </c>
      <c r="J11591" s="121">
        <f>Год!I11591</f>
        <v>0</v>
      </c>
      <c r="K11591" s="121">
        <f>Год!J11591</f>
        <v>0</v>
      </c>
      <c r="L11591" s="121">
        <f>Год!K11591</f>
        <v>0</v>
      </c>
      <c r="M11591" s="121">
        <f>Год!L11591</f>
        <v>0</v>
      </c>
      <c r="N11591" s="121">
        <f>Год!M11591</f>
        <v>0</v>
      </c>
      <c r="O11591" s="121">
        <f>Год!N11591</f>
        <v>0</v>
      </c>
      <c r="P11591" s="121">
        <f>Год!O11591</f>
        <v>0</v>
      </c>
      <c r="Q11591" s="121">
        <f>Год!P11591</f>
        <v>0</v>
      </c>
      <c r="R11591" s="121">
        <f>Год!Q11591</f>
        <v>0</v>
      </c>
    </row>
    <row r="11592" spans="1:18">
      <c r="A11592" s="121" t="str">
        <f t="shared" si="181"/>
        <v>00</v>
      </c>
      <c r="B11592" s="121">
        <f>Год!A11592</f>
        <v>0</v>
      </c>
      <c r="C11592" s="121">
        <f>Год!B11592</f>
        <v>0</v>
      </c>
      <c r="D11592" s="121">
        <f>Год!C11592</f>
        <v>0</v>
      </c>
      <c r="E11592" s="121">
        <f>Год!D11592</f>
        <v>0</v>
      </c>
      <c r="F11592" s="121">
        <f>Год!E11592</f>
        <v>0</v>
      </c>
      <c r="G11592" s="121">
        <f>Год!F11592</f>
        <v>0</v>
      </c>
      <c r="H11592" s="121">
        <f>Год!G11592</f>
        <v>0</v>
      </c>
      <c r="I11592" s="121">
        <f>Год!H11592</f>
        <v>0</v>
      </c>
      <c r="J11592" s="121">
        <f>Год!I11592</f>
        <v>0</v>
      </c>
      <c r="K11592" s="121">
        <f>Год!J11592</f>
        <v>0</v>
      </c>
      <c r="L11592" s="121">
        <f>Год!K11592</f>
        <v>0</v>
      </c>
      <c r="M11592" s="121">
        <f>Год!L11592</f>
        <v>0</v>
      </c>
      <c r="N11592" s="121">
        <f>Год!M11592</f>
        <v>0</v>
      </c>
      <c r="O11592" s="121">
        <f>Год!N11592</f>
        <v>0</v>
      </c>
      <c r="P11592" s="121">
        <f>Год!O11592</f>
        <v>0</v>
      </c>
      <c r="Q11592" s="121">
        <f>Год!P11592</f>
        <v>0</v>
      </c>
      <c r="R11592" s="121">
        <f>Год!Q11592</f>
        <v>0</v>
      </c>
    </row>
    <row r="11593" spans="1:18">
      <c r="A11593" s="121" t="str">
        <f t="shared" si="181"/>
        <v>00</v>
      </c>
      <c r="B11593" s="121">
        <f>Год!A11593</f>
        <v>0</v>
      </c>
      <c r="C11593" s="121">
        <f>Год!B11593</f>
        <v>0</v>
      </c>
      <c r="D11593" s="121">
        <f>Год!C11593</f>
        <v>0</v>
      </c>
      <c r="E11593" s="121">
        <f>Год!D11593</f>
        <v>0</v>
      </c>
      <c r="F11593" s="121">
        <f>Год!E11593</f>
        <v>0</v>
      </c>
      <c r="G11593" s="121">
        <f>Год!F11593</f>
        <v>0</v>
      </c>
      <c r="H11593" s="121">
        <f>Год!G11593</f>
        <v>0</v>
      </c>
      <c r="I11593" s="121">
        <f>Год!H11593</f>
        <v>0</v>
      </c>
      <c r="J11593" s="121">
        <f>Год!I11593</f>
        <v>0</v>
      </c>
      <c r="K11593" s="121">
        <f>Год!J11593</f>
        <v>0</v>
      </c>
      <c r="L11593" s="121">
        <f>Год!K11593</f>
        <v>0</v>
      </c>
      <c r="M11593" s="121">
        <f>Год!L11593</f>
        <v>0</v>
      </c>
      <c r="N11593" s="121">
        <f>Год!M11593</f>
        <v>0</v>
      </c>
      <c r="O11593" s="121">
        <f>Год!N11593</f>
        <v>0</v>
      </c>
      <c r="P11593" s="121">
        <f>Год!O11593</f>
        <v>0</v>
      </c>
      <c r="Q11593" s="121">
        <f>Год!P11593</f>
        <v>0</v>
      </c>
      <c r="R11593" s="121">
        <f>Год!Q11593</f>
        <v>0</v>
      </c>
    </row>
    <row r="11594" spans="1:18">
      <c r="A11594" s="121" t="str">
        <f t="shared" si="181"/>
        <v>00</v>
      </c>
      <c r="B11594" s="121">
        <f>Год!A11594</f>
        <v>0</v>
      </c>
      <c r="C11594" s="121">
        <f>Год!B11594</f>
        <v>0</v>
      </c>
      <c r="D11594" s="121">
        <f>Год!C11594</f>
        <v>0</v>
      </c>
      <c r="E11594" s="121">
        <f>Год!D11594</f>
        <v>0</v>
      </c>
      <c r="F11594" s="121">
        <f>Год!E11594</f>
        <v>0</v>
      </c>
      <c r="G11594" s="121">
        <f>Год!F11594</f>
        <v>0</v>
      </c>
      <c r="H11594" s="121">
        <f>Год!G11594</f>
        <v>0</v>
      </c>
      <c r="I11594" s="121">
        <f>Год!H11594</f>
        <v>0</v>
      </c>
      <c r="J11594" s="121">
        <f>Год!I11594</f>
        <v>0</v>
      </c>
      <c r="K11594" s="121">
        <f>Год!J11594</f>
        <v>0</v>
      </c>
      <c r="L11594" s="121">
        <f>Год!K11594</f>
        <v>0</v>
      </c>
      <c r="M11594" s="121">
        <f>Год!L11594</f>
        <v>0</v>
      </c>
      <c r="N11594" s="121">
        <f>Год!M11594</f>
        <v>0</v>
      </c>
      <c r="O11594" s="121">
        <f>Год!N11594</f>
        <v>0</v>
      </c>
      <c r="P11594" s="121">
        <f>Год!O11594</f>
        <v>0</v>
      </c>
      <c r="Q11594" s="121">
        <f>Год!P11594</f>
        <v>0</v>
      </c>
      <c r="R11594" s="121">
        <f>Год!Q11594</f>
        <v>0</v>
      </c>
    </row>
    <row r="11595" spans="1:18">
      <c r="A11595" s="121" t="str">
        <f t="shared" si="181"/>
        <v>00</v>
      </c>
      <c r="B11595" s="121">
        <f>Год!A11595</f>
        <v>0</v>
      </c>
      <c r="C11595" s="121">
        <f>Год!B11595</f>
        <v>0</v>
      </c>
      <c r="D11595" s="121">
        <f>Год!C11595</f>
        <v>0</v>
      </c>
      <c r="E11595" s="121">
        <f>Год!D11595</f>
        <v>0</v>
      </c>
      <c r="F11595" s="121">
        <f>Год!E11595</f>
        <v>0</v>
      </c>
      <c r="G11595" s="121">
        <f>Год!F11595</f>
        <v>0</v>
      </c>
      <c r="H11595" s="121">
        <f>Год!G11595</f>
        <v>0</v>
      </c>
      <c r="I11595" s="121">
        <f>Год!H11595</f>
        <v>0</v>
      </c>
      <c r="J11595" s="121">
        <f>Год!I11595</f>
        <v>0</v>
      </c>
      <c r="K11595" s="121">
        <f>Год!J11595</f>
        <v>0</v>
      </c>
      <c r="L11595" s="121">
        <f>Год!K11595</f>
        <v>0</v>
      </c>
      <c r="M11595" s="121">
        <f>Год!L11595</f>
        <v>0</v>
      </c>
      <c r="N11595" s="121">
        <f>Год!M11595</f>
        <v>0</v>
      </c>
      <c r="O11595" s="121">
        <f>Год!N11595</f>
        <v>0</v>
      </c>
      <c r="P11595" s="121">
        <f>Год!O11595</f>
        <v>0</v>
      </c>
      <c r="Q11595" s="121">
        <f>Год!P11595</f>
        <v>0</v>
      </c>
      <c r="R11595" s="121">
        <f>Год!Q11595</f>
        <v>0</v>
      </c>
    </row>
    <row r="11596" spans="1:18">
      <c r="A11596" s="121" t="str">
        <f t="shared" si="181"/>
        <v>00</v>
      </c>
      <c r="B11596" s="121">
        <f>Год!A11596</f>
        <v>0</v>
      </c>
      <c r="C11596" s="121">
        <f>Год!B11596</f>
        <v>0</v>
      </c>
      <c r="D11596" s="121">
        <f>Год!C11596</f>
        <v>0</v>
      </c>
      <c r="E11596" s="121">
        <f>Год!D11596</f>
        <v>0</v>
      </c>
      <c r="F11596" s="121">
        <f>Год!E11596</f>
        <v>0</v>
      </c>
      <c r="G11596" s="121">
        <f>Год!F11596</f>
        <v>0</v>
      </c>
      <c r="H11596" s="121">
        <f>Год!G11596</f>
        <v>0</v>
      </c>
      <c r="I11596" s="121">
        <f>Год!H11596</f>
        <v>0</v>
      </c>
      <c r="J11596" s="121">
        <f>Год!I11596</f>
        <v>0</v>
      </c>
      <c r="K11596" s="121">
        <f>Год!J11596</f>
        <v>0</v>
      </c>
      <c r="L11596" s="121">
        <f>Год!K11596</f>
        <v>0</v>
      </c>
      <c r="M11596" s="121">
        <f>Год!L11596</f>
        <v>0</v>
      </c>
      <c r="N11596" s="121">
        <f>Год!M11596</f>
        <v>0</v>
      </c>
      <c r="O11596" s="121">
        <f>Год!N11596</f>
        <v>0</v>
      </c>
      <c r="P11596" s="121">
        <f>Год!O11596</f>
        <v>0</v>
      </c>
      <c r="Q11596" s="121">
        <f>Год!P11596</f>
        <v>0</v>
      </c>
      <c r="R11596" s="121">
        <f>Год!Q11596</f>
        <v>0</v>
      </c>
    </row>
    <row r="11597" spans="1:18">
      <c r="A11597" s="121" t="str">
        <f t="shared" si="181"/>
        <v>00</v>
      </c>
      <c r="B11597" s="121">
        <f>Год!A11597</f>
        <v>0</v>
      </c>
      <c r="C11597" s="121">
        <f>Год!B11597</f>
        <v>0</v>
      </c>
      <c r="D11597" s="121">
        <f>Год!C11597</f>
        <v>0</v>
      </c>
      <c r="E11597" s="121">
        <f>Год!D11597</f>
        <v>0</v>
      </c>
      <c r="F11597" s="121">
        <f>Год!E11597</f>
        <v>0</v>
      </c>
      <c r="G11597" s="121">
        <f>Год!F11597</f>
        <v>0</v>
      </c>
      <c r="H11597" s="121">
        <f>Год!G11597</f>
        <v>0</v>
      </c>
      <c r="I11597" s="121">
        <f>Год!H11597</f>
        <v>0</v>
      </c>
      <c r="J11597" s="121">
        <f>Год!I11597</f>
        <v>0</v>
      </c>
      <c r="K11597" s="121">
        <f>Год!J11597</f>
        <v>0</v>
      </c>
      <c r="L11597" s="121">
        <f>Год!K11597</f>
        <v>0</v>
      </c>
      <c r="M11597" s="121">
        <f>Год!L11597</f>
        <v>0</v>
      </c>
      <c r="N11597" s="121">
        <f>Год!M11597</f>
        <v>0</v>
      </c>
      <c r="O11597" s="121">
        <f>Год!N11597</f>
        <v>0</v>
      </c>
      <c r="P11597" s="121">
        <f>Год!O11597</f>
        <v>0</v>
      </c>
      <c r="Q11597" s="121">
        <f>Год!P11597</f>
        <v>0</v>
      </c>
      <c r="R11597" s="121">
        <f>Год!Q11597</f>
        <v>0</v>
      </c>
    </row>
    <row r="11598" spans="1:18">
      <c r="A11598" s="121" t="str">
        <f t="shared" si="181"/>
        <v>00</v>
      </c>
      <c r="B11598" s="121">
        <f>Год!A11598</f>
        <v>0</v>
      </c>
      <c r="C11598" s="121">
        <f>Год!B11598</f>
        <v>0</v>
      </c>
      <c r="D11598" s="121">
        <f>Год!C11598</f>
        <v>0</v>
      </c>
      <c r="E11598" s="121">
        <f>Год!D11598</f>
        <v>0</v>
      </c>
      <c r="F11598" s="121">
        <f>Год!E11598</f>
        <v>0</v>
      </c>
      <c r="G11598" s="121">
        <f>Год!F11598</f>
        <v>0</v>
      </c>
      <c r="H11598" s="121">
        <f>Год!G11598</f>
        <v>0</v>
      </c>
      <c r="I11598" s="121">
        <f>Год!H11598</f>
        <v>0</v>
      </c>
      <c r="J11598" s="121">
        <f>Год!I11598</f>
        <v>0</v>
      </c>
      <c r="K11598" s="121">
        <f>Год!J11598</f>
        <v>0</v>
      </c>
      <c r="L11598" s="121">
        <f>Год!K11598</f>
        <v>0</v>
      </c>
      <c r="M11598" s="121">
        <f>Год!L11598</f>
        <v>0</v>
      </c>
      <c r="N11598" s="121">
        <f>Год!M11598</f>
        <v>0</v>
      </c>
      <c r="O11598" s="121">
        <f>Год!N11598</f>
        <v>0</v>
      </c>
      <c r="P11598" s="121">
        <f>Год!O11598</f>
        <v>0</v>
      </c>
      <c r="Q11598" s="121">
        <f>Год!P11598</f>
        <v>0</v>
      </c>
      <c r="R11598" s="121">
        <f>Год!Q11598</f>
        <v>0</v>
      </c>
    </row>
    <row r="11599" spans="1:18">
      <c r="A11599" s="121" t="str">
        <f t="shared" si="181"/>
        <v>00</v>
      </c>
      <c r="B11599" s="121">
        <f>Год!A11599</f>
        <v>0</v>
      </c>
      <c r="C11599" s="121">
        <f>Год!B11599</f>
        <v>0</v>
      </c>
      <c r="D11599" s="121">
        <f>Год!C11599</f>
        <v>0</v>
      </c>
      <c r="E11599" s="121">
        <f>Год!D11599</f>
        <v>0</v>
      </c>
      <c r="F11599" s="121">
        <f>Год!E11599</f>
        <v>0</v>
      </c>
      <c r="G11599" s="121">
        <f>Год!F11599</f>
        <v>0</v>
      </c>
      <c r="H11599" s="121">
        <f>Год!G11599</f>
        <v>0</v>
      </c>
      <c r="I11599" s="121">
        <f>Год!H11599</f>
        <v>0</v>
      </c>
      <c r="J11599" s="121">
        <f>Год!I11599</f>
        <v>0</v>
      </c>
      <c r="K11599" s="121">
        <f>Год!J11599</f>
        <v>0</v>
      </c>
      <c r="L11599" s="121">
        <f>Год!K11599</f>
        <v>0</v>
      </c>
      <c r="M11599" s="121">
        <f>Год!L11599</f>
        <v>0</v>
      </c>
      <c r="N11599" s="121">
        <f>Год!M11599</f>
        <v>0</v>
      </c>
      <c r="O11599" s="121">
        <f>Год!N11599</f>
        <v>0</v>
      </c>
      <c r="P11599" s="121">
        <f>Год!O11599</f>
        <v>0</v>
      </c>
      <c r="Q11599" s="121">
        <f>Год!P11599</f>
        <v>0</v>
      </c>
      <c r="R11599" s="121">
        <f>Год!Q11599</f>
        <v>0</v>
      </c>
    </row>
    <row r="11600" spans="1:18">
      <c r="A11600" s="121" t="str">
        <f t="shared" si="181"/>
        <v>00</v>
      </c>
      <c r="B11600" s="121">
        <f>Год!A11600</f>
        <v>0</v>
      </c>
      <c r="C11600" s="121">
        <f>Год!B11600</f>
        <v>0</v>
      </c>
      <c r="D11600" s="121">
        <f>Год!C11600</f>
        <v>0</v>
      </c>
      <c r="E11600" s="121">
        <f>Год!D11600</f>
        <v>0</v>
      </c>
      <c r="F11600" s="121">
        <f>Год!E11600</f>
        <v>0</v>
      </c>
      <c r="G11600" s="121">
        <f>Год!F11600</f>
        <v>0</v>
      </c>
      <c r="H11600" s="121">
        <f>Год!G11600</f>
        <v>0</v>
      </c>
      <c r="I11600" s="121">
        <f>Год!H11600</f>
        <v>0</v>
      </c>
      <c r="J11600" s="121">
        <f>Год!I11600</f>
        <v>0</v>
      </c>
      <c r="K11600" s="121">
        <f>Год!J11600</f>
        <v>0</v>
      </c>
      <c r="L11600" s="121">
        <f>Год!K11600</f>
        <v>0</v>
      </c>
      <c r="M11600" s="121">
        <f>Год!L11600</f>
        <v>0</v>
      </c>
      <c r="N11600" s="121">
        <f>Год!M11600</f>
        <v>0</v>
      </c>
      <c r="O11600" s="121">
        <f>Год!N11600</f>
        <v>0</v>
      </c>
      <c r="P11600" s="121">
        <f>Год!O11600</f>
        <v>0</v>
      </c>
      <c r="Q11600" s="121">
        <f>Год!P11600</f>
        <v>0</v>
      </c>
      <c r="R11600" s="121">
        <f>Год!Q11600</f>
        <v>0</v>
      </c>
    </row>
    <row r="11601" spans="1:18">
      <c r="A11601" s="121" t="str">
        <f t="shared" si="181"/>
        <v>00</v>
      </c>
      <c r="B11601" s="121">
        <f>Год!A11601</f>
        <v>0</v>
      </c>
      <c r="C11601" s="121">
        <f>Год!B11601</f>
        <v>0</v>
      </c>
      <c r="D11601" s="121">
        <f>Год!C11601</f>
        <v>0</v>
      </c>
      <c r="E11601" s="121">
        <f>Год!D11601</f>
        <v>0</v>
      </c>
      <c r="F11601" s="121">
        <f>Год!E11601</f>
        <v>0</v>
      </c>
      <c r="G11601" s="121">
        <f>Год!F11601</f>
        <v>0</v>
      </c>
      <c r="H11601" s="121">
        <f>Год!G11601</f>
        <v>0</v>
      </c>
      <c r="I11601" s="121">
        <f>Год!H11601</f>
        <v>0</v>
      </c>
      <c r="J11601" s="121">
        <f>Год!I11601</f>
        <v>0</v>
      </c>
      <c r="K11601" s="121">
        <f>Год!J11601</f>
        <v>0</v>
      </c>
      <c r="L11601" s="121">
        <f>Год!K11601</f>
        <v>0</v>
      </c>
      <c r="M11601" s="121">
        <f>Год!L11601</f>
        <v>0</v>
      </c>
      <c r="N11601" s="121">
        <f>Год!M11601</f>
        <v>0</v>
      </c>
      <c r="O11601" s="121">
        <f>Год!N11601</f>
        <v>0</v>
      </c>
      <c r="P11601" s="121">
        <f>Год!O11601</f>
        <v>0</v>
      </c>
      <c r="Q11601" s="121">
        <f>Год!P11601</f>
        <v>0</v>
      </c>
      <c r="R11601" s="121">
        <f>Год!Q11601</f>
        <v>0</v>
      </c>
    </row>
    <row r="11602" spans="1:18">
      <c r="A11602" s="121" t="str">
        <f t="shared" si="181"/>
        <v>00</v>
      </c>
      <c r="B11602" s="121">
        <f>Год!A11602</f>
        <v>0</v>
      </c>
      <c r="C11602" s="121">
        <f>Год!B11602</f>
        <v>0</v>
      </c>
      <c r="D11602" s="121">
        <f>Год!C11602</f>
        <v>0</v>
      </c>
      <c r="E11602" s="121">
        <f>Год!D11602</f>
        <v>0</v>
      </c>
      <c r="F11602" s="121">
        <f>Год!E11602</f>
        <v>0</v>
      </c>
      <c r="G11602" s="121">
        <f>Год!F11602</f>
        <v>0</v>
      </c>
      <c r="H11602" s="121">
        <f>Год!G11602</f>
        <v>0</v>
      </c>
      <c r="I11602" s="121">
        <f>Год!H11602</f>
        <v>0</v>
      </c>
      <c r="J11602" s="121">
        <f>Год!I11602</f>
        <v>0</v>
      </c>
      <c r="K11602" s="121">
        <f>Год!J11602</f>
        <v>0</v>
      </c>
      <c r="L11602" s="121">
        <f>Год!K11602</f>
        <v>0</v>
      </c>
      <c r="M11602" s="121">
        <f>Год!L11602</f>
        <v>0</v>
      </c>
      <c r="N11602" s="121">
        <f>Год!M11602</f>
        <v>0</v>
      </c>
      <c r="O11602" s="121">
        <f>Год!N11602</f>
        <v>0</v>
      </c>
      <c r="P11602" s="121">
        <f>Год!O11602</f>
        <v>0</v>
      </c>
      <c r="Q11602" s="121">
        <f>Год!P11602</f>
        <v>0</v>
      </c>
      <c r="R11602" s="121">
        <f>Год!Q11602</f>
        <v>0</v>
      </c>
    </row>
    <row r="11603" spans="1:18">
      <c r="A11603" s="121" t="str">
        <f t="shared" si="181"/>
        <v>00</v>
      </c>
      <c r="B11603" s="121">
        <f>Год!A11603</f>
        <v>0</v>
      </c>
      <c r="C11603" s="121">
        <f>Год!B11603</f>
        <v>0</v>
      </c>
      <c r="D11603" s="121">
        <f>Год!C11603</f>
        <v>0</v>
      </c>
      <c r="E11603" s="121">
        <f>Год!D11603</f>
        <v>0</v>
      </c>
      <c r="F11603" s="121">
        <f>Год!E11603</f>
        <v>0</v>
      </c>
      <c r="G11603" s="121">
        <f>Год!F11603</f>
        <v>0</v>
      </c>
      <c r="H11603" s="121">
        <f>Год!G11603</f>
        <v>0</v>
      </c>
      <c r="I11603" s="121">
        <f>Год!H11603</f>
        <v>0</v>
      </c>
      <c r="J11603" s="121">
        <f>Год!I11603</f>
        <v>0</v>
      </c>
      <c r="K11603" s="121">
        <f>Год!J11603</f>
        <v>0</v>
      </c>
      <c r="L11603" s="121">
        <f>Год!K11603</f>
        <v>0</v>
      </c>
      <c r="M11603" s="121">
        <f>Год!L11603</f>
        <v>0</v>
      </c>
      <c r="N11603" s="121">
        <f>Год!M11603</f>
        <v>0</v>
      </c>
      <c r="O11603" s="121">
        <f>Год!N11603</f>
        <v>0</v>
      </c>
      <c r="P11603" s="121">
        <f>Год!O11603</f>
        <v>0</v>
      </c>
      <c r="Q11603" s="121">
        <f>Год!P11603</f>
        <v>0</v>
      </c>
      <c r="R11603" s="121">
        <f>Год!Q11603</f>
        <v>0</v>
      </c>
    </row>
    <row r="11604" spans="1:18">
      <c r="A11604" s="121" t="str">
        <f t="shared" si="181"/>
        <v>00</v>
      </c>
      <c r="B11604" s="121">
        <f>Год!A11604</f>
        <v>0</v>
      </c>
      <c r="C11604" s="121">
        <f>Год!B11604</f>
        <v>0</v>
      </c>
      <c r="D11604" s="121">
        <f>Год!C11604</f>
        <v>0</v>
      </c>
      <c r="E11604" s="121">
        <f>Год!D11604</f>
        <v>0</v>
      </c>
      <c r="F11604" s="121">
        <f>Год!E11604</f>
        <v>0</v>
      </c>
      <c r="G11604" s="121">
        <f>Год!F11604</f>
        <v>0</v>
      </c>
      <c r="H11604" s="121">
        <f>Год!G11604</f>
        <v>0</v>
      </c>
      <c r="I11604" s="121">
        <f>Год!H11604</f>
        <v>0</v>
      </c>
      <c r="J11604" s="121">
        <f>Год!I11604</f>
        <v>0</v>
      </c>
      <c r="K11604" s="121">
        <f>Год!J11604</f>
        <v>0</v>
      </c>
      <c r="L11604" s="121">
        <f>Год!K11604</f>
        <v>0</v>
      </c>
      <c r="M11604" s="121">
        <f>Год!L11604</f>
        <v>0</v>
      </c>
      <c r="N11604" s="121">
        <f>Год!M11604</f>
        <v>0</v>
      </c>
      <c r="O11604" s="121">
        <f>Год!N11604</f>
        <v>0</v>
      </c>
      <c r="P11604" s="121">
        <f>Год!O11604</f>
        <v>0</v>
      </c>
      <c r="Q11604" s="121">
        <f>Год!P11604</f>
        <v>0</v>
      </c>
      <c r="R11604" s="121">
        <f>Год!Q11604</f>
        <v>0</v>
      </c>
    </row>
    <row r="11605" spans="1:18">
      <c r="A11605" s="121" t="str">
        <f t="shared" si="181"/>
        <v>00</v>
      </c>
      <c r="B11605" s="121">
        <f>Год!A11605</f>
        <v>0</v>
      </c>
      <c r="C11605" s="121">
        <f>Год!B11605</f>
        <v>0</v>
      </c>
      <c r="D11605" s="121">
        <f>Год!C11605</f>
        <v>0</v>
      </c>
      <c r="E11605" s="121">
        <f>Год!D11605</f>
        <v>0</v>
      </c>
      <c r="F11605" s="121">
        <f>Год!E11605</f>
        <v>0</v>
      </c>
      <c r="G11605" s="121">
        <f>Год!F11605</f>
        <v>0</v>
      </c>
      <c r="H11605" s="121">
        <f>Год!G11605</f>
        <v>0</v>
      </c>
      <c r="I11605" s="121">
        <f>Год!H11605</f>
        <v>0</v>
      </c>
      <c r="J11605" s="121">
        <f>Год!I11605</f>
        <v>0</v>
      </c>
      <c r="K11605" s="121">
        <f>Год!J11605</f>
        <v>0</v>
      </c>
      <c r="L11605" s="121">
        <f>Год!K11605</f>
        <v>0</v>
      </c>
      <c r="M11605" s="121">
        <f>Год!L11605</f>
        <v>0</v>
      </c>
      <c r="N11605" s="121">
        <f>Год!M11605</f>
        <v>0</v>
      </c>
      <c r="O11605" s="121">
        <f>Год!N11605</f>
        <v>0</v>
      </c>
      <c r="P11605" s="121">
        <f>Год!O11605</f>
        <v>0</v>
      </c>
      <c r="Q11605" s="121">
        <f>Год!P11605</f>
        <v>0</v>
      </c>
      <c r="R11605" s="121">
        <f>Год!Q11605</f>
        <v>0</v>
      </c>
    </row>
    <row r="11606" spans="1:18">
      <c r="A11606" s="121" t="str">
        <f t="shared" si="181"/>
        <v>00</v>
      </c>
      <c r="B11606" s="121">
        <f>Год!A11606</f>
        <v>0</v>
      </c>
      <c r="C11606" s="121">
        <f>Год!B11606</f>
        <v>0</v>
      </c>
      <c r="D11606" s="121">
        <f>Год!C11606</f>
        <v>0</v>
      </c>
      <c r="E11606" s="121">
        <f>Год!D11606</f>
        <v>0</v>
      </c>
      <c r="F11606" s="121">
        <f>Год!E11606</f>
        <v>0</v>
      </c>
      <c r="G11606" s="121">
        <f>Год!F11606</f>
        <v>0</v>
      </c>
      <c r="H11606" s="121">
        <f>Год!G11606</f>
        <v>0</v>
      </c>
      <c r="I11606" s="121">
        <f>Год!H11606</f>
        <v>0</v>
      </c>
      <c r="J11606" s="121">
        <f>Год!I11606</f>
        <v>0</v>
      </c>
      <c r="K11606" s="121">
        <f>Год!J11606</f>
        <v>0</v>
      </c>
      <c r="L11606" s="121">
        <f>Год!K11606</f>
        <v>0</v>
      </c>
      <c r="M11606" s="121">
        <f>Год!L11606</f>
        <v>0</v>
      </c>
      <c r="N11606" s="121">
        <f>Год!M11606</f>
        <v>0</v>
      </c>
      <c r="O11606" s="121">
        <f>Год!N11606</f>
        <v>0</v>
      </c>
      <c r="P11606" s="121">
        <f>Год!O11606</f>
        <v>0</v>
      </c>
      <c r="Q11606" s="121">
        <f>Год!P11606</f>
        <v>0</v>
      </c>
      <c r="R11606" s="121">
        <f>Год!Q11606</f>
        <v>0</v>
      </c>
    </row>
    <row r="11607" spans="1:18">
      <c r="A11607" s="121" t="str">
        <f t="shared" si="181"/>
        <v>00</v>
      </c>
      <c r="B11607" s="121">
        <f>Год!A11607</f>
        <v>0</v>
      </c>
      <c r="C11607" s="121">
        <f>Год!B11607</f>
        <v>0</v>
      </c>
      <c r="D11607" s="121">
        <f>Год!C11607</f>
        <v>0</v>
      </c>
      <c r="E11607" s="121">
        <f>Год!D11607</f>
        <v>0</v>
      </c>
      <c r="F11607" s="121">
        <f>Год!E11607</f>
        <v>0</v>
      </c>
      <c r="G11607" s="121">
        <f>Год!F11607</f>
        <v>0</v>
      </c>
      <c r="H11607" s="121">
        <f>Год!G11607</f>
        <v>0</v>
      </c>
      <c r="I11607" s="121">
        <f>Год!H11607</f>
        <v>0</v>
      </c>
      <c r="J11607" s="121">
        <f>Год!I11607</f>
        <v>0</v>
      </c>
      <c r="K11607" s="121">
        <f>Год!J11607</f>
        <v>0</v>
      </c>
      <c r="L11607" s="121">
        <f>Год!K11607</f>
        <v>0</v>
      </c>
      <c r="M11607" s="121">
        <f>Год!L11607</f>
        <v>0</v>
      </c>
      <c r="N11607" s="121">
        <f>Год!M11607</f>
        <v>0</v>
      </c>
      <c r="O11607" s="121">
        <f>Год!N11607</f>
        <v>0</v>
      </c>
      <c r="P11607" s="121">
        <f>Год!O11607</f>
        <v>0</v>
      </c>
      <c r="Q11607" s="121">
        <f>Год!P11607</f>
        <v>0</v>
      </c>
      <c r="R11607" s="121">
        <f>Год!Q11607</f>
        <v>0</v>
      </c>
    </row>
    <row r="11608" spans="1:18">
      <c r="A11608" s="121" t="str">
        <f t="shared" si="181"/>
        <v>00</v>
      </c>
      <c r="B11608" s="121">
        <f>Год!A11608</f>
        <v>0</v>
      </c>
      <c r="C11608" s="121">
        <f>Год!B11608</f>
        <v>0</v>
      </c>
      <c r="D11608" s="121">
        <f>Год!C11608</f>
        <v>0</v>
      </c>
      <c r="E11608" s="121">
        <f>Год!D11608</f>
        <v>0</v>
      </c>
      <c r="F11608" s="121">
        <f>Год!E11608</f>
        <v>0</v>
      </c>
      <c r="G11608" s="121">
        <f>Год!F11608</f>
        <v>0</v>
      </c>
      <c r="H11608" s="121">
        <f>Год!G11608</f>
        <v>0</v>
      </c>
      <c r="I11608" s="121">
        <f>Год!H11608</f>
        <v>0</v>
      </c>
      <c r="J11608" s="121">
        <f>Год!I11608</f>
        <v>0</v>
      </c>
      <c r="K11608" s="121">
        <f>Год!J11608</f>
        <v>0</v>
      </c>
      <c r="L11608" s="121">
        <f>Год!K11608</f>
        <v>0</v>
      </c>
      <c r="M11608" s="121">
        <f>Год!L11608</f>
        <v>0</v>
      </c>
      <c r="N11608" s="121">
        <f>Год!M11608</f>
        <v>0</v>
      </c>
      <c r="O11608" s="121">
        <f>Год!N11608</f>
        <v>0</v>
      </c>
      <c r="P11608" s="121">
        <f>Год!O11608</f>
        <v>0</v>
      </c>
      <c r="Q11608" s="121">
        <f>Год!P11608</f>
        <v>0</v>
      </c>
      <c r="R11608" s="121">
        <f>Год!Q11608</f>
        <v>0</v>
      </c>
    </row>
    <row r="11609" spans="1:18">
      <c r="A11609" s="121" t="str">
        <f t="shared" si="181"/>
        <v>00</v>
      </c>
      <c r="B11609" s="121">
        <f>Год!A11609</f>
        <v>0</v>
      </c>
      <c r="C11609" s="121">
        <f>Год!B11609</f>
        <v>0</v>
      </c>
      <c r="D11609" s="121">
        <f>Год!C11609</f>
        <v>0</v>
      </c>
      <c r="E11609" s="121">
        <f>Год!D11609</f>
        <v>0</v>
      </c>
      <c r="F11609" s="121">
        <f>Год!E11609</f>
        <v>0</v>
      </c>
      <c r="G11609" s="121">
        <f>Год!F11609</f>
        <v>0</v>
      </c>
      <c r="H11609" s="121">
        <f>Год!G11609</f>
        <v>0</v>
      </c>
      <c r="I11609" s="121">
        <f>Год!H11609</f>
        <v>0</v>
      </c>
      <c r="J11609" s="121">
        <f>Год!I11609</f>
        <v>0</v>
      </c>
      <c r="K11609" s="121">
        <f>Год!J11609</f>
        <v>0</v>
      </c>
      <c r="L11609" s="121">
        <f>Год!K11609</f>
        <v>0</v>
      </c>
      <c r="M11609" s="121">
        <f>Год!L11609</f>
        <v>0</v>
      </c>
      <c r="N11609" s="121">
        <f>Год!M11609</f>
        <v>0</v>
      </c>
      <c r="O11609" s="121">
        <f>Год!N11609</f>
        <v>0</v>
      </c>
      <c r="P11609" s="121">
        <f>Год!O11609</f>
        <v>0</v>
      </c>
      <c r="Q11609" s="121">
        <f>Год!P11609</f>
        <v>0</v>
      </c>
      <c r="R11609" s="121">
        <f>Год!Q11609</f>
        <v>0</v>
      </c>
    </row>
    <row r="11610" spans="1:18">
      <c r="A11610" s="121" t="str">
        <f t="shared" si="181"/>
        <v>00</v>
      </c>
      <c r="B11610" s="121">
        <f>Год!A11610</f>
        <v>0</v>
      </c>
      <c r="C11610" s="121">
        <f>Год!B11610</f>
        <v>0</v>
      </c>
      <c r="D11610" s="121">
        <f>Год!C11610</f>
        <v>0</v>
      </c>
      <c r="E11610" s="121">
        <f>Год!D11610</f>
        <v>0</v>
      </c>
      <c r="F11610" s="121">
        <f>Год!E11610</f>
        <v>0</v>
      </c>
      <c r="G11610" s="121">
        <f>Год!F11610</f>
        <v>0</v>
      </c>
      <c r="H11610" s="121">
        <f>Год!G11610</f>
        <v>0</v>
      </c>
      <c r="I11610" s="121">
        <f>Год!H11610</f>
        <v>0</v>
      </c>
      <c r="J11610" s="121">
        <f>Год!I11610</f>
        <v>0</v>
      </c>
      <c r="K11610" s="121">
        <f>Год!J11610</f>
        <v>0</v>
      </c>
      <c r="L11610" s="121">
        <f>Год!K11610</f>
        <v>0</v>
      </c>
      <c r="M11610" s="121">
        <f>Год!L11610</f>
        <v>0</v>
      </c>
      <c r="N11610" s="121">
        <f>Год!M11610</f>
        <v>0</v>
      </c>
      <c r="O11610" s="121">
        <f>Год!N11610</f>
        <v>0</v>
      </c>
      <c r="P11610" s="121">
        <f>Год!O11610</f>
        <v>0</v>
      </c>
      <c r="Q11610" s="121">
        <f>Год!P11610</f>
        <v>0</v>
      </c>
      <c r="R11610" s="121">
        <f>Год!Q11610</f>
        <v>0</v>
      </c>
    </row>
    <row r="11611" spans="1:18">
      <c r="A11611" s="121" t="str">
        <f t="shared" si="181"/>
        <v>00</v>
      </c>
      <c r="B11611" s="121">
        <f>Год!A11611</f>
        <v>0</v>
      </c>
      <c r="C11611" s="121">
        <f>Год!B11611</f>
        <v>0</v>
      </c>
      <c r="D11611" s="121">
        <f>Год!C11611</f>
        <v>0</v>
      </c>
      <c r="E11611" s="121">
        <f>Год!D11611</f>
        <v>0</v>
      </c>
      <c r="F11611" s="121">
        <f>Год!E11611</f>
        <v>0</v>
      </c>
      <c r="G11611" s="121">
        <f>Год!F11611</f>
        <v>0</v>
      </c>
      <c r="H11611" s="121">
        <f>Год!G11611</f>
        <v>0</v>
      </c>
      <c r="I11611" s="121">
        <f>Год!H11611</f>
        <v>0</v>
      </c>
      <c r="J11611" s="121">
        <f>Год!I11611</f>
        <v>0</v>
      </c>
      <c r="K11611" s="121">
        <f>Год!J11611</f>
        <v>0</v>
      </c>
      <c r="L11611" s="121">
        <f>Год!K11611</f>
        <v>0</v>
      </c>
      <c r="M11611" s="121">
        <f>Год!L11611</f>
        <v>0</v>
      </c>
      <c r="N11611" s="121">
        <f>Год!M11611</f>
        <v>0</v>
      </c>
      <c r="O11611" s="121">
        <f>Год!N11611</f>
        <v>0</v>
      </c>
      <c r="P11611" s="121">
        <f>Год!O11611</f>
        <v>0</v>
      </c>
      <c r="Q11611" s="121">
        <f>Год!P11611</f>
        <v>0</v>
      </c>
      <c r="R11611" s="121">
        <f>Год!Q11611</f>
        <v>0</v>
      </c>
    </row>
    <row r="11612" spans="1:18">
      <c r="A11612" s="121" t="str">
        <f t="shared" si="181"/>
        <v>00</v>
      </c>
      <c r="B11612" s="121">
        <f>Год!A11612</f>
        <v>0</v>
      </c>
      <c r="C11612" s="121">
        <f>Год!B11612</f>
        <v>0</v>
      </c>
      <c r="D11612" s="121">
        <f>Год!C11612</f>
        <v>0</v>
      </c>
      <c r="E11612" s="121">
        <f>Год!D11612</f>
        <v>0</v>
      </c>
      <c r="F11612" s="121">
        <f>Год!E11612</f>
        <v>0</v>
      </c>
      <c r="G11612" s="121">
        <f>Год!F11612</f>
        <v>0</v>
      </c>
      <c r="H11612" s="121">
        <f>Год!G11612</f>
        <v>0</v>
      </c>
      <c r="I11612" s="121">
        <f>Год!H11612</f>
        <v>0</v>
      </c>
      <c r="J11612" s="121">
        <f>Год!I11612</f>
        <v>0</v>
      </c>
      <c r="K11612" s="121">
        <f>Год!J11612</f>
        <v>0</v>
      </c>
      <c r="L11612" s="121">
        <f>Год!K11612</f>
        <v>0</v>
      </c>
      <c r="M11612" s="121">
        <f>Год!L11612</f>
        <v>0</v>
      </c>
      <c r="N11612" s="121">
        <f>Год!M11612</f>
        <v>0</v>
      </c>
      <c r="O11612" s="121">
        <f>Год!N11612</f>
        <v>0</v>
      </c>
      <c r="P11612" s="121">
        <f>Год!O11612</f>
        <v>0</v>
      </c>
      <c r="Q11612" s="121">
        <f>Год!P11612</f>
        <v>0</v>
      </c>
      <c r="R11612" s="121">
        <f>Год!Q11612</f>
        <v>0</v>
      </c>
    </row>
    <row r="11613" spans="1:18">
      <c r="A11613" s="121" t="str">
        <f t="shared" si="181"/>
        <v>00</v>
      </c>
      <c r="B11613" s="121">
        <f>Год!A11613</f>
        <v>0</v>
      </c>
      <c r="C11613" s="121">
        <f>Год!B11613</f>
        <v>0</v>
      </c>
      <c r="D11613" s="121">
        <f>Год!C11613</f>
        <v>0</v>
      </c>
      <c r="E11613" s="121">
        <f>Год!D11613</f>
        <v>0</v>
      </c>
      <c r="F11613" s="121">
        <f>Год!E11613</f>
        <v>0</v>
      </c>
      <c r="G11613" s="121">
        <f>Год!F11613</f>
        <v>0</v>
      </c>
      <c r="H11613" s="121">
        <f>Год!G11613</f>
        <v>0</v>
      </c>
      <c r="I11613" s="121">
        <f>Год!H11613</f>
        <v>0</v>
      </c>
      <c r="J11613" s="121">
        <f>Год!I11613</f>
        <v>0</v>
      </c>
      <c r="K11613" s="121">
        <f>Год!J11613</f>
        <v>0</v>
      </c>
      <c r="L11613" s="121">
        <f>Год!K11613</f>
        <v>0</v>
      </c>
      <c r="M11613" s="121">
        <f>Год!L11613</f>
        <v>0</v>
      </c>
      <c r="N11613" s="121">
        <f>Год!M11613</f>
        <v>0</v>
      </c>
      <c r="O11613" s="121">
        <f>Год!N11613</f>
        <v>0</v>
      </c>
      <c r="P11613" s="121">
        <f>Год!O11613</f>
        <v>0</v>
      </c>
      <c r="Q11613" s="121">
        <f>Год!P11613</f>
        <v>0</v>
      </c>
      <c r="R11613" s="121">
        <f>Год!Q11613</f>
        <v>0</v>
      </c>
    </row>
    <row r="11614" spans="1:18">
      <c r="A11614" s="121" t="str">
        <f t="shared" si="181"/>
        <v>00</v>
      </c>
      <c r="B11614" s="121">
        <f>Год!A11614</f>
        <v>0</v>
      </c>
      <c r="C11614" s="121">
        <f>Год!B11614</f>
        <v>0</v>
      </c>
      <c r="D11614" s="121">
        <f>Год!C11614</f>
        <v>0</v>
      </c>
      <c r="E11614" s="121">
        <f>Год!D11614</f>
        <v>0</v>
      </c>
      <c r="F11614" s="121">
        <f>Год!E11614</f>
        <v>0</v>
      </c>
      <c r="G11614" s="121">
        <f>Год!F11614</f>
        <v>0</v>
      </c>
      <c r="H11614" s="121">
        <f>Год!G11614</f>
        <v>0</v>
      </c>
      <c r="I11614" s="121">
        <f>Год!H11614</f>
        <v>0</v>
      </c>
      <c r="J11614" s="121">
        <f>Год!I11614</f>
        <v>0</v>
      </c>
      <c r="K11614" s="121">
        <f>Год!J11614</f>
        <v>0</v>
      </c>
      <c r="L11614" s="121">
        <f>Год!K11614</f>
        <v>0</v>
      </c>
      <c r="M11614" s="121">
        <f>Год!L11614</f>
        <v>0</v>
      </c>
      <c r="N11614" s="121">
        <f>Год!M11614</f>
        <v>0</v>
      </c>
      <c r="O11614" s="121">
        <f>Год!N11614</f>
        <v>0</v>
      </c>
      <c r="P11614" s="121">
        <f>Год!O11614</f>
        <v>0</v>
      </c>
      <c r="Q11614" s="121">
        <f>Год!P11614</f>
        <v>0</v>
      </c>
      <c r="R11614" s="121">
        <f>Год!Q11614</f>
        <v>0</v>
      </c>
    </row>
    <row r="11615" spans="1:18">
      <c r="A11615" s="121" t="str">
        <f t="shared" si="181"/>
        <v>00</v>
      </c>
      <c r="B11615" s="121">
        <f>Год!A11615</f>
        <v>0</v>
      </c>
      <c r="C11615" s="121">
        <f>Год!B11615</f>
        <v>0</v>
      </c>
      <c r="D11615" s="121">
        <f>Год!C11615</f>
        <v>0</v>
      </c>
      <c r="E11615" s="121">
        <f>Год!D11615</f>
        <v>0</v>
      </c>
      <c r="F11615" s="121">
        <f>Год!E11615</f>
        <v>0</v>
      </c>
      <c r="G11615" s="121">
        <f>Год!F11615</f>
        <v>0</v>
      </c>
      <c r="H11615" s="121">
        <f>Год!G11615</f>
        <v>0</v>
      </c>
      <c r="I11615" s="121">
        <f>Год!H11615</f>
        <v>0</v>
      </c>
      <c r="J11615" s="121">
        <f>Год!I11615</f>
        <v>0</v>
      </c>
      <c r="K11615" s="121">
        <f>Год!J11615</f>
        <v>0</v>
      </c>
      <c r="L11615" s="121">
        <f>Год!K11615</f>
        <v>0</v>
      </c>
      <c r="M11615" s="121">
        <f>Год!L11615</f>
        <v>0</v>
      </c>
      <c r="N11615" s="121">
        <f>Год!M11615</f>
        <v>0</v>
      </c>
      <c r="O11615" s="121">
        <f>Год!N11615</f>
        <v>0</v>
      </c>
      <c r="P11615" s="121">
        <f>Год!O11615</f>
        <v>0</v>
      </c>
      <c r="Q11615" s="121">
        <f>Год!P11615</f>
        <v>0</v>
      </c>
      <c r="R11615" s="121">
        <f>Год!Q11615</f>
        <v>0</v>
      </c>
    </row>
    <row r="11616" spans="1:18">
      <c r="A11616" s="121" t="str">
        <f t="shared" si="181"/>
        <v>00</v>
      </c>
      <c r="B11616" s="121">
        <f>Год!A11616</f>
        <v>0</v>
      </c>
      <c r="C11616" s="121">
        <f>Год!B11616</f>
        <v>0</v>
      </c>
      <c r="D11616" s="121">
        <f>Год!C11616</f>
        <v>0</v>
      </c>
      <c r="E11616" s="121">
        <f>Год!D11616</f>
        <v>0</v>
      </c>
      <c r="F11616" s="121">
        <f>Год!E11616</f>
        <v>0</v>
      </c>
      <c r="G11616" s="121">
        <f>Год!F11616</f>
        <v>0</v>
      </c>
      <c r="H11616" s="121">
        <f>Год!G11616</f>
        <v>0</v>
      </c>
      <c r="I11616" s="121">
        <f>Год!H11616</f>
        <v>0</v>
      </c>
      <c r="J11616" s="121">
        <f>Год!I11616</f>
        <v>0</v>
      </c>
      <c r="K11616" s="121">
        <f>Год!J11616</f>
        <v>0</v>
      </c>
      <c r="L11616" s="121">
        <f>Год!K11616</f>
        <v>0</v>
      </c>
      <c r="M11616" s="121">
        <f>Год!L11616</f>
        <v>0</v>
      </c>
      <c r="N11616" s="121">
        <f>Год!M11616</f>
        <v>0</v>
      </c>
      <c r="O11616" s="121">
        <f>Год!N11616</f>
        <v>0</v>
      </c>
      <c r="P11616" s="121">
        <f>Год!O11616</f>
        <v>0</v>
      </c>
      <c r="Q11616" s="121">
        <f>Год!P11616</f>
        <v>0</v>
      </c>
      <c r="R11616" s="121">
        <f>Год!Q11616</f>
        <v>0</v>
      </c>
    </row>
    <row r="11617" spans="1:18">
      <c r="A11617" s="121" t="str">
        <f t="shared" si="181"/>
        <v>00</v>
      </c>
      <c r="B11617" s="121">
        <f>Год!A11617</f>
        <v>0</v>
      </c>
      <c r="C11617" s="121">
        <f>Год!B11617</f>
        <v>0</v>
      </c>
      <c r="D11617" s="121">
        <f>Год!C11617</f>
        <v>0</v>
      </c>
      <c r="E11617" s="121">
        <f>Год!D11617</f>
        <v>0</v>
      </c>
      <c r="F11617" s="121">
        <f>Год!E11617</f>
        <v>0</v>
      </c>
      <c r="G11617" s="121">
        <f>Год!F11617</f>
        <v>0</v>
      </c>
      <c r="H11617" s="121">
        <f>Год!G11617</f>
        <v>0</v>
      </c>
      <c r="I11617" s="121">
        <f>Год!H11617</f>
        <v>0</v>
      </c>
      <c r="J11617" s="121">
        <f>Год!I11617</f>
        <v>0</v>
      </c>
      <c r="K11617" s="121">
        <f>Год!J11617</f>
        <v>0</v>
      </c>
      <c r="L11617" s="121">
        <f>Год!K11617</f>
        <v>0</v>
      </c>
      <c r="M11617" s="121">
        <f>Год!L11617</f>
        <v>0</v>
      </c>
      <c r="N11617" s="121">
        <f>Год!M11617</f>
        <v>0</v>
      </c>
      <c r="O11617" s="121">
        <f>Год!N11617</f>
        <v>0</v>
      </c>
      <c r="P11617" s="121">
        <f>Год!O11617</f>
        <v>0</v>
      </c>
      <c r="Q11617" s="121">
        <f>Год!P11617</f>
        <v>0</v>
      </c>
      <c r="R11617" s="121">
        <f>Год!Q11617</f>
        <v>0</v>
      </c>
    </row>
    <row r="11618" spans="1:18">
      <c r="A11618" s="121" t="str">
        <f t="shared" si="181"/>
        <v>00</v>
      </c>
      <c r="B11618" s="121">
        <f>Год!A11618</f>
        <v>0</v>
      </c>
      <c r="C11618" s="121">
        <f>Год!B11618</f>
        <v>0</v>
      </c>
      <c r="D11618" s="121">
        <f>Год!C11618</f>
        <v>0</v>
      </c>
      <c r="E11618" s="121">
        <f>Год!D11618</f>
        <v>0</v>
      </c>
      <c r="F11618" s="121">
        <f>Год!E11618</f>
        <v>0</v>
      </c>
      <c r="G11618" s="121">
        <f>Год!F11618</f>
        <v>0</v>
      </c>
      <c r="H11618" s="121">
        <f>Год!G11618</f>
        <v>0</v>
      </c>
      <c r="I11618" s="121">
        <f>Год!H11618</f>
        <v>0</v>
      </c>
      <c r="J11618" s="121">
        <f>Год!I11618</f>
        <v>0</v>
      </c>
      <c r="K11618" s="121">
        <f>Год!J11618</f>
        <v>0</v>
      </c>
      <c r="L11618" s="121">
        <f>Год!K11618</f>
        <v>0</v>
      </c>
      <c r="M11618" s="121">
        <f>Год!L11618</f>
        <v>0</v>
      </c>
      <c r="N11618" s="121">
        <f>Год!M11618</f>
        <v>0</v>
      </c>
      <c r="O11618" s="121">
        <f>Год!N11618</f>
        <v>0</v>
      </c>
      <c r="P11618" s="121">
        <f>Год!O11618</f>
        <v>0</v>
      </c>
      <c r="Q11618" s="121">
        <f>Год!P11618</f>
        <v>0</v>
      </c>
      <c r="R11618" s="121">
        <f>Год!Q11618</f>
        <v>0</v>
      </c>
    </row>
    <row r="11619" spans="1:18">
      <c r="A11619" s="121" t="str">
        <f t="shared" si="181"/>
        <v>00</v>
      </c>
      <c r="B11619" s="121">
        <f>Год!A11619</f>
        <v>0</v>
      </c>
      <c r="C11619" s="121">
        <f>Год!B11619</f>
        <v>0</v>
      </c>
      <c r="D11619" s="121">
        <f>Год!C11619</f>
        <v>0</v>
      </c>
      <c r="E11619" s="121">
        <f>Год!D11619</f>
        <v>0</v>
      </c>
      <c r="F11619" s="121">
        <f>Год!E11619</f>
        <v>0</v>
      </c>
      <c r="G11619" s="121">
        <f>Год!F11619</f>
        <v>0</v>
      </c>
      <c r="H11619" s="121">
        <f>Год!G11619</f>
        <v>0</v>
      </c>
      <c r="I11619" s="121">
        <f>Год!H11619</f>
        <v>0</v>
      </c>
      <c r="J11619" s="121">
        <f>Год!I11619</f>
        <v>0</v>
      </c>
      <c r="K11619" s="121">
        <f>Год!J11619</f>
        <v>0</v>
      </c>
      <c r="L11619" s="121">
        <f>Год!K11619</f>
        <v>0</v>
      </c>
      <c r="M11619" s="121">
        <f>Год!L11619</f>
        <v>0</v>
      </c>
      <c r="N11619" s="121">
        <f>Год!M11619</f>
        <v>0</v>
      </c>
      <c r="O11619" s="121">
        <f>Год!N11619</f>
        <v>0</v>
      </c>
      <c r="P11619" s="121">
        <f>Год!O11619</f>
        <v>0</v>
      </c>
      <c r="Q11619" s="121">
        <f>Год!P11619</f>
        <v>0</v>
      </c>
      <c r="R11619" s="121">
        <f>Год!Q11619</f>
        <v>0</v>
      </c>
    </row>
    <row r="11620" spans="1:18">
      <c r="A11620" s="121" t="str">
        <f t="shared" si="181"/>
        <v>00</v>
      </c>
      <c r="B11620" s="121">
        <f>Год!A11620</f>
        <v>0</v>
      </c>
      <c r="C11620" s="121">
        <f>Год!B11620</f>
        <v>0</v>
      </c>
      <c r="D11620" s="121">
        <f>Год!C11620</f>
        <v>0</v>
      </c>
      <c r="E11620" s="121">
        <f>Год!D11620</f>
        <v>0</v>
      </c>
      <c r="F11620" s="121">
        <f>Год!E11620</f>
        <v>0</v>
      </c>
      <c r="G11620" s="121">
        <f>Год!F11620</f>
        <v>0</v>
      </c>
      <c r="H11620" s="121">
        <f>Год!G11620</f>
        <v>0</v>
      </c>
      <c r="I11620" s="121">
        <f>Год!H11620</f>
        <v>0</v>
      </c>
      <c r="J11620" s="121">
        <f>Год!I11620</f>
        <v>0</v>
      </c>
      <c r="K11620" s="121">
        <f>Год!J11620</f>
        <v>0</v>
      </c>
      <c r="L11620" s="121">
        <f>Год!K11620</f>
        <v>0</v>
      </c>
      <c r="M11620" s="121">
        <f>Год!L11620</f>
        <v>0</v>
      </c>
      <c r="N11620" s="121">
        <f>Год!M11620</f>
        <v>0</v>
      </c>
      <c r="O11620" s="121">
        <f>Год!N11620</f>
        <v>0</v>
      </c>
      <c r="P11620" s="121">
        <f>Год!O11620</f>
        <v>0</v>
      </c>
      <c r="Q11620" s="121">
        <f>Год!P11620</f>
        <v>0</v>
      </c>
      <c r="R11620" s="121">
        <f>Год!Q11620</f>
        <v>0</v>
      </c>
    </row>
    <row r="11621" spans="1:18">
      <c r="A11621" s="121" t="str">
        <f t="shared" si="181"/>
        <v>00</v>
      </c>
      <c r="B11621" s="121">
        <f>Год!A11621</f>
        <v>0</v>
      </c>
      <c r="C11621" s="121">
        <f>Год!B11621</f>
        <v>0</v>
      </c>
      <c r="D11621" s="121">
        <f>Год!C11621</f>
        <v>0</v>
      </c>
      <c r="E11621" s="121">
        <f>Год!D11621</f>
        <v>0</v>
      </c>
      <c r="F11621" s="121">
        <f>Год!E11621</f>
        <v>0</v>
      </c>
      <c r="G11621" s="121">
        <f>Год!F11621</f>
        <v>0</v>
      </c>
      <c r="H11621" s="121">
        <f>Год!G11621</f>
        <v>0</v>
      </c>
      <c r="I11621" s="121">
        <f>Год!H11621</f>
        <v>0</v>
      </c>
      <c r="J11621" s="121">
        <f>Год!I11621</f>
        <v>0</v>
      </c>
      <c r="K11621" s="121">
        <f>Год!J11621</f>
        <v>0</v>
      </c>
      <c r="L11621" s="121">
        <f>Год!K11621</f>
        <v>0</v>
      </c>
      <c r="M11621" s="121">
        <f>Год!L11621</f>
        <v>0</v>
      </c>
      <c r="N11621" s="121">
        <f>Год!M11621</f>
        <v>0</v>
      </c>
      <c r="O11621" s="121">
        <f>Год!N11621</f>
        <v>0</v>
      </c>
      <c r="P11621" s="121">
        <f>Год!O11621</f>
        <v>0</v>
      </c>
      <c r="Q11621" s="121">
        <f>Год!P11621</f>
        <v>0</v>
      </c>
      <c r="R11621" s="121">
        <f>Год!Q11621</f>
        <v>0</v>
      </c>
    </row>
    <row r="11622" spans="1:18">
      <c r="A11622" s="121" t="str">
        <f t="shared" si="181"/>
        <v>00</v>
      </c>
      <c r="B11622" s="121">
        <f>Год!A11622</f>
        <v>0</v>
      </c>
      <c r="C11622" s="121">
        <f>Год!B11622</f>
        <v>0</v>
      </c>
      <c r="D11622" s="121">
        <f>Год!C11622</f>
        <v>0</v>
      </c>
      <c r="E11622" s="121">
        <f>Год!D11622</f>
        <v>0</v>
      </c>
      <c r="F11622" s="121">
        <f>Год!E11622</f>
        <v>0</v>
      </c>
      <c r="G11622" s="121">
        <f>Год!F11622</f>
        <v>0</v>
      </c>
      <c r="H11622" s="121">
        <f>Год!G11622</f>
        <v>0</v>
      </c>
      <c r="I11622" s="121">
        <f>Год!H11622</f>
        <v>0</v>
      </c>
      <c r="J11622" s="121">
        <f>Год!I11622</f>
        <v>0</v>
      </c>
      <c r="K11622" s="121">
        <f>Год!J11622</f>
        <v>0</v>
      </c>
      <c r="L11622" s="121">
        <f>Год!K11622</f>
        <v>0</v>
      </c>
      <c r="M11622" s="121">
        <f>Год!L11622</f>
        <v>0</v>
      </c>
      <c r="N11622" s="121">
        <f>Год!M11622</f>
        <v>0</v>
      </c>
      <c r="O11622" s="121">
        <f>Год!N11622</f>
        <v>0</v>
      </c>
      <c r="P11622" s="121">
        <f>Год!O11622</f>
        <v>0</v>
      </c>
      <c r="Q11622" s="121">
        <f>Год!P11622</f>
        <v>0</v>
      </c>
      <c r="R11622" s="121">
        <f>Год!Q11622</f>
        <v>0</v>
      </c>
    </row>
    <row r="11623" spans="1:18">
      <c r="A11623" s="121" t="str">
        <f t="shared" si="181"/>
        <v>00</v>
      </c>
      <c r="B11623" s="121">
        <f>Год!A11623</f>
        <v>0</v>
      </c>
      <c r="C11623" s="121">
        <f>Год!B11623</f>
        <v>0</v>
      </c>
      <c r="D11623" s="121">
        <f>Год!C11623</f>
        <v>0</v>
      </c>
      <c r="E11623" s="121">
        <f>Год!D11623</f>
        <v>0</v>
      </c>
      <c r="F11623" s="121">
        <f>Год!E11623</f>
        <v>0</v>
      </c>
      <c r="G11623" s="121">
        <f>Год!F11623</f>
        <v>0</v>
      </c>
      <c r="H11623" s="121">
        <f>Год!G11623</f>
        <v>0</v>
      </c>
      <c r="I11623" s="121">
        <f>Год!H11623</f>
        <v>0</v>
      </c>
      <c r="J11623" s="121">
        <f>Год!I11623</f>
        <v>0</v>
      </c>
      <c r="K11623" s="121">
        <f>Год!J11623</f>
        <v>0</v>
      </c>
      <c r="L11623" s="121">
        <f>Год!K11623</f>
        <v>0</v>
      </c>
      <c r="M11623" s="121">
        <f>Год!L11623</f>
        <v>0</v>
      </c>
      <c r="N11623" s="121">
        <f>Год!M11623</f>
        <v>0</v>
      </c>
      <c r="O11623" s="121">
        <f>Год!N11623</f>
        <v>0</v>
      </c>
      <c r="P11623" s="121">
        <f>Год!O11623</f>
        <v>0</v>
      </c>
      <c r="Q11623" s="121">
        <f>Год!P11623</f>
        <v>0</v>
      </c>
      <c r="R11623" s="121">
        <f>Год!Q11623</f>
        <v>0</v>
      </c>
    </row>
    <row r="11624" spans="1:18">
      <c r="A11624" s="121" t="str">
        <f t="shared" si="181"/>
        <v>00</v>
      </c>
      <c r="B11624" s="121">
        <f>Год!A11624</f>
        <v>0</v>
      </c>
      <c r="C11624" s="121">
        <f>Год!B11624</f>
        <v>0</v>
      </c>
      <c r="D11624" s="121">
        <f>Год!C11624</f>
        <v>0</v>
      </c>
      <c r="E11624" s="121">
        <f>Год!D11624</f>
        <v>0</v>
      </c>
      <c r="F11624" s="121">
        <f>Год!E11624</f>
        <v>0</v>
      </c>
      <c r="G11624" s="121">
        <f>Год!F11624</f>
        <v>0</v>
      </c>
      <c r="H11624" s="121">
        <f>Год!G11624</f>
        <v>0</v>
      </c>
      <c r="I11624" s="121">
        <f>Год!H11624</f>
        <v>0</v>
      </c>
      <c r="J11624" s="121">
        <f>Год!I11624</f>
        <v>0</v>
      </c>
      <c r="K11624" s="121">
        <f>Год!J11624</f>
        <v>0</v>
      </c>
      <c r="L11624" s="121">
        <f>Год!K11624</f>
        <v>0</v>
      </c>
      <c r="M11624" s="121">
        <f>Год!L11624</f>
        <v>0</v>
      </c>
      <c r="N11624" s="121">
        <f>Год!M11624</f>
        <v>0</v>
      </c>
      <c r="O11624" s="121">
        <f>Год!N11624</f>
        <v>0</v>
      </c>
      <c r="P11624" s="121">
        <f>Год!O11624</f>
        <v>0</v>
      </c>
      <c r="Q11624" s="121">
        <f>Год!P11624</f>
        <v>0</v>
      </c>
      <c r="R11624" s="121">
        <f>Год!Q11624</f>
        <v>0</v>
      </c>
    </row>
    <row r="11625" spans="1:18">
      <c r="A11625" s="121" t="str">
        <f t="shared" si="181"/>
        <v>00</v>
      </c>
      <c r="B11625" s="121">
        <f>Год!A11625</f>
        <v>0</v>
      </c>
      <c r="C11625" s="121">
        <f>Год!B11625</f>
        <v>0</v>
      </c>
      <c r="D11625" s="121">
        <f>Год!C11625</f>
        <v>0</v>
      </c>
      <c r="E11625" s="121">
        <f>Год!D11625</f>
        <v>0</v>
      </c>
      <c r="F11625" s="121">
        <f>Год!E11625</f>
        <v>0</v>
      </c>
      <c r="G11625" s="121">
        <f>Год!F11625</f>
        <v>0</v>
      </c>
      <c r="H11625" s="121">
        <f>Год!G11625</f>
        <v>0</v>
      </c>
      <c r="I11625" s="121">
        <f>Год!H11625</f>
        <v>0</v>
      </c>
      <c r="J11625" s="121">
        <f>Год!I11625</f>
        <v>0</v>
      </c>
      <c r="K11625" s="121">
        <f>Год!J11625</f>
        <v>0</v>
      </c>
      <c r="L11625" s="121">
        <f>Год!K11625</f>
        <v>0</v>
      </c>
      <c r="M11625" s="121">
        <f>Год!L11625</f>
        <v>0</v>
      </c>
      <c r="N11625" s="121">
        <f>Год!M11625</f>
        <v>0</v>
      </c>
      <c r="O11625" s="121">
        <f>Год!N11625</f>
        <v>0</v>
      </c>
      <c r="P11625" s="121">
        <f>Год!O11625</f>
        <v>0</v>
      </c>
      <c r="Q11625" s="121">
        <f>Год!P11625</f>
        <v>0</v>
      </c>
      <c r="R11625" s="121">
        <f>Год!Q11625</f>
        <v>0</v>
      </c>
    </row>
    <row r="11626" spans="1:18">
      <c r="A11626" s="121" t="str">
        <f t="shared" si="181"/>
        <v>00</v>
      </c>
      <c r="B11626" s="121">
        <f>Год!A11626</f>
        <v>0</v>
      </c>
      <c r="C11626" s="121">
        <f>Год!B11626</f>
        <v>0</v>
      </c>
      <c r="D11626" s="121">
        <f>Год!C11626</f>
        <v>0</v>
      </c>
      <c r="E11626" s="121">
        <f>Год!D11626</f>
        <v>0</v>
      </c>
      <c r="F11626" s="121">
        <f>Год!E11626</f>
        <v>0</v>
      </c>
      <c r="G11626" s="121">
        <f>Год!F11626</f>
        <v>0</v>
      </c>
      <c r="H11626" s="121">
        <f>Год!G11626</f>
        <v>0</v>
      </c>
      <c r="I11626" s="121">
        <f>Год!H11626</f>
        <v>0</v>
      </c>
      <c r="J11626" s="121">
        <f>Год!I11626</f>
        <v>0</v>
      </c>
      <c r="K11626" s="121">
        <f>Год!J11626</f>
        <v>0</v>
      </c>
      <c r="L11626" s="121">
        <f>Год!K11626</f>
        <v>0</v>
      </c>
      <c r="M11626" s="121">
        <f>Год!L11626</f>
        <v>0</v>
      </c>
      <c r="N11626" s="121">
        <f>Год!M11626</f>
        <v>0</v>
      </c>
      <c r="O11626" s="121">
        <f>Год!N11626</f>
        <v>0</v>
      </c>
      <c r="P11626" s="121">
        <f>Год!O11626</f>
        <v>0</v>
      </c>
      <c r="Q11626" s="121">
        <f>Год!P11626</f>
        <v>0</v>
      </c>
      <c r="R11626" s="121">
        <f>Год!Q11626</f>
        <v>0</v>
      </c>
    </row>
    <row r="11627" spans="1:18">
      <c r="A11627" s="121" t="str">
        <f t="shared" si="181"/>
        <v>00</v>
      </c>
      <c r="B11627" s="121">
        <f>Год!A11627</f>
        <v>0</v>
      </c>
      <c r="C11627" s="121">
        <f>Год!B11627</f>
        <v>0</v>
      </c>
      <c r="D11627" s="121">
        <f>Год!C11627</f>
        <v>0</v>
      </c>
      <c r="E11627" s="121">
        <f>Год!D11627</f>
        <v>0</v>
      </c>
      <c r="F11627" s="121">
        <f>Год!E11627</f>
        <v>0</v>
      </c>
      <c r="G11627" s="121">
        <f>Год!F11627</f>
        <v>0</v>
      </c>
      <c r="H11627" s="121">
        <f>Год!G11627</f>
        <v>0</v>
      </c>
      <c r="I11627" s="121">
        <f>Год!H11627</f>
        <v>0</v>
      </c>
      <c r="J11627" s="121">
        <f>Год!I11627</f>
        <v>0</v>
      </c>
      <c r="K11627" s="121">
        <f>Год!J11627</f>
        <v>0</v>
      </c>
      <c r="L11627" s="121">
        <f>Год!K11627</f>
        <v>0</v>
      </c>
      <c r="M11627" s="121">
        <f>Год!L11627</f>
        <v>0</v>
      </c>
      <c r="N11627" s="121">
        <f>Год!M11627</f>
        <v>0</v>
      </c>
      <c r="O11627" s="121">
        <f>Год!N11627</f>
        <v>0</v>
      </c>
      <c r="P11627" s="121">
        <f>Год!O11627</f>
        <v>0</v>
      </c>
      <c r="Q11627" s="121">
        <f>Год!P11627</f>
        <v>0</v>
      </c>
      <c r="R11627" s="121">
        <f>Год!Q11627</f>
        <v>0</v>
      </c>
    </row>
    <row r="11628" spans="1:18">
      <c r="A11628" s="121" t="str">
        <f t="shared" si="181"/>
        <v>00</v>
      </c>
      <c r="B11628" s="121">
        <f>Год!A11628</f>
        <v>0</v>
      </c>
      <c r="C11628" s="121">
        <f>Год!B11628</f>
        <v>0</v>
      </c>
      <c r="D11628" s="121">
        <f>Год!C11628</f>
        <v>0</v>
      </c>
      <c r="E11628" s="121">
        <f>Год!D11628</f>
        <v>0</v>
      </c>
      <c r="F11628" s="121">
        <f>Год!E11628</f>
        <v>0</v>
      </c>
      <c r="G11628" s="121">
        <f>Год!F11628</f>
        <v>0</v>
      </c>
      <c r="H11628" s="121">
        <f>Год!G11628</f>
        <v>0</v>
      </c>
      <c r="I11628" s="121">
        <f>Год!H11628</f>
        <v>0</v>
      </c>
      <c r="J11628" s="121">
        <f>Год!I11628</f>
        <v>0</v>
      </c>
      <c r="K11628" s="121">
        <f>Год!J11628</f>
        <v>0</v>
      </c>
      <c r="L11628" s="121">
        <f>Год!K11628</f>
        <v>0</v>
      </c>
      <c r="M11628" s="121">
        <f>Год!L11628</f>
        <v>0</v>
      </c>
      <c r="N11628" s="121">
        <f>Год!M11628</f>
        <v>0</v>
      </c>
      <c r="O11628" s="121">
        <f>Год!N11628</f>
        <v>0</v>
      </c>
      <c r="P11628" s="121">
        <f>Год!O11628</f>
        <v>0</v>
      </c>
      <c r="Q11628" s="121">
        <f>Год!P11628</f>
        <v>0</v>
      </c>
      <c r="R11628" s="121">
        <f>Год!Q11628</f>
        <v>0</v>
      </c>
    </row>
    <row r="11629" spans="1:18">
      <c r="A11629" s="121" t="str">
        <f t="shared" si="181"/>
        <v>00</v>
      </c>
      <c r="B11629" s="121">
        <f>Год!A11629</f>
        <v>0</v>
      </c>
      <c r="C11629" s="121">
        <f>Год!B11629</f>
        <v>0</v>
      </c>
      <c r="D11629" s="121">
        <f>Год!C11629</f>
        <v>0</v>
      </c>
      <c r="E11629" s="121">
        <f>Год!D11629</f>
        <v>0</v>
      </c>
      <c r="F11629" s="121">
        <f>Год!E11629</f>
        <v>0</v>
      </c>
      <c r="G11629" s="121">
        <f>Год!F11629</f>
        <v>0</v>
      </c>
      <c r="H11629" s="121">
        <f>Год!G11629</f>
        <v>0</v>
      </c>
      <c r="I11629" s="121">
        <f>Год!H11629</f>
        <v>0</v>
      </c>
      <c r="J11629" s="121">
        <f>Год!I11629</f>
        <v>0</v>
      </c>
      <c r="K11629" s="121">
        <f>Год!J11629</f>
        <v>0</v>
      </c>
      <c r="L11629" s="121">
        <f>Год!K11629</f>
        <v>0</v>
      </c>
      <c r="M11629" s="121">
        <f>Год!L11629</f>
        <v>0</v>
      </c>
      <c r="N11629" s="121">
        <f>Год!M11629</f>
        <v>0</v>
      </c>
      <c r="O11629" s="121">
        <f>Год!N11629</f>
        <v>0</v>
      </c>
      <c r="P11629" s="121">
        <f>Год!O11629</f>
        <v>0</v>
      </c>
      <c r="Q11629" s="121">
        <f>Год!P11629</f>
        <v>0</v>
      </c>
      <c r="R11629" s="121">
        <f>Год!Q11629</f>
        <v>0</v>
      </c>
    </row>
    <row r="11630" spans="1:18">
      <c r="A11630" s="121" t="str">
        <f t="shared" si="181"/>
        <v>00</v>
      </c>
      <c r="B11630" s="121">
        <f>Год!A11630</f>
        <v>0</v>
      </c>
      <c r="C11630" s="121">
        <f>Год!B11630</f>
        <v>0</v>
      </c>
      <c r="D11630" s="121">
        <f>Год!C11630</f>
        <v>0</v>
      </c>
      <c r="E11630" s="121">
        <f>Год!D11630</f>
        <v>0</v>
      </c>
      <c r="F11630" s="121">
        <f>Год!E11630</f>
        <v>0</v>
      </c>
      <c r="G11630" s="121">
        <f>Год!F11630</f>
        <v>0</v>
      </c>
      <c r="H11630" s="121">
        <f>Год!G11630</f>
        <v>0</v>
      </c>
      <c r="I11630" s="121">
        <f>Год!H11630</f>
        <v>0</v>
      </c>
      <c r="J11630" s="121">
        <f>Год!I11630</f>
        <v>0</v>
      </c>
      <c r="K11630" s="121">
        <f>Год!J11630</f>
        <v>0</v>
      </c>
      <c r="L11630" s="121">
        <f>Год!K11630</f>
        <v>0</v>
      </c>
      <c r="M11630" s="121">
        <f>Год!L11630</f>
        <v>0</v>
      </c>
      <c r="N11630" s="121">
        <f>Год!M11630</f>
        <v>0</v>
      </c>
      <c r="O11630" s="121">
        <f>Год!N11630</f>
        <v>0</v>
      </c>
      <c r="P11630" s="121">
        <f>Год!O11630</f>
        <v>0</v>
      </c>
      <c r="Q11630" s="121">
        <f>Год!P11630</f>
        <v>0</v>
      </c>
      <c r="R11630" s="121">
        <f>Год!Q11630</f>
        <v>0</v>
      </c>
    </row>
    <row r="11631" spans="1:18">
      <c r="A11631" s="121" t="str">
        <f t="shared" si="181"/>
        <v>00</v>
      </c>
      <c r="B11631" s="121">
        <f>Год!A11631</f>
        <v>0</v>
      </c>
      <c r="C11631" s="121">
        <f>Год!B11631</f>
        <v>0</v>
      </c>
      <c r="D11631" s="121">
        <f>Год!C11631</f>
        <v>0</v>
      </c>
      <c r="E11631" s="121">
        <f>Год!D11631</f>
        <v>0</v>
      </c>
      <c r="F11631" s="121">
        <f>Год!E11631</f>
        <v>0</v>
      </c>
      <c r="G11631" s="121">
        <f>Год!F11631</f>
        <v>0</v>
      </c>
      <c r="H11631" s="121">
        <f>Год!G11631</f>
        <v>0</v>
      </c>
      <c r="I11631" s="121">
        <f>Год!H11631</f>
        <v>0</v>
      </c>
      <c r="J11631" s="121">
        <f>Год!I11631</f>
        <v>0</v>
      </c>
      <c r="K11631" s="121">
        <f>Год!J11631</f>
        <v>0</v>
      </c>
      <c r="L11631" s="121">
        <f>Год!K11631</f>
        <v>0</v>
      </c>
      <c r="M11631" s="121">
        <f>Год!L11631</f>
        <v>0</v>
      </c>
      <c r="N11631" s="121">
        <f>Год!M11631</f>
        <v>0</v>
      </c>
      <c r="O11631" s="121">
        <f>Год!N11631</f>
        <v>0</v>
      </c>
      <c r="P11631" s="121">
        <f>Год!O11631</f>
        <v>0</v>
      </c>
      <c r="Q11631" s="121">
        <f>Год!P11631</f>
        <v>0</v>
      </c>
      <c r="R11631" s="121">
        <f>Год!Q11631</f>
        <v>0</v>
      </c>
    </row>
    <row r="11632" spans="1:18">
      <c r="A11632" s="121" t="str">
        <f t="shared" si="181"/>
        <v>00</v>
      </c>
      <c r="B11632" s="121">
        <f>Год!A11632</f>
        <v>0</v>
      </c>
      <c r="C11632" s="121">
        <f>Год!B11632</f>
        <v>0</v>
      </c>
      <c r="D11632" s="121">
        <f>Год!C11632</f>
        <v>0</v>
      </c>
      <c r="E11632" s="121">
        <f>Год!D11632</f>
        <v>0</v>
      </c>
      <c r="F11632" s="121">
        <f>Год!E11632</f>
        <v>0</v>
      </c>
      <c r="G11632" s="121">
        <f>Год!F11632</f>
        <v>0</v>
      </c>
      <c r="H11632" s="121">
        <f>Год!G11632</f>
        <v>0</v>
      </c>
      <c r="I11632" s="121">
        <f>Год!H11632</f>
        <v>0</v>
      </c>
      <c r="J11632" s="121">
        <f>Год!I11632</f>
        <v>0</v>
      </c>
      <c r="K11632" s="121">
        <f>Год!J11632</f>
        <v>0</v>
      </c>
      <c r="L11632" s="121">
        <f>Год!K11632</f>
        <v>0</v>
      </c>
      <c r="M11632" s="121">
        <f>Год!L11632</f>
        <v>0</v>
      </c>
      <c r="N11632" s="121">
        <f>Год!M11632</f>
        <v>0</v>
      </c>
      <c r="O11632" s="121">
        <f>Год!N11632</f>
        <v>0</v>
      </c>
      <c r="P11632" s="121">
        <f>Год!O11632</f>
        <v>0</v>
      </c>
      <c r="Q11632" s="121">
        <f>Год!P11632</f>
        <v>0</v>
      </c>
      <c r="R11632" s="121">
        <f>Год!Q11632</f>
        <v>0</v>
      </c>
    </row>
    <row r="11633" spans="1:18">
      <c r="A11633" s="121" t="str">
        <f t="shared" si="181"/>
        <v>00</v>
      </c>
      <c r="B11633" s="121">
        <f>Год!A11633</f>
        <v>0</v>
      </c>
      <c r="C11633" s="121">
        <f>Год!B11633</f>
        <v>0</v>
      </c>
      <c r="D11633" s="121">
        <f>Год!C11633</f>
        <v>0</v>
      </c>
      <c r="E11633" s="121">
        <f>Год!D11633</f>
        <v>0</v>
      </c>
      <c r="F11633" s="121">
        <f>Год!E11633</f>
        <v>0</v>
      </c>
      <c r="G11633" s="121">
        <f>Год!F11633</f>
        <v>0</v>
      </c>
      <c r="H11633" s="121">
        <f>Год!G11633</f>
        <v>0</v>
      </c>
      <c r="I11633" s="121">
        <f>Год!H11633</f>
        <v>0</v>
      </c>
      <c r="J11633" s="121">
        <f>Год!I11633</f>
        <v>0</v>
      </c>
      <c r="K11633" s="121">
        <f>Год!J11633</f>
        <v>0</v>
      </c>
      <c r="L11633" s="121">
        <f>Год!K11633</f>
        <v>0</v>
      </c>
      <c r="M11633" s="121">
        <f>Год!L11633</f>
        <v>0</v>
      </c>
      <c r="N11633" s="121">
        <f>Год!M11633</f>
        <v>0</v>
      </c>
      <c r="O11633" s="121">
        <f>Год!N11633</f>
        <v>0</v>
      </c>
      <c r="P11633" s="121">
        <f>Год!O11633</f>
        <v>0</v>
      </c>
      <c r="Q11633" s="121">
        <f>Год!P11633</f>
        <v>0</v>
      </c>
      <c r="R11633" s="121">
        <f>Год!Q11633</f>
        <v>0</v>
      </c>
    </row>
    <row r="11634" spans="1:18">
      <c r="A11634" s="121" t="str">
        <f t="shared" si="181"/>
        <v>00</v>
      </c>
      <c r="B11634" s="121">
        <f>Год!A11634</f>
        <v>0</v>
      </c>
      <c r="C11634" s="121">
        <f>Год!B11634</f>
        <v>0</v>
      </c>
      <c r="D11634" s="121">
        <f>Год!C11634</f>
        <v>0</v>
      </c>
      <c r="E11634" s="121">
        <f>Год!D11634</f>
        <v>0</v>
      </c>
      <c r="F11634" s="121">
        <f>Год!E11634</f>
        <v>0</v>
      </c>
      <c r="G11634" s="121">
        <f>Год!F11634</f>
        <v>0</v>
      </c>
      <c r="H11634" s="121">
        <f>Год!G11634</f>
        <v>0</v>
      </c>
      <c r="I11634" s="121">
        <f>Год!H11634</f>
        <v>0</v>
      </c>
      <c r="J11634" s="121">
        <f>Год!I11634</f>
        <v>0</v>
      </c>
      <c r="K11634" s="121">
        <f>Год!J11634</f>
        <v>0</v>
      </c>
      <c r="L11634" s="121">
        <f>Год!K11634</f>
        <v>0</v>
      </c>
      <c r="M11634" s="121">
        <f>Год!L11634</f>
        <v>0</v>
      </c>
      <c r="N11634" s="121">
        <f>Год!M11634</f>
        <v>0</v>
      </c>
      <c r="O11634" s="121">
        <f>Год!N11634</f>
        <v>0</v>
      </c>
      <c r="P11634" s="121">
        <f>Год!O11634</f>
        <v>0</v>
      </c>
      <c r="Q11634" s="121">
        <f>Год!P11634</f>
        <v>0</v>
      </c>
      <c r="R11634" s="121">
        <f>Год!Q11634</f>
        <v>0</v>
      </c>
    </row>
    <row r="11635" spans="1:18">
      <c r="A11635" s="121" t="str">
        <f t="shared" si="181"/>
        <v>00</v>
      </c>
      <c r="B11635" s="121">
        <f>Год!A11635</f>
        <v>0</v>
      </c>
      <c r="C11635" s="121">
        <f>Год!B11635</f>
        <v>0</v>
      </c>
      <c r="D11635" s="121">
        <f>Год!C11635</f>
        <v>0</v>
      </c>
      <c r="E11635" s="121">
        <f>Год!D11635</f>
        <v>0</v>
      </c>
      <c r="F11635" s="121">
        <f>Год!E11635</f>
        <v>0</v>
      </c>
      <c r="G11635" s="121">
        <f>Год!F11635</f>
        <v>0</v>
      </c>
      <c r="H11635" s="121">
        <f>Год!G11635</f>
        <v>0</v>
      </c>
      <c r="I11635" s="121">
        <f>Год!H11635</f>
        <v>0</v>
      </c>
      <c r="J11635" s="121">
        <f>Год!I11635</f>
        <v>0</v>
      </c>
      <c r="K11635" s="121">
        <f>Год!J11635</f>
        <v>0</v>
      </c>
      <c r="L11635" s="121">
        <f>Год!K11635</f>
        <v>0</v>
      </c>
      <c r="M11635" s="121">
        <f>Год!L11635</f>
        <v>0</v>
      </c>
      <c r="N11635" s="121">
        <f>Год!M11635</f>
        <v>0</v>
      </c>
      <c r="O11635" s="121">
        <f>Год!N11635</f>
        <v>0</v>
      </c>
      <c r="P11635" s="121">
        <f>Год!O11635</f>
        <v>0</v>
      </c>
      <c r="Q11635" s="121">
        <f>Год!P11635</f>
        <v>0</v>
      </c>
      <c r="R11635" s="121">
        <f>Год!Q11635</f>
        <v>0</v>
      </c>
    </row>
    <row r="11636" spans="1:18">
      <c r="A11636" s="121" t="str">
        <f t="shared" si="181"/>
        <v>00</v>
      </c>
      <c r="B11636" s="121">
        <f>Год!A11636</f>
        <v>0</v>
      </c>
      <c r="C11636" s="121">
        <f>Год!B11636</f>
        <v>0</v>
      </c>
      <c r="D11636" s="121">
        <f>Год!C11636</f>
        <v>0</v>
      </c>
      <c r="E11636" s="121">
        <f>Год!D11636</f>
        <v>0</v>
      </c>
      <c r="F11636" s="121">
        <f>Год!E11636</f>
        <v>0</v>
      </c>
      <c r="G11636" s="121">
        <f>Год!F11636</f>
        <v>0</v>
      </c>
      <c r="H11636" s="121">
        <f>Год!G11636</f>
        <v>0</v>
      </c>
      <c r="I11636" s="121">
        <f>Год!H11636</f>
        <v>0</v>
      </c>
      <c r="J11636" s="121">
        <f>Год!I11636</f>
        <v>0</v>
      </c>
      <c r="K11636" s="121">
        <f>Год!J11636</f>
        <v>0</v>
      </c>
      <c r="L11636" s="121">
        <f>Год!K11636</f>
        <v>0</v>
      </c>
      <c r="M11636" s="121">
        <f>Год!L11636</f>
        <v>0</v>
      </c>
      <c r="N11636" s="121">
        <f>Год!M11636</f>
        <v>0</v>
      </c>
      <c r="O11636" s="121">
        <f>Год!N11636</f>
        <v>0</v>
      </c>
      <c r="P11636" s="121">
        <f>Год!O11636</f>
        <v>0</v>
      </c>
      <c r="Q11636" s="121">
        <f>Год!P11636</f>
        <v>0</v>
      </c>
      <c r="R11636" s="121">
        <f>Год!Q11636</f>
        <v>0</v>
      </c>
    </row>
    <row r="11637" spans="1:18">
      <c r="A11637" s="121" t="str">
        <f t="shared" si="181"/>
        <v>00</v>
      </c>
      <c r="B11637" s="121">
        <f>Год!A11637</f>
        <v>0</v>
      </c>
      <c r="C11637" s="121">
        <f>Год!B11637</f>
        <v>0</v>
      </c>
      <c r="D11637" s="121">
        <f>Год!C11637</f>
        <v>0</v>
      </c>
      <c r="E11637" s="121">
        <f>Год!D11637</f>
        <v>0</v>
      </c>
      <c r="F11637" s="121">
        <f>Год!E11637</f>
        <v>0</v>
      </c>
      <c r="G11637" s="121">
        <f>Год!F11637</f>
        <v>0</v>
      </c>
      <c r="H11637" s="121">
        <f>Год!G11637</f>
        <v>0</v>
      </c>
      <c r="I11637" s="121">
        <f>Год!H11637</f>
        <v>0</v>
      </c>
      <c r="J11637" s="121">
        <f>Год!I11637</f>
        <v>0</v>
      </c>
      <c r="K11637" s="121">
        <f>Год!J11637</f>
        <v>0</v>
      </c>
      <c r="L11637" s="121">
        <f>Год!K11637</f>
        <v>0</v>
      </c>
      <c r="M11637" s="121">
        <f>Год!L11637</f>
        <v>0</v>
      </c>
      <c r="N11637" s="121">
        <f>Год!M11637</f>
        <v>0</v>
      </c>
      <c r="O11637" s="121">
        <f>Год!N11637</f>
        <v>0</v>
      </c>
      <c r="P11637" s="121">
        <f>Год!O11637</f>
        <v>0</v>
      </c>
      <c r="Q11637" s="121">
        <f>Год!P11637</f>
        <v>0</v>
      </c>
      <c r="R11637" s="121">
        <f>Год!Q11637</f>
        <v>0</v>
      </c>
    </row>
    <row r="11638" spans="1:18">
      <c r="A11638" s="121" t="str">
        <f t="shared" si="181"/>
        <v>00</v>
      </c>
      <c r="B11638" s="121">
        <f>Год!A11638</f>
        <v>0</v>
      </c>
      <c r="C11638" s="121">
        <f>Год!B11638</f>
        <v>0</v>
      </c>
      <c r="D11638" s="121">
        <f>Год!C11638</f>
        <v>0</v>
      </c>
      <c r="E11638" s="121">
        <f>Год!D11638</f>
        <v>0</v>
      </c>
      <c r="F11638" s="121">
        <f>Год!E11638</f>
        <v>0</v>
      </c>
      <c r="G11638" s="121">
        <f>Год!F11638</f>
        <v>0</v>
      </c>
      <c r="H11638" s="121">
        <f>Год!G11638</f>
        <v>0</v>
      </c>
      <c r="I11638" s="121">
        <f>Год!H11638</f>
        <v>0</v>
      </c>
      <c r="J11638" s="121">
        <f>Год!I11638</f>
        <v>0</v>
      </c>
      <c r="K11638" s="121">
        <f>Год!J11638</f>
        <v>0</v>
      </c>
      <c r="L11638" s="121">
        <f>Год!K11638</f>
        <v>0</v>
      </c>
      <c r="M11638" s="121">
        <f>Год!L11638</f>
        <v>0</v>
      </c>
      <c r="N11638" s="121">
        <f>Год!M11638</f>
        <v>0</v>
      </c>
      <c r="O11638" s="121">
        <f>Год!N11638</f>
        <v>0</v>
      </c>
      <c r="P11638" s="121">
        <f>Год!O11638</f>
        <v>0</v>
      </c>
      <c r="Q11638" s="121">
        <f>Год!P11638</f>
        <v>0</v>
      </c>
      <c r="R11638" s="121">
        <f>Год!Q11638</f>
        <v>0</v>
      </c>
    </row>
    <row r="11639" spans="1:18">
      <c r="A11639" s="121" t="str">
        <f t="shared" si="181"/>
        <v>00</v>
      </c>
      <c r="B11639" s="121">
        <f>Год!A11639</f>
        <v>0</v>
      </c>
      <c r="C11639" s="121">
        <f>Год!B11639</f>
        <v>0</v>
      </c>
      <c r="D11639" s="121">
        <f>Год!C11639</f>
        <v>0</v>
      </c>
      <c r="E11639" s="121">
        <f>Год!D11639</f>
        <v>0</v>
      </c>
      <c r="F11639" s="121">
        <f>Год!E11639</f>
        <v>0</v>
      </c>
      <c r="G11639" s="121">
        <f>Год!F11639</f>
        <v>0</v>
      </c>
      <c r="H11639" s="121">
        <f>Год!G11639</f>
        <v>0</v>
      </c>
      <c r="I11639" s="121">
        <f>Год!H11639</f>
        <v>0</v>
      </c>
      <c r="J11639" s="121">
        <f>Год!I11639</f>
        <v>0</v>
      </c>
      <c r="K11639" s="121">
        <f>Год!J11639</f>
        <v>0</v>
      </c>
      <c r="L11639" s="121">
        <f>Год!K11639</f>
        <v>0</v>
      </c>
      <c r="M11639" s="121">
        <f>Год!L11639</f>
        <v>0</v>
      </c>
      <c r="N11639" s="121">
        <f>Год!M11639</f>
        <v>0</v>
      </c>
      <c r="O11639" s="121">
        <f>Год!N11639</f>
        <v>0</v>
      </c>
      <c r="P11639" s="121">
        <f>Год!O11639</f>
        <v>0</v>
      </c>
      <c r="Q11639" s="121">
        <f>Год!P11639</f>
        <v>0</v>
      </c>
      <c r="R11639" s="121">
        <f>Год!Q11639</f>
        <v>0</v>
      </c>
    </row>
    <row r="11640" spans="1:18">
      <c r="A11640" s="121" t="str">
        <f t="shared" si="181"/>
        <v>00</v>
      </c>
      <c r="B11640" s="121">
        <f>Год!A11640</f>
        <v>0</v>
      </c>
      <c r="C11640" s="121">
        <f>Год!B11640</f>
        <v>0</v>
      </c>
      <c r="D11640" s="121">
        <f>Год!C11640</f>
        <v>0</v>
      </c>
      <c r="E11640" s="121">
        <f>Год!D11640</f>
        <v>0</v>
      </c>
      <c r="F11640" s="121">
        <f>Год!E11640</f>
        <v>0</v>
      </c>
      <c r="G11640" s="121">
        <f>Год!F11640</f>
        <v>0</v>
      </c>
      <c r="H11640" s="121">
        <f>Год!G11640</f>
        <v>0</v>
      </c>
      <c r="I11640" s="121">
        <f>Год!H11640</f>
        <v>0</v>
      </c>
      <c r="J11640" s="121">
        <f>Год!I11640</f>
        <v>0</v>
      </c>
      <c r="K11640" s="121">
        <f>Год!J11640</f>
        <v>0</v>
      </c>
      <c r="L11640" s="121">
        <f>Год!K11640</f>
        <v>0</v>
      </c>
      <c r="M11640" s="121">
        <f>Год!L11640</f>
        <v>0</v>
      </c>
      <c r="N11640" s="121">
        <f>Год!M11640</f>
        <v>0</v>
      </c>
      <c r="O11640" s="121">
        <f>Год!N11640</f>
        <v>0</v>
      </c>
      <c r="P11640" s="121">
        <f>Год!O11640</f>
        <v>0</v>
      </c>
      <c r="Q11640" s="121">
        <f>Год!P11640</f>
        <v>0</v>
      </c>
      <c r="R11640" s="121">
        <f>Год!Q11640</f>
        <v>0</v>
      </c>
    </row>
    <row r="11641" spans="1:18">
      <c r="A11641" s="121" t="str">
        <f t="shared" si="181"/>
        <v>00</v>
      </c>
      <c r="B11641" s="121">
        <f>Год!A11641</f>
        <v>0</v>
      </c>
      <c r="C11641" s="121">
        <f>Год!B11641</f>
        <v>0</v>
      </c>
      <c r="D11641" s="121">
        <f>Год!C11641</f>
        <v>0</v>
      </c>
      <c r="E11641" s="121">
        <f>Год!D11641</f>
        <v>0</v>
      </c>
      <c r="F11641" s="121">
        <f>Год!E11641</f>
        <v>0</v>
      </c>
      <c r="G11641" s="121">
        <f>Год!F11641</f>
        <v>0</v>
      </c>
      <c r="H11641" s="121">
        <f>Год!G11641</f>
        <v>0</v>
      </c>
      <c r="I11641" s="121">
        <f>Год!H11641</f>
        <v>0</v>
      </c>
      <c r="J11641" s="121">
        <f>Год!I11641</f>
        <v>0</v>
      </c>
      <c r="K11641" s="121">
        <f>Год!J11641</f>
        <v>0</v>
      </c>
      <c r="L11641" s="121">
        <f>Год!K11641</f>
        <v>0</v>
      </c>
      <c r="M11641" s="121">
        <f>Год!L11641</f>
        <v>0</v>
      </c>
      <c r="N11641" s="121">
        <f>Год!M11641</f>
        <v>0</v>
      </c>
      <c r="O11641" s="121">
        <f>Год!N11641</f>
        <v>0</v>
      </c>
      <c r="P11641" s="121">
        <f>Год!O11641</f>
        <v>0</v>
      </c>
      <c r="Q11641" s="121">
        <f>Год!P11641</f>
        <v>0</v>
      </c>
      <c r="R11641" s="121">
        <f>Год!Q11641</f>
        <v>0</v>
      </c>
    </row>
    <row r="11642" spans="1:18">
      <c r="A11642" s="121" t="str">
        <f t="shared" si="181"/>
        <v>00</v>
      </c>
      <c r="B11642" s="121">
        <f>Год!A11642</f>
        <v>0</v>
      </c>
      <c r="C11642" s="121">
        <f>Год!B11642</f>
        <v>0</v>
      </c>
      <c r="D11642" s="121">
        <f>Год!C11642</f>
        <v>0</v>
      </c>
      <c r="E11642" s="121">
        <f>Год!D11642</f>
        <v>0</v>
      </c>
      <c r="F11642" s="121">
        <f>Год!E11642</f>
        <v>0</v>
      </c>
      <c r="G11642" s="121">
        <f>Год!F11642</f>
        <v>0</v>
      </c>
      <c r="H11642" s="121">
        <f>Год!G11642</f>
        <v>0</v>
      </c>
      <c r="I11642" s="121">
        <f>Год!H11642</f>
        <v>0</v>
      </c>
      <c r="J11642" s="121">
        <f>Год!I11642</f>
        <v>0</v>
      </c>
      <c r="K11642" s="121">
        <f>Год!J11642</f>
        <v>0</v>
      </c>
      <c r="L11642" s="121">
        <f>Год!K11642</f>
        <v>0</v>
      </c>
      <c r="M11642" s="121">
        <f>Год!L11642</f>
        <v>0</v>
      </c>
      <c r="N11642" s="121">
        <f>Год!M11642</f>
        <v>0</v>
      </c>
      <c r="O11642" s="121">
        <f>Год!N11642</f>
        <v>0</v>
      </c>
      <c r="P11642" s="121">
        <f>Год!O11642</f>
        <v>0</v>
      </c>
      <c r="Q11642" s="121">
        <f>Год!P11642</f>
        <v>0</v>
      </c>
      <c r="R11642" s="121">
        <f>Год!Q11642</f>
        <v>0</v>
      </c>
    </row>
    <row r="11643" spans="1:18">
      <c r="A11643" s="121" t="str">
        <f t="shared" si="181"/>
        <v>00</v>
      </c>
      <c r="B11643" s="121">
        <f>Год!A11643</f>
        <v>0</v>
      </c>
      <c r="C11643" s="121">
        <f>Год!B11643</f>
        <v>0</v>
      </c>
      <c r="D11643" s="121">
        <f>Год!C11643</f>
        <v>0</v>
      </c>
      <c r="E11643" s="121">
        <f>Год!D11643</f>
        <v>0</v>
      </c>
      <c r="F11643" s="121">
        <f>Год!E11643</f>
        <v>0</v>
      </c>
      <c r="G11643" s="121">
        <f>Год!F11643</f>
        <v>0</v>
      </c>
      <c r="H11643" s="121">
        <f>Год!G11643</f>
        <v>0</v>
      </c>
      <c r="I11643" s="121">
        <f>Год!H11643</f>
        <v>0</v>
      </c>
      <c r="J11643" s="121">
        <f>Год!I11643</f>
        <v>0</v>
      </c>
      <c r="K11643" s="121">
        <f>Год!J11643</f>
        <v>0</v>
      </c>
      <c r="L11643" s="121">
        <f>Год!K11643</f>
        <v>0</v>
      </c>
      <c r="M11643" s="121">
        <f>Год!L11643</f>
        <v>0</v>
      </c>
      <c r="N11643" s="121">
        <f>Год!M11643</f>
        <v>0</v>
      </c>
      <c r="O11643" s="121">
        <f>Год!N11643</f>
        <v>0</v>
      </c>
      <c r="P11643" s="121">
        <f>Год!O11643</f>
        <v>0</v>
      </c>
      <c r="Q11643" s="121">
        <f>Год!P11643</f>
        <v>0</v>
      </c>
      <c r="R11643" s="121">
        <f>Год!Q11643</f>
        <v>0</v>
      </c>
    </row>
    <row r="11644" spans="1:18">
      <c r="A11644" s="121" t="str">
        <f t="shared" si="181"/>
        <v>00</v>
      </c>
      <c r="B11644" s="121">
        <f>Год!A11644</f>
        <v>0</v>
      </c>
      <c r="C11644" s="121">
        <f>Год!B11644</f>
        <v>0</v>
      </c>
      <c r="D11644" s="121">
        <f>Год!C11644</f>
        <v>0</v>
      </c>
      <c r="E11644" s="121">
        <f>Год!D11644</f>
        <v>0</v>
      </c>
      <c r="F11644" s="121">
        <f>Год!E11644</f>
        <v>0</v>
      </c>
      <c r="G11644" s="121">
        <f>Год!F11644</f>
        <v>0</v>
      </c>
      <c r="H11644" s="121">
        <f>Год!G11644</f>
        <v>0</v>
      </c>
      <c r="I11644" s="121">
        <f>Год!H11644</f>
        <v>0</v>
      </c>
      <c r="J11644" s="121">
        <f>Год!I11644</f>
        <v>0</v>
      </c>
      <c r="K11644" s="121">
        <f>Год!J11644</f>
        <v>0</v>
      </c>
      <c r="L11644" s="121">
        <f>Год!K11644</f>
        <v>0</v>
      </c>
      <c r="M11644" s="121">
        <f>Год!L11644</f>
        <v>0</v>
      </c>
      <c r="N11644" s="121">
        <f>Год!M11644</f>
        <v>0</v>
      </c>
      <c r="O11644" s="121">
        <f>Год!N11644</f>
        <v>0</v>
      </c>
      <c r="P11644" s="121">
        <f>Год!O11644</f>
        <v>0</v>
      </c>
      <c r="Q11644" s="121">
        <f>Год!P11644</f>
        <v>0</v>
      </c>
      <c r="R11644" s="121">
        <f>Год!Q11644</f>
        <v>0</v>
      </c>
    </row>
    <row r="11645" spans="1:18">
      <c r="A11645" s="121" t="str">
        <f t="shared" si="181"/>
        <v>00</v>
      </c>
      <c r="B11645" s="121">
        <f>Год!A11645</f>
        <v>0</v>
      </c>
      <c r="C11645" s="121">
        <f>Год!B11645</f>
        <v>0</v>
      </c>
      <c r="D11645" s="121">
        <f>Год!C11645</f>
        <v>0</v>
      </c>
      <c r="E11645" s="121">
        <f>Год!D11645</f>
        <v>0</v>
      </c>
      <c r="F11645" s="121">
        <f>Год!E11645</f>
        <v>0</v>
      </c>
      <c r="G11645" s="121">
        <f>Год!F11645</f>
        <v>0</v>
      </c>
      <c r="H11645" s="121">
        <f>Год!G11645</f>
        <v>0</v>
      </c>
      <c r="I11645" s="121">
        <f>Год!H11645</f>
        <v>0</v>
      </c>
      <c r="J11645" s="121">
        <f>Год!I11645</f>
        <v>0</v>
      </c>
      <c r="K11645" s="121">
        <f>Год!J11645</f>
        <v>0</v>
      </c>
      <c r="L11645" s="121">
        <f>Год!K11645</f>
        <v>0</v>
      </c>
      <c r="M11645" s="121">
        <f>Год!L11645</f>
        <v>0</v>
      </c>
      <c r="N11645" s="121">
        <f>Год!M11645</f>
        <v>0</v>
      </c>
      <c r="O11645" s="121">
        <f>Год!N11645</f>
        <v>0</v>
      </c>
      <c r="P11645" s="121">
        <f>Год!O11645</f>
        <v>0</v>
      </c>
      <c r="Q11645" s="121">
        <f>Год!P11645</f>
        <v>0</v>
      </c>
      <c r="R11645" s="121">
        <f>Год!Q11645</f>
        <v>0</v>
      </c>
    </row>
    <row r="11646" spans="1:18">
      <c r="A11646" s="121" t="str">
        <f t="shared" si="181"/>
        <v>00</v>
      </c>
      <c r="B11646" s="121">
        <f>Год!A11646</f>
        <v>0</v>
      </c>
      <c r="C11646" s="121">
        <f>Год!B11646</f>
        <v>0</v>
      </c>
      <c r="D11646" s="121">
        <f>Год!C11646</f>
        <v>0</v>
      </c>
      <c r="E11646" s="121">
        <f>Год!D11646</f>
        <v>0</v>
      </c>
      <c r="F11646" s="121">
        <f>Год!E11646</f>
        <v>0</v>
      </c>
      <c r="G11646" s="121">
        <f>Год!F11646</f>
        <v>0</v>
      </c>
      <c r="H11646" s="121">
        <f>Год!G11646</f>
        <v>0</v>
      </c>
      <c r="I11646" s="121">
        <f>Год!H11646</f>
        <v>0</v>
      </c>
      <c r="J11646" s="121">
        <f>Год!I11646</f>
        <v>0</v>
      </c>
      <c r="K11646" s="121">
        <f>Год!J11646</f>
        <v>0</v>
      </c>
      <c r="L11646" s="121">
        <f>Год!K11646</f>
        <v>0</v>
      </c>
      <c r="M11646" s="121">
        <f>Год!L11646</f>
        <v>0</v>
      </c>
      <c r="N11646" s="121">
        <f>Год!M11646</f>
        <v>0</v>
      </c>
      <c r="O11646" s="121">
        <f>Год!N11646</f>
        <v>0</v>
      </c>
      <c r="P11646" s="121">
        <f>Год!O11646</f>
        <v>0</v>
      </c>
      <c r="Q11646" s="121">
        <f>Год!P11646</f>
        <v>0</v>
      </c>
      <c r="R11646" s="121">
        <f>Год!Q11646</f>
        <v>0</v>
      </c>
    </row>
    <row r="11647" spans="1:18">
      <c r="A11647" s="121" t="str">
        <f t="shared" si="181"/>
        <v>00</v>
      </c>
      <c r="B11647" s="121">
        <f>Год!A11647</f>
        <v>0</v>
      </c>
      <c r="C11647" s="121">
        <f>Год!B11647</f>
        <v>0</v>
      </c>
      <c r="D11647" s="121">
        <f>Год!C11647</f>
        <v>0</v>
      </c>
      <c r="E11647" s="121">
        <f>Год!D11647</f>
        <v>0</v>
      </c>
      <c r="F11647" s="121">
        <f>Год!E11647</f>
        <v>0</v>
      </c>
      <c r="G11647" s="121">
        <f>Год!F11647</f>
        <v>0</v>
      </c>
      <c r="H11647" s="121">
        <f>Год!G11647</f>
        <v>0</v>
      </c>
      <c r="I11647" s="121">
        <f>Год!H11647</f>
        <v>0</v>
      </c>
      <c r="J11647" s="121">
        <f>Год!I11647</f>
        <v>0</v>
      </c>
      <c r="K11647" s="121">
        <f>Год!J11647</f>
        <v>0</v>
      </c>
      <c r="L11647" s="121">
        <f>Год!K11647</f>
        <v>0</v>
      </c>
      <c r="M11647" s="121">
        <f>Год!L11647</f>
        <v>0</v>
      </c>
      <c r="N11647" s="121">
        <f>Год!M11647</f>
        <v>0</v>
      </c>
      <c r="O11647" s="121">
        <f>Год!N11647</f>
        <v>0</v>
      </c>
      <c r="P11647" s="121">
        <f>Год!O11647</f>
        <v>0</v>
      </c>
      <c r="Q11647" s="121">
        <f>Год!P11647</f>
        <v>0</v>
      </c>
      <c r="R11647" s="121">
        <f>Год!Q11647</f>
        <v>0</v>
      </c>
    </row>
    <row r="11648" spans="1:18">
      <c r="A11648" s="121" t="str">
        <f t="shared" si="181"/>
        <v>00</v>
      </c>
      <c r="B11648" s="121">
        <f>Год!A11648</f>
        <v>0</v>
      </c>
      <c r="C11648" s="121">
        <f>Год!B11648</f>
        <v>0</v>
      </c>
      <c r="D11648" s="121">
        <f>Год!C11648</f>
        <v>0</v>
      </c>
      <c r="E11648" s="121">
        <f>Год!D11648</f>
        <v>0</v>
      </c>
      <c r="F11648" s="121">
        <f>Год!E11648</f>
        <v>0</v>
      </c>
      <c r="G11648" s="121">
        <f>Год!F11648</f>
        <v>0</v>
      </c>
      <c r="H11648" s="121">
        <f>Год!G11648</f>
        <v>0</v>
      </c>
      <c r="I11648" s="121">
        <f>Год!H11648</f>
        <v>0</v>
      </c>
      <c r="J11648" s="121">
        <f>Год!I11648</f>
        <v>0</v>
      </c>
      <c r="K11648" s="121">
        <f>Год!J11648</f>
        <v>0</v>
      </c>
      <c r="L11648" s="121">
        <f>Год!K11648</f>
        <v>0</v>
      </c>
      <c r="M11648" s="121">
        <f>Год!L11648</f>
        <v>0</v>
      </c>
      <c r="N11648" s="121">
        <f>Год!M11648</f>
        <v>0</v>
      </c>
      <c r="O11648" s="121">
        <f>Год!N11648</f>
        <v>0</v>
      </c>
      <c r="P11648" s="121">
        <f>Год!O11648</f>
        <v>0</v>
      </c>
      <c r="Q11648" s="121">
        <f>Год!P11648</f>
        <v>0</v>
      </c>
      <c r="R11648" s="121">
        <f>Год!Q11648</f>
        <v>0</v>
      </c>
    </row>
    <row r="11649" spans="1:18">
      <c r="A11649" s="121" t="str">
        <f t="shared" si="181"/>
        <v>00</v>
      </c>
      <c r="B11649" s="121">
        <f>Год!A11649</f>
        <v>0</v>
      </c>
      <c r="C11649" s="121">
        <f>Год!B11649</f>
        <v>0</v>
      </c>
      <c r="D11649" s="121">
        <f>Год!C11649</f>
        <v>0</v>
      </c>
      <c r="E11649" s="121">
        <f>Год!D11649</f>
        <v>0</v>
      </c>
      <c r="F11649" s="121">
        <f>Год!E11649</f>
        <v>0</v>
      </c>
      <c r="G11649" s="121">
        <f>Год!F11649</f>
        <v>0</v>
      </c>
      <c r="H11649" s="121">
        <f>Год!G11649</f>
        <v>0</v>
      </c>
      <c r="I11649" s="121">
        <f>Год!H11649</f>
        <v>0</v>
      </c>
      <c r="J11649" s="121">
        <f>Год!I11649</f>
        <v>0</v>
      </c>
      <c r="K11649" s="121">
        <f>Год!J11649</f>
        <v>0</v>
      </c>
      <c r="L11649" s="121">
        <f>Год!K11649</f>
        <v>0</v>
      </c>
      <c r="M11649" s="121">
        <f>Год!L11649</f>
        <v>0</v>
      </c>
      <c r="N11649" s="121">
        <f>Год!M11649</f>
        <v>0</v>
      </c>
      <c r="O11649" s="121">
        <f>Год!N11649</f>
        <v>0</v>
      </c>
      <c r="P11649" s="121">
        <f>Год!O11649</f>
        <v>0</v>
      </c>
      <c r="Q11649" s="121">
        <f>Год!P11649</f>
        <v>0</v>
      </c>
      <c r="R11649" s="121">
        <f>Год!Q11649</f>
        <v>0</v>
      </c>
    </row>
    <row r="11650" spans="1:18">
      <c r="A11650" s="121" t="str">
        <f t="shared" si="181"/>
        <v>00</v>
      </c>
      <c r="B11650" s="121">
        <f>Год!A11650</f>
        <v>0</v>
      </c>
      <c r="C11650" s="121">
        <f>Год!B11650</f>
        <v>0</v>
      </c>
      <c r="D11650" s="121">
        <f>Год!C11650</f>
        <v>0</v>
      </c>
      <c r="E11650" s="121">
        <f>Год!D11650</f>
        <v>0</v>
      </c>
      <c r="F11650" s="121">
        <f>Год!E11650</f>
        <v>0</v>
      </c>
      <c r="G11650" s="121">
        <f>Год!F11650</f>
        <v>0</v>
      </c>
      <c r="H11650" s="121">
        <f>Год!G11650</f>
        <v>0</v>
      </c>
      <c r="I11650" s="121">
        <f>Год!H11650</f>
        <v>0</v>
      </c>
      <c r="J11650" s="121">
        <f>Год!I11650</f>
        <v>0</v>
      </c>
      <c r="K11650" s="121">
        <f>Год!J11650</f>
        <v>0</v>
      </c>
      <c r="L11650" s="121">
        <f>Год!K11650</f>
        <v>0</v>
      </c>
      <c r="M11650" s="121">
        <f>Год!L11650</f>
        <v>0</v>
      </c>
      <c r="N11650" s="121">
        <f>Год!M11650</f>
        <v>0</v>
      </c>
      <c r="O11650" s="121">
        <f>Год!N11650</f>
        <v>0</v>
      </c>
      <c r="P11650" s="121">
        <f>Год!O11650</f>
        <v>0</v>
      </c>
      <c r="Q11650" s="121">
        <f>Год!P11650</f>
        <v>0</v>
      </c>
      <c r="R11650" s="121">
        <f>Год!Q11650</f>
        <v>0</v>
      </c>
    </row>
    <row r="11651" spans="1:18">
      <c r="A11651" s="121" t="str">
        <f t="shared" ref="A11651:A11714" si="182">CONCATENATE(C11651,D11651)</f>
        <v>00</v>
      </c>
      <c r="B11651" s="121">
        <f>Год!A11651</f>
        <v>0</v>
      </c>
      <c r="C11651" s="121">
        <f>Год!B11651</f>
        <v>0</v>
      </c>
      <c r="D11651" s="121">
        <f>Год!C11651</f>
        <v>0</v>
      </c>
      <c r="E11651" s="121">
        <f>Год!D11651</f>
        <v>0</v>
      </c>
      <c r="F11651" s="121">
        <f>Год!E11651</f>
        <v>0</v>
      </c>
      <c r="G11651" s="121">
        <f>Год!F11651</f>
        <v>0</v>
      </c>
      <c r="H11651" s="121">
        <f>Год!G11651</f>
        <v>0</v>
      </c>
      <c r="I11651" s="121">
        <f>Год!H11651</f>
        <v>0</v>
      </c>
      <c r="J11651" s="121">
        <f>Год!I11651</f>
        <v>0</v>
      </c>
      <c r="K11651" s="121">
        <f>Год!J11651</f>
        <v>0</v>
      </c>
      <c r="L11651" s="121">
        <f>Год!K11651</f>
        <v>0</v>
      </c>
      <c r="M11651" s="121">
        <f>Год!L11651</f>
        <v>0</v>
      </c>
      <c r="N11651" s="121">
        <f>Год!M11651</f>
        <v>0</v>
      </c>
      <c r="O11651" s="121">
        <f>Год!N11651</f>
        <v>0</v>
      </c>
      <c r="P11651" s="121">
        <f>Год!O11651</f>
        <v>0</v>
      </c>
      <c r="Q11651" s="121">
        <f>Год!P11651</f>
        <v>0</v>
      </c>
      <c r="R11651" s="121">
        <f>Год!Q11651</f>
        <v>0</v>
      </c>
    </row>
    <row r="11652" spans="1:18">
      <c r="A11652" s="121" t="str">
        <f t="shared" si="182"/>
        <v>00</v>
      </c>
      <c r="B11652" s="121">
        <f>Год!A11652</f>
        <v>0</v>
      </c>
      <c r="C11652" s="121">
        <f>Год!B11652</f>
        <v>0</v>
      </c>
      <c r="D11652" s="121">
        <f>Год!C11652</f>
        <v>0</v>
      </c>
      <c r="E11652" s="121">
        <f>Год!D11652</f>
        <v>0</v>
      </c>
      <c r="F11652" s="121">
        <f>Год!E11652</f>
        <v>0</v>
      </c>
      <c r="G11652" s="121">
        <f>Год!F11652</f>
        <v>0</v>
      </c>
      <c r="H11652" s="121">
        <f>Год!G11652</f>
        <v>0</v>
      </c>
      <c r="I11652" s="121">
        <f>Год!H11652</f>
        <v>0</v>
      </c>
      <c r="J11652" s="121">
        <f>Год!I11652</f>
        <v>0</v>
      </c>
      <c r="K11652" s="121">
        <f>Год!J11652</f>
        <v>0</v>
      </c>
      <c r="L11652" s="121">
        <f>Год!K11652</f>
        <v>0</v>
      </c>
      <c r="M11652" s="121">
        <f>Год!L11652</f>
        <v>0</v>
      </c>
      <c r="N11652" s="121">
        <f>Год!M11652</f>
        <v>0</v>
      </c>
      <c r="O11652" s="121">
        <f>Год!N11652</f>
        <v>0</v>
      </c>
      <c r="P11652" s="121">
        <f>Год!O11652</f>
        <v>0</v>
      </c>
      <c r="Q11652" s="121">
        <f>Год!P11652</f>
        <v>0</v>
      </c>
      <c r="R11652" s="121">
        <f>Год!Q11652</f>
        <v>0</v>
      </c>
    </row>
    <row r="11653" spans="1:18">
      <c r="A11653" s="121" t="str">
        <f t="shared" si="182"/>
        <v>00</v>
      </c>
      <c r="B11653" s="121">
        <f>Год!A11653</f>
        <v>0</v>
      </c>
      <c r="C11653" s="121">
        <f>Год!B11653</f>
        <v>0</v>
      </c>
      <c r="D11653" s="121">
        <f>Год!C11653</f>
        <v>0</v>
      </c>
      <c r="E11653" s="121">
        <f>Год!D11653</f>
        <v>0</v>
      </c>
      <c r="F11653" s="121">
        <f>Год!E11653</f>
        <v>0</v>
      </c>
      <c r="G11653" s="121">
        <f>Год!F11653</f>
        <v>0</v>
      </c>
      <c r="H11653" s="121">
        <f>Год!G11653</f>
        <v>0</v>
      </c>
      <c r="I11653" s="121">
        <f>Год!H11653</f>
        <v>0</v>
      </c>
      <c r="J11653" s="121">
        <f>Год!I11653</f>
        <v>0</v>
      </c>
      <c r="K11653" s="121">
        <f>Год!J11653</f>
        <v>0</v>
      </c>
      <c r="L11653" s="121">
        <f>Год!K11653</f>
        <v>0</v>
      </c>
      <c r="M11653" s="121">
        <f>Год!L11653</f>
        <v>0</v>
      </c>
      <c r="N11653" s="121">
        <f>Год!M11653</f>
        <v>0</v>
      </c>
      <c r="O11653" s="121">
        <f>Год!N11653</f>
        <v>0</v>
      </c>
      <c r="P11653" s="121">
        <f>Год!O11653</f>
        <v>0</v>
      </c>
      <c r="Q11653" s="121">
        <f>Год!P11653</f>
        <v>0</v>
      </c>
      <c r="R11653" s="121">
        <f>Год!Q11653</f>
        <v>0</v>
      </c>
    </row>
    <row r="11654" spans="1:18">
      <c r="A11654" s="121" t="str">
        <f t="shared" si="182"/>
        <v>00</v>
      </c>
      <c r="B11654" s="121">
        <f>Год!A11654</f>
        <v>0</v>
      </c>
      <c r="C11654" s="121">
        <f>Год!B11654</f>
        <v>0</v>
      </c>
      <c r="D11654" s="121">
        <f>Год!C11654</f>
        <v>0</v>
      </c>
      <c r="E11654" s="121">
        <f>Год!D11654</f>
        <v>0</v>
      </c>
      <c r="F11654" s="121">
        <f>Год!E11654</f>
        <v>0</v>
      </c>
      <c r="G11654" s="121">
        <f>Год!F11654</f>
        <v>0</v>
      </c>
      <c r="H11654" s="121">
        <f>Год!G11654</f>
        <v>0</v>
      </c>
      <c r="I11654" s="121">
        <f>Год!H11654</f>
        <v>0</v>
      </c>
      <c r="J11654" s="121">
        <f>Год!I11654</f>
        <v>0</v>
      </c>
      <c r="K11654" s="121">
        <f>Год!J11654</f>
        <v>0</v>
      </c>
      <c r="L11654" s="121">
        <f>Год!K11654</f>
        <v>0</v>
      </c>
      <c r="M11654" s="121">
        <f>Год!L11654</f>
        <v>0</v>
      </c>
      <c r="N11654" s="121">
        <f>Год!M11654</f>
        <v>0</v>
      </c>
      <c r="O11654" s="121">
        <f>Год!N11654</f>
        <v>0</v>
      </c>
      <c r="P11654" s="121">
        <f>Год!O11654</f>
        <v>0</v>
      </c>
      <c r="Q11654" s="121">
        <f>Год!P11654</f>
        <v>0</v>
      </c>
      <c r="R11654" s="121">
        <f>Год!Q11654</f>
        <v>0</v>
      </c>
    </row>
    <row r="11655" spans="1:18">
      <c r="A11655" s="121" t="str">
        <f t="shared" si="182"/>
        <v>00</v>
      </c>
      <c r="B11655" s="121">
        <f>Год!A11655</f>
        <v>0</v>
      </c>
      <c r="C11655" s="121">
        <f>Год!B11655</f>
        <v>0</v>
      </c>
      <c r="D11655" s="121">
        <f>Год!C11655</f>
        <v>0</v>
      </c>
      <c r="E11655" s="121">
        <f>Год!D11655</f>
        <v>0</v>
      </c>
      <c r="F11655" s="121">
        <f>Год!E11655</f>
        <v>0</v>
      </c>
      <c r="G11655" s="121">
        <f>Год!F11655</f>
        <v>0</v>
      </c>
      <c r="H11655" s="121">
        <f>Год!G11655</f>
        <v>0</v>
      </c>
      <c r="I11655" s="121">
        <f>Год!H11655</f>
        <v>0</v>
      </c>
      <c r="J11655" s="121">
        <f>Год!I11655</f>
        <v>0</v>
      </c>
      <c r="K11655" s="121">
        <f>Год!J11655</f>
        <v>0</v>
      </c>
      <c r="L11655" s="121">
        <f>Год!K11655</f>
        <v>0</v>
      </c>
      <c r="M11655" s="121">
        <f>Год!L11655</f>
        <v>0</v>
      </c>
      <c r="N11655" s="121">
        <f>Год!M11655</f>
        <v>0</v>
      </c>
      <c r="O11655" s="121">
        <f>Год!N11655</f>
        <v>0</v>
      </c>
      <c r="P11655" s="121">
        <f>Год!O11655</f>
        <v>0</v>
      </c>
      <c r="Q11655" s="121">
        <f>Год!P11655</f>
        <v>0</v>
      </c>
      <c r="R11655" s="121">
        <f>Год!Q11655</f>
        <v>0</v>
      </c>
    </row>
    <row r="11656" spans="1:18">
      <c r="A11656" s="121" t="str">
        <f t="shared" si="182"/>
        <v>00</v>
      </c>
      <c r="B11656" s="121">
        <f>Год!A11656</f>
        <v>0</v>
      </c>
      <c r="C11656" s="121">
        <f>Год!B11656</f>
        <v>0</v>
      </c>
      <c r="D11656" s="121">
        <f>Год!C11656</f>
        <v>0</v>
      </c>
      <c r="E11656" s="121">
        <f>Год!D11656</f>
        <v>0</v>
      </c>
      <c r="F11656" s="121">
        <f>Год!E11656</f>
        <v>0</v>
      </c>
      <c r="G11656" s="121">
        <f>Год!F11656</f>
        <v>0</v>
      </c>
      <c r="H11656" s="121">
        <f>Год!G11656</f>
        <v>0</v>
      </c>
      <c r="I11656" s="121">
        <f>Год!H11656</f>
        <v>0</v>
      </c>
      <c r="J11656" s="121">
        <f>Год!I11656</f>
        <v>0</v>
      </c>
      <c r="K11656" s="121">
        <f>Год!J11656</f>
        <v>0</v>
      </c>
      <c r="L11656" s="121">
        <f>Год!K11656</f>
        <v>0</v>
      </c>
      <c r="M11656" s="121">
        <f>Год!L11656</f>
        <v>0</v>
      </c>
      <c r="N11656" s="121">
        <f>Год!M11656</f>
        <v>0</v>
      </c>
      <c r="O11656" s="121">
        <f>Год!N11656</f>
        <v>0</v>
      </c>
      <c r="P11656" s="121">
        <f>Год!O11656</f>
        <v>0</v>
      </c>
      <c r="Q11656" s="121">
        <f>Год!P11656</f>
        <v>0</v>
      </c>
      <c r="R11656" s="121">
        <f>Год!Q11656</f>
        <v>0</v>
      </c>
    </row>
    <row r="11657" spans="1:18">
      <c r="A11657" s="121" t="str">
        <f t="shared" si="182"/>
        <v>00</v>
      </c>
      <c r="B11657" s="121">
        <f>Год!A11657</f>
        <v>0</v>
      </c>
      <c r="C11657" s="121">
        <f>Год!B11657</f>
        <v>0</v>
      </c>
      <c r="D11657" s="121">
        <f>Год!C11657</f>
        <v>0</v>
      </c>
      <c r="E11657" s="121">
        <f>Год!D11657</f>
        <v>0</v>
      </c>
      <c r="F11657" s="121">
        <f>Год!E11657</f>
        <v>0</v>
      </c>
      <c r="G11657" s="121">
        <f>Год!F11657</f>
        <v>0</v>
      </c>
      <c r="H11657" s="121">
        <f>Год!G11657</f>
        <v>0</v>
      </c>
      <c r="I11657" s="121">
        <f>Год!H11657</f>
        <v>0</v>
      </c>
      <c r="J11657" s="121">
        <f>Год!I11657</f>
        <v>0</v>
      </c>
      <c r="K11657" s="121">
        <f>Год!J11657</f>
        <v>0</v>
      </c>
      <c r="L11657" s="121">
        <f>Год!K11657</f>
        <v>0</v>
      </c>
      <c r="M11657" s="121">
        <f>Год!L11657</f>
        <v>0</v>
      </c>
      <c r="N11657" s="121">
        <f>Год!M11657</f>
        <v>0</v>
      </c>
      <c r="O11657" s="121">
        <f>Год!N11657</f>
        <v>0</v>
      </c>
      <c r="P11657" s="121">
        <f>Год!O11657</f>
        <v>0</v>
      </c>
      <c r="Q11657" s="121">
        <f>Год!P11657</f>
        <v>0</v>
      </c>
      <c r="R11657" s="121">
        <f>Год!Q11657</f>
        <v>0</v>
      </c>
    </row>
    <row r="11658" spans="1:18">
      <c r="A11658" s="121" t="str">
        <f t="shared" si="182"/>
        <v>00</v>
      </c>
      <c r="B11658" s="121">
        <f>Год!A11658</f>
        <v>0</v>
      </c>
      <c r="C11658" s="121">
        <f>Год!B11658</f>
        <v>0</v>
      </c>
      <c r="D11658" s="121">
        <f>Год!C11658</f>
        <v>0</v>
      </c>
      <c r="E11658" s="121">
        <f>Год!D11658</f>
        <v>0</v>
      </c>
      <c r="F11658" s="121">
        <f>Год!E11658</f>
        <v>0</v>
      </c>
      <c r="G11658" s="121">
        <f>Год!F11658</f>
        <v>0</v>
      </c>
      <c r="H11658" s="121">
        <f>Год!G11658</f>
        <v>0</v>
      </c>
      <c r="I11658" s="121">
        <f>Год!H11658</f>
        <v>0</v>
      </c>
      <c r="J11658" s="121">
        <f>Год!I11658</f>
        <v>0</v>
      </c>
      <c r="K11658" s="121">
        <f>Год!J11658</f>
        <v>0</v>
      </c>
      <c r="L11658" s="121">
        <f>Год!K11658</f>
        <v>0</v>
      </c>
      <c r="M11658" s="121">
        <f>Год!L11658</f>
        <v>0</v>
      </c>
      <c r="N11658" s="121">
        <f>Год!M11658</f>
        <v>0</v>
      </c>
      <c r="O11658" s="121">
        <f>Год!N11658</f>
        <v>0</v>
      </c>
      <c r="P11658" s="121">
        <f>Год!O11658</f>
        <v>0</v>
      </c>
      <c r="Q11658" s="121">
        <f>Год!P11658</f>
        <v>0</v>
      </c>
      <c r="R11658" s="121">
        <f>Год!Q11658</f>
        <v>0</v>
      </c>
    </row>
    <row r="11659" spans="1:18">
      <c r="A11659" s="121" t="str">
        <f t="shared" si="182"/>
        <v>00</v>
      </c>
      <c r="B11659" s="121">
        <f>Год!A11659</f>
        <v>0</v>
      </c>
      <c r="C11659" s="121">
        <f>Год!B11659</f>
        <v>0</v>
      </c>
      <c r="D11659" s="121">
        <f>Год!C11659</f>
        <v>0</v>
      </c>
      <c r="E11659" s="121">
        <f>Год!D11659</f>
        <v>0</v>
      </c>
      <c r="F11659" s="121">
        <f>Год!E11659</f>
        <v>0</v>
      </c>
      <c r="G11659" s="121">
        <f>Год!F11659</f>
        <v>0</v>
      </c>
      <c r="H11659" s="121">
        <f>Год!G11659</f>
        <v>0</v>
      </c>
      <c r="I11659" s="121">
        <f>Год!H11659</f>
        <v>0</v>
      </c>
      <c r="J11659" s="121">
        <f>Год!I11659</f>
        <v>0</v>
      </c>
      <c r="K11659" s="121">
        <f>Год!J11659</f>
        <v>0</v>
      </c>
      <c r="L11659" s="121">
        <f>Год!K11659</f>
        <v>0</v>
      </c>
      <c r="M11659" s="121">
        <f>Год!L11659</f>
        <v>0</v>
      </c>
      <c r="N11659" s="121">
        <f>Год!M11659</f>
        <v>0</v>
      </c>
      <c r="O11659" s="121">
        <f>Год!N11659</f>
        <v>0</v>
      </c>
      <c r="P11659" s="121">
        <f>Год!O11659</f>
        <v>0</v>
      </c>
      <c r="Q11659" s="121">
        <f>Год!P11659</f>
        <v>0</v>
      </c>
      <c r="R11659" s="121">
        <f>Год!Q11659</f>
        <v>0</v>
      </c>
    </row>
    <row r="11660" spans="1:18">
      <c r="A11660" s="121" t="str">
        <f t="shared" si="182"/>
        <v>00</v>
      </c>
      <c r="B11660" s="121">
        <f>Год!A11660</f>
        <v>0</v>
      </c>
      <c r="C11660" s="121">
        <f>Год!B11660</f>
        <v>0</v>
      </c>
      <c r="D11660" s="121">
        <f>Год!C11660</f>
        <v>0</v>
      </c>
      <c r="E11660" s="121">
        <f>Год!D11660</f>
        <v>0</v>
      </c>
      <c r="F11660" s="121">
        <f>Год!E11660</f>
        <v>0</v>
      </c>
      <c r="G11660" s="121">
        <f>Год!F11660</f>
        <v>0</v>
      </c>
      <c r="H11660" s="121">
        <f>Год!G11660</f>
        <v>0</v>
      </c>
      <c r="I11660" s="121">
        <f>Год!H11660</f>
        <v>0</v>
      </c>
      <c r="J11660" s="121">
        <f>Год!I11660</f>
        <v>0</v>
      </c>
      <c r="K11660" s="121">
        <f>Год!J11660</f>
        <v>0</v>
      </c>
      <c r="L11660" s="121">
        <f>Год!K11660</f>
        <v>0</v>
      </c>
      <c r="M11660" s="121">
        <f>Год!L11660</f>
        <v>0</v>
      </c>
      <c r="N11660" s="121">
        <f>Год!M11660</f>
        <v>0</v>
      </c>
      <c r="O11660" s="121">
        <f>Год!N11660</f>
        <v>0</v>
      </c>
      <c r="P11660" s="121">
        <f>Год!O11660</f>
        <v>0</v>
      </c>
      <c r="Q11660" s="121">
        <f>Год!P11660</f>
        <v>0</v>
      </c>
      <c r="R11660" s="121">
        <f>Год!Q11660</f>
        <v>0</v>
      </c>
    </row>
    <row r="11661" spans="1:18">
      <c r="A11661" s="121" t="str">
        <f t="shared" si="182"/>
        <v>00</v>
      </c>
      <c r="B11661" s="121">
        <f>Год!A11661</f>
        <v>0</v>
      </c>
      <c r="C11661" s="121">
        <f>Год!B11661</f>
        <v>0</v>
      </c>
      <c r="D11661" s="121">
        <f>Год!C11661</f>
        <v>0</v>
      </c>
      <c r="E11661" s="121">
        <f>Год!D11661</f>
        <v>0</v>
      </c>
      <c r="F11661" s="121">
        <f>Год!E11661</f>
        <v>0</v>
      </c>
      <c r="G11661" s="121">
        <f>Год!F11661</f>
        <v>0</v>
      </c>
      <c r="H11661" s="121">
        <f>Год!G11661</f>
        <v>0</v>
      </c>
      <c r="I11661" s="121">
        <f>Год!H11661</f>
        <v>0</v>
      </c>
      <c r="J11661" s="121">
        <f>Год!I11661</f>
        <v>0</v>
      </c>
      <c r="K11661" s="121">
        <f>Год!J11661</f>
        <v>0</v>
      </c>
      <c r="L11661" s="121">
        <f>Год!K11661</f>
        <v>0</v>
      </c>
      <c r="M11661" s="121">
        <f>Год!L11661</f>
        <v>0</v>
      </c>
      <c r="N11661" s="121">
        <f>Год!M11661</f>
        <v>0</v>
      </c>
      <c r="O11661" s="121">
        <f>Год!N11661</f>
        <v>0</v>
      </c>
      <c r="P11661" s="121">
        <f>Год!O11661</f>
        <v>0</v>
      </c>
      <c r="Q11661" s="121">
        <f>Год!P11661</f>
        <v>0</v>
      </c>
      <c r="R11661" s="121">
        <f>Год!Q11661</f>
        <v>0</v>
      </c>
    </row>
    <row r="11662" spans="1:18">
      <c r="A11662" s="121" t="str">
        <f t="shared" si="182"/>
        <v>00</v>
      </c>
      <c r="B11662" s="121">
        <f>Год!A11662</f>
        <v>0</v>
      </c>
      <c r="C11662" s="121">
        <f>Год!B11662</f>
        <v>0</v>
      </c>
      <c r="D11662" s="121">
        <f>Год!C11662</f>
        <v>0</v>
      </c>
      <c r="E11662" s="121">
        <f>Год!D11662</f>
        <v>0</v>
      </c>
      <c r="F11662" s="121">
        <f>Год!E11662</f>
        <v>0</v>
      </c>
      <c r="G11662" s="121">
        <f>Год!F11662</f>
        <v>0</v>
      </c>
      <c r="H11662" s="121">
        <f>Год!G11662</f>
        <v>0</v>
      </c>
      <c r="I11662" s="121">
        <f>Год!H11662</f>
        <v>0</v>
      </c>
      <c r="J11662" s="121">
        <f>Год!I11662</f>
        <v>0</v>
      </c>
      <c r="K11662" s="121">
        <f>Год!J11662</f>
        <v>0</v>
      </c>
      <c r="L11662" s="121">
        <f>Год!K11662</f>
        <v>0</v>
      </c>
      <c r="M11662" s="121">
        <f>Год!L11662</f>
        <v>0</v>
      </c>
      <c r="N11662" s="121">
        <f>Год!M11662</f>
        <v>0</v>
      </c>
      <c r="O11662" s="121">
        <f>Год!N11662</f>
        <v>0</v>
      </c>
      <c r="P11662" s="121">
        <f>Год!O11662</f>
        <v>0</v>
      </c>
      <c r="Q11662" s="121">
        <f>Год!P11662</f>
        <v>0</v>
      </c>
      <c r="R11662" s="121">
        <f>Год!Q11662</f>
        <v>0</v>
      </c>
    </row>
    <row r="11663" spans="1:18">
      <c r="A11663" s="121" t="str">
        <f t="shared" si="182"/>
        <v>00</v>
      </c>
      <c r="B11663" s="121">
        <f>Год!A11663</f>
        <v>0</v>
      </c>
      <c r="C11663" s="121">
        <f>Год!B11663</f>
        <v>0</v>
      </c>
      <c r="D11663" s="121">
        <f>Год!C11663</f>
        <v>0</v>
      </c>
      <c r="E11663" s="121">
        <f>Год!D11663</f>
        <v>0</v>
      </c>
      <c r="F11663" s="121">
        <f>Год!E11663</f>
        <v>0</v>
      </c>
      <c r="G11663" s="121">
        <f>Год!F11663</f>
        <v>0</v>
      </c>
      <c r="H11663" s="121">
        <f>Год!G11663</f>
        <v>0</v>
      </c>
      <c r="I11663" s="121">
        <f>Год!H11663</f>
        <v>0</v>
      </c>
      <c r="J11663" s="121">
        <f>Год!I11663</f>
        <v>0</v>
      </c>
      <c r="K11663" s="121">
        <f>Год!J11663</f>
        <v>0</v>
      </c>
      <c r="L11663" s="121">
        <f>Год!K11663</f>
        <v>0</v>
      </c>
      <c r="M11663" s="121">
        <f>Год!L11663</f>
        <v>0</v>
      </c>
      <c r="N11663" s="121">
        <f>Год!M11663</f>
        <v>0</v>
      </c>
      <c r="O11663" s="121">
        <f>Год!N11663</f>
        <v>0</v>
      </c>
      <c r="P11663" s="121">
        <f>Год!O11663</f>
        <v>0</v>
      </c>
      <c r="Q11663" s="121">
        <f>Год!P11663</f>
        <v>0</v>
      </c>
      <c r="R11663" s="121">
        <f>Год!Q11663</f>
        <v>0</v>
      </c>
    </row>
    <row r="11664" spans="1:18">
      <c r="A11664" s="121" t="str">
        <f t="shared" si="182"/>
        <v>00</v>
      </c>
      <c r="B11664" s="121">
        <f>Год!A11664</f>
        <v>0</v>
      </c>
      <c r="C11664" s="121">
        <f>Год!B11664</f>
        <v>0</v>
      </c>
      <c r="D11664" s="121">
        <f>Год!C11664</f>
        <v>0</v>
      </c>
      <c r="E11664" s="121">
        <f>Год!D11664</f>
        <v>0</v>
      </c>
      <c r="F11664" s="121">
        <f>Год!E11664</f>
        <v>0</v>
      </c>
      <c r="G11664" s="121">
        <f>Год!F11664</f>
        <v>0</v>
      </c>
      <c r="H11664" s="121">
        <f>Год!G11664</f>
        <v>0</v>
      </c>
      <c r="I11664" s="121">
        <f>Год!H11664</f>
        <v>0</v>
      </c>
      <c r="J11664" s="121">
        <f>Год!I11664</f>
        <v>0</v>
      </c>
      <c r="K11664" s="121">
        <f>Год!J11664</f>
        <v>0</v>
      </c>
      <c r="L11664" s="121">
        <f>Год!K11664</f>
        <v>0</v>
      </c>
      <c r="M11664" s="121">
        <f>Год!L11664</f>
        <v>0</v>
      </c>
      <c r="N11664" s="121">
        <f>Год!M11664</f>
        <v>0</v>
      </c>
      <c r="O11664" s="121">
        <f>Год!N11664</f>
        <v>0</v>
      </c>
      <c r="P11664" s="121">
        <f>Год!O11664</f>
        <v>0</v>
      </c>
      <c r="Q11664" s="121">
        <f>Год!P11664</f>
        <v>0</v>
      </c>
      <c r="R11664" s="121">
        <f>Год!Q11664</f>
        <v>0</v>
      </c>
    </row>
    <row r="11665" spans="1:18">
      <c r="A11665" s="121" t="str">
        <f t="shared" si="182"/>
        <v>00</v>
      </c>
      <c r="B11665" s="121">
        <f>Год!A11665</f>
        <v>0</v>
      </c>
      <c r="C11665" s="121">
        <f>Год!B11665</f>
        <v>0</v>
      </c>
      <c r="D11665" s="121">
        <f>Год!C11665</f>
        <v>0</v>
      </c>
      <c r="E11665" s="121">
        <f>Год!D11665</f>
        <v>0</v>
      </c>
      <c r="F11665" s="121">
        <f>Год!E11665</f>
        <v>0</v>
      </c>
      <c r="G11665" s="121">
        <f>Год!F11665</f>
        <v>0</v>
      </c>
      <c r="H11665" s="121">
        <f>Год!G11665</f>
        <v>0</v>
      </c>
      <c r="I11665" s="121">
        <f>Год!H11665</f>
        <v>0</v>
      </c>
      <c r="J11665" s="121">
        <f>Год!I11665</f>
        <v>0</v>
      </c>
      <c r="K11665" s="121">
        <f>Год!J11665</f>
        <v>0</v>
      </c>
      <c r="L11665" s="121">
        <f>Год!K11665</f>
        <v>0</v>
      </c>
      <c r="M11665" s="121">
        <f>Год!L11665</f>
        <v>0</v>
      </c>
      <c r="N11665" s="121">
        <f>Год!M11665</f>
        <v>0</v>
      </c>
      <c r="O11665" s="121">
        <f>Год!N11665</f>
        <v>0</v>
      </c>
      <c r="P11665" s="121">
        <f>Год!O11665</f>
        <v>0</v>
      </c>
      <c r="Q11665" s="121">
        <f>Год!P11665</f>
        <v>0</v>
      </c>
      <c r="R11665" s="121">
        <f>Год!Q11665</f>
        <v>0</v>
      </c>
    </row>
    <row r="11666" spans="1:18">
      <c r="A11666" s="121" t="str">
        <f t="shared" si="182"/>
        <v>00</v>
      </c>
      <c r="B11666" s="121">
        <f>Год!A11666</f>
        <v>0</v>
      </c>
      <c r="C11666" s="121">
        <f>Год!B11666</f>
        <v>0</v>
      </c>
      <c r="D11666" s="121">
        <f>Год!C11666</f>
        <v>0</v>
      </c>
      <c r="E11666" s="121">
        <f>Год!D11666</f>
        <v>0</v>
      </c>
      <c r="F11666" s="121">
        <f>Год!E11666</f>
        <v>0</v>
      </c>
      <c r="G11666" s="121">
        <f>Год!F11666</f>
        <v>0</v>
      </c>
      <c r="H11666" s="121">
        <f>Год!G11666</f>
        <v>0</v>
      </c>
      <c r="I11666" s="121">
        <f>Год!H11666</f>
        <v>0</v>
      </c>
      <c r="J11666" s="121">
        <f>Год!I11666</f>
        <v>0</v>
      </c>
      <c r="K11666" s="121">
        <f>Год!J11666</f>
        <v>0</v>
      </c>
      <c r="L11666" s="121">
        <f>Год!K11666</f>
        <v>0</v>
      </c>
      <c r="M11666" s="121">
        <f>Год!L11666</f>
        <v>0</v>
      </c>
      <c r="N11666" s="121">
        <f>Год!M11666</f>
        <v>0</v>
      </c>
      <c r="O11666" s="121">
        <f>Год!N11666</f>
        <v>0</v>
      </c>
      <c r="P11666" s="121">
        <f>Год!O11666</f>
        <v>0</v>
      </c>
      <c r="Q11666" s="121">
        <f>Год!P11666</f>
        <v>0</v>
      </c>
      <c r="R11666" s="121">
        <f>Год!Q11666</f>
        <v>0</v>
      </c>
    </row>
    <row r="11667" spans="1:18">
      <c r="A11667" s="121" t="str">
        <f t="shared" si="182"/>
        <v>00</v>
      </c>
      <c r="B11667" s="121">
        <f>Год!A11667</f>
        <v>0</v>
      </c>
      <c r="C11667" s="121">
        <f>Год!B11667</f>
        <v>0</v>
      </c>
      <c r="D11667" s="121">
        <f>Год!C11667</f>
        <v>0</v>
      </c>
      <c r="E11667" s="121">
        <f>Год!D11667</f>
        <v>0</v>
      </c>
      <c r="F11667" s="121">
        <f>Год!E11667</f>
        <v>0</v>
      </c>
      <c r="G11667" s="121">
        <f>Год!F11667</f>
        <v>0</v>
      </c>
      <c r="H11667" s="121">
        <f>Год!G11667</f>
        <v>0</v>
      </c>
      <c r="I11667" s="121">
        <f>Год!H11667</f>
        <v>0</v>
      </c>
      <c r="J11667" s="121">
        <f>Год!I11667</f>
        <v>0</v>
      </c>
      <c r="K11667" s="121">
        <f>Год!J11667</f>
        <v>0</v>
      </c>
      <c r="L11667" s="121">
        <f>Год!K11667</f>
        <v>0</v>
      </c>
      <c r="M11667" s="121">
        <f>Год!L11667</f>
        <v>0</v>
      </c>
      <c r="N11667" s="121">
        <f>Год!M11667</f>
        <v>0</v>
      </c>
      <c r="O11667" s="121">
        <f>Год!N11667</f>
        <v>0</v>
      </c>
      <c r="P11667" s="121">
        <f>Год!O11667</f>
        <v>0</v>
      </c>
      <c r="Q11667" s="121">
        <f>Год!P11667</f>
        <v>0</v>
      </c>
      <c r="R11667" s="121">
        <f>Год!Q11667</f>
        <v>0</v>
      </c>
    </row>
    <row r="11668" spans="1:18">
      <c r="A11668" s="121" t="str">
        <f t="shared" si="182"/>
        <v>00</v>
      </c>
      <c r="B11668" s="121">
        <f>Год!A11668</f>
        <v>0</v>
      </c>
      <c r="C11668" s="121">
        <f>Год!B11668</f>
        <v>0</v>
      </c>
      <c r="D11668" s="121">
        <f>Год!C11668</f>
        <v>0</v>
      </c>
      <c r="E11668" s="121">
        <f>Год!D11668</f>
        <v>0</v>
      </c>
      <c r="F11668" s="121">
        <f>Год!E11668</f>
        <v>0</v>
      </c>
      <c r="G11668" s="121">
        <f>Год!F11668</f>
        <v>0</v>
      </c>
      <c r="H11668" s="121">
        <f>Год!G11668</f>
        <v>0</v>
      </c>
      <c r="I11668" s="121">
        <f>Год!H11668</f>
        <v>0</v>
      </c>
      <c r="J11668" s="121">
        <f>Год!I11668</f>
        <v>0</v>
      </c>
      <c r="K11668" s="121">
        <f>Год!J11668</f>
        <v>0</v>
      </c>
      <c r="L11668" s="121">
        <f>Год!K11668</f>
        <v>0</v>
      </c>
      <c r="M11668" s="121">
        <f>Год!L11668</f>
        <v>0</v>
      </c>
      <c r="N11668" s="121">
        <f>Год!M11668</f>
        <v>0</v>
      </c>
      <c r="O11668" s="121">
        <f>Год!N11668</f>
        <v>0</v>
      </c>
      <c r="P11668" s="121">
        <f>Год!O11668</f>
        <v>0</v>
      </c>
      <c r="Q11668" s="121">
        <f>Год!P11668</f>
        <v>0</v>
      </c>
      <c r="R11668" s="121">
        <f>Год!Q11668</f>
        <v>0</v>
      </c>
    </row>
    <row r="11669" spans="1:18">
      <c r="A11669" s="121" t="str">
        <f t="shared" si="182"/>
        <v>00</v>
      </c>
      <c r="B11669" s="121">
        <f>Год!A11669</f>
        <v>0</v>
      </c>
      <c r="C11669" s="121">
        <f>Год!B11669</f>
        <v>0</v>
      </c>
      <c r="D11669" s="121">
        <f>Год!C11669</f>
        <v>0</v>
      </c>
      <c r="E11669" s="121">
        <f>Год!D11669</f>
        <v>0</v>
      </c>
      <c r="F11669" s="121">
        <f>Год!E11669</f>
        <v>0</v>
      </c>
      <c r="G11669" s="121">
        <f>Год!F11669</f>
        <v>0</v>
      </c>
      <c r="H11669" s="121">
        <f>Год!G11669</f>
        <v>0</v>
      </c>
      <c r="I11669" s="121">
        <f>Год!H11669</f>
        <v>0</v>
      </c>
      <c r="J11669" s="121">
        <f>Год!I11669</f>
        <v>0</v>
      </c>
      <c r="K11669" s="121">
        <f>Год!J11669</f>
        <v>0</v>
      </c>
      <c r="L11669" s="121">
        <f>Год!K11669</f>
        <v>0</v>
      </c>
      <c r="M11669" s="121">
        <f>Год!L11669</f>
        <v>0</v>
      </c>
      <c r="N11669" s="121">
        <f>Год!M11669</f>
        <v>0</v>
      </c>
      <c r="O11669" s="121">
        <f>Год!N11669</f>
        <v>0</v>
      </c>
      <c r="P11669" s="121">
        <f>Год!O11669</f>
        <v>0</v>
      </c>
      <c r="Q11669" s="121">
        <f>Год!P11669</f>
        <v>0</v>
      </c>
      <c r="R11669" s="121">
        <f>Год!Q11669</f>
        <v>0</v>
      </c>
    </row>
    <row r="11670" spans="1:18">
      <c r="A11670" s="121" t="str">
        <f t="shared" si="182"/>
        <v>00</v>
      </c>
      <c r="B11670" s="121">
        <f>Год!A11670</f>
        <v>0</v>
      </c>
      <c r="C11670" s="121">
        <f>Год!B11670</f>
        <v>0</v>
      </c>
      <c r="D11670" s="121">
        <f>Год!C11670</f>
        <v>0</v>
      </c>
      <c r="E11670" s="121">
        <f>Год!D11670</f>
        <v>0</v>
      </c>
      <c r="F11670" s="121">
        <f>Год!E11670</f>
        <v>0</v>
      </c>
      <c r="G11670" s="121">
        <f>Год!F11670</f>
        <v>0</v>
      </c>
      <c r="H11670" s="121">
        <f>Год!G11670</f>
        <v>0</v>
      </c>
      <c r="I11670" s="121">
        <f>Год!H11670</f>
        <v>0</v>
      </c>
      <c r="J11670" s="121">
        <f>Год!I11670</f>
        <v>0</v>
      </c>
      <c r="K11670" s="121">
        <f>Год!J11670</f>
        <v>0</v>
      </c>
      <c r="L11670" s="121">
        <f>Год!K11670</f>
        <v>0</v>
      </c>
      <c r="M11670" s="121">
        <f>Год!L11670</f>
        <v>0</v>
      </c>
      <c r="N11670" s="121">
        <f>Год!M11670</f>
        <v>0</v>
      </c>
      <c r="O11670" s="121">
        <f>Год!N11670</f>
        <v>0</v>
      </c>
      <c r="P11670" s="121">
        <f>Год!O11670</f>
        <v>0</v>
      </c>
      <c r="Q11670" s="121">
        <f>Год!P11670</f>
        <v>0</v>
      </c>
      <c r="R11670" s="121">
        <f>Год!Q11670</f>
        <v>0</v>
      </c>
    </row>
    <row r="11671" spans="1:18">
      <c r="A11671" s="121" t="str">
        <f t="shared" si="182"/>
        <v>00</v>
      </c>
      <c r="B11671" s="121">
        <f>Год!A11671</f>
        <v>0</v>
      </c>
      <c r="C11671" s="121">
        <f>Год!B11671</f>
        <v>0</v>
      </c>
      <c r="D11671" s="121">
        <f>Год!C11671</f>
        <v>0</v>
      </c>
      <c r="E11671" s="121">
        <f>Год!D11671</f>
        <v>0</v>
      </c>
      <c r="F11671" s="121">
        <f>Год!E11671</f>
        <v>0</v>
      </c>
      <c r="G11671" s="121">
        <f>Год!F11671</f>
        <v>0</v>
      </c>
      <c r="H11671" s="121">
        <f>Год!G11671</f>
        <v>0</v>
      </c>
      <c r="I11671" s="121">
        <f>Год!H11671</f>
        <v>0</v>
      </c>
      <c r="J11671" s="121">
        <f>Год!I11671</f>
        <v>0</v>
      </c>
      <c r="K11671" s="121">
        <f>Год!J11671</f>
        <v>0</v>
      </c>
      <c r="L11671" s="121">
        <f>Год!K11671</f>
        <v>0</v>
      </c>
      <c r="M11671" s="121">
        <f>Год!L11671</f>
        <v>0</v>
      </c>
      <c r="N11671" s="121">
        <f>Год!M11671</f>
        <v>0</v>
      </c>
      <c r="O11671" s="121">
        <f>Год!N11671</f>
        <v>0</v>
      </c>
      <c r="P11671" s="121">
        <f>Год!O11671</f>
        <v>0</v>
      </c>
      <c r="Q11671" s="121">
        <f>Год!P11671</f>
        <v>0</v>
      </c>
      <c r="R11671" s="121">
        <f>Год!Q11671</f>
        <v>0</v>
      </c>
    </row>
    <row r="11672" spans="1:18">
      <c r="A11672" s="121" t="str">
        <f t="shared" si="182"/>
        <v>00</v>
      </c>
      <c r="B11672" s="121">
        <f>Год!A11672</f>
        <v>0</v>
      </c>
      <c r="C11672" s="121">
        <f>Год!B11672</f>
        <v>0</v>
      </c>
      <c r="D11672" s="121">
        <f>Год!C11672</f>
        <v>0</v>
      </c>
      <c r="E11672" s="121">
        <f>Год!D11672</f>
        <v>0</v>
      </c>
      <c r="F11672" s="121">
        <f>Год!E11672</f>
        <v>0</v>
      </c>
      <c r="G11672" s="121">
        <f>Год!F11672</f>
        <v>0</v>
      </c>
      <c r="H11672" s="121">
        <f>Год!G11672</f>
        <v>0</v>
      </c>
      <c r="I11672" s="121">
        <f>Год!H11672</f>
        <v>0</v>
      </c>
      <c r="J11672" s="121">
        <f>Год!I11672</f>
        <v>0</v>
      </c>
      <c r="K11672" s="121">
        <f>Год!J11672</f>
        <v>0</v>
      </c>
      <c r="L11672" s="121">
        <f>Год!K11672</f>
        <v>0</v>
      </c>
      <c r="M11672" s="121">
        <f>Год!L11672</f>
        <v>0</v>
      </c>
      <c r="N11672" s="121">
        <f>Год!M11672</f>
        <v>0</v>
      </c>
      <c r="O11672" s="121">
        <f>Год!N11672</f>
        <v>0</v>
      </c>
      <c r="P11672" s="121">
        <f>Год!O11672</f>
        <v>0</v>
      </c>
      <c r="Q11672" s="121">
        <f>Год!P11672</f>
        <v>0</v>
      </c>
      <c r="R11672" s="121">
        <f>Год!Q11672</f>
        <v>0</v>
      </c>
    </row>
    <row r="11673" spans="1:18">
      <c r="A11673" s="121" t="str">
        <f t="shared" si="182"/>
        <v>00</v>
      </c>
      <c r="B11673" s="121">
        <f>Год!A11673</f>
        <v>0</v>
      </c>
      <c r="C11673" s="121">
        <f>Год!B11673</f>
        <v>0</v>
      </c>
      <c r="D11673" s="121">
        <f>Год!C11673</f>
        <v>0</v>
      </c>
      <c r="E11673" s="121">
        <f>Год!D11673</f>
        <v>0</v>
      </c>
      <c r="F11673" s="121">
        <f>Год!E11673</f>
        <v>0</v>
      </c>
      <c r="G11673" s="121">
        <f>Год!F11673</f>
        <v>0</v>
      </c>
      <c r="H11673" s="121">
        <f>Год!G11673</f>
        <v>0</v>
      </c>
      <c r="I11673" s="121">
        <f>Год!H11673</f>
        <v>0</v>
      </c>
      <c r="J11673" s="121">
        <f>Год!I11673</f>
        <v>0</v>
      </c>
      <c r="K11673" s="121">
        <f>Год!J11673</f>
        <v>0</v>
      </c>
      <c r="L11673" s="121">
        <f>Год!K11673</f>
        <v>0</v>
      </c>
      <c r="M11673" s="121">
        <f>Год!L11673</f>
        <v>0</v>
      </c>
      <c r="N11673" s="121">
        <f>Год!M11673</f>
        <v>0</v>
      </c>
      <c r="O11673" s="121">
        <f>Год!N11673</f>
        <v>0</v>
      </c>
      <c r="P11673" s="121">
        <f>Год!O11673</f>
        <v>0</v>
      </c>
      <c r="Q11673" s="121">
        <f>Год!P11673</f>
        <v>0</v>
      </c>
      <c r="R11673" s="121">
        <f>Год!Q11673</f>
        <v>0</v>
      </c>
    </row>
    <row r="11674" spans="1:18">
      <c r="A11674" s="121" t="str">
        <f t="shared" si="182"/>
        <v>00</v>
      </c>
      <c r="B11674" s="121">
        <f>Год!A11674</f>
        <v>0</v>
      </c>
      <c r="C11674" s="121">
        <f>Год!B11674</f>
        <v>0</v>
      </c>
      <c r="D11674" s="121">
        <f>Год!C11674</f>
        <v>0</v>
      </c>
      <c r="E11674" s="121">
        <f>Год!D11674</f>
        <v>0</v>
      </c>
      <c r="F11674" s="121">
        <f>Год!E11674</f>
        <v>0</v>
      </c>
      <c r="G11674" s="121">
        <f>Год!F11674</f>
        <v>0</v>
      </c>
      <c r="H11674" s="121">
        <f>Год!G11674</f>
        <v>0</v>
      </c>
      <c r="I11674" s="121">
        <f>Год!H11674</f>
        <v>0</v>
      </c>
      <c r="J11674" s="121">
        <f>Год!I11674</f>
        <v>0</v>
      </c>
      <c r="K11674" s="121">
        <f>Год!J11674</f>
        <v>0</v>
      </c>
      <c r="L11674" s="121">
        <f>Год!K11674</f>
        <v>0</v>
      </c>
      <c r="M11674" s="121">
        <f>Год!L11674</f>
        <v>0</v>
      </c>
      <c r="N11674" s="121">
        <f>Год!M11674</f>
        <v>0</v>
      </c>
      <c r="O11674" s="121">
        <f>Год!N11674</f>
        <v>0</v>
      </c>
      <c r="P11674" s="121">
        <f>Год!O11674</f>
        <v>0</v>
      </c>
      <c r="Q11674" s="121">
        <f>Год!P11674</f>
        <v>0</v>
      </c>
      <c r="R11674" s="121">
        <f>Год!Q11674</f>
        <v>0</v>
      </c>
    </row>
    <row r="11675" spans="1:18">
      <c r="A11675" s="121" t="str">
        <f t="shared" si="182"/>
        <v>00</v>
      </c>
      <c r="B11675" s="121">
        <f>Год!A11675</f>
        <v>0</v>
      </c>
      <c r="C11675" s="121">
        <f>Год!B11675</f>
        <v>0</v>
      </c>
      <c r="D11675" s="121">
        <f>Год!C11675</f>
        <v>0</v>
      </c>
      <c r="E11675" s="121">
        <f>Год!D11675</f>
        <v>0</v>
      </c>
      <c r="F11675" s="121">
        <f>Год!E11675</f>
        <v>0</v>
      </c>
      <c r="G11675" s="121">
        <f>Год!F11675</f>
        <v>0</v>
      </c>
      <c r="H11675" s="121">
        <f>Год!G11675</f>
        <v>0</v>
      </c>
      <c r="I11675" s="121">
        <f>Год!H11675</f>
        <v>0</v>
      </c>
      <c r="J11675" s="121">
        <f>Год!I11675</f>
        <v>0</v>
      </c>
      <c r="K11675" s="121">
        <f>Год!J11675</f>
        <v>0</v>
      </c>
      <c r="L11675" s="121">
        <f>Год!K11675</f>
        <v>0</v>
      </c>
      <c r="M11675" s="121">
        <f>Год!L11675</f>
        <v>0</v>
      </c>
      <c r="N11675" s="121">
        <f>Год!M11675</f>
        <v>0</v>
      </c>
      <c r="O11675" s="121">
        <f>Год!N11675</f>
        <v>0</v>
      </c>
      <c r="P11675" s="121">
        <f>Год!O11675</f>
        <v>0</v>
      </c>
      <c r="Q11675" s="121">
        <f>Год!P11675</f>
        <v>0</v>
      </c>
      <c r="R11675" s="121">
        <f>Год!Q11675</f>
        <v>0</v>
      </c>
    </row>
    <row r="11676" spans="1:18">
      <c r="A11676" s="121" t="str">
        <f t="shared" si="182"/>
        <v>00</v>
      </c>
      <c r="B11676" s="121">
        <f>Год!A11676</f>
        <v>0</v>
      </c>
      <c r="C11676" s="121">
        <f>Год!B11676</f>
        <v>0</v>
      </c>
      <c r="D11676" s="121">
        <f>Год!C11676</f>
        <v>0</v>
      </c>
      <c r="E11676" s="121">
        <f>Год!D11676</f>
        <v>0</v>
      </c>
      <c r="F11676" s="121">
        <f>Год!E11676</f>
        <v>0</v>
      </c>
      <c r="G11676" s="121">
        <f>Год!F11676</f>
        <v>0</v>
      </c>
      <c r="H11676" s="121">
        <f>Год!G11676</f>
        <v>0</v>
      </c>
      <c r="I11676" s="121">
        <f>Год!H11676</f>
        <v>0</v>
      </c>
      <c r="J11676" s="121">
        <f>Год!I11676</f>
        <v>0</v>
      </c>
      <c r="K11676" s="121">
        <f>Год!J11676</f>
        <v>0</v>
      </c>
      <c r="L11676" s="121">
        <f>Год!K11676</f>
        <v>0</v>
      </c>
      <c r="M11676" s="121">
        <f>Год!L11676</f>
        <v>0</v>
      </c>
      <c r="N11676" s="121">
        <f>Год!M11676</f>
        <v>0</v>
      </c>
      <c r="O11676" s="121">
        <f>Год!N11676</f>
        <v>0</v>
      </c>
      <c r="P11676" s="121">
        <f>Год!O11676</f>
        <v>0</v>
      </c>
      <c r="Q11676" s="121">
        <f>Год!P11676</f>
        <v>0</v>
      </c>
      <c r="R11676" s="121">
        <f>Год!Q11676</f>
        <v>0</v>
      </c>
    </row>
    <row r="11677" spans="1:18">
      <c r="A11677" s="121" t="str">
        <f t="shared" si="182"/>
        <v>00</v>
      </c>
      <c r="B11677" s="121">
        <f>Год!A11677</f>
        <v>0</v>
      </c>
      <c r="C11677" s="121">
        <f>Год!B11677</f>
        <v>0</v>
      </c>
      <c r="D11677" s="121">
        <f>Год!C11677</f>
        <v>0</v>
      </c>
      <c r="E11677" s="121">
        <f>Год!D11677</f>
        <v>0</v>
      </c>
      <c r="F11677" s="121">
        <f>Год!E11677</f>
        <v>0</v>
      </c>
      <c r="G11677" s="121">
        <f>Год!F11677</f>
        <v>0</v>
      </c>
      <c r="H11677" s="121">
        <f>Год!G11677</f>
        <v>0</v>
      </c>
      <c r="I11677" s="121">
        <f>Год!H11677</f>
        <v>0</v>
      </c>
      <c r="J11677" s="121">
        <f>Год!I11677</f>
        <v>0</v>
      </c>
      <c r="K11677" s="121">
        <f>Год!J11677</f>
        <v>0</v>
      </c>
      <c r="L11677" s="121">
        <f>Год!K11677</f>
        <v>0</v>
      </c>
      <c r="M11677" s="121">
        <f>Год!L11677</f>
        <v>0</v>
      </c>
      <c r="N11677" s="121">
        <f>Год!M11677</f>
        <v>0</v>
      </c>
      <c r="O11677" s="121">
        <f>Год!N11677</f>
        <v>0</v>
      </c>
      <c r="P11677" s="121">
        <f>Год!O11677</f>
        <v>0</v>
      </c>
      <c r="Q11677" s="121">
        <f>Год!P11677</f>
        <v>0</v>
      </c>
      <c r="R11677" s="121">
        <f>Год!Q11677</f>
        <v>0</v>
      </c>
    </row>
    <row r="11678" spans="1:18">
      <c r="A11678" s="121" t="str">
        <f t="shared" si="182"/>
        <v>00</v>
      </c>
      <c r="B11678" s="121">
        <f>Год!A11678</f>
        <v>0</v>
      </c>
      <c r="C11678" s="121">
        <f>Год!B11678</f>
        <v>0</v>
      </c>
      <c r="D11678" s="121">
        <f>Год!C11678</f>
        <v>0</v>
      </c>
      <c r="E11678" s="121">
        <f>Год!D11678</f>
        <v>0</v>
      </c>
      <c r="F11678" s="121">
        <f>Год!E11678</f>
        <v>0</v>
      </c>
      <c r="G11678" s="121">
        <f>Год!F11678</f>
        <v>0</v>
      </c>
      <c r="H11678" s="121">
        <f>Год!G11678</f>
        <v>0</v>
      </c>
      <c r="I11678" s="121">
        <f>Год!H11678</f>
        <v>0</v>
      </c>
      <c r="J11678" s="121">
        <f>Год!I11678</f>
        <v>0</v>
      </c>
      <c r="K11678" s="121">
        <f>Год!J11678</f>
        <v>0</v>
      </c>
      <c r="L11678" s="121">
        <f>Год!K11678</f>
        <v>0</v>
      </c>
      <c r="M11678" s="121">
        <f>Год!L11678</f>
        <v>0</v>
      </c>
      <c r="N11678" s="121">
        <f>Год!M11678</f>
        <v>0</v>
      </c>
      <c r="O11678" s="121">
        <f>Год!N11678</f>
        <v>0</v>
      </c>
      <c r="P11678" s="121">
        <f>Год!O11678</f>
        <v>0</v>
      </c>
      <c r="Q11678" s="121">
        <f>Год!P11678</f>
        <v>0</v>
      </c>
      <c r="R11678" s="121">
        <f>Год!Q11678</f>
        <v>0</v>
      </c>
    </row>
    <row r="11679" spans="1:18">
      <c r="A11679" s="121" t="str">
        <f t="shared" si="182"/>
        <v>00</v>
      </c>
      <c r="B11679" s="121">
        <f>Год!A11679</f>
        <v>0</v>
      </c>
      <c r="C11679" s="121">
        <f>Год!B11679</f>
        <v>0</v>
      </c>
      <c r="D11679" s="121">
        <f>Год!C11679</f>
        <v>0</v>
      </c>
      <c r="E11679" s="121">
        <f>Год!D11679</f>
        <v>0</v>
      </c>
      <c r="F11679" s="121">
        <f>Год!E11679</f>
        <v>0</v>
      </c>
      <c r="G11679" s="121">
        <f>Год!F11679</f>
        <v>0</v>
      </c>
      <c r="H11679" s="121">
        <f>Год!G11679</f>
        <v>0</v>
      </c>
      <c r="I11679" s="121">
        <f>Год!H11679</f>
        <v>0</v>
      </c>
      <c r="J11679" s="121">
        <f>Год!I11679</f>
        <v>0</v>
      </c>
      <c r="K11679" s="121">
        <f>Год!J11679</f>
        <v>0</v>
      </c>
      <c r="L11679" s="121">
        <f>Год!K11679</f>
        <v>0</v>
      </c>
      <c r="M11679" s="121">
        <f>Год!L11679</f>
        <v>0</v>
      </c>
      <c r="N11679" s="121">
        <f>Год!M11679</f>
        <v>0</v>
      </c>
      <c r="O11679" s="121">
        <f>Год!N11679</f>
        <v>0</v>
      </c>
      <c r="P11679" s="121">
        <f>Год!O11679</f>
        <v>0</v>
      </c>
      <c r="Q11679" s="121">
        <f>Год!P11679</f>
        <v>0</v>
      </c>
      <c r="R11679" s="121">
        <f>Год!Q11679</f>
        <v>0</v>
      </c>
    </row>
    <row r="11680" spans="1:18">
      <c r="A11680" s="121" t="str">
        <f t="shared" si="182"/>
        <v>00</v>
      </c>
      <c r="B11680" s="121">
        <f>Год!A11680</f>
        <v>0</v>
      </c>
      <c r="C11680" s="121">
        <f>Год!B11680</f>
        <v>0</v>
      </c>
      <c r="D11680" s="121">
        <f>Год!C11680</f>
        <v>0</v>
      </c>
      <c r="E11680" s="121">
        <f>Год!D11680</f>
        <v>0</v>
      </c>
      <c r="F11680" s="121">
        <f>Год!E11680</f>
        <v>0</v>
      </c>
      <c r="G11680" s="121">
        <f>Год!F11680</f>
        <v>0</v>
      </c>
      <c r="H11680" s="121">
        <f>Год!G11680</f>
        <v>0</v>
      </c>
      <c r="I11680" s="121">
        <f>Год!H11680</f>
        <v>0</v>
      </c>
      <c r="J11680" s="121">
        <f>Год!I11680</f>
        <v>0</v>
      </c>
      <c r="K11680" s="121">
        <f>Год!J11680</f>
        <v>0</v>
      </c>
      <c r="L11680" s="121">
        <f>Год!K11680</f>
        <v>0</v>
      </c>
      <c r="M11680" s="121">
        <f>Год!L11680</f>
        <v>0</v>
      </c>
      <c r="N11680" s="121">
        <f>Год!M11680</f>
        <v>0</v>
      </c>
      <c r="O11680" s="121">
        <f>Год!N11680</f>
        <v>0</v>
      </c>
      <c r="P11680" s="121">
        <f>Год!O11680</f>
        <v>0</v>
      </c>
      <c r="Q11680" s="121">
        <f>Год!P11680</f>
        <v>0</v>
      </c>
      <c r="R11680" s="121">
        <f>Год!Q11680</f>
        <v>0</v>
      </c>
    </row>
    <row r="11681" spans="1:18">
      <c r="A11681" s="121" t="str">
        <f t="shared" si="182"/>
        <v>00</v>
      </c>
      <c r="B11681" s="121">
        <f>Год!A11681</f>
        <v>0</v>
      </c>
      <c r="C11681" s="121">
        <f>Год!B11681</f>
        <v>0</v>
      </c>
      <c r="D11681" s="121">
        <f>Год!C11681</f>
        <v>0</v>
      </c>
      <c r="E11681" s="121">
        <f>Год!D11681</f>
        <v>0</v>
      </c>
      <c r="F11681" s="121">
        <f>Год!E11681</f>
        <v>0</v>
      </c>
      <c r="G11681" s="121">
        <f>Год!F11681</f>
        <v>0</v>
      </c>
      <c r="H11681" s="121">
        <f>Год!G11681</f>
        <v>0</v>
      </c>
      <c r="I11681" s="121">
        <f>Год!H11681</f>
        <v>0</v>
      </c>
      <c r="J11681" s="121">
        <f>Год!I11681</f>
        <v>0</v>
      </c>
      <c r="K11681" s="121">
        <f>Год!J11681</f>
        <v>0</v>
      </c>
      <c r="L11681" s="121">
        <f>Год!K11681</f>
        <v>0</v>
      </c>
      <c r="M11681" s="121">
        <f>Год!L11681</f>
        <v>0</v>
      </c>
      <c r="N11681" s="121">
        <f>Год!M11681</f>
        <v>0</v>
      </c>
      <c r="O11681" s="121">
        <f>Год!N11681</f>
        <v>0</v>
      </c>
      <c r="P11681" s="121">
        <f>Год!O11681</f>
        <v>0</v>
      </c>
      <c r="Q11681" s="121">
        <f>Год!P11681</f>
        <v>0</v>
      </c>
      <c r="R11681" s="121">
        <f>Год!Q11681</f>
        <v>0</v>
      </c>
    </row>
    <row r="11682" spans="1:18">
      <c r="A11682" s="121" t="str">
        <f t="shared" si="182"/>
        <v>00</v>
      </c>
      <c r="B11682" s="121">
        <f>Год!A11682</f>
        <v>0</v>
      </c>
      <c r="C11682" s="121">
        <f>Год!B11682</f>
        <v>0</v>
      </c>
      <c r="D11682" s="121">
        <f>Год!C11682</f>
        <v>0</v>
      </c>
      <c r="E11682" s="121">
        <f>Год!D11682</f>
        <v>0</v>
      </c>
      <c r="F11682" s="121">
        <f>Год!E11682</f>
        <v>0</v>
      </c>
      <c r="G11682" s="121">
        <f>Год!F11682</f>
        <v>0</v>
      </c>
      <c r="H11682" s="121">
        <f>Год!G11682</f>
        <v>0</v>
      </c>
      <c r="I11682" s="121">
        <f>Год!H11682</f>
        <v>0</v>
      </c>
      <c r="J11682" s="121">
        <f>Год!I11682</f>
        <v>0</v>
      </c>
      <c r="K11682" s="121">
        <f>Год!J11682</f>
        <v>0</v>
      </c>
      <c r="L11682" s="121">
        <f>Год!K11682</f>
        <v>0</v>
      </c>
      <c r="M11682" s="121">
        <f>Год!L11682</f>
        <v>0</v>
      </c>
      <c r="N11682" s="121">
        <f>Год!M11682</f>
        <v>0</v>
      </c>
      <c r="O11682" s="121">
        <f>Год!N11682</f>
        <v>0</v>
      </c>
      <c r="P11682" s="121">
        <f>Год!O11682</f>
        <v>0</v>
      </c>
      <c r="Q11682" s="121">
        <f>Год!P11682</f>
        <v>0</v>
      </c>
      <c r="R11682" s="121">
        <f>Год!Q11682</f>
        <v>0</v>
      </c>
    </row>
    <row r="11683" spans="1:18">
      <c r="A11683" s="121" t="str">
        <f t="shared" si="182"/>
        <v>00</v>
      </c>
      <c r="B11683" s="121">
        <f>Год!A11683</f>
        <v>0</v>
      </c>
      <c r="C11683" s="121">
        <f>Год!B11683</f>
        <v>0</v>
      </c>
      <c r="D11683" s="121">
        <f>Год!C11683</f>
        <v>0</v>
      </c>
      <c r="E11683" s="121">
        <f>Год!D11683</f>
        <v>0</v>
      </c>
      <c r="F11683" s="121">
        <f>Год!E11683</f>
        <v>0</v>
      </c>
      <c r="G11683" s="121">
        <f>Год!F11683</f>
        <v>0</v>
      </c>
      <c r="H11683" s="121">
        <f>Год!G11683</f>
        <v>0</v>
      </c>
      <c r="I11683" s="121">
        <f>Год!H11683</f>
        <v>0</v>
      </c>
      <c r="J11683" s="121">
        <f>Год!I11683</f>
        <v>0</v>
      </c>
      <c r="K11683" s="121">
        <f>Год!J11683</f>
        <v>0</v>
      </c>
      <c r="L11683" s="121">
        <f>Год!K11683</f>
        <v>0</v>
      </c>
      <c r="M11683" s="121">
        <f>Год!L11683</f>
        <v>0</v>
      </c>
      <c r="N11683" s="121">
        <f>Год!M11683</f>
        <v>0</v>
      </c>
      <c r="O11683" s="121">
        <f>Год!N11683</f>
        <v>0</v>
      </c>
      <c r="P11683" s="121">
        <f>Год!O11683</f>
        <v>0</v>
      </c>
      <c r="Q11683" s="121">
        <f>Год!P11683</f>
        <v>0</v>
      </c>
      <c r="R11683" s="121">
        <f>Год!Q11683</f>
        <v>0</v>
      </c>
    </row>
    <row r="11684" spans="1:18">
      <c r="A11684" s="121" t="str">
        <f t="shared" si="182"/>
        <v>00</v>
      </c>
      <c r="B11684" s="121">
        <f>Год!A11684</f>
        <v>0</v>
      </c>
      <c r="C11684" s="121">
        <f>Год!B11684</f>
        <v>0</v>
      </c>
      <c r="D11684" s="121">
        <f>Год!C11684</f>
        <v>0</v>
      </c>
      <c r="E11684" s="121">
        <f>Год!D11684</f>
        <v>0</v>
      </c>
      <c r="F11684" s="121">
        <f>Год!E11684</f>
        <v>0</v>
      </c>
      <c r="G11684" s="121">
        <f>Год!F11684</f>
        <v>0</v>
      </c>
      <c r="H11684" s="121">
        <f>Год!G11684</f>
        <v>0</v>
      </c>
      <c r="I11684" s="121">
        <f>Год!H11684</f>
        <v>0</v>
      </c>
      <c r="J11684" s="121">
        <f>Год!I11684</f>
        <v>0</v>
      </c>
      <c r="K11684" s="121">
        <f>Год!J11684</f>
        <v>0</v>
      </c>
      <c r="L11684" s="121">
        <f>Год!K11684</f>
        <v>0</v>
      </c>
      <c r="M11684" s="121">
        <f>Год!L11684</f>
        <v>0</v>
      </c>
      <c r="N11684" s="121">
        <f>Год!M11684</f>
        <v>0</v>
      </c>
      <c r="O11684" s="121">
        <f>Год!N11684</f>
        <v>0</v>
      </c>
      <c r="P11684" s="121">
        <f>Год!O11684</f>
        <v>0</v>
      </c>
      <c r="Q11684" s="121">
        <f>Год!P11684</f>
        <v>0</v>
      </c>
      <c r="R11684" s="121">
        <f>Год!Q11684</f>
        <v>0</v>
      </c>
    </row>
    <row r="11685" spans="1:18">
      <c r="A11685" s="121" t="str">
        <f t="shared" si="182"/>
        <v>00</v>
      </c>
      <c r="B11685" s="121">
        <f>Год!A11685</f>
        <v>0</v>
      </c>
      <c r="C11685" s="121">
        <f>Год!B11685</f>
        <v>0</v>
      </c>
      <c r="D11685" s="121">
        <f>Год!C11685</f>
        <v>0</v>
      </c>
      <c r="E11685" s="121">
        <f>Год!D11685</f>
        <v>0</v>
      </c>
      <c r="F11685" s="121">
        <f>Год!E11685</f>
        <v>0</v>
      </c>
      <c r="G11685" s="121">
        <f>Год!F11685</f>
        <v>0</v>
      </c>
      <c r="H11685" s="121">
        <f>Год!G11685</f>
        <v>0</v>
      </c>
      <c r="I11685" s="121">
        <f>Год!H11685</f>
        <v>0</v>
      </c>
      <c r="J11685" s="121">
        <f>Год!I11685</f>
        <v>0</v>
      </c>
      <c r="K11685" s="121">
        <f>Год!J11685</f>
        <v>0</v>
      </c>
      <c r="L11685" s="121">
        <f>Год!K11685</f>
        <v>0</v>
      </c>
      <c r="M11685" s="121">
        <f>Год!L11685</f>
        <v>0</v>
      </c>
      <c r="N11685" s="121">
        <f>Год!M11685</f>
        <v>0</v>
      </c>
      <c r="O11685" s="121">
        <f>Год!N11685</f>
        <v>0</v>
      </c>
      <c r="P11685" s="121">
        <f>Год!O11685</f>
        <v>0</v>
      </c>
      <c r="Q11685" s="121">
        <f>Год!P11685</f>
        <v>0</v>
      </c>
      <c r="R11685" s="121">
        <f>Год!Q11685</f>
        <v>0</v>
      </c>
    </row>
    <row r="11686" spans="1:18">
      <c r="A11686" s="121" t="str">
        <f t="shared" si="182"/>
        <v>00</v>
      </c>
      <c r="B11686" s="121">
        <f>Год!A11686</f>
        <v>0</v>
      </c>
      <c r="C11686" s="121">
        <f>Год!B11686</f>
        <v>0</v>
      </c>
      <c r="D11686" s="121">
        <f>Год!C11686</f>
        <v>0</v>
      </c>
      <c r="E11686" s="121">
        <f>Год!D11686</f>
        <v>0</v>
      </c>
      <c r="F11686" s="121">
        <f>Год!E11686</f>
        <v>0</v>
      </c>
      <c r="G11686" s="121">
        <f>Год!F11686</f>
        <v>0</v>
      </c>
      <c r="H11686" s="121">
        <f>Год!G11686</f>
        <v>0</v>
      </c>
      <c r="I11686" s="121">
        <f>Год!H11686</f>
        <v>0</v>
      </c>
      <c r="J11686" s="121">
        <f>Год!I11686</f>
        <v>0</v>
      </c>
      <c r="K11686" s="121">
        <f>Год!J11686</f>
        <v>0</v>
      </c>
      <c r="L11686" s="121">
        <f>Год!K11686</f>
        <v>0</v>
      </c>
      <c r="M11686" s="121">
        <f>Год!L11686</f>
        <v>0</v>
      </c>
      <c r="N11686" s="121">
        <f>Год!M11686</f>
        <v>0</v>
      </c>
      <c r="O11686" s="121">
        <f>Год!N11686</f>
        <v>0</v>
      </c>
      <c r="P11686" s="121">
        <f>Год!O11686</f>
        <v>0</v>
      </c>
      <c r="Q11686" s="121">
        <f>Год!P11686</f>
        <v>0</v>
      </c>
      <c r="R11686" s="121">
        <f>Год!Q11686</f>
        <v>0</v>
      </c>
    </row>
    <row r="11687" spans="1:18">
      <c r="A11687" s="121" t="str">
        <f t="shared" si="182"/>
        <v>00</v>
      </c>
      <c r="B11687" s="121">
        <f>Год!A11687</f>
        <v>0</v>
      </c>
      <c r="C11687" s="121">
        <f>Год!B11687</f>
        <v>0</v>
      </c>
      <c r="D11687" s="121">
        <f>Год!C11687</f>
        <v>0</v>
      </c>
      <c r="E11687" s="121">
        <f>Год!D11687</f>
        <v>0</v>
      </c>
      <c r="F11687" s="121">
        <f>Год!E11687</f>
        <v>0</v>
      </c>
      <c r="G11687" s="121">
        <f>Год!F11687</f>
        <v>0</v>
      </c>
      <c r="H11687" s="121">
        <f>Год!G11687</f>
        <v>0</v>
      </c>
      <c r="I11687" s="121">
        <f>Год!H11687</f>
        <v>0</v>
      </c>
      <c r="J11687" s="121">
        <f>Год!I11687</f>
        <v>0</v>
      </c>
      <c r="K11687" s="121">
        <f>Год!J11687</f>
        <v>0</v>
      </c>
      <c r="L11687" s="121">
        <f>Год!K11687</f>
        <v>0</v>
      </c>
      <c r="M11687" s="121">
        <f>Год!L11687</f>
        <v>0</v>
      </c>
      <c r="N11687" s="121">
        <f>Год!M11687</f>
        <v>0</v>
      </c>
      <c r="O11687" s="121">
        <f>Год!N11687</f>
        <v>0</v>
      </c>
      <c r="P11687" s="121">
        <f>Год!O11687</f>
        <v>0</v>
      </c>
      <c r="Q11687" s="121">
        <f>Год!P11687</f>
        <v>0</v>
      </c>
      <c r="R11687" s="121">
        <f>Год!Q11687</f>
        <v>0</v>
      </c>
    </row>
    <row r="11688" spans="1:18">
      <c r="A11688" s="121" t="str">
        <f t="shared" si="182"/>
        <v>00</v>
      </c>
      <c r="B11688" s="121">
        <f>Год!A11688</f>
        <v>0</v>
      </c>
      <c r="C11688" s="121">
        <f>Год!B11688</f>
        <v>0</v>
      </c>
      <c r="D11688" s="121">
        <f>Год!C11688</f>
        <v>0</v>
      </c>
      <c r="E11688" s="121">
        <f>Год!D11688</f>
        <v>0</v>
      </c>
      <c r="F11688" s="121">
        <f>Год!E11688</f>
        <v>0</v>
      </c>
      <c r="G11688" s="121">
        <f>Год!F11688</f>
        <v>0</v>
      </c>
      <c r="H11688" s="121">
        <f>Год!G11688</f>
        <v>0</v>
      </c>
      <c r="I11688" s="121">
        <f>Год!H11688</f>
        <v>0</v>
      </c>
      <c r="J11688" s="121">
        <f>Год!I11688</f>
        <v>0</v>
      </c>
      <c r="K11688" s="121">
        <f>Год!J11688</f>
        <v>0</v>
      </c>
      <c r="L11688" s="121">
        <f>Год!K11688</f>
        <v>0</v>
      </c>
      <c r="M11688" s="121">
        <f>Год!L11688</f>
        <v>0</v>
      </c>
      <c r="N11688" s="121">
        <f>Год!M11688</f>
        <v>0</v>
      </c>
      <c r="O11688" s="121">
        <f>Год!N11688</f>
        <v>0</v>
      </c>
      <c r="P11688" s="121">
        <f>Год!O11688</f>
        <v>0</v>
      </c>
      <c r="Q11688" s="121">
        <f>Год!P11688</f>
        <v>0</v>
      </c>
      <c r="R11688" s="121">
        <f>Год!Q11688</f>
        <v>0</v>
      </c>
    </row>
    <row r="11689" spans="1:18">
      <c r="A11689" s="121" t="str">
        <f t="shared" si="182"/>
        <v>00</v>
      </c>
      <c r="B11689" s="121">
        <f>Год!A11689</f>
        <v>0</v>
      </c>
      <c r="C11689" s="121">
        <f>Год!B11689</f>
        <v>0</v>
      </c>
      <c r="D11689" s="121">
        <f>Год!C11689</f>
        <v>0</v>
      </c>
      <c r="E11689" s="121">
        <f>Год!D11689</f>
        <v>0</v>
      </c>
      <c r="F11689" s="121">
        <f>Год!E11689</f>
        <v>0</v>
      </c>
      <c r="G11689" s="121">
        <f>Год!F11689</f>
        <v>0</v>
      </c>
      <c r="H11689" s="121">
        <f>Год!G11689</f>
        <v>0</v>
      </c>
      <c r="I11689" s="121">
        <f>Год!H11689</f>
        <v>0</v>
      </c>
      <c r="J11689" s="121">
        <f>Год!I11689</f>
        <v>0</v>
      </c>
      <c r="K11689" s="121">
        <f>Год!J11689</f>
        <v>0</v>
      </c>
      <c r="L11689" s="121">
        <f>Год!K11689</f>
        <v>0</v>
      </c>
      <c r="M11689" s="121">
        <f>Год!L11689</f>
        <v>0</v>
      </c>
      <c r="N11689" s="121">
        <f>Год!M11689</f>
        <v>0</v>
      </c>
      <c r="O11689" s="121">
        <f>Год!N11689</f>
        <v>0</v>
      </c>
      <c r="P11689" s="121">
        <f>Год!O11689</f>
        <v>0</v>
      </c>
      <c r="Q11689" s="121">
        <f>Год!P11689</f>
        <v>0</v>
      </c>
      <c r="R11689" s="121">
        <f>Год!Q11689</f>
        <v>0</v>
      </c>
    </row>
    <row r="11690" spans="1:18">
      <c r="A11690" s="121" t="str">
        <f t="shared" si="182"/>
        <v>00</v>
      </c>
      <c r="B11690" s="121">
        <f>Год!A11690</f>
        <v>0</v>
      </c>
      <c r="C11690" s="121">
        <f>Год!B11690</f>
        <v>0</v>
      </c>
      <c r="D11690" s="121">
        <f>Год!C11690</f>
        <v>0</v>
      </c>
      <c r="E11690" s="121">
        <f>Год!D11690</f>
        <v>0</v>
      </c>
      <c r="F11690" s="121">
        <f>Год!E11690</f>
        <v>0</v>
      </c>
      <c r="G11690" s="121">
        <f>Год!F11690</f>
        <v>0</v>
      </c>
      <c r="H11690" s="121">
        <f>Год!G11690</f>
        <v>0</v>
      </c>
      <c r="I11690" s="121">
        <f>Год!H11690</f>
        <v>0</v>
      </c>
      <c r="J11690" s="121">
        <f>Год!I11690</f>
        <v>0</v>
      </c>
      <c r="K11690" s="121">
        <f>Год!J11690</f>
        <v>0</v>
      </c>
      <c r="L11690" s="121">
        <f>Год!K11690</f>
        <v>0</v>
      </c>
      <c r="M11690" s="121">
        <f>Год!L11690</f>
        <v>0</v>
      </c>
      <c r="N11690" s="121">
        <f>Год!M11690</f>
        <v>0</v>
      </c>
      <c r="O11690" s="121">
        <f>Год!N11690</f>
        <v>0</v>
      </c>
      <c r="P11690" s="121">
        <f>Год!O11690</f>
        <v>0</v>
      </c>
      <c r="Q11690" s="121">
        <f>Год!P11690</f>
        <v>0</v>
      </c>
      <c r="R11690" s="121">
        <f>Год!Q11690</f>
        <v>0</v>
      </c>
    </row>
    <row r="11691" spans="1:18">
      <c r="A11691" s="121" t="str">
        <f t="shared" si="182"/>
        <v>00</v>
      </c>
      <c r="B11691" s="121">
        <f>Год!A11691</f>
        <v>0</v>
      </c>
      <c r="C11691" s="121">
        <f>Год!B11691</f>
        <v>0</v>
      </c>
      <c r="D11691" s="121">
        <f>Год!C11691</f>
        <v>0</v>
      </c>
      <c r="E11691" s="121">
        <f>Год!D11691</f>
        <v>0</v>
      </c>
      <c r="F11691" s="121">
        <f>Год!E11691</f>
        <v>0</v>
      </c>
      <c r="G11691" s="121">
        <f>Год!F11691</f>
        <v>0</v>
      </c>
      <c r="H11691" s="121">
        <f>Год!G11691</f>
        <v>0</v>
      </c>
      <c r="I11691" s="121">
        <f>Год!H11691</f>
        <v>0</v>
      </c>
      <c r="J11691" s="121">
        <f>Год!I11691</f>
        <v>0</v>
      </c>
      <c r="K11691" s="121">
        <f>Год!J11691</f>
        <v>0</v>
      </c>
      <c r="L11691" s="121">
        <f>Год!K11691</f>
        <v>0</v>
      </c>
      <c r="M11691" s="121">
        <f>Год!L11691</f>
        <v>0</v>
      </c>
      <c r="N11691" s="121">
        <f>Год!M11691</f>
        <v>0</v>
      </c>
      <c r="O11691" s="121">
        <f>Год!N11691</f>
        <v>0</v>
      </c>
      <c r="P11691" s="121">
        <f>Год!O11691</f>
        <v>0</v>
      </c>
      <c r="Q11691" s="121">
        <f>Год!P11691</f>
        <v>0</v>
      </c>
      <c r="R11691" s="121">
        <f>Год!Q11691</f>
        <v>0</v>
      </c>
    </row>
    <row r="11692" spans="1:18">
      <c r="A11692" s="121" t="str">
        <f t="shared" si="182"/>
        <v>00</v>
      </c>
      <c r="B11692" s="121">
        <f>Год!A11692</f>
        <v>0</v>
      </c>
      <c r="C11692" s="121">
        <f>Год!B11692</f>
        <v>0</v>
      </c>
      <c r="D11692" s="121">
        <f>Год!C11692</f>
        <v>0</v>
      </c>
      <c r="E11692" s="121">
        <f>Год!D11692</f>
        <v>0</v>
      </c>
      <c r="F11692" s="121">
        <f>Год!E11692</f>
        <v>0</v>
      </c>
      <c r="G11692" s="121">
        <f>Год!F11692</f>
        <v>0</v>
      </c>
      <c r="H11692" s="121">
        <f>Год!G11692</f>
        <v>0</v>
      </c>
      <c r="I11692" s="121">
        <f>Год!H11692</f>
        <v>0</v>
      </c>
      <c r="J11692" s="121">
        <f>Год!I11692</f>
        <v>0</v>
      </c>
      <c r="K11692" s="121">
        <f>Год!J11692</f>
        <v>0</v>
      </c>
      <c r="L11692" s="121">
        <f>Год!K11692</f>
        <v>0</v>
      </c>
      <c r="M11692" s="121">
        <f>Год!L11692</f>
        <v>0</v>
      </c>
      <c r="N11692" s="121">
        <f>Год!M11692</f>
        <v>0</v>
      </c>
      <c r="O11692" s="121">
        <f>Год!N11692</f>
        <v>0</v>
      </c>
      <c r="P11692" s="121">
        <f>Год!O11692</f>
        <v>0</v>
      </c>
      <c r="Q11692" s="121">
        <f>Год!P11692</f>
        <v>0</v>
      </c>
      <c r="R11692" s="121">
        <f>Год!Q11692</f>
        <v>0</v>
      </c>
    </row>
    <row r="11693" spans="1:18">
      <c r="A11693" s="121" t="str">
        <f t="shared" si="182"/>
        <v>00</v>
      </c>
      <c r="B11693" s="121">
        <f>Год!A11693</f>
        <v>0</v>
      </c>
      <c r="C11693" s="121">
        <f>Год!B11693</f>
        <v>0</v>
      </c>
      <c r="D11693" s="121">
        <f>Год!C11693</f>
        <v>0</v>
      </c>
      <c r="E11693" s="121">
        <f>Год!D11693</f>
        <v>0</v>
      </c>
      <c r="F11693" s="121">
        <f>Год!E11693</f>
        <v>0</v>
      </c>
      <c r="G11693" s="121">
        <f>Год!F11693</f>
        <v>0</v>
      </c>
      <c r="H11693" s="121">
        <f>Год!G11693</f>
        <v>0</v>
      </c>
      <c r="I11693" s="121">
        <f>Год!H11693</f>
        <v>0</v>
      </c>
      <c r="J11693" s="121">
        <f>Год!I11693</f>
        <v>0</v>
      </c>
      <c r="K11693" s="121">
        <f>Год!J11693</f>
        <v>0</v>
      </c>
      <c r="L11693" s="121">
        <f>Год!K11693</f>
        <v>0</v>
      </c>
      <c r="M11693" s="121">
        <f>Год!L11693</f>
        <v>0</v>
      </c>
      <c r="N11693" s="121">
        <f>Год!M11693</f>
        <v>0</v>
      </c>
      <c r="O11693" s="121">
        <f>Год!N11693</f>
        <v>0</v>
      </c>
      <c r="P11693" s="121">
        <f>Год!O11693</f>
        <v>0</v>
      </c>
      <c r="Q11693" s="121">
        <f>Год!P11693</f>
        <v>0</v>
      </c>
      <c r="R11693" s="121">
        <f>Год!Q11693</f>
        <v>0</v>
      </c>
    </row>
    <row r="11694" spans="1:18">
      <c r="A11694" s="121" t="str">
        <f t="shared" si="182"/>
        <v>00</v>
      </c>
      <c r="B11694" s="121">
        <f>Год!A11694</f>
        <v>0</v>
      </c>
      <c r="C11694" s="121">
        <f>Год!B11694</f>
        <v>0</v>
      </c>
      <c r="D11694" s="121">
        <f>Год!C11694</f>
        <v>0</v>
      </c>
      <c r="E11694" s="121">
        <f>Год!D11694</f>
        <v>0</v>
      </c>
      <c r="F11694" s="121">
        <f>Год!E11694</f>
        <v>0</v>
      </c>
      <c r="G11694" s="121">
        <f>Год!F11694</f>
        <v>0</v>
      </c>
      <c r="H11694" s="121">
        <f>Год!G11694</f>
        <v>0</v>
      </c>
      <c r="I11694" s="121">
        <f>Год!H11694</f>
        <v>0</v>
      </c>
      <c r="J11694" s="121">
        <f>Год!I11694</f>
        <v>0</v>
      </c>
      <c r="K11694" s="121">
        <f>Год!J11694</f>
        <v>0</v>
      </c>
      <c r="L11694" s="121">
        <f>Год!K11694</f>
        <v>0</v>
      </c>
      <c r="M11694" s="121">
        <f>Год!L11694</f>
        <v>0</v>
      </c>
      <c r="N11694" s="121">
        <f>Год!M11694</f>
        <v>0</v>
      </c>
      <c r="O11694" s="121">
        <f>Год!N11694</f>
        <v>0</v>
      </c>
      <c r="P11694" s="121">
        <f>Год!O11694</f>
        <v>0</v>
      </c>
      <c r="Q11694" s="121">
        <f>Год!P11694</f>
        <v>0</v>
      </c>
      <c r="R11694" s="121">
        <f>Год!Q11694</f>
        <v>0</v>
      </c>
    </row>
    <row r="11695" spans="1:18">
      <c r="A11695" s="121" t="str">
        <f t="shared" si="182"/>
        <v>00</v>
      </c>
      <c r="B11695" s="121">
        <f>Год!A11695</f>
        <v>0</v>
      </c>
      <c r="C11695" s="121">
        <f>Год!B11695</f>
        <v>0</v>
      </c>
      <c r="D11695" s="121">
        <f>Год!C11695</f>
        <v>0</v>
      </c>
      <c r="E11695" s="121">
        <f>Год!D11695</f>
        <v>0</v>
      </c>
      <c r="F11695" s="121">
        <f>Год!E11695</f>
        <v>0</v>
      </c>
      <c r="G11695" s="121">
        <f>Год!F11695</f>
        <v>0</v>
      </c>
      <c r="H11695" s="121">
        <f>Год!G11695</f>
        <v>0</v>
      </c>
      <c r="I11695" s="121">
        <f>Год!H11695</f>
        <v>0</v>
      </c>
      <c r="J11695" s="121">
        <f>Год!I11695</f>
        <v>0</v>
      </c>
      <c r="K11695" s="121">
        <f>Год!J11695</f>
        <v>0</v>
      </c>
      <c r="L11695" s="121">
        <f>Год!K11695</f>
        <v>0</v>
      </c>
      <c r="M11695" s="121">
        <f>Год!L11695</f>
        <v>0</v>
      </c>
      <c r="N11695" s="121">
        <f>Год!M11695</f>
        <v>0</v>
      </c>
      <c r="O11695" s="121">
        <f>Год!N11695</f>
        <v>0</v>
      </c>
      <c r="P11695" s="121">
        <f>Год!O11695</f>
        <v>0</v>
      </c>
      <c r="Q11695" s="121">
        <f>Год!P11695</f>
        <v>0</v>
      </c>
      <c r="R11695" s="121">
        <f>Год!Q11695</f>
        <v>0</v>
      </c>
    </row>
    <row r="11696" spans="1:18">
      <c r="A11696" s="121" t="str">
        <f t="shared" si="182"/>
        <v>00</v>
      </c>
      <c r="B11696" s="121">
        <f>Год!A11696</f>
        <v>0</v>
      </c>
      <c r="C11696" s="121">
        <f>Год!B11696</f>
        <v>0</v>
      </c>
      <c r="D11696" s="121">
        <f>Год!C11696</f>
        <v>0</v>
      </c>
      <c r="E11696" s="121">
        <f>Год!D11696</f>
        <v>0</v>
      </c>
      <c r="F11696" s="121">
        <f>Год!E11696</f>
        <v>0</v>
      </c>
      <c r="G11696" s="121">
        <f>Год!F11696</f>
        <v>0</v>
      </c>
      <c r="H11696" s="121">
        <f>Год!G11696</f>
        <v>0</v>
      </c>
      <c r="I11696" s="121">
        <f>Год!H11696</f>
        <v>0</v>
      </c>
      <c r="J11696" s="121">
        <f>Год!I11696</f>
        <v>0</v>
      </c>
      <c r="K11696" s="121">
        <f>Год!J11696</f>
        <v>0</v>
      </c>
      <c r="L11696" s="121">
        <f>Год!K11696</f>
        <v>0</v>
      </c>
      <c r="M11696" s="121">
        <f>Год!L11696</f>
        <v>0</v>
      </c>
      <c r="N11696" s="121">
        <f>Год!M11696</f>
        <v>0</v>
      </c>
      <c r="O11696" s="121">
        <f>Год!N11696</f>
        <v>0</v>
      </c>
      <c r="P11696" s="121">
        <f>Год!O11696</f>
        <v>0</v>
      </c>
      <c r="Q11696" s="121">
        <f>Год!P11696</f>
        <v>0</v>
      </c>
      <c r="R11696" s="121">
        <f>Год!Q11696</f>
        <v>0</v>
      </c>
    </row>
    <row r="11697" spans="1:18">
      <c r="A11697" s="121" t="str">
        <f t="shared" si="182"/>
        <v>00</v>
      </c>
      <c r="B11697" s="121">
        <f>Год!A11697</f>
        <v>0</v>
      </c>
      <c r="C11697" s="121">
        <f>Год!B11697</f>
        <v>0</v>
      </c>
      <c r="D11697" s="121">
        <f>Год!C11697</f>
        <v>0</v>
      </c>
      <c r="E11697" s="121">
        <f>Год!D11697</f>
        <v>0</v>
      </c>
      <c r="F11697" s="121">
        <f>Год!E11697</f>
        <v>0</v>
      </c>
      <c r="G11697" s="121">
        <f>Год!F11697</f>
        <v>0</v>
      </c>
      <c r="H11697" s="121">
        <f>Год!G11697</f>
        <v>0</v>
      </c>
      <c r="I11697" s="121">
        <f>Год!H11697</f>
        <v>0</v>
      </c>
      <c r="J11697" s="121">
        <f>Год!I11697</f>
        <v>0</v>
      </c>
      <c r="K11697" s="121">
        <f>Год!J11697</f>
        <v>0</v>
      </c>
      <c r="L11697" s="121">
        <f>Год!K11697</f>
        <v>0</v>
      </c>
      <c r="M11697" s="121">
        <f>Год!L11697</f>
        <v>0</v>
      </c>
      <c r="N11697" s="121">
        <f>Год!M11697</f>
        <v>0</v>
      </c>
      <c r="O11697" s="121">
        <f>Год!N11697</f>
        <v>0</v>
      </c>
      <c r="P11697" s="121">
        <f>Год!O11697</f>
        <v>0</v>
      </c>
      <c r="Q11697" s="121">
        <f>Год!P11697</f>
        <v>0</v>
      </c>
      <c r="R11697" s="121">
        <f>Год!Q11697</f>
        <v>0</v>
      </c>
    </row>
    <row r="11698" spans="1:18">
      <c r="A11698" s="121" t="str">
        <f t="shared" si="182"/>
        <v>00</v>
      </c>
      <c r="B11698" s="121">
        <f>Год!A11698</f>
        <v>0</v>
      </c>
      <c r="C11698" s="121">
        <f>Год!B11698</f>
        <v>0</v>
      </c>
      <c r="D11698" s="121">
        <f>Год!C11698</f>
        <v>0</v>
      </c>
      <c r="E11698" s="121">
        <f>Год!D11698</f>
        <v>0</v>
      </c>
      <c r="F11698" s="121">
        <f>Год!E11698</f>
        <v>0</v>
      </c>
      <c r="G11698" s="121">
        <f>Год!F11698</f>
        <v>0</v>
      </c>
      <c r="H11698" s="121">
        <f>Год!G11698</f>
        <v>0</v>
      </c>
      <c r="I11698" s="121">
        <f>Год!H11698</f>
        <v>0</v>
      </c>
      <c r="J11698" s="121">
        <f>Год!I11698</f>
        <v>0</v>
      </c>
      <c r="K11698" s="121">
        <f>Год!J11698</f>
        <v>0</v>
      </c>
      <c r="L11698" s="121">
        <f>Год!K11698</f>
        <v>0</v>
      </c>
      <c r="M11698" s="121">
        <f>Год!L11698</f>
        <v>0</v>
      </c>
      <c r="N11698" s="121">
        <f>Год!M11698</f>
        <v>0</v>
      </c>
      <c r="O11698" s="121">
        <f>Год!N11698</f>
        <v>0</v>
      </c>
      <c r="P11698" s="121">
        <f>Год!O11698</f>
        <v>0</v>
      </c>
      <c r="Q11698" s="121">
        <f>Год!P11698</f>
        <v>0</v>
      </c>
      <c r="R11698" s="121">
        <f>Год!Q11698</f>
        <v>0</v>
      </c>
    </row>
    <row r="11699" spans="1:18">
      <c r="A11699" s="121" t="str">
        <f t="shared" si="182"/>
        <v>00</v>
      </c>
      <c r="B11699" s="121">
        <f>Год!A11699</f>
        <v>0</v>
      </c>
      <c r="C11699" s="121">
        <f>Год!B11699</f>
        <v>0</v>
      </c>
      <c r="D11699" s="121">
        <f>Год!C11699</f>
        <v>0</v>
      </c>
      <c r="E11699" s="121">
        <f>Год!D11699</f>
        <v>0</v>
      </c>
      <c r="F11699" s="121">
        <f>Год!E11699</f>
        <v>0</v>
      </c>
      <c r="G11699" s="121">
        <f>Год!F11699</f>
        <v>0</v>
      </c>
      <c r="H11699" s="121">
        <f>Год!G11699</f>
        <v>0</v>
      </c>
      <c r="I11699" s="121">
        <f>Год!H11699</f>
        <v>0</v>
      </c>
      <c r="J11699" s="121">
        <f>Год!I11699</f>
        <v>0</v>
      </c>
      <c r="K11699" s="121">
        <f>Год!J11699</f>
        <v>0</v>
      </c>
      <c r="L11699" s="121">
        <f>Год!K11699</f>
        <v>0</v>
      </c>
      <c r="M11699" s="121">
        <f>Год!L11699</f>
        <v>0</v>
      </c>
      <c r="N11699" s="121">
        <f>Год!M11699</f>
        <v>0</v>
      </c>
      <c r="O11699" s="121">
        <f>Год!N11699</f>
        <v>0</v>
      </c>
      <c r="P11699" s="121">
        <f>Год!O11699</f>
        <v>0</v>
      </c>
      <c r="Q11699" s="121">
        <f>Год!P11699</f>
        <v>0</v>
      </c>
      <c r="R11699" s="121">
        <f>Год!Q11699</f>
        <v>0</v>
      </c>
    </row>
    <row r="11700" spans="1:18">
      <c r="A11700" s="121" t="str">
        <f t="shared" si="182"/>
        <v>00</v>
      </c>
      <c r="B11700" s="121">
        <f>Год!A11700</f>
        <v>0</v>
      </c>
      <c r="C11700" s="121">
        <f>Год!B11700</f>
        <v>0</v>
      </c>
      <c r="D11700" s="121">
        <f>Год!C11700</f>
        <v>0</v>
      </c>
      <c r="E11700" s="121">
        <f>Год!D11700</f>
        <v>0</v>
      </c>
      <c r="F11700" s="121">
        <f>Год!E11700</f>
        <v>0</v>
      </c>
      <c r="G11700" s="121">
        <f>Год!F11700</f>
        <v>0</v>
      </c>
      <c r="H11700" s="121">
        <f>Год!G11700</f>
        <v>0</v>
      </c>
      <c r="I11700" s="121">
        <f>Год!H11700</f>
        <v>0</v>
      </c>
      <c r="J11700" s="121">
        <f>Год!I11700</f>
        <v>0</v>
      </c>
      <c r="K11700" s="121">
        <f>Год!J11700</f>
        <v>0</v>
      </c>
      <c r="L11700" s="121">
        <f>Год!K11700</f>
        <v>0</v>
      </c>
      <c r="M11700" s="121">
        <f>Год!L11700</f>
        <v>0</v>
      </c>
      <c r="N11700" s="121">
        <f>Год!M11700</f>
        <v>0</v>
      </c>
      <c r="O11700" s="121">
        <f>Год!N11700</f>
        <v>0</v>
      </c>
      <c r="P11700" s="121">
        <f>Год!O11700</f>
        <v>0</v>
      </c>
      <c r="Q11700" s="121">
        <f>Год!P11700</f>
        <v>0</v>
      </c>
      <c r="R11700" s="121">
        <f>Год!Q11700</f>
        <v>0</v>
      </c>
    </row>
    <row r="11701" spans="1:18">
      <c r="A11701" s="121" t="str">
        <f t="shared" si="182"/>
        <v>00</v>
      </c>
      <c r="B11701" s="121">
        <f>Год!A11701</f>
        <v>0</v>
      </c>
      <c r="C11701" s="121">
        <f>Год!B11701</f>
        <v>0</v>
      </c>
      <c r="D11701" s="121">
        <f>Год!C11701</f>
        <v>0</v>
      </c>
      <c r="E11701" s="121">
        <f>Год!D11701</f>
        <v>0</v>
      </c>
      <c r="F11701" s="121">
        <f>Год!E11701</f>
        <v>0</v>
      </c>
      <c r="G11701" s="121">
        <f>Год!F11701</f>
        <v>0</v>
      </c>
      <c r="H11701" s="121">
        <f>Год!G11701</f>
        <v>0</v>
      </c>
      <c r="I11701" s="121">
        <f>Год!H11701</f>
        <v>0</v>
      </c>
      <c r="J11701" s="121">
        <f>Год!I11701</f>
        <v>0</v>
      </c>
      <c r="K11701" s="121">
        <f>Год!J11701</f>
        <v>0</v>
      </c>
      <c r="L11701" s="121">
        <f>Год!K11701</f>
        <v>0</v>
      </c>
      <c r="M11701" s="121">
        <f>Год!L11701</f>
        <v>0</v>
      </c>
      <c r="N11701" s="121">
        <f>Год!M11701</f>
        <v>0</v>
      </c>
      <c r="O11701" s="121">
        <f>Год!N11701</f>
        <v>0</v>
      </c>
      <c r="P11701" s="121">
        <f>Год!O11701</f>
        <v>0</v>
      </c>
      <c r="Q11701" s="121">
        <f>Год!P11701</f>
        <v>0</v>
      </c>
      <c r="R11701" s="121">
        <f>Год!Q11701</f>
        <v>0</v>
      </c>
    </row>
    <row r="11702" spans="1:18">
      <c r="A11702" s="121" t="str">
        <f t="shared" si="182"/>
        <v>00</v>
      </c>
      <c r="B11702" s="121">
        <f>Год!A11702</f>
        <v>0</v>
      </c>
      <c r="C11702" s="121">
        <f>Год!B11702</f>
        <v>0</v>
      </c>
      <c r="D11702" s="121">
        <f>Год!C11702</f>
        <v>0</v>
      </c>
      <c r="E11702" s="121">
        <f>Год!D11702</f>
        <v>0</v>
      </c>
      <c r="F11702" s="121">
        <f>Год!E11702</f>
        <v>0</v>
      </c>
      <c r="G11702" s="121">
        <f>Год!F11702</f>
        <v>0</v>
      </c>
      <c r="H11702" s="121">
        <f>Год!G11702</f>
        <v>0</v>
      </c>
      <c r="I11702" s="121">
        <f>Год!H11702</f>
        <v>0</v>
      </c>
      <c r="J11702" s="121">
        <f>Год!I11702</f>
        <v>0</v>
      </c>
      <c r="K11702" s="121">
        <f>Год!J11702</f>
        <v>0</v>
      </c>
      <c r="L11702" s="121">
        <f>Год!K11702</f>
        <v>0</v>
      </c>
      <c r="M11702" s="121">
        <f>Год!L11702</f>
        <v>0</v>
      </c>
      <c r="N11702" s="121">
        <f>Год!M11702</f>
        <v>0</v>
      </c>
      <c r="O11702" s="121">
        <f>Год!N11702</f>
        <v>0</v>
      </c>
      <c r="P11702" s="121">
        <f>Год!O11702</f>
        <v>0</v>
      </c>
      <c r="Q11702" s="121">
        <f>Год!P11702</f>
        <v>0</v>
      </c>
      <c r="R11702" s="121">
        <f>Год!Q11702</f>
        <v>0</v>
      </c>
    </row>
    <row r="11703" spans="1:18">
      <c r="A11703" s="121" t="str">
        <f t="shared" si="182"/>
        <v>00</v>
      </c>
      <c r="B11703" s="121">
        <f>Год!A11703</f>
        <v>0</v>
      </c>
      <c r="C11703" s="121">
        <f>Год!B11703</f>
        <v>0</v>
      </c>
      <c r="D11703" s="121">
        <f>Год!C11703</f>
        <v>0</v>
      </c>
      <c r="E11703" s="121">
        <f>Год!D11703</f>
        <v>0</v>
      </c>
      <c r="F11703" s="121">
        <f>Год!E11703</f>
        <v>0</v>
      </c>
      <c r="G11703" s="121">
        <f>Год!F11703</f>
        <v>0</v>
      </c>
      <c r="H11703" s="121">
        <f>Год!G11703</f>
        <v>0</v>
      </c>
      <c r="I11703" s="121">
        <f>Год!H11703</f>
        <v>0</v>
      </c>
      <c r="J11703" s="121">
        <f>Год!I11703</f>
        <v>0</v>
      </c>
      <c r="K11703" s="121">
        <f>Год!J11703</f>
        <v>0</v>
      </c>
      <c r="L11703" s="121">
        <f>Год!K11703</f>
        <v>0</v>
      </c>
      <c r="M11703" s="121">
        <f>Год!L11703</f>
        <v>0</v>
      </c>
      <c r="N11703" s="121">
        <f>Год!M11703</f>
        <v>0</v>
      </c>
      <c r="O11703" s="121">
        <f>Год!N11703</f>
        <v>0</v>
      </c>
      <c r="P11703" s="121">
        <f>Год!O11703</f>
        <v>0</v>
      </c>
      <c r="Q11703" s="121">
        <f>Год!P11703</f>
        <v>0</v>
      </c>
      <c r="R11703" s="121">
        <f>Год!Q11703</f>
        <v>0</v>
      </c>
    </row>
    <row r="11704" spans="1:18">
      <c r="A11704" s="121" t="str">
        <f t="shared" si="182"/>
        <v>00</v>
      </c>
      <c r="B11704" s="121">
        <f>Год!A11704</f>
        <v>0</v>
      </c>
      <c r="C11704" s="121">
        <f>Год!B11704</f>
        <v>0</v>
      </c>
      <c r="D11704" s="121">
        <f>Год!C11704</f>
        <v>0</v>
      </c>
      <c r="E11704" s="121">
        <f>Год!D11704</f>
        <v>0</v>
      </c>
      <c r="F11704" s="121">
        <f>Год!E11704</f>
        <v>0</v>
      </c>
      <c r="G11704" s="121">
        <f>Год!F11704</f>
        <v>0</v>
      </c>
      <c r="H11704" s="121">
        <f>Год!G11704</f>
        <v>0</v>
      </c>
      <c r="I11704" s="121">
        <f>Год!H11704</f>
        <v>0</v>
      </c>
      <c r="J11704" s="121">
        <f>Год!I11704</f>
        <v>0</v>
      </c>
      <c r="K11704" s="121">
        <f>Год!J11704</f>
        <v>0</v>
      </c>
      <c r="L11704" s="121">
        <f>Год!K11704</f>
        <v>0</v>
      </c>
      <c r="M11704" s="121">
        <f>Год!L11704</f>
        <v>0</v>
      </c>
      <c r="N11704" s="121">
        <f>Год!M11704</f>
        <v>0</v>
      </c>
      <c r="O11704" s="121">
        <f>Год!N11704</f>
        <v>0</v>
      </c>
      <c r="P11704" s="121">
        <f>Год!O11704</f>
        <v>0</v>
      </c>
      <c r="Q11704" s="121">
        <f>Год!P11704</f>
        <v>0</v>
      </c>
      <c r="R11704" s="121">
        <f>Год!Q11704</f>
        <v>0</v>
      </c>
    </row>
    <row r="11705" spans="1:18">
      <c r="A11705" s="121" t="str">
        <f t="shared" si="182"/>
        <v>00</v>
      </c>
      <c r="B11705" s="121">
        <f>Год!A11705</f>
        <v>0</v>
      </c>
      <c r="C11705" s="121">
        <f>Год!B11705</f>
        <v>0</v>
      </c>
      <c r="D11705" s="121">
        <f>Год!C11705</f>
        <v>0</v>
      </c>
      <c r="E11705" s="121">
        <f>Год!D11705</f>
        <v>0</v>
      </c>
      <c r="F11705" s="121">
        <f>Год!E11705</f>
        <v>0</v>
      </c>
      <c r="G11705" s="121">
        <f>Год!F11705</f>
        <v>0</v>
      </c>
      <c r="H11705" s="121">
        <f>Год!G11705</f>
        <v>0</v>
      </c>
      <c r="I11705" s="121">
        <f>Год!H11705</f>
        <v>0</v>
      </c>
      <c r="J11705" s="121">
        <f>Год!I11705</f>
        <v>0</v>
      </c>
      <c r="K11705" s="121">
        <f>Год!J11705</f>
        <v>0</v>
      </c>
      <c r="L11705" s="121">
        <f>Год!K11705</f>
        <v>0</v>
      </c>
      <c r="M11705" s="121">
        <f>Год!L11705</f>
        <v>0</v>
      </c>
      <c r="N11705" s="121">
        <f>Год!M11705</f>
        <v>0</v>
      </c>
      <c r="O11705" s="121">
        <f>Год!N11705</f>
        <v>0</v>
      </c>
      <c r="P11705" s="121">
        <f>Год!O11705</f>
        <v>0</v>
      </c>
      <c r="Q11705" s="121">
        <f>Год!P11705</f>
        <v>0</v>
      </c>
      <c r="R11705" s="121">
        <f>Год!Q11705</f>
        <v>0</v>
      </c>
    </row>
    <row r="11706" spans="1:18">
      <c r="A11706" s="121" t="str">
        <f t="shared" si="182"/>
        <v>00</v>
      </c>
      <c r="B11706" s="121">
        <f>Год!A11706</f>
        <v>0</v>
      </c>
      <c r="C11706" s="121">
        <f>Год!B11706</f>
        <v>0</v>
      </c>
      <c r="D11706" s="121">
        <f>Год!C11706</f>
        <v>0</v>
      </c>
      <c r="E11706" s="121">
        <f>Год!D11706</f>
        <v>0</v>
      </c>
      <c r="F11706" s="121">
        <f>Год!E11706</f>
        <v>0</v>
      </c>
      <c r="G11706" s="121">
        <f>Год!F11706</f>
        <v>0</v>
      </c>
      <c r="H11706" s="121">
        <f>Год!G11706</f>
        <v>0</v>
      </c>
      <c r="I11706" s="121">
        <f>Год!H11706</f>
        <v>0</v>
      </c>
      <c r="J11706" s="121">
        <f>Год!I11706</f>
        <v>0</v>
      </c>
      <c r="K11706" s="121">
        <f>Год!J11706</f>
        <v>0</v>
      </c>
      <c r="L11706" s="121">
        <f>Год!K11706</f>
        <v>0</v>
      </c>
      <c r="M11706" s="121">
        <f>Год!L11706</f>
        <v>0</v>
      </c>
      <c r="N11706" s="121">
        <f>Год!M11706</f>
        <v>0</v>
      </c>
      <c r="O11706" s="121">
        <f>Год!N11706</f>
        <v>0</v>
      </c>
      <c r="P11706" s="121">
        <f>Год!O11706</f>
        <v>0</v>
      </c>
      <c r="Q11706" s="121">
        <f>Год!P11706</f>
        <v>0</v>
      </c>
      <c r="R11706" s="121">
        <f>Год!Q11706</f>
        <v>0</v>
      </c>
    </row>
    <row r="11707" spans="1:18">
      <c r="A11707" s="121" t="str">
        <f t="shared" si="182"/>
        <v>00</v>
      </c>
      <c r="B11707" s="121">
        <f>Год!A11707</f>
        <v>0</v>
      </c>
      <c r="C11707" s="121">
        <f>Год!B11707</f>
        <v>0</v>
      </c>
      <c r="D11707" s="121">
        <f>Год!C11707</f>
        <v>0</v>
      </c>
      <c r="E11707" s="121">
        <f>Год!D11707</f>
        <v>0</v>
      </c>
      <c r="F11707" s="121">
        <f>Год!E11707</f>
        <v>0</v>
      </c>
      <c r="G11707" s="121">
        <f>Год!F11707</f>
        <v>0</v>
      </c>
      <c r="H11707" s="121">
        <f>Год!G11707</f>
        <v>0</v>
      </c>
      <c r="I11707" s="121">
        <f>Год!H11707</f>
        <v>0</v>
      </c>
      <c r="J11707" s="121">
        <f>Год!I11707</f>
        <v>0</v>
      </c>
      <c r="K11707" s="121">
        <f>Год!J11707</f>
        <v>0</v>
      </c>
      <c r="L11707" s="121">
        <f>Год!K11707</f>
        <v>0</v>
      </c>
      <c r="M11707" s="121">
        <f>Год!L11707</f>
        <v>0</v>
      </c>
      <c r="N11707" s="121">
        <f>Год!M11707</f>
        <v>0</v>
      </c>
      <c r="O11707" s="121">
        <f>Год!N11707</f>
        <v>0</v>
      </c>
      <c r="P11707" s="121">
        <f>Год!O11707</f>
        <v>0</v>
      </c>
      <c r="Q11707" s="121">
        <f>Год!P11707</f>
        <v>0</v>
      </c>
      <c r="R11707" s="121">
        <f>Год!Q11707</f>
        <v>0</v>
      </c>
    </row>
    <row r="11708" spans="1:18">
      <c r="A11708" s="121" t="str">
        <f t="shared" si="182"/>
        <v>00</v>
      </c>
      <c r="B11708" s="121">
        <f>Год!A11708</f>
        <v>0</v>
      </c>
      <c r="C11708" s="121">
        <f>Год!B11708</f>
        <v>0</v>
      </c>
      <c r="D11708" s="121">
        <f>Год!C11708</f>
        <v>0</v>
      </c>
      <c r="E11708" s="121">
        <f>Год!D11708</f>
        <v>0</v>
      </c>
      <c r="F11708" s="121">
        <f>Год!E11708</f>
        <v>0</v>
      </c>
      <c r="G11708" s="121">
        <f>Год!F11708</f>
        <v>0</v>
      </c>
      <c r="H11708" s="121">
        <f>Год!G11708</f>
        <v>0</v>
      </c>
      <c r="I11708" s="121">
        <f>Год!H11708</f>
        <v>0</v>
      </c>
      <c r="J11708" s="121">
        <f>Год!I11708</f>
        <v>0</v>
      </c>
      <c r="K11708" s="121">
        <f>Год!J11708</f>
        <v>0</v>
      </c>
      <c r="L11708" s="121">
        <f>Год!K11708</f>
        <v>0</v>
      </c>
      <c r="M11708" s="121">
        <f>Год!L11708</f>
        <v>0</v>
      </c>
      <c r="N11708" s="121">
        <f>Год!M11708</f>
        <v>0</v>
      </c>
      <c r="O11708" s="121">
        <f>Год!N11708</f>
        <v>0</v>
      </c>
      <c r="P11708" s="121">
        <f>Год!O11708</f>
        <v>0</v>
      </c>
      <c r="Q11708" s="121">
        <f>Год!P11708</f>
        <v>0</v>
      </c>
      <c r="R11708" s="121">
        <f>Год!Q11708</f>
        <v>0</v>
      </c>
    </row>
    <row r="11709" spans="1:18">
      <c r="A11709" s="121" t="str">
        <f t="shared" si="182"/>
        <v>00</v>
      </c>
      <c r="B11709" s="121">
        <f>Год!A11709</f>
        <v>0</v>
      </c>
      <c r="C11709" s="121">
        <f>Год!B11709</f>
        <v>0</v>
      </c>
      <c r="D11709" s="121">
        <f>Год!C11709</f>
        <v>0</v>
      </c>
      <c r="E11709" s="121">
        <f>Год!D11709</f>
        <v>0</v>
      </c>
      <c r="F11709" s="121">
        <f>Год!E11709</f>
        <v>0</v>
      </c>
      <c r="G11709" s="121">
        <f>Год!F11709</f>
        <v>0</v>
      </c>
      <c r="H11709" s="121">
        <f>Год!G11709</f>
        <v>0</v>
      </c>
      <c r="I11709" s="121">
        <f>Год!H11709</f>
        <v>0</v>
      </c>
      <c r="J11709" s="121">
        <f>Год!I11709</f>
        <v>0</v>
      </c>
      <c r="K11709" s="121">
        <f>Год!J11709</f>
        <v>0</v>
      </c>
      <c r="L11709" s="121">
        <f>Год!K11709</f>
        <v>0</v>
      </c>
      <c r="M11709" s="121">
        <f>Год!L11709</f>
        <v>0</v>
      </c>
      <c r="N11709" s="121">
        <f>Год!M11709</f>
        <v>0</v>
      </c>
      <c r="O11709" s="121">
        <f>Год!N11709</f>
        <v>0</v>
      </c>
      <c r="P11709" s="121">
        <f>Год!O11709</f>
        <v>0</v>
      </c>
      <c r="Q11709" s="121">
        <f>Год!P11709</f>
        <v>0</v>
      </c>
      <c r="R11709" s="121">
        <f>Год!Q11709</f>
        <v>0</v>
      </c>
    </row>
    <row r="11710" spans="1:18">
      <c r="A11710" s="121" t="str">
        <f t="shared" si="182"/>
        <v>00</v>
      </c>
      <c r="B11710" s="121">
        <f>Год!A11710</f>
        <v>0</v>
      </c>
      <c r="C11710" s="121">
        <f>Год!B11710</f>
        <v>0</v>
      </c>
      <c r="D11710" s="121">
        <f>Год!C11710</f>
        <v>0</v>
      </c>
      <c r="E11710" s="121">
        <f>Год!D11710</f>
        <v>0</v>
      </c>
      <c r="F11710" s="121">
        <f>Год!E11710</f>
        <v>0</v>
      </c>
      <c r="G11710" s="121">
        <f>Год!F11710</f>
        <v>0</v>
      </c>
      <c r="H11710" s="121">
        <f>Год!G11710</f>
        <v>0</v>
      </c>
      <c r="I11710" s="121">
        <f>Год!H11710</f>
        <v>0</v>
      </c>
      <c r="J11710" s="121">
        <f>Год!I11710</f>
        <v>0</v>
      </c>
      <c r="K11710" s="121">
        <f>Год!J11710</f>
        <v>0</v>
      </c>
      <c r="L11710" s="121">
        <f>Год!K11710</f>
        <v>0</v>
      </c>
      <c r="M11710" s="121">
        <f>Год!L11710</f>
        <v>0</v>
      </c>
      <c r="N11710" s="121">
        <f>Год!M11710</f>
        <v>0</v>
      </c>
      <c r="O11710" s="121">
        <f>Год!N11710</f>
        <v>0</v>
      </c>
      <c r="P11710" s="121">
        <f>Год!O11710</f>
        <v>0</v>
      </c>
      <c r="Q11710" s="121">
        <f>Год!P11710</f>
        <v>0</v>
      </c>
      <c r="R11710" s="121">
        <f>Год!Q11710</f>
        <v>0</v>
      </c>
    </row>
    <row r="11711" spans="1:18">
      <c r="A11711" s="121" t="str">
        <f t="shared" si="182"/>
        <v>00</v>
      </c>
      <c r="B11711" s="121">
        <f>Год!A11711</f>
        <v>0</v>
      </c>
      <c r="C11711" s="121">
        <f>Год!B11711</f>
        <v>0</v>
      </c>
      <c r="D11711" s="121">
        <f>Год!C11711</f>
        <v>0</v>
      </c>
      <c r="E11711" s="121">
        <f>Год!D11711</f>
        <v>0</v>
      </c>
      <c r="F11711" s="121">
        <f>Год!E11711</f>
        <v>0</v>
      </c>
      <c r="G11711" s="121">
        <f>Год!F11711</f>
        <v>0</v>
      </c>
      <c r="H11711" s="121">
        <f>Год!G11711</f>
        <v>0</v>
      </c>
      <c r="I11711" s="121">
        <f>Год!H11711</f>
        <v>0</v>
      </c>
      <c r="J11711" s="121">
        <f>Год!I11711</f>
        <v>0</v>
      </c>
      <c r="K11711" s="121">
        <f>Год!J11711</f>
        <v>0</v>
      </c>
      <c r="L11711" s="121">
        <f>Год!K11711</f>
        <v>0</v>
      </c>
      <c r="M11711" s="121">
        <f>Год!L11711</f>
        <v>0</v>
      </c>
      <c r="N11711" s="121">
        <f>Год!M11711</f>
        <v>0</v>
      </c>
      <c r="O11711" s="121">
        <f>Год!N11711</f>
        <v>0</v>
      </c>
      <c r="P11711" s="121">
        <f>Год!O11711</f>
        <v>0</v>
      </c>
      <c r="Q11711" s="121">
        <f>Год!P11711</f>
        <v>0</v>
      </c>
      <c r="R11711" s="121">
        <f>Год!Q11711</f>
        <v>0</v>
      </c>
    </row>
    <row r="11712" spans="1:18">
      <c r="A11712" s="121" t="str">
        <f t="shared" si="182"/>
        <v>00</v>
      </c>
      <c r="B11712" s="121">
        <f>Год!A11712</f>
        <v>0</v>
      </c>
      <c r="C11712" s="121">
        <f>Год!B11712</f>
        <v>0</v>
      </c>
      <c r="D11712" s="121">
        <f>Год!C11712</f>
        <v>0</v>
      </c>
      <c r="E11712" s="121">
        <f>Год!D11712</f>
        <v>0</v>
      </c>
      <c r="F11712" s="121">
        <f>Год!E11712</f>
        <v>0</v>
      </c>
      <c r="G11712" s="121">
        <f>Год!F11712</f>
        <v>0</v>
      </c>
      <c r="H11712" s="121">
        <f>Год!G11712</f>
        <v>0</v>
      </c>
      <c r="I11712" s="121">
        <f>Год!H11712</f>
        <v>0</v>
      </c>
      <c r="J11712" s="121">
        <f>Год!I11712</f>
        <v>0</v>
      </c>
      <c r="K11712" s="121">
        <f>Год!J11712</f>
        <v>0</v>
      </c>
      <c r="L11712" s="121">
        <f>Год!K11712</f>
        <v>0</v>
      </c>
      <c r="M11712" s="121">
        <f>Год!L11712</f>
        <v>0</v>
      </c>
      <c r="N11712" s="121">
        <f>Год!M11712</f>
        <v>0</v>
      </c>
      <c r="O11712" s="121">
        <f>Год!N11712</f>
        <v>0</v>
      </c>
      <c r="P11712" s="121">
        <f>Год!O11712</f>
        <v>0</v>
      </c>
      <c r="Q11712" s="121">
        <f>Год!P11712</f>
        <v>0</v>
      </c>
      <c r="R11712" s="121">
        <f>Год!Q11712</f>
        <v>0</v>
      </c>
    </row>
    <row r="11713" spans="1:18">
      <c r="A11713" s="121" t="str">
        <f t="shared" si="182"/>
        <v>00</v>
      </c>
      <c r="B11713" s="121">
        <f>Год!A11713</f>
        <v>0</v>
      </c>
      <c r="C11713" s="121">
        <f>Год!B11713</f>
        <v>0</v>
      </c>
      <c r="D11713" s="121">
        <f>Год!C11713</f>
        <v>0</v>
      </c>
      <c r="E11713" s="121">
        <f>Год!D11713</f>
        <v>0</v>
      </c>
      <c r="F11713" s="121">
        <f>Год!E11713</f>
        <v>0</v>
      </c>
      <c r="G11713" s="121">
        <f>Год!F11713</f>
        <v>0</v>
      </c>
      <c r="H11713" s="121">
        <f>Год!G11713</f>
        <v>0</v>
      </c>
      <c r="I11713" s="121">
        <f>Год!H11713</f>
        <v>0</v>
      </c>
      <c r="J11713" s="121">
        <f>Год!I11713</f>
        <v>0</v>
      </c>
      <c r="K11713" s="121">
        <f>Год!J11713</f>
        <v>0</v>
      </c>
      <c r="L11713" s="121">
        <f>Год!K11713</f>
        <v>0</v>
      </c>
      <c r="M11713" s="121">
        <f>Год!L11713</f>
        <v>0</v>
      </c>
      <c r="N11713" s="121">
        <f>Год!M11713</f>
        <v>0</v>
      </c>
      <c r="O11713" s="121">
        <f>Год!N11713</f>
        <v>0</v>
      </c>
      <c r="P11713" s="121">
        <f>Год!O11713</f>
        <v>0</v>
      </c>
      <c r="Q11713" s="121">
        <f>Год!P11713</f>
        <v>0</v>
      </c>
      <c r="R11713" s="121">
        <f>Год!Q11713</f>
        <v>0</v>
      </c>
    </row>
    <row r="11714" spans="1:18">
      <c r="A11714" s="121" t="str">
        <f t="shared" si="182"/>
        <v>00</v>
      </c>
      <c r="B11714" s="121">
        <f>Год!A11714</f>
        <v>0</v>
      </c>
      <c r="C11714" s="121">
        <f>Год!B11714</f>
        <v>0</v>
      </c>
      <c r="D11714" s="121">
        <f>Год!C11714</f>
        <v>0</v>
      </c>
      <c r="E11714" s="121">
        <f>Год!D11714</f>
        <v>0</v>
      </c>
      <c r="F11714" s="121">
        <f>Год!E11714</f>
        <v>0</v>
      </c>
      <c r="G11714" s="121">
        <f>Год!F11714</f>
        <v>0</v>
      </c>
      <c r="H11714" s="121">
        <f>Год!G11714</f>
        <v>0</v>
      </c>
      <c r="I11714" s="121">
        <f>Год!H11714</f>
        <v>0</v>
      </c>
      <c r="J11714" s="121">
        <f>Год!I11714</f>
        <v>0</v>
      </c>
      <c r="K11714" s="121">
        <f>Год!J11714</f>
        <v>0</v>
      </c>
      <c r="L11714" s="121">
        <f>Год!K11714</f>
        <v>0</v>
      </c>
      <c r="M11714" s="121">
        <f>Год!L11714</f>
        <v>0</v>
      </c>
      <c r="N11714" s="121">
        <f>Год!M11714</f>
        <v>0</v>
      </c>
      <c r="O11714" s="121">
        <f>Год!N11714</f>
        <v>0</v>
      </c>
      <c r="P11714" s="121">
        <f>Год!O11714</f>
        <v>0</v>
      </c>
      <c r="Q11714" s="121">
        <f>Год!P11714</f>
        <v>0</v>
      </c>
      <c r="R11714" s="121">
        <f>Год!Q11714</f>
        <v>0</v>
      </c>
    </row>
    <row r="11715" spans="1:18">
      <c r="A11715" s="121" t="str">
        <f t="shared" ref="A11715:A11778" si="183">CONCATENATE(C11715,D11715)</f>
        <v>00</v>
      </c>
      <c r="B11715" s="121">
        <f>Год!A11715</f>
        <v>0</v>
      </c>
      <c r="C11715" s="121">
        <f>Год!B11715</f>
        <v>0</v>
      </c>
      <c r="D11715" s="121">
        <f>Год!C11715</f>
        <v>0</v>
      </c>
      <c r="E11715" s="121">
        <f>Год!D11715</f>
        <v>0</v>
      </c>
      <c r="F11715" s="121">
        <f>Год!E11715</f>
        <v>0</v>
      </c>
      <c r="G11715" s="121">
        <f>Год!F11715</f>
        <v>0</v>
      </c>
      <c r="H11715" s="121">
        <f>Год!G11715</f>
        <v>0</v>
      </c>
      <c r="I11715" s="121">
        <f>Год!H11715</f>
        <v>0</v>
      </c>
      <c r="J11715" s="121">
        <f>Год!I11715</f>
        <v>0</v>
      </c>
      <c r="K11715" s="121">
        <f>Год!J11715</f>
        <v>0</v>
      </c>
      <c r="L11715" s="121">
        <f>Год!K11715</f>
        <v>0</v>
      </c>
      <c r="M11715" s="121">
        <f>Год!L11715</f>
        <v>0</v>
      </c>
      <c r="N11715" s="121">
        <f>Год!M11715</f>
        <v>0</v>
      </c>
      <c r="O11715" s="121">
        <f>Год!N11715</f>
        <v>0</v>
      </c>
      <c r="P11715" s="121">
        <f>Год!O11715</f>
        <v>0</v>
      </c>
      <c r="Q11715" s="121">
        <f>Год!P11715</f>
        <v>0</v>
      </c>
      <c r="R11715" s="121">
        <f>Год!Q11715</f>
        <v>0</v>
      </c>
    </row>
    <row r="11716" spans="1:18">
      <c r="A11716" s="121" t="str">
        <f t="shared" si="183"/>
        <v>00</v>
      </c>
      <c r="B11716" s="121">
        <f>Год!A11716</f>
        <v>0</v>
      </c>
      <c r="C11716" s="121">
        <f>Год!B11716</f>
        <v>0</v>
      </c>
      <c r="D11716" s="121">
        <f>Год!C11716</f>
        <v>0</v>
      </c>
      <c r="E11716" s="121">
        <f>Год!D11716</f>
        <v>0</v>
      </c>
      <c r="F11716" s="121">
        <f>Год!E11716</f>
        <v>0</v>
      </c>
      <c r="G11716" s="121">
        <f>Год!F11716</f>
        <v>0</v>
      </c>
      <c r="H11716" s="121">
        <f>Год!G11716</f>
        <v>0</v>
      </c>
      <c r="I11716" s="121">
        <f>Год!H11716</f>
        <v>0</v>
      </c>
      <c r="J11716" s="121">
        <f>Год!I11716</f>
        <v>0</v>
      </c>
      <c r="K11716" s="121">
        <f>Год!J11716</f>
        <v>0</v>
      </c>
      <c r="L11716" s="121">
        <f>Год!K11716</f>
        <v>0</v>
      </c>
      <c r="M11716" s="121">
        <f>Год!L11716</f>
        <v>0</v>
      </c>
      <c r="N11716" s="121">
        <f>Год!M11716</f>
        <v>0</v>
      </c>
      <c r="O11716" s="121">
        <f>Год!N11716</f>
        <v>0</v>
      </c>
      <c r="P11716" s="121">
        <f>Год!O11716</f>
        <v>0</v>
      </c>
      <c r="Q11716" s="121">
        <f>Год!P11716</f>
        <v>0</v>
      </c>
      <c r="R11716" s="121">
        <f>Год!Q11716</f>
        <v>0</v>
      </c>
    </row>
    <row r="11717" spans="1:18">
      <c r="A11717" s="121" t="str">
        <f t="shared" si="183"/>
        <v>00</v>
      </c>
      <c r="B11717" s="121">
        <f>Год!A11717</f>
        <v>0</v>
      </c>
      <c r="C11717" s="121">
        <f>Год!B11717</f>
        <v>0</v>
      </c>
      <c r="D11717" s="121">
        <f>Год!C11717</f>
        <v>0</v>
      </c>
      <c r="E11717" s="121">
        <f>Год!D11717</f>
        <v>0</v>
      </c>
      <c r="F11717" s="121">
        <f>Год!E11717</f>
        <v>0</v>
      </c>
      <c r="G11717" s="121">
        <f>Год!F11717</f>
        <v>0</v>
      </c>
      <c r="H11717" s="121">
        <f>Год!G11717</f>
        <v>0</v>
      </c>
      <c r="I11717" s="121">
        <f>Год!H11717</f>
        <v>0</v>
      </c>
      <c r="J11717" s="121">
        <f>Год!I11717</f>
        <v>0</v>
      </c>
      <c r="K11717" s="121">
        <f>Год!J11717</f>
        <v>0</v>
      </c>
      <c r="L11717" s="121">
        <f>Год!K11717</f>
        <v>0</v>
      </c>
      <c r="M11717" s="121">
        <f>Год!L11717</f>
        <v>0</v>
      </c>
      <c r="N11717" s="121">
        <f>Год!M11717</f>
        <v>0</v>
      </c>
      <c r="O11717" s="121">
        <f>Год!N11717</f>
        <v>0</v>
      </c>
      <c r="P11717" s="121">
        <f>Год!O11717</f>
        <v>0</v>
      </c>
      <c r="Q11717" s="121">
        <f>Год!P11717</f>
        <v>0</v>
      </c>
      <c r="R11717" s="121">
        <f>Год!Q11717</f>
        <v>0</v>
      </c>
    </row>
    <row r="11718" spans="1:18">
      <c r="A11718" s="121" t="str">
        <f t="shared" si="183"/>
        <v>00</v>
      </c>
      <c r="B11718" s="121">
        <f>Год!A11718</f>
        <v>0</v>
      </c>
      <c r="C11718" s="121">
        <f>Год!B11718</f>
        <v>0</v>
      </c>
      <c r="D11718" s="121">
        <f>Год!C11718</f>
        <v>0</v>
      </c>
      <c r="E11718" s="121">
        <f>Год!D11718</f>
        <v>0</v>
      </c>
      <c r="F11718" s="121">
        <f>Год!E11718</f>
        <v>0</v>
      </c>
      <c r="G11718" s="121">
        <f>Год!F11718</f>
        <v>0</v>
      </c>
      <c r="H11718" s="121">
        <f>Год!G11718</f>
        <v>0</v>
      </c>
      <c r="I11718" s="121">
        <f>Год!H11718</f>
        <v>0</v>
      </c>
      <c r="J11718" s="121">
        <f>Год!I11718</f>
        <v>0</v>
      </c>
      <c r="K11718" s="121">
        <f>Год!J11718</f>
        <v>0</v>
      </c>
      <c r="L11718" s="121">
        <f>Год!K11718</f>
        <v>0</v>
      </c>
      <c r="M11718" s="121">
        <f>Год!L11718</f>
        <v>0</v>
      </c>
      <c r="N11718" s="121">
        <f>Год!M11718</f>
        <v>0</v>
      </c>
      <c r="O11718" s="121">
        <f>Год!N11718</f>
        <v>0</v>
      </c>
      <c r="P11718" s="121">
        <f>Год!O11718</f>
        <v>0</v>
      </c>
      <c r="Q11718" s="121">
        <f>Год!P11718</f>
        <v>0</v>
      </c>
      <c r="R11718" s="121">
        <f>Год!Q11718</f>
        <v>0</v>
      </c>
    </row>
    <row r="11719" spans="1:18">
      <c r="A11719" s="121" t="str">
        <f t="shared" si="183"/>
        <v>00</v>
      </c>
      <c r="B11719" s="121">
        <f>Год!A11719</f>
        <v>0</v>
      </c>
      <c r="C11719" s="121">
        <f>Год!B11719</f>
        <v>0</v>
      </c>
      <c r="D11719" s="121">
        <f>Год!C11719</f>
        <v>0</v>
      </c>
      <c r="E11719" s="121">
        <f>Год!D11719</f>
        <v>0</v>
      </c>
      <c r="F11719" s="121">
        <f>Год!E11719</f>
        <v>0</v>
      </c>
      <c r="G11719" s="121">
        <f>Год!F11719</f>
        <v>0</v>
      </c>
      <c r="H11719" s="121">
        <f>Год!G11719</f>
        <v>0</v>
      </c>
      <c r="I11719" s="121">
        <f>Год!H11719</f>
        <v>0</v>
      </c>
      <c r="J11719" s="121">
        <f>Год!I11719</f>
        <v>0</v>
      </c>
      <c r="K11719" s="121">
        <f>Год!J11719</f>
        <v>0</v>
      </c>
      <c r="L11719" s="121">
        <f>Год!K11719</f>
        <v>0</v>
      </c>
      <c r="M11719" s="121">
        <f>Год!L11719</f>
        <v>0</v>
      </c>
      <c r="N11719" s="121">
        <f>Год!M11719</f>
        <v>0</v>
      </c>
      <c r="O11719" s="121">
        <f>Год!N11719</f>
        <v>0</v>
      </c>
      <c r="P11719" s="121">
        <f>Год!O11719</f>
        <v>0</v>
      </c>
      <c r="Q11719" s="121">
        <f>Год!P11719</f>
        <v>0</v>
      </c>
      <c r="R11719" s="121">
        <f>Год!Q11719</f>
        <v>0</v>
      </c>
    </row>
    <row r="11720" spans="1:18">
      <c r="A11720" s="121" t="str">
        <f t="shared" si="183"/>
        <v>00</v>
      </c>
      <c r="B11720" s="121">
        <f>Год!A11720</f>
        <v>0</v>
      </c>
      <c r="C11720" s="121">
        <f>Год!B11720</f>
        <v>0</v>
      </c>
      <c r="D11720" s="121">
        <f>Год!C11720</f>
        <v>0</v>
      </c>
      <c r="E11720" s="121">
        <f>Год!D11720</f>
        <v>0</v>
      </c>
      <c r="F11720" s="121">
        <f>Год!E11720</f>
        <v>0</v>
      </c>
      <c r="G11720" s="121">
        <f>Год!F11720</f>
        <v>0</v>
      </c>
      <c r="H11720" s="121">
        <f>Год!G11720</f>
        <v>0</v>
      </c>
      <c r="I11720" s="121">
        <f>Год!H11720</f>
        <v>0</v>
      </c>
      <c r="J11720" s="121">
        <f>Год!I11720</f>
        <v>0</v>
      </c>
      <c r="K11720" s="121">
        <f>Год!J11720</f>
        <v>0</v>
      </c>
      <c r="L11720" s="121">
        <f>Год!K11720</f>
        <v>0</v>
      </c>
      <c r="M11720" s="121">
        <f>Год!L11720</f>
        <v>0</v>
      </c>
      <c r="N11720" s="121">
        <f>Год!M11720</f>
        <v>0</v>
      </c>
      <c r="O11720" s="121">
        <f>Год!N11720</f>
        <v>0</v>
      </c>
      <c r="P11720" s="121">
        <f>Год!O11720</f>
        <v>0</v>
      </c>
      <c r="Q11720" s="121">
        <f>Год!P11720</f>
        <v>0</v>
      </c>
      <c r="R11720" s="121">
        <f>Год!Q11720</f>
        <v>0</v>
      </c>
    </row>
    <row r="11721" spans="1:18">
      <c r="A11721" s="121" t="str">
        <f t="shared" si="183"/>
        <v>00</v>
      </c>
      <c r="B11721" s="121">
        <f>Год!A11721</f>
        <v>0</v>
      </c>
      <c r="C11721" s="121">
        <f>Год!B11721</f>
        <v>0</v>
      </c>
      <c r="D11721" s="121">
        <f>Год!C11721</f>
        <v>0</v>
      </c>
      <c r="E11721" s="121">
        <f>Год!D11721</f>
        <v>0</v>
      </c>
      <c r="F11721" s="121">
        <f>Год!E11721</f>
        <v>0</v>
      </c>
      <c r="G11721" s="121">
        <f>Год!F11721</f>
        <v>0</v>
      </c>
      <c r="H11721" s="121">
        <f>Год!G11721</f>
        <v>0</v>
      </c>
      <c r="I11721" s="121">
        <f>Год!H11721</f>
        <v>0</v>
      </c>
      <c r="J11721" s="121">
        <f>Год!I11721</f>
        <v>0</v>
      </c>
      <c r="K11721" s="121">
        <f>Год!J11721</f>
        <v>0</v>
      </c>
      <c r="L11721" s="121">
        <f>Год!K11721</f>
        <v>0</v>
      </c>
      <c r="M11721" s="121">
        <f>Год!L11721</f>
        <v>0</v>
      </c>
      <c r="N11721" s="121">
        <f>Год!M11721</f>
        <v>0</v>
      </c>
      <c r="O11721" s="121">
        <f>Год!N11721</f>
        <v>0</v>
      </c>
      <c r="P11721" s="121">
        <f>Год!O11721</f>
        <v>0</v>
      </c>
      <c r="Q11721" s="121">
        <f>Год!P11721</f>
        <v>0</v>
      </c>
      <c r="R11721" s="121">
        <f>Год!Q11721</f>
        <v>0</v>
      </c>
    </row>
    <row r="11722" spans="1:18">
      <c r="A11722" s="121" t="str">
        <f t="shared" si="183"/>
        <v>00</v>
      </c>
      <c r="B11722" s="121">
        <f>Год!A11722</f>
        <v>0</v>
      </c>
      <c r="C11722" s="121">
        <f>Год!B11722</f>
        <v>0</v>
      </c>
      <c r="D11722" s="121">
        <f>Год!C11722</f>
        <v>0</v>
      </c>
      <c r="E11722" s="121">
        <f>Год!D11722</f>
        <v>0</v>
      </c>
      <c r="F11722" s="121">
        <f>Год!E11722</f>
        <v>0</v>
      </c>
      <c r="G11722" s="121">
        <f>Год!F11722</f>
        <v>0</v>
      </c>
      <c r="H11722" s="121">
        <f>Год!G11722</f>
        <v>0</v>
      </c>
      <c r="I11722" s="121">
        <f>Год!H11722</f>
        <v>0</v>
      </c>
      <c r="J11722" s="121">
        <f>Год!I11722</f>
        <v>0</v>
      </c>
      <c r="K11722" s="121">
        <f>Год!J11722</f>
        <v>0</v>
      </c>
      <c r="L11722" s="121">
        <f>Год!K11722</f>
        <v>0</v>
      </c>
      <c r="M11722" s="121">
        <f>Год!L11722</f>
        <v>0</v>
      </c>
      <c r="N11722" s="121">
        <f>Год!M11722</f>
        <v>0</v>
      </c>
      <c r="O11722" s="121">
        <f>Год!N11722</f>
        <v>0</v>
      </c>
      <c r="P11722" s="121">
        <f>Год!O11722</f>
        <v>0</v>
      </c>
      <c r="Q11722" s="121">
        <f>Год!P11722</f>
        <v>0</v>
      </c>
      <c r="R11722" s="121">
        <f>Год!Q11722</f>
        <v>0</v>
      </c>
    </row>
    <row r="11723" spans="1:18">
      <c r="A11723" s="121" t="str">
        <f t="shared" si="183"/>
        <v>00</v>
      </c>
      <c r="B11723" s="121">
        <f>Год!A11723</f>
        <v>0</v>
      </c>
      <c r="C11723" s="121">
        <f>Год!B11723</f>
        <v>0</v>
      </c>
      <c r="D11723" s="121">
        <f>Год!C11723</f>
        <v>0</v>
      </c>
      <c r="E11723" s="121">
        <f>Год!D11723</f>
        <v>0</v>
      </c>
      <c r="F11723" s="121">
        <f>Год!E11723</f>
        <v>0</v>
      </c>
      <c r="G11723" s="121">
        <f>Год!F11723</f>
        <v>0</v>
      </c>
      <c r="H11723" s="121">
        <f>Год!G11723</f>
        <v>0</v>
      </c>
      <c r="I11723" s="121">
        <f>Год!H11723</f>
        <v>0</v>
      </c>
      <c r="J11723" s="121">
        <f>Год!I11723</f>
        <v>0</v>
      </c>
      <c r="K11723" s="121">
        <f>Год!J11723</f>
        <v>0</v>
      </c>
      <c r="L11723" s="121">
        <f>Год!K11723</f>
        <v>0</v>
      </c>
      <c r="M11723" s="121">
        <f>Год!L11723</f>
        <v>0</v>
      </c>
      <c r="N11723" s="121">
        <f>Год!M11723</f>
        <v>0</v>
      </c>
      <c r="O11723" s="121">
        <f>Год!N11723</f>
        <v>0</v>
      </c>
      <c r="P11723" s="121">
        <f>Год!O11723</f>
        <v>0</v>
      </c>
      <c r="Q11723" s="121">
        <f>Год!P11723</f>
        <v>0</v>
      </c>
      <c r="R11723" s="121">
        <f>Год!Q11723</f>
        <v>0</v>
      </c>
    </row>
    <row r="11724" spans="1:18">
      <c r="A11724" s="121" t="str">
        <f t="shared" si="183"/>
        <v>00</v>
      </c>
      <c r="B11724" s="121">
        <f>Год!A11724</f>
        <v>0</v>
      </c>
      <c r="C11724" s="121">
        <f>Год!B11724</f>
        <v>0</v>
      </c>
      <c r="D11724" s="121">
        <f>Год!C11724</f>
        <v>0</v>
      </c>
      <c r="E11724" s="121">
        <f>Год!D11724</f>
        <v>0</v>
      </c>
      <c r="F11724" s="121">
        <f>Год!E11724</f>
        <v>0</v>
      </c>
      <c r="G11724" s="121">
        <f>Год!F11724</f>
        <v>0</v>
      </c>
      <c r="H11724" s="121">
        <f>Год!G11724</f>
        <v>0</v>
      </c>
      <c r="I11724" s="121">
        <f>Год!H11724</f>
        <v>0</v>
      </c>
      <c r="J11724" s="121">
        <f>Год!I11724</f>
        <v>0</v>
      </c>
      <c r="K11724" s="121">
        <f>Год!J11724</f>
        <v>0</v>
      </c>
      <c r="L11724" s="121">
        <f>Год!K11724</f>
        <v>0</v>
      </c>
      <c r="M11724" s="121">
        <f>Год!L11724</f>
        <v>0</v>
      </c>
      <c r="N11724" s="121">
        <f>Год!M11724</f>
        <v>0</v>
      </c>
      <c r="O11724" s="121">
        <f>Год!N11724</f>
        <v>0</v>
      </c>
      <c r="P11724" s="121">
        <f>Год!O11724</f>
        <v>0</v>
      </c>
      <c r="Q11724" s="121">
        <f>Год!P11724</f>
        <v>0</v>
      </c>
      <c r="R11724" s="121">
        <f>Год!Q11724</f>
        <v>0</v>
      </c>
    </row>
    <row r="11725" spans="1:18">
      <c r="A11725" s="121" t="str">
        <f t="shared" si="183"/>
        <v>00</v>
      </c>
      <c r="B11725" s="121">
        <f>Год!A11725</f>
        <v>0</v>
      </c>
      <c r="C11725" s="121">
        <f>Год!B11725</f>
        <v>0</v>
      </c>
      <c r="D11725" s="121">
        <f>Год!C11725</f>
        <v>0</v>
      </c>
      <c r="E11725" s="121">
        <f>Год!D11725</f>
        <v>0</v>
      </c>
      <c r="F11725" s="121">
        <f>Год!E11725</f>
        <v>0</v>
      </c>
      <c r="G11725" s="121">
        <f>Год!F11725</f>
        <v>0</v>
      </c>
      <c r="H11725" s="121">
        <f>Год!G11725</f>
        <v>0</v>
      </c>
      <c r="I11725" s="121">
        <f>Год!H11725</f>
        <v>0</v>
      </c>
      <c r="J11725" s="121">
        <f>Год!I11725</f>
        <v>0</v>
      </c>
      <c r="K11725" s="121">
        <f>Год!J11725</f>
        <v>0</v>
      </c>
      <c r="L11725" s="121">
        <f>Год!K11725</f>
        <v>0</v>
      </c>
      <c r="M11725" s="121">
        <f>Год!L11725</f>
        <v>0</v>
      </c>
      <c r="N11725" s="121">
        <f>Год!M11725</f>
        <v>0</v>
      </c>
      <c r="O11725" s="121">
        <f>Год!N11725</f>
        <v>0</v>
      </c>
      <c r="P11725" s="121">
        <f>Год!O11725</f>
        <v>0</v>
      </c>
      <c r="Q11725" s="121">
        <f>Год!P11725</f>
        <v>0</v>
      </c>
      <c r="R11725" s="121">
        <f>Год!Q11725</f>
        <v>0</v>
      </c>
    </row>
    <row r="11726" spans="1:18">
      <c r="A11726" s="121" t="str">
        <f t="shared" si="183"/>
        <v>00</v>
      </c>
      <c r="B11726" s="121">
        <f>Год!A11726</f>
        <v>0</v>
      </c>
      <c r="C11726" s="121">
        <f>Год!B11726</f>
        <v>0</v>
      </c>
      <c r="D11726" s="121">
        <f>Год!C11726</f>
        <v>0</v>
      </c>
      <c r="E11726" s="121">
        <f>Год!D11726</f>
        <v>0</v>
      </c>
      <c r="F11726" s="121">
        <f>Год!E11726</f>
        <v>0</v>
      </c>
      <c r="G11726" s="121">
        <f>Год!F11726</f>
        <v>0</v>
      </c>
      <c r="H11726" s="121">
        <f>Год!G11726</f>
        <v>0</v>
      </c>
      <c r="I11726" s="121">
        <f>Год!H11726</f>
        <v>0</v>
      </c>
      <c r="J11726" s="121">
        <f>Год!I11726</f>
        <v>0</v>
      </c>
      <c r="K11726" s="121">
        <f>Год!J11726</f>
        <v>0</v>
      </c>
      <c r="L11726" s="121">
        <f>Год!K11726</f>
        <v>0</v>
      </c>
      <c r="M11726" s="121">
        <f>Год!L11726</f>
        <v>0</v>
      </c>
      <c r="N11726" s="121">
        <f>Год!M11726</f>
        <v>0</v>
      </c>
      <c r="O11726" s="121">
        <f>Год!N11726</f>
        <v>0</v>
      </c>
      <c r="P11726" s="121">
        <f>Год!O11726</f>
        <v>0</v>
      </c>
      <c r="Q11726" s="121">
        <f>Год!P11726</f>
        <v>0</v>
      </c>
      <c r="R11726" s="121">
        <f>Год!Q11726</f>
        <v>0</v>
      </c>
    </row>
    <row r="11727" spans="1:18">
      <c r="A11727" s="121" t="str">
        <f t="shared" si="183"/>
        <v>00</v>
      </c>
      <c r="B11727" s="121">
        <f>Год!A11727</f>
        <v>0</v>
      </c>
      <c r="C11727" s="121">
        <f>Год!B11727</f>
        <v>0</v>
      </c>
      <c r="D11727" s="121">
        <f>Год!C11727</f>
        <v>0</v>
      </c>
      <c r="E11727" s="121">
        <f>Год!D11727</f>
        <v>0</v>
      </c>
      <c r="F11727" s="121">
        <f>Год!E11727</f>
        <v>0</v>
      </c>
      <c r="G11727" s="121">
        <f>Год!F11727</f>
        <v>0</v>
      </c>
      <c r="H11727" s="121">
        <f>Год!G11727</f>
        <v>0</v>
      </c>
      <c r="I11727" s="121">
        <f>Год!H11727</f>
        <v>0</v>
      </c>
      <c r="J11727" s="121">
        <f>Год!I11727</f>
        <v>0</v>
      </c>
      <c r="K11727" s="121">
        <f>Год!J11727</f>
        <v>0</v>
      </c>
      <c r="L11727" s="121">
        <f>Год!K11727</f>
        <v>0</v>
      </c>
      <c r="M11727" s="121">
        <f>Год!L11727</f>
        <v>0</v>
      </c>
      <c r="N11727" s="121">
        <f>Год!M11727</f>
        <v>0</v>
      </c>
      <c r="O11727" s="121">
        <f>Год!N11727</f>
        <v>0</v>
      </c>
      <c r="P11727" s="121">
        <f>Год!O11727</f>
        <v>0</v>
      </c>
      <c r="Q11727" s="121">
        <f>Год!P11727</f>
        <v>0</v>
      </c>
      <c r="R11727" s="121">
        <f>Год!Q11727</f>
        <v>0</v>
      </c>
    </row>
    <row r="11728" spans="1:18">
      <c r="A11728" s="121" t="str">
        <f t="shared" si="183"/>
        <v>00</v>
      </c>
      <c r="B11728" s="121">
        <f>Год!A11728</f>
        <v>0</v>
      </c>
      <c r="C11728" s="121">
        <f>Год!B11728</f>
        <v>0</v>
      </c>
      <c r="D11728" s="121">
        <f>Год!C11728</f>
        <v>0</v>
      </c>
      <c r="E11728" s="121">
        <f>Год!D11728</f>
        <v>0</v>
      </c>
      <c r="F11728" s="121">
        <f>Год!E11728</f>
        <v>0</v>
      </c>
      <c r="G11728" s="121">
        <f>Год!F11728</f>
        <v>0</v>
      </c>
      <c r="H11728" s="121">
        <f>Год!G11728</f>
        <v>0</v>
      </c>
      <c r="I11728" s="121">
        <f>Год!H11728</f>
        <v>0</v>
      </c>
      <c r="J11728" s="121">
        <f>Год!I11728</f>
        <v>0</v>
      </c>
      <c r="K11728" s="121">
        <f>Год!J11728</f>
        <v>0</v>
      </c>
      <c r="L11728" s="121">
        <f>Год!K11728</f>
        <v>0</v>
      </c>
      <c r="M11728" s="121">
        <f>Год!L11728</f>
        <v>0</v>
      </c>
      <c r="N11728" s="121">
        <f>Год!M11728</f>
        <v>0</v>
      </c>
      <c r="O11728" s="121">
        <f>Год!N11728</f>
        <v>0</v>
      </c>
      <c r="P11728" s="121">
        <f>Год!O11728</f>
        <v>0</v>
      </c>
      <c r="Q11728" s="121">
        <f>Год!P11728</f>
        <v>0</v>
      </c>
      <c r="R11728" s="121">
        <f>Год!Q11728</f>
        <v>0</v>
      </c>
    </row>
    <row r="11729" spans="1:18">
      <c r="A11729" s="121" t="str">
        <f t="shared" si="183"/>
        <v>00</v>
      </c>
      <c r="B11729" s="121">
        <f>Год!A11729</f>
        <v>0</v>
      </c>
      <c r="C11729" s="121">
        <f>Год!B11729</f>
        <v>0</v>
      </c>
      <c r="D11729" s="121">
        <f>Год!C11729</f>
        <v>0</v>
      </c>
      <c r="E11729" s="121">
        <f>Год!D11729</f>
        <v>0</v>
      </c>
      <c r="F11729" s="121">
        <f>Год!E11729</f>
        <v>0</v>
      </c>
      <c r="G11729" s="121">
        <f>Год!F11729</f>
        <v>0</v>
      </c>
      <c r="H11729" s="121">
        <f>Год!G11729</f>
        <v>0</v>
      </c>
      <c r="I11729" s="121">
        <f>Год!H11729</f>
        <v>0</v>
      </c>
      <c r="J11729" s="121">
        <f>Год!I11729</f>
        <v>0</v>
      </c>
      <c r="K11729" s="121">
        <f>Год!J11729</f>
        <v>0</v>
      </c>
      <c r="L11729" s="121">
        <f>Год!K11729</f>
        <v>0</v>
      </c>
      <c r="M11729" s="121">
        <f>Год!L11729</f>
        <v>0</v>
      </c>
      <c r="N11729" s="121">
        <f>Год!M11729</f>
        <v>0</v>
      </c>
      <c r="O11729" s="121">
        <f>Год!N11729</f>
        <v>0</v>
      </c>
      <c r="P11729" s="121">
        <f>Год!O11729</f>
        <v>0</v>
      </c>
      <c r="Q11729" s="121">
        <f>Год!P11729</f>
        <v>0</v>
      </c>
      <c r="R11729" s="121">
        <f>Год!Q11729</f>
        <v>0</v>
      </c>
    </row>
    <row r="11730" spans="1:18">
      <c r="A11730" s="121" t="str">
        <f t="shared" si="183"/>
        <v>00</v>
      </c>
      <c r="B11730" s="121">
        <f>Год!A11730</f>
        <v>0</v>
      </c>
      <c r="C11730" s="121">
        <f>Год!B11730</f>
        <v>0</v>
      </c>
      <c r="D11730" s="121">
        <f>Год!C11730</f>
        <v>0</v>
      </c>
      <c r="E11730" s="121">
        <f>Год!D11730</f>
        <v>0</v>
      </c>
      <c r="F11730" s="121">
        <f>Год!E11730</f>
        <v>0</v>
      </c>
      <c r="G11730" s="121">
        <f>Год!F11730</f>
        <v>0</v>
      </c>
      <c r="H11730" s="121">
        <f>Год!G11730</f>
        <v>0</v>
      </c>
      <c r="I11730" s="121">
        <f>Год!H11730</f>
        <v>0</v>
      </c>
      <c r="J11730" s="121">
        <f>Год!I11730</f>
        <v>0</v>
      </c>
      <c r="K11730" s="121">
        <f>Год!J11730</f>
        <v>0</v>
      </c>
      <c r="L11730" s="121">
        <f>Год!K11730</f>
        <v>0</v>
      </c>
      <c r="M11730" s="121">
        <f>Год!L11730</f>
        <v>0</v>
      </c>
      <c r="N11730" s="121">
        <f>Год!M11730</f>
        <v>0</v>
      </c>
      <c r="O11730" s="121">
        <f>Год!N11730</f>
        <v>0</v>
      </c>
      <c r="P11730" s="121">
        <f>Год!O11730</f>
        <v>0</v>
      </c>
      <c r="Q11730" s="121">
        <f>Год!P11730</f>
        <v>0</v>
      </c>
      <c r="R11730" s="121">
        <f>Год!Q11730</f>
        <v>0</v>
      </c>
    </row>
    <row r="11731" spans="1:18">
      <c r="A11731" s="121" t="str">
        <f t="shared" si="183"/>
        <v>00</v>
      </c>
      <c r="B11731" s="121">
        <f>Год!A11731</f>
        <v>0</v>
      </c>
      <c r="C11731" s="121">
        <f>Год!B11731</f>
        <v>0</v>
      </c>
      <c r="D11731" s="121">
        <f>Год!C11731</f>
        <v>0</v>
      </c>
      <c r="E11731" s="121">
        <f>Год!D11731</f>
        <v>0</v>
      </c>
      <c r="F11731" s="121">
        <f>Год!E11731</f>
        <v>0</v>
      </c>
      <c r="G11731" s="121">
        <f>Год!F11731</f>
        <v>0</v>
      </c>
      <c r="H11731" s="121">
        <f>Год!G11731</f>
        <v>0</v>
      </c>
      <c r="I11731" s="121">
        <f>Год!H11731</f>
        <v>0</v>
      </c>
      <c r="J11731" s="121">
        <f>Год!I11731</f>
        <v>0</v>
      </c>
      <c r="K11731" s="121">
        <f>Год!J11731</f>
        <v>0</v>
      </c>
      <c r="L11731" s="121">
        <f>Год!K11731</f>
        <v>0</v>
      </c>
      <c r="M11731" s="121">
        <f>Год!L11731</f>
        <v>0</v>
      </c>
      <c r="N11731" s="121">
        <f>Год!M11731</f>
        <v>0</v>
      </c>
      <c r="O11731" s="121">
        <f>Год!N11731</f>
        <v>0</v>
      </c>
      <c r="P11731" s="121">
        <f>Год!O11731</f>
        <v>0</v>
      </c>
      <c r="Q11731" s="121">
        <f>Год!P11731</f>
        <v>0</v>
      </c>
      <c r="R11731" s="121">
        <f>Год!Q11731</f>
        <v>0</v>
      </c>
    </row>
    <row r="11732" spans="1:18">
      <c r="A11732" s="121" t="str">
        <f t="shared" si="183"/>
        <v>00</v>
      </c>
      <c r="B11732" s="121">
        <f>Год!A11732</f>
        <v>0</v>
      </c>
      <c r="C11732" s="121">
        <f>Год!B11732</f>
        <v>0</v>
      </c>
      <c r="D11732" s="121">
        <f>Год!C11732</f>
        <v>0</v>
      </c>
      <c r="E11732" s="121">
        <f>Год!D11732</f>
        <v>0</v>
      </c>
      <c r="F11732" s="121">
        <f>Год!E11732</f>
        <v>0</v>
      </c>
      <c r="G11732" s="121">
        <f>Год!F11732</f>
        <v>0</v>
      </c>
      <c r="H11732" s="121">
        <f>Год!G11732</f>
        <v>0</v>
      </c>
      <c r="I11732" s="121">
        <f>Год!H11732</f>
        <v>0</v>
      </c>
      <c r="J11732" s="121">
        <f>Год!I11732</f>
        <v>0</v>
      </c>
      <c r="K11732" s="121">
        <f>Год!J11732</f>
        <v>0</v>
      </c>
      <c r="L11732" s="121">
        <f>Год!K11732</f>
        <v>0</v>
      </c>
      <c r="M11732" s="121">
        <f>Год!L11732</f>
        <v>0</v>
      </c>
      <c r="N11732" s="121">
        <f>Год!M11732</f>
        <v>0</v>
      </c>
      <c r="O11732" s="121">
        <f>Год!N11732</f>
        <v>0</v>
      </c>
      <c r="P11732" s="121">
        <f>Год!O11732</f>
        <v>0</v>
      </c>
      <c r="Q11732" s="121">
        <f>Год!P11732</f>
        <v>0</v>
      </c>
      <c r="R11732" s="121">
        <f>Год!Q11732</f>
        <v>0</v>
      </c>
    </row>
    <row r="11733" spans="1:18">
      <c r="A11733" s="121" t="str">
        <f t="shared" si="183"/>
        <v>00</v>
      </c>
      <c r="B11733" s="121">
        <f>Год!A11733</f>
        <v>0</v>
      </c>
      <c r="C11733" s="121">
        <f>Год!B11733</f>
        <v>0</v>
      </c>
      <c r="D11733" s="121">
        <f>Год!C11733</f>
        <v>0</v>
      </c>
      <c r="E11733" s="121">
        <f>Год!D11733</f>
        <v>0</v>
      </c>
      <c r="F11733" s="121">
        <f>Год!E11733</f>
        <v>0</v>
      </c>
      <c r="G11733" s="121">
        <f>Год!F11733</f>
        <v>0</v>
      </c>
      <c r="H11733" s="121">
        <f>Год!G11733</f>
        <v>0</v>
      </c>
      <c r="I11733" s="121">
        <f>Год!H11733</f>
        <v>0</v>
      </c>
      <c r="J11733" s="121">
        <f>Год!I11733</f>
        <v>0</v>
      </c>
      <c r="K11733" s="121">
        <f>Год!J11733</f>
        <v>0</v>
      </c>
      <c r="L11733" s="121">
        <f>Год!K11733</f>
        <v>0</v>
      </c>
      <c r="M11733" s="121">
        <f>Год!L11733</f>
        <v>0</v>
      </c>
      <c r="N11733" s="121">
        <f>Год!M11733</f>
        <v>0</v>
      </c>
      <c r="O11733" s="121">
        <f>Год!N11733</f>
        <v>0</v>
      </c>
      <c r="P11733" s="121">
        <f>Год!O11733</f>
        <v>0</v>
      </c>
      <c r="Q11733" s="121">
        <f>Год!P11733</f>
        <v>0</v>
      </c>
      <c r="R11733" s="121">
        <f>Год!Q11733</f>
        <v>0</v>
      </c>
    </row>
    <row r="11734" spans="1:18">
      <c r="A11734" s="121" t="str">
        <f t="shared" si="183"/>
        <v>00</v>
      </c>
      <c r="B11734" s="121">
        <f>Год!A11734</f>
        <v>0</v>
      </c>
      <c r="C11734" s="121">
        <f>Год!B11734</f>
        <v>0</v>
      </c>
      <c r="D11734" s="121">
        <f>Год!C11734</f>
        <v>0</v>
      </c>
      <c r="E11734" s="121">
        <f>Год!D11734</f>
        <v>0</v>
      </c>
      <c r="F11734" s="121">
        <f>Год!E11734</f>
        <v>0</v>
      </c>
      <c r="G11734" s="121">
        <f>Год!F11734</f>
        <v>0</v>
      </c>
      <c r="H11734" s="121">
        <f>Год!G11734</f>
        <v>0</v>
      </c>
      <c r="I11734" s="121">
        <f>Год!H11734</f>
        <v>0</v>
      </c>
      <c r="J11734" s="121">
        <f>Год!I11734</f>
        <v>0</v>
      </c>
      <c r="K11734" s="121">
        <f>Год!J11734</f>
        <v>0</v>
      </c>
      <c r="L11734" s="121">
        <f>Год!K11734</f>
        <v>0</v>
      </c>
      <c r="M11734" s="121">
        <f>Год!L11734</f>
        <v>0</v>
      </c>
      <c r="N11734" s="121">
        <f>Год!M11734</f>
        <v>0</v>
      </c>
      <c r="O11734" s="121">
        <f>Год!N11734</f>
        <v>0</v>
      </c>
      <c r="P11734" s="121">
        <f>Год!O11734</f>
        <v>0</v>
      </c>
      <c r="Q11734" s="121">
        <f>Год!P11734</f>
        <v>0</v>
      </c>
      <c r="R11734" s="121">
        <f>Год!Q11734</f>
        <v>0</v>
      </c>
    </row>
    <row r="11735" spans="1:18">
      <c r="A11735" s="121" t="str">
        <f t="shared" si="183"/>
        <v>00</v>
      </c>
      <c r="B11735" s="121">
        <f>Год!A11735</f>
        <v>0</v>
      </c>
      <c r="C11735" s="121">
        <f>Год!B11735</f>
        <v>0</v>
      </c>
      <c r="D11735" s="121">
        <f>Год!C11735</f>
        <v>0</v>
      </c>
      <c r="E11735" s="121">
        <f>Год!D11735</f>
        <v>0</v>
      </c>
      <c r="F11735" s="121">
        <f>Год!E11735</f>
        <v>0</v>
      </c>
      <c r="G11735" s="121">
        <f>Год!F11735</f>
        <v>0</v>
      </c>
      <c r="H11735" s="121">
        <f>Год!G11735</f>
        <v>0</v>
      </c>
      <c r="I11735" s="121">
        <f>Год!H11735</f>
        <v>0</v>
      </c>
      <c r="J11735" s="121">
        <f>Год!I11735</f>
        <v>0</v>
      </c>
      <c r="K11735" s="121">
        <f>Год!J11735</f>
        <v>0</v>
      </c>
      <c r="L11735" s="121">
        <f>Год!K11735</f>
        <v>0</v>
      </c>
      <c r="M11735" s="121">
        <f>Год!L11735</f>
        <v>0</v>
      </c>
      <c r="N11735" s="121">
        <f>Год!M11735</f>
        <v>0</v>
      </c>
      <c r="O11735" s="121">
        <f>Год!N11735</f>
        <v>0</v>
      </c>
      <c r="P11735" s="121">
        <f>Год!O11735</f>
        <v>0</v>
      </c>
      <c r="Q11735" s="121">
        <f>Год!P11735</f>
        <v>0</v>
      </c>
      <c r="R11735" s="121">
        <f>Год!Q11735</f>
        <v>0</v>
      </c>
    </row>
    <row r="11736" spans="1:18">
      <c r="A11736" s="121" t="str">
        <f t="shared" si="183"/>
        <v>00</v>
      </c>
      <c r="B11736" s="121">
        <f>Год!A11736</f>
        <v>0</v>
      </c>
      <c r="C11736" s="121">
        <f>Год!B11736</f>
        <v>0</v>
      </c>
      <c r="D11736" s="121">
        <f>Год!C11736</f>
        <v>0</v>
      </c>
      <c r="E11736" s="121">
        <f>Год!D11736</f>
        <v>0</v>
      </c>
      <c r="F11736" s="121">
        <f>Год!E11736</f>
        <v>0</v>
      </c>
      <c r="G11736" s="121">
        <f>Год!F11736</f>
        <v>0</v>
      </c>
      <c r="H11736" s="121">
        <f>Год!G11736</f>
        <v>0</v>
      </c>
      <c r="I11736" s="121">
        <f>Год!H11736</f>
        <v>0</v>
      </c>
      <c r="J11736" s="121">
        <f>Год!I11736</f>
        <v>0</v>
      </c>
      <c r="K11736" s="121">
        <f>Год!J11736</f>
        <v>0</v>
      </c>
      <c r="L11736" s="121">
        <f>Год!K11736</f>
        <v>0</v>
      </c>
      <c r="M11736" s="121">
        <f>Год!L11736</f>
        <v>0</v>
      </c>
      <c r="N11736" s="121">
        <f>Год!M11736</f>
        <v>0</v>
      </c>
      <c r="O11736" s="121">
        <f>Год!N11736</f>
        <v>0</v>
      </c>
      <c r="P11736" s="121">
        <f>Год!O11736</f>
        <v>0</v>
      </c>
      <c r="Q11736" s="121">
        <f>Год!P11736</f>
        <v>0</v>
      </c>
      <c r="R11736" s="121">
        <f>Год!Q11736</f>
        <v>0</v>
      </c>
    </row>
    <row r="11737" spans="1:18">
      <c r="A11737" s="121" t="str">
        <f t="shared" si="183"/>
        <v>00</v>
      </c>
      <c r="B11737" s="121">
        <f>Год!A11737</f>
        <v>0</v>
      </c>
      <c r="C11737" s="121">
        <f>Год!B11737</f>
        <v>0</v>
      </c>
      <c r="D11737" s="121">
        <f>Год!C11737</f>
        <v>0</v>
      </c>
      <c r="E11737" s="121">
        <f>Год!D11737</f>
        <v>0</v>
      </c>
      <c r="F11737" s="121">
        <f>Год!E11737</f>
        <v>0</v>
      </c>
      <c r="G11737" s="121">
        <f>Год!F11737</f>
        <v>0</v>
      </c>
      <c r="H11737" s="121">
        <f>Год!G11737</f>
        <v>0</v>
      </c>
      <c r="I11737" s="121">
        <f>Год!H11737</f>
        <v>0</v>
      </c>
      <c r="J11737" s="121">
        <f>Год!I11737</f>
        <v>0</v>
      </c>
      <c r="K11737" s="121">
        <f>Год!J11737</f>
        <v>0</v>
      </c>
      <c r="L11737" s="121">
        <f>Год!K11737</f>
        <v>0</v>
      </c>
      <c r="M11737" s="121">
        <f>Год!L11737</f>
        <v>0</v>
      </c>
      <c r="N11737" s="121">
        <f>Год!M11737</f>
        <v>0</v>
      </c>
      <c r="O11737" s="121">
        <f>Год!N11737</f>
        <v>0</v>
      </c>
      <c r="P11737" s="121">
        <f>Год!O11737</f>
        <v>0</v>
      </c>
      <c r="Q11737" s="121">
        <f>Год!P11737</f>
        <v>0</v>
      </c>
      <c r="R11737" s="121">
        <f>Год!Q11737</f>
        <v>0</v>
      </c>
    </row>
    <row r="11738" spans="1:18">
      <c r="A11738" s="121" t="str">
        <f t="shared" si="183"/>
        <v>00</v>
      </c>
      <c r="B11738" s="121">
        <f>Год!A11738</f>
        <v>0</v>
      </c>
      <c r="C11738" s="121">
        <f>Год!B11738</f>
        <v>0</v>
      </c>
      <c r="D11738" s="121">
        <f>Год!C11738</f>
        <v>0</v>
      </c>
      <c r="E11738" s="121">
        <f>Год!D11738</f>
        <v>0</v>
      </c>
      <c r="F11738" s="121">
        <f>Год!E11738</f>
        <v>0</v>
      </c>
      <c r="G11738" s="121">
        <f>Год!F11738</f>
        <v>0</v>
      </c>
      <c r="H11738" s="121">
        <f>Год!G11738</f>
        <v>0</v>
      </c>
      <c r="I11738" s="121">
        <f>Год!H11738</f>
        <v>0</v>
      </c>
      <c r="J11738" s="121">
        <f>Год!I11738</f>
        <v>0</v>
      </c>
      <c r="K11738" s="121">
        <f>Год!J11738</f>
        <v>0</v>
      </c>
      <c r="L11738" s="121">
        <f>Год!K11738</f>
        <v>0</v>
      </c>
      <c r="M11738" s="121">
        <f>Год!L11738</f>
        <v>0</v>
      </c>
      <c r="N11738" s="121">
        <f>Год!M11738</f>
        <v>0</v>
      </c>
      <c r="O11738" s="121">
        <f>Год!N11738</f>
        <v>0</v>
      </c>
      <c r="P11738" s="121">
        <f>Год!O11738</f>
        <v>0</v>
      </c>
      <c r="Q11738" s="121">
        <f>Год!P11738</f>
        <v>0</v>
      </c>
      <c r="R11738" s="121">
        <f>Год!Q11738</f>
        <v>0</v>
      </c>
    </row>
    <row r="11739" spans="1:18">
      <c r="A11739" s="121" t="str">
        <f t="shared" si="183"/>
        <v>00</v>
      </c>
      <c r="B11739" s="121">
        <f>Год!A11739</f>
        <v>0</v>
      </c>
      <c r="C11739" s="121">
        <f>Год!B11739</f>
        <v>0</v>
      </c>
      <c r="D11739" s="121">
        <f>Год!C11739</f>
        <v>0</v>
      </c>
      <c r="E11739" s="121">
        <f>Год!D11739</f>
        <v>0</v>
      </c>
      <c r="F11739" s="121">
        <f>Год!E11739</f>
        <v>0</v>
      </c>
      <c r="G11739" s="121">
        <f>Год!F11739</f>
        <v>0</v>
      </c>
      <c r="H11739" s="121">
        <f>Год!G11739</f>
        <v>0</v>
      </c>
      <c r="I11739" s="121">
        <f>Год!H11739</f>
        <v>0</v>
      </c>
      <c r="J11739" s="121">
        <f>Год!I11739</f>
        <v>0</v>
      </c>
      <c r="K11739" s="121">
        <f>Год!J11739</f>
        <v>0</v>
      </c>
      <c r="L11739" s="121">
        <f>Год!K11739</f>
        <v>0</v>
      </c>
      <c r="M11739" s="121">
        <f>Год!L11739</f>
        <v>0</v>
      </c>
      <c r="N11739" s="121">
        <f>Год!M11739</f>
        <v>0</v>
      </c>
      <c r="O11739" s="121">
        <f>Год!N11739</f>
        <v>0</v>
      </c>
      <c r="P11739" s="121">
        <f>Год!O11739</f>
        <v>0</v>
      </c>
      <c r="Q11739" s="121">
        <f>Год!P11739</f>
        <v>0</v>
      </c>
      <c r="R11739" s="121">
        <f>Год!Q11739</f>
        <v>0</v>
      </c>
    </row>
    <row r="11740" spans="1:18">
      <c r="A11740" s="121" t="str">
        <f t="shared" si="183"/>
        <v>00</v>
      </c>
      <c r="B11740" s="121">
        <f>Год!A11740</f>
        <v>0</v>
      </c>
      <c r="C11740" s="121">
        <f>Год!B11740</f>
        <v>0</v>
      </c>
      <c r="D11740" s="121">
        <f>Год!C11740</f>
        <v>0</v>
      </c>
      <c r="E11740" s="121">
        <f>Год!D11740</f>
        <v>0</v>
      </c>
      <c r="F11740" s="121">
        <f>Год!E11740</f>
        <v>0</v>
      </c>
      <c r="G11740" s="121">
        <f>Год!F11740</f>
        <v>0</v>
      </c>
      <c r="H11740" s="121">
        <f>Год!G11740</f>
        <v>0</v>
      </c>
      <c r="I11740" s="121">
        <f>Год!H11740</f>
        <v>0</v>
      </c>
      <c r="J11740" s="121">
        <f>Год!I11740</f>
        <v>0</v>
      </c>
      <c r="K11740" s="121">
        <f>Год!J11740</f>
        <v>0</v>
      </c>
      <c r="L11740" s="121">
        <f>Год!K11740</f>
        <v>0</v>
      </c>
      <c r="M11740" s="121">
        <f>Год!L11740</f>
        <v>0</v>
      </c>
      <c r="N11740" s="121">
        <f>Год!M11740</f>
        <v>0</v>
      </c>
      <c r="O11740" s="121">
        <f>Год!N11740</f>
        <v>0</v>
      </c>
      <c r="P11740" s="121">
        <f>Год!O11740</f>
        <v>0</v>
      </c>
      <c r="Q11740" s="121">
        <f>Год!P11740</f>
        <v>0</v>
      </c>
      <c r="R11740" s="121">
        <f>Год!Q11740</f>
        <v>0</v>
      </c>
    </row>
    <row r="11741" spans="1:18">
      <c r="A11741" s="121" t="str">
        <f t="shared" si="183"/>
        <v>00</v>
      </c>
      <c r="B11741" s="121">
        <f>Год!A11741</f>
        <v>0</v>
      </c>
      <c r="C11741" s="121">
        <f>Год!B11741</f>
        <v>0</v>
      </c>
      <c r="D11741" s="121">
        <f>Год!C11741</f>
        <v>0</v>
      </c>
      <c r="E11741" s="121">
        <f>Год!D11741</f>
        <v>0</v>
      </c>
      <c r="F11741" s="121">
        <f>Год!E11741</f>
        <v>0</v>
      </c>
      <c r="G11741" s="121">
        <f>Год!F11741</f>
        <v>0</v>
      </c>
      <c r="H11741" s="121">
        <f>Год!G11741</f>
        <v>0</v>
      </c>
      <c r="I11741" s="121">
        <f>Год!H11741</f>
        <v>0</v>
      </c>
      <c r="J11741" s="121">
        <f>Год!I11741</f>
        <v>0</v>
      </c>
      <c r="K11741" s="121">
        <f>Год!J11741</f>
        <v>0</v>
      </c>
      <c r="L11741" s="121">
        <f>Год!K11741</f>
        <v>0</v>
      </c>
      <c r="M11741" s="121">
        <f>Год!L11741</f>
        <v>0</v>
      </c>
      <c r="N11741" s="121">
        <f>Год!M11741</f>
        <v>0</v>
      </c>
      <c r="O11741" s="121">
        <f>Год!N11741</f>
        <v>0</v>
      </c>
      <c r="P11741" s="121">
        <f>Год!O11741</f>
        <v>0</v>
      </c>
      <c r="Q11741" s="121">
        <f>Год!P11741</f>
        <v>0</v>
      </c>
      <c r="R11741" s="121">
        <f>Год!Q11741</f>
        <v>0</v>
      </c>
    </row>
    <row r="11742" spans="1:18">
      <c r="A11742" s="121" t="str">
        <f t="shared" si="183"/>
        <v>00</v>
      </c>
      <c r="B11742" s="121">
        <f>Год!A11742</f>
        <v>0</v>
      </c>
      <c r="C11742" s="121">
        <f>Год!B11742</f>
        <v>0</v>
      </c>
      <c r="D11742" s="121">
        <f>Год!C11742</f>
        <v>0</v>
      </c>
      <c r="E11742" s="121">
        <f>Год!D11742</f>
        <v>0</v>
      </c>
      <c r="F11742" s="121">
        <f>Год!E11742</f>
        <v>0</v>
      </c>
      <c r="G11742" s="121">
        <f>Год!F11742</f>
        <v>0</v>
      </c>
      <c r="H11742" s="121">
        <f>Год!G11742</f>
        <v>0</v>
      </c>
      <c r="I11742" s="121">
        <f>Год!H11742</f>
        <v>0</v>
      </c>
      <c r="J11742" s="121">
        <f>Год!I11742</f>
        <v>0</v>
      </c>
      <c r="K11742" s="121">
        <f>Год!J11742</f>
        <v>0</v>
      </c>
      <c r="L11742" s="121">
        <f>Год!K11742</f>
        <v>0</v>
      </c>
      <c r="M11742" s="121">
        <f>Год!L11742</f>
        <v>0</v>
      </c>
      <c r="N11742" s="121">
        <f>Год!M11742</f>
        <v>0</v>
      </c>
      <c r="O11742" s="121">
        <f>Год!N11742</f>
        <v>0</v>
      </c>
      <c r="P11742" s="121">
        <f>Год!O11742</f>
        <v>0</v>
      </c>
      <c r="Q11742" s="121">
        <f>Год!P11742</f>
        <v>0</v>
      </c>
      <c r="R11742" s="121">
        <f>Год!Q11742</f>
        <v>0</v>
      </c>
    </row>
    <row r="11743" spans="1:18">
      <c r="A11743" s="121" t="str">
        <f t="shared" si="183"/>
        <v>00</v>
      </c>
      <c r="B11743" s="121">
        <f>Год!A11743</f>
        <v>0</v>
      </c>
      <c r="C11743" s="121">
        <f>Год!B11743</f>
        <v>0</v>
      </c>
      <c r="D11743" s="121">
        <f>Год!C11743</f>
        <v>0</v>
      </c>
      <c r="E11743" s="121">
        <f>Год!D11743</f>
        <v>0</v>
      </c>
      <c r="F11743" s="121">
        <f>Год!E11743</f>
        <v>0</v>
      </c>
      <c r="G11743" s="121">
        <f>Год!F11743</f>
        <v>0</v>
      </c>
      <c r="H11743" s="121">
        <f>Год!G11743</f>
        <v>0</v>
      </c>
      <c r="I11743" s="121">
        <f>Год!H11743</f>
        <v>0</v>
      </c>
      <c r="J11743" s="121">
        <f>Год!I11743</f>
        <v>0</v>
      </c>
      <c r="K11743" s="121">
        <f>Год!J11743</f>
        <v>0</v>
      </c>
      <c r="L11743" s="121">
        <f>Год!K11743</f>
        <v>0</v>
      </c>
      <c r="M11743" s="121">
        <f>Год!L11743</f>
        <v>0</v>
      </c>
      <c r="N11743" s="121">
        <f>Год!M11743</f>
        <v>0</v>
      </c>
      <c r="O11743" s="121">
        <f>Год!N11743</f>
        <v>0</v>
      </c>
      <c r="P11743" s="121">
        <f>Год!O11743</f>
        <v>0</v>
      </c>
      <c r="Q11743" s="121">
        <f>Год!P11743</f>
        <v>0</v>
      </c>
      <c r="R11743" s="121">
        <f>Год!Q11743</f>
        <v>0</v>
      </c>
    </row>
    <row r="11744" spans="1:18">
      <c r="A11744" s="121" t="str">
        <f t="shared" si="183"/>
        <v>00</v>
      </c>
      <c r="B11744" s="121">
        <f>Год!A11744</f>
        <v>0</v>
      </c>
      <c r="C11744" s="121">
        <f>Год!B11744</f>
        <v>0</v>
      </c>
      <c r="D11744" s="121">
        <f>Год!C11744</f>
        <v>0</v>
      </c>
      <c r="E11744" s="121">
        <f>Год!D11744</f>
        <v>0</v>
      </c>
      <c r="F11744" s="121">
        <f>Год!E11744</f>
        <v>0</v>
      </c>
      <c r="G11744" s="121">
        <f>Год!F11744</f>
        <v>0</v>
      </c>
      <c r="H11744" s="121">
        <f>Год!G11744</f>
        <v>0</v>
      </c>
      <c r="I11744" s="121">
        <f>Год!H11744</f>
        <v>0</v>
      </c>
      <c r="J11744" s="121">
        <f>Год!I11744</f>
        <v>0</v>
      </c>
      <c r="K11744" s="121">
        <f>Год!J11744</f>
        <v>0</v>
      </c>
      <c r="L11744" s="121">
        <f>Год!K11744</f>
        <v>0</v>
      </c>
      <c r="M11744" s="121">
        <f>Год!L11744</f>
        <v>0</v>
      </c>
      <c r="N11744" s="121">
        <f>Год!M11744</f>
        <v>0</v>
      </c>
      <c r="O11744" s="121">
        <f>Год!N11744</f>
        <v>0</v>
      </c>
      <c r="P11744" s="121">
        <f>Год!O11744</f>
        <v>0</v>
      </c>
      <c r="Q11744" s="121">
        <f>Год!P11744</f>
        <v>0</v>
      </c>
      <c r="R11744" s="121">
        <f>Год!Q11744</f>
        <v>0</v>
      </c>
    </row>
    <row r="11745" spans="1:18">
      <c r="A11745" s="121" t="str">
        <f t="shared" si="183"/>
        <v>00</v>
      </c>
      <c r="B11745" s="121">
        <f>Год!A11745</f>
        <v>0</v>
      </c>
      <c r="C11745" s="121">
        <f>Год!B11745</f>
        <v>0</v>
      </c>
      <c r="D11745" s="121">
        <f>Год!C11745</f>
        <v>0</v>
      </c>
      <c r="E11745" s="121">
        <f>Год!D11745</f>
        <v>0</v>
      </c>
      <c r="F11745" s="121">
        <f>Год!E11745</f>
        <v>0</v>
      </c>
      <c r="G11745" s="121">
        <f>Год!F11745</f>
        <v>0</v>
      </c>
      <c r="H11745" s="121">
        <f>Год!G11745</f>
        <v>0</v>
      </c>
      <c r="I11745" s="121">
        <f>Год!H11745</f>
        <v>0</v>
      </c>
      <c r="J11745" s="121">
        <f>Год!I11745</f>
        <v>0</v>
      </c>
      <c r="K11745" s="121">
        <f>Год!J11745</f>
        <v>0</v>
      </c>
      <c r="L11745" s="121">
        <f>Год!K11745</f>
        <v>0</v>
      </c>
      <c r="M11745" s="121">
        <f>Год!L11745</f>
        <v>0</v>
      </c>
      <c r="N11745" s="121">
        <f>Год!M11745</f>
        <v>0</v>
      </c>
      <c r="O11745" s="121">
        <f>Год!N11745</f>
        <v>0</v>
      </c>
      <c r="P11745" s="121">
        <f>Год!O11745</f>
        <v>0</v>
      </c>
      <c r="Q11745" s="121">
        <f>Год!P11745</f>
        <v>0</v>
      </c>
      <c r="R11745" s="121">
        <f>Год!Q11745</f>
        <v>0</v>
      </c>
    </row>
    <row r="11746" spans="1:18">
      <c r="A11746" s="121" t="str">
        <f t="shared" si="183"/>
        <v>00</v>
      </c>
      <c r="B11746" s="121">
        <f>Год!A11746</f>
        <v>0</v>
      </c>
      <c r="C11746" s="121">
        <f>Год!B11746</f>
        <v>0</v>
      </c>
      <c r="D11746" s="121">
        <f>Год!C11746</f>
        <v>0</v>
      </c>
      <c r="E11746" s="121">
        <f>Год!D11746</f>
        <v>0</v>
      </c>
      <c r="F11746" s="121">
        <f>Год!E11746</f>
        <v>0</v>
      </c>
      <c r="G11746" s="121">
        <f>Год!F11746</f>
        <v>0</v>
      </c>
      <c r="H11746" s="121">
        <f>Год!G11746</f>
        <v>0</v>
      </c>
      <c r="I11746" s="121">
        <f>Год!H11746</f>
        <v>0</v>
      </c>
      <c r="J11746" s="121">
        <f>Год!I11746</f>
        <v>0</v>
      </c>
      <c r="K11746" s="121">
        <f>Год!J11746</f>
        <v>0</v>
      </c>
      <c r="L11746" s="121">
        <f>Год!K11746</f>
        <v>0</v>
      </c>
      <c r="M11746" s="121">
        <f>Год!L11746</f>
        <v>0</v>
      </c>
      <c r="N11746" s="121">
        <f>Год!M11746</f>
        <v>0</v>
      </c>
      <c r="O11746" s="121">
        <f>Год!N11746</f>
        <v>0</v>
      </c>
      <c r="P11746" s="121">
        <f>Год!O11746</f>
        <v>0</v>
      </c>
      <c r="Q11746" s="121">
        <f>Год!P11746</f>
        <v>0</v>
      </c>
      <c r="R11746" s="121">
        <f>Год!Q11746</f>
        <v>0</v>
      </c>
    </row>
    <row r="11747" spans="1:18">
      <c r="A11747" s="121" t="str">
        <f t="shared" si="183"/>
        <v>00</v>
      </c>
      <c r="B11747" s="121">
        <f>Год!A11747</f>
        <v>0</v>
      </c>
      <c r="C11747" s="121">
        <f>Год!B11747</f>
        <v>0</v>
      </c>
      <c r="D11747" s="121">
        <f>Год!C11747</f>
        <v>0</v>
      </c>
      <c r="E11747" s="121">
        <f>Год!D11747</f>
        <v>0</v>
      </c>
      <c r="F11747" s="121">
        <f>Год!E11747</f>
        <v>0</v>
      </c>
      <c r="G11747" s="121">
        <f>Год!F11747</f>
        <v>0</v>
      </c>
      <c r="H11747" s="121">
        <f>Год!G11747</f>
        <v>0</v>
      </c>
      <c r="I11747" s="121">
        <f>Год!H11747</f>
        <v>0</v>
      </c>
      <c r="J11747" s="121">
        <f>Год!I11747</f>
        <v>0</v>
      </c>
      <c r="K11747" s="121">
        <f>Год!J11747</f>
        <v>0</v>
      </c>
      <c r="L11747" s="121">
        <f>Год!K11747</f>
        <v>0</v>
      </c>
      <c r="M11747" s="121">
        <f>Год!L11747</f>
        <v>0</v>
      </c>
      <c r="N11747" s="121">
        <f>Год!M11747</f>
        <v>0</v>
      </c>
      <c r="O11747" s="121">
        <f>Год!N11747</f>
        <v>0</v>
      </c>
      <c r="P11747" s="121">
        <f>Год!O11747</f>
        <v>0</v>
      </c>
      <c r="Q11747" s="121">
        <f>Год!P11747</f>
        <v>0</v>
      </c>
      <c r="R11747" s="121">
        <f>Год!Q11747</f>
        <v>0</v>
      </c>
    </row>
    <row r="11748" spans="1:18">
      <c r="A11748" s="121" t="str">
        <f t="shared" si="183"/>
        <v>00</v>
      </c>
      <c r="B11748" s="121">
        <f>Год!A11748</f>
        <v>0</v>
      </c>
      <c r="C11748" s="121">
        <f>Год!B11748</f>
        <v>0</v>
      </c>
      <c r="D11748" s="121">
        <f>Год!C11748</f>
        <v>0</v>
      </c>
      <c r="E11748" s="121">
        <f>Год!D11748</f>
        <v>0</v>
      </c>
      <c r="F11748" s="121">
        <f>Год!E11748</f>
        <v>0</v>
      </c>
      <c r="G11748" s="121">
        <f>Год!F11748</f>
        <v>0</v>
      </c>
      <c r="H11748" s="121">
        <f>Год!G11748</f>
        <v>0</v>
      </c>
      <c r="I11748" s="121">
        <f>Год!H11748</f>
        <v>0</v>
      </c>
      <c r="J11748" s="121">
        <f>Год!I11748</f>
        <v>0</v>
      </c>
      <c r="K11748" s="121">
        <f>Год!J11748</f>
        <v>0</v>
      </c>
      <c r="L11748" s="121">
        <f>Год!K11748</f>
        <v>0</v>
      </c>
      <c r="M11748" s="121">
        <f>Год!L11748</f>
        <v>0</v>
      </c>
      <c r="N11748" s="121">
        <f>Год!M11748</f>
        <v>0</v>
      </c>
      <c r="O11748" s="121">
        <f>Год!N11748</f>
        <v>0</v>
      </c>
      <c r="P11748" s="121">
        <f>Год!O11748</f>
        <v>0</v>
      </c>
      <c r="Q11748" s="121">
        <f>Год!P11748</f>
        <v>0</v>
      </c>
      <c r="R11748" s="121">
        <f>Год!Q11748</f>
        <v>0</v>
      </c>
    </row>
    <row r="11749" spans="1:18">
      <c r="A11749" s="121" t="str">
        <f t="shared" si="183"/>
        <v>00</v>
      </c>
      <c r="B11749" s="121">
        <f>Год!A11749</f>
        <v>0</v>
      </c>
      <c r="C11749" s="121">
        <f>Год!B11749</f>
        <v>0</v>
      </c>
      <c r="D11749" s="121">
        <f>Год!C11749</f>
        <v>0</v>
      </c>
      <c r="E11749" s="121">
        <f>Год!D11749</f>
        <v>0</v>
      </c>
      <c r="F11749" s="121">
        <f>Год!E11749</f>
        <v>0</v>
      </c>
      <c r="G11749" s="121">
        <f>Год!F11749</f>
        <v>0</v>
      </c>
      <c r="H11749" s="121">
        <f>Год!G11749</f>
        <v>0</v>
      </c>
      <c r="I11749" s="121">
        <f>Год!H11749</f>
        <v>0</v>
      </c>
      <c r="J11749" s="121">
        <f>Год!I11749</f>
        <v>0</v>
      </c>
      <c r="K11749" s="121">
        <f>Год!J11749</f>
        <v>0</v>
      </c>
      <c r="L11749" s="121">
        <f>Год!K11749</f>
        <v>0</v>
      </c>
      <c r="M11749" s="121">
        <f>Год!L11749</f>
        <v>0</v>
      </c>
      <c r="N11749" s="121">
        <f>Год!M11749</f>
        <v>0</v>
      </c>
      <c r="O11749" s="121">
        <f>Год!N11749</f>
        <v>0</v>
      </c>
      <c r="P11749" s="121">
        <f>Год!O11749</f>
        <v>0</v>
      </c>
      <c r="Q11749" s="121">
        <f>Год!P11749</f>
        <v>0</v>
      </c>
      <c r="R11749" s="121">
        <f>Год!Q11749</f>
        <v>0</v>
      </c>
    </row>
    <row r="11750" spans="1:18">
      <c r="A11750" s="121" t="str">
        <f t="shared" si="183"/>
        <v>00</v>
      </c>
      <c r="B11750" s="121">
        <f>Год!A11750</f>
        <v>0</v>
      </c>
      <c r="C11750" s="121">
        <f>Год!B11750</f>
        <v>0</v>
      </c>
      <c r="D11750" s="121">
        <f>Год!C11750</f>
        <v>0</v>
      </c>
      <c r="E11750" s="121">
        <f>Год!D11750</f>
        <v>0</v>
      </c>
      <c r="F11750" s="121">
        <f>Год!E11750</f>
        <v>0</v>
      </c>
      <c r="G11750" s="121">
        <f>Год!F11750</f>
        <v>0</v>
      </c>
      <c r="H11750" s="121">
        <f>Год!G11750</f>
        <v>0</v>
      </c>
      <c r="I11750" s="121">
        <f>Год!H11750</f>
        <v>0</v>
      </c>
      <c r="J11750" s="121">
        <f>Год!I11750</f>
        <v>0</v>
      </c>
      <c r="K11750" s="121">
        <f>Год!J11750</f>
        <v>0</v>
      </c>
      <c r="L11750" s="121">
        <f>Год!K11750</f>
        <v>0</v>
      </c>
      <c r="M11750" s="121">
        <f>Год!L11750</f>
        <v>0</v>
      </c>
      <c r="N11750" s="121">
        <f>Год!M11750</f>
        <v>0</v>
      </c>
      <c r="O11750" s="121">
        <f>Год!N11750</f>
        <v>0</v>
      </c>
      <c r="P11750" s="121">
        <f>Год!O11750</f>
        <v>0</v>
      </c>
      <c r="Q11750" s="121">
        <f>Год!P11750</f>
        <v>0</v>
      </c>
      <c r="R11750" s="121">
        <f>Год!Q11750</f>
        <v>0</v>
      </c>
    </row>
    <row r="11751" spans="1:18">
      <c r="A11751" s="121" t="str">
        <f t="shared" si="183"/>
        <v>00</v>
      </c>
      <c r="B11751" s="121">
        <f>Год!A11751</f>
        <v>0</v>
      </c>
      <c r="C11751" s="121">
        <f>Год!B11751</f>
        <v>0</v>
      </c>
      <c r="D11751" s="121">
        <f>Год!C11751</f>
        <v>0</v>
      </c>
      <c r="E11751" s="121">
        <f>Год!D11751</f>
        <v>0</v>
      </c>
      <c r="F11751" s="121">
        <f>Год!E11751</f>
        <v>0</v>
      </c>
      <c r="G11751" s="121">
        <f>Год!F11751</f>
        <v>0</v>
      </c>
      <c r="H11751" s="121">
        <f>Год!G11751</f>
        <v>0</v>
      </c>
      <c r="I11751" s="121">
        <f>Год!H11751</f>
        <v>0</v>
      </c>
      <c r="J11751" s="121">
        <f>Год!I11751</f>
        <v>0</v>
      </c>
      <c r="K11751" s="121">
        <f>Год!J11751</f>
        <v>0</v>
      </c>
      <c r="L11751" s="121">
        <f>Год!K11751</f>
        <v>0</v>
      </c>
      <c r="M11751" s="121">
        <f>Год!L11751</f>
        <v>0</v>
      </c>
      <c r="N11751" s="121">
        <f>Год!M11751</f>
        <v>0</v>
      </c>
      <c r="O11751" s="121">
        <f>Год!N11751</f>
        <v>0</v>
      </c>
      <c r="P11751" s="121">
        <f>Год!O11751</f>
        <v>0</v>
      </c>
      <c r="Q11751" s="121">
        <f>Год!P11751</f>
        <v>0</v>
      </c>
      <c r="R11751" s="121">
        <f>Год!Q11751</f>
        <v>0</v>
      </c>
    </row>
    <row r="11752" spans="1:18">
      <c r="A11752" s="121" t="str">
        <f t="shared" si="183"/>
        <v>00</v>
      </c>
      <c r="B11752" s="121">
        <f>Год!A11752</f>
        <v>0</v>
      </c>
      <c r="C11752" s="121">
        <f>Год!B11752</f>
        <v>0</v>
      </c>
      <c r="D11752" s="121">
        <f>Год!C11752</f>
        <v>0</v>
      </c>
      <c r="E11752" s="121">
        <f>Год!D11752</f>
        <v>0</v>
      </c>
      <c r="F11752" s="121">
        <f>Год!E11752</f>
        <v>0</v>
      </c>
      <c r="G11752" s="121">
        <f>Год!F11752</f>
        <v>0</v>
      </c>
      <c r="H11752" s="121">
        <f>Год!G11752</f>
        <v>0</v>
      </c>
      <c r="I11752" s="121">
        <f>Год!H11752</f>
        <v>0</v>
      </c>
      <c r="J11752" s="121">
        <f>Год!I11752</f>
        <v>0</v>
      </c>
      <c r="K11752" s="121">
        <f>Год!J11752</f>
        <v>0</v>
      </c>
      <c r="L11752" s="121">
        <f>Год!K11752</f>
        <v>0</v>
      </c>
      <c r="M11752" s="121">
        <f>Год!L11752</f>
        <v>0</v>
      </c>
      <c r="N11752" s="121">
        <f>Год!M11752</f>
        <v>0</v>
      </c>
      <c r="O11752" s="121">
        <f>Год!N11752</f>
        <v>0</v>
      </c>
      <c r="P11752" s="121">
        <f>Год!O11752</f>
        <v>0</v>
      </c>
      <c r="Q11752" s="121">
        <f>Год!P11752</f>
        <v>0</v>
      </c>
      <c r="R11752" s="121">
        <f>Год!Q11752</f>
        <v>0</v>
      </c>
    </row>
    <row r="11753" spans="1:18">
      <c r="A11753" s="121" t="str">
        <f t="shared" si="183"/>
        <v>00</v>
      </c>
      <c r="B11753" s="121">
        <f>Год!A11753</f>
        <v>0</v>
      </c>
      <c r="C11753" s="121">
        <f>Год!B11753</f>
        <v>0</v>
      </c>
      <c r="D11753" s="121">
        <f>Год!C11753</f>
        <v>0</v>
      </c>
      <c r="E11753" s="121">
        <f>Год!D11753</f>
        <v>0</v>
      </c>
      <c r="F11753" s="121">
        <f>Год!E11753</f>
        <v>0</v>
      </c>
      <c r="G11753" s="121">
        <f>Год!F11753</f>
        <v>0</v>
      </c>
      <c r="H11753" s="121">
        <f>Год!G11753</f>
        <v>0</v>
      </c>
      <c r="I11753" s="121">
        <f>Год!H11753</f>
        <v>0</v>
      </c>
      <c r="J11753" s="121">
        <f>Год!I11753</f>
        <v>0</v>
      </c>
      <c r="K11753" s="121">
        <f>Год!J11753</f>
        <v>0</v>
      </c>
      <c r="L11753" s="121">
        <f>Год!K11753</f>
        <v>0</v>
      </c>
      <c r="M11753" s="121">
        <f>Год!L11753</f>
        <v>0</v>
      </c>
      <c r="N11753" s="121">
        <f>Год!M11753</f>
        <v>0</v>
      </c>
      <c r="O11753" s="121">
        <f>Год!N11753</f>
        <v>0</v>
      </c>
      <c r="P11753" s="121">
        <f>Год!O11753</f>
        <v>0</v>
      </c>
      <c r="Q11753" s="121">
        <f>Год!P11753</f>
        <v>0</v>
      </c>
      <c r="R11753" s="121">
        <f>Год!Q11753</f>
        <v>0</v>
      </c>
    </row>
    <row r="11754" spans="1:18">
      <c r="A11754" s="121" t="str">
        <f t="shared" si="183"/>
        <v>00</v>
      </c>
      <c r="B11754" s="121">
        <f>Год!A11754</f>
        <v>0</v>
      </c>
      <c r="C11754" s="121">
        <f>Год!B11754</f>
        <v>0</v>
      </c>
      <c r="D11754" s="121">
        <f>Год!C11754</f>
        <v>0</v>
      </c>
      <c r="E11754" s="121">
        <f>Год!D11754</f>
        <v>0</v>
      </c>
      <c r="F11754" s="121">
        <f>Год!E11754</f>
        <v>0</v>
      </c>
      <c r="G11754" s="121">
        <f>Год!F11754</f>
        <v>0</v>
      </c>
      <c r="H11754" s="121">
        <f>Год!G11754</f>
        <v>0</v>
      </c>
      <c r="I11754" s="121">
        <f>Год!H11754</f>
        <v>0</v>
      </c>
      <c r="J11754" s="121">
        <f>Год!I11754</f>
        <v>0</v>
      </c>
      <c r="K11754" s="121">
        <f>Год!J11754</f>
        <v>0</v>
      </c>
      <c r="L11754" s="121">
        <f>Год!K11754</f>
        <v>0</v>
      </c>
      <c r="M11754" s="121">
        <f>Год!L11754</f>
        <v>0</v>
      </c>
      <c r="N11754" s="121">
        <f>Год!M11754</f>
        <v>0</v>
      </c>
      <c r="O11754" s="121">
        <f>Год!N11754</f>
        <v>0</v>
      </c>
      <c r="P11754" s="121">
        <f>Год!O11754</f>
        <v>0</v>
      </c>
      <c r="Q11754" s="121">
        <f>Год!P11754</f>
        <v>0</v>
      </c>
      <c r="R11754" s="121">
        <f>Год!Q11754</f>
        <v>0</v>
      </c>
    </row>
    <row r="11755" spans="1:18">
      <c r="A11755" s="121" t="str">
        <f t="shared" si="183"/>
        <v>00</v>
      </c>
      <c r="B11755" s="121">
        <f>Год!A11755</f>
        <v>0</v>
      </c>
      <c r="C11755" s="121">
        <f>Год!B11755</f>
        <v>0</v>
      </c>
      <c r="D11755" s="121">
        <f>Год!C11755</f>
        <v>0</v>
      </c>
      <c r="E11755" s="121">
        <f>Год!D11755</f>
        <v>0</v>
      </c>
      <c r="F11755" s="121">
        <f>Год!E11755</f>
        <v>0</v>
      </c>
      <c r="G11755" s="121">
        <f>Год!F11755</f>
        <v>0</v>
      </c>
      <c r="H11755" s="121">
        <f>Год!G11755</f>
        <v>0</v>
      </c>
      <c r="I11755" s="121">
        <f>Год!H11755</f>
        <v>0</v>
      </c>
      <c r="J11755" s="121">
        <f>Год!I11755</f>
        <v>0</v>
      </c>
      <c r="K11755" s="121">
        <f>Год!J11755</f>
        <v>0</v>
      </c>
      <c r="L11755" s="121">
        <f>Год!K11755</f>
        <v>0</v>
      </c>
      <c r="M11755" s="121">
        <f>Год!L11755</f>
        <v>0</v>
      </c>
      <c r="N11755" s="121">
        <f>Год!M11755</f>
        <v>0</v>
      </c>
      <c r="O11755" s="121">
        <f>Год!N11755</f>
        <v>0</v>
      </c>
      <c r="P11755" s="121">
        <f>Год!O11755</f>
        <v>0</v>
      </c>
      <c r="Q11755" s="121">
        <f>Год!P11755</f>
        <v>0</v>
      </c>
      <c r="R11755" s="121">
        <f>Год!Q11755</f>
        <v>0</v>
      </c>
    </row>
    <row r="11756" spans="1:18">
      <c r="A11756" s="121" t="str">
        <f t="shared" si="183"/>
        <v>00</v>
      </c>
      <c r="B11756" s="121">
        <f>Год!A11756</f>
        <v>0</v>
      </c>
      <c r="C11756" s="121">
        <f>Год!B11756</f>
        <v>0</v>
      </c>
      <c r="D11756" s="121">
        <f>Год!C11756</f>
        <v>0</v>
      </c>
      <c r="E11756" s="121">
        <f>Год!D11756</f>
        <v>0</v>
      </c>
      <c r="F11756" s="121">
        <f>Год!E11756</f>
        <v>0</v>
      </c>
      <c r="G11756" s="121">
        <f>Год!F11756</f>
        <v>0</v>
      </c>
      <c r="H11756" s="121">
        <f>Год!G11756</f>
        <v>0</v>
      </c>
      <c r="I11756" s="121">
        <f>Год!H11756</f>
        <v>0</v>
      </c>
      <c r="J11756" s="121">
        <f>Год!I11756</f>
        <v>0</v>
      </c>
      <c r="K11756" s="121">
        <f>Год!J11756</f>
        <v>0</v>
      </c>
      <c r="L11756" s="121">
        <f>Год!K11756</f>
        <v>0</v>
      </c>
      <c r="M11756" s="121">
        <f>Год!L11756</f>
        <v>0</v>
      </c>
      <c r="N11756" s="121">
        <f>Год!M11756</f>
        <v>0</v>
      </c>
      <c r="O11756" s="121">
        <f>Год!N11756</f>
        <v>0</v>
      </c>
      <c r="P11756" s="121">
        <f>Год!O11756</f>
        <v>0</v>
      </c>
      <c r="Q11756" s="121">
        <f>Год!P11756</f>
        <v>0</v>
      </c>
      <c r="R11756" s="121">
        <f>Год!Q11756</f>
        <v>0</v>
      </c>
    </row>
    <row r="11757" spans="1:18">
      <c r="A11757" s="121" t="str">
        <f t="shared" si="183"/>
        <v>00</v>
      </c>
      <c r="B11757" s="121">
        <f>Год!A11757</f>
        <v>0</v>
      </c>
      <c r="C11757" s="121">
        <f>Год!B11757</f>
        <v>0</v>
      </c>
      <c r="D11757" s="121">
        <f>Год!C11757</f>
        <v>0</v>
      </c>
      <c r="E11757" s="121">
        <f>Год!D11757</f>
        <v>0</v>
      </c>
      <c r="F11757" s="121">
        <f>Год!E11757</f>
        <v>0</v>
      </c>
      <c r="G11757" s="121">
        <f>Год!F11757</f>
        <v>0</v>
      </c>
      <c r="H11757" s="121">
        <f>Год!G11757</f>
        <v>0</v>
      </c>
      <c r="I11757" s="121">
        <f>Год!H11757</f>
        <v>0</v>
      </c>
      <c r="J11757" s="121">
        <f>Год!I11757</f>
        <v>0</v>
      </c>
      <c r="K11757" s="121">
        <f>Год!J11757</f>
        <v>0</v>
      </c>
      <c r="L11757" s="121">
        <f>Год!K11757</f>
        <v>0</v>
      </c>
      <c r="M11757" s="121">
        <f>Год!L11757</f>
        <v>0</v>
      </c>
      <c r="N11757" s="121">
        <f>Год!M11757</f>
        <v>0</v>
      </c>
      <c r="O11757" s="121">
        <f>Год!N11757</f>
        <v>0</v>
      </c>
      <c r="P11757" s="121">
        <f>Год!O11757</f>
        <v>0</v>
      </c>
      <c r="Q11757" s="121">
        <f>Год!P11757</f>
        <v>0</v>
      </c>
      <c r="R11757" s="121">
        <f>Год!Q11757</f>
        <v>0</v>
      </c>
    </row>
    <row r="11758" spans="1:18">
      <c r="A11758" s="121" t="str">
        <f t="shared" si="183"/>
        <v>00</v>
      </c>
      <c r="B11758" s="121">
        <f>Год!A11758</f>
        <v>0</v>
      </c>
      <c r="C11758" s="121">
        <f>Год!B11758</f>
        <v>0</v>
      </c>
      <c r="D11758" s="121">
        <f>Год!C11758</f>
        <v>0</v>
      </c>
      <c r="E11758" s="121">
        <f>Год!D11758</f>
        <v>0</v>
      </c>
      <c r="F11758" s="121">
        <f>Год!E11758</f>
        <v>0</v>
      </c>
      <c r="G11758" s="121">
        <f>Год!F11758</f>
        <v>0</v>
      </c>
      <c r="H11758" s="121">
        <f>Год!G11758</f>
        <v>0</v>
      </c>
      <c r="I11758" s="121">
        <f>Год!H11758</f>
        <v>0</v>
      </c>
      <c r="J11758" s="121">
        <f>Год!I11758</f>
        <v>0</v>
      </c>
      <c r="K11758" s="121">
        <f>Год!J11758</f>
        <v>0</v>
      </c>
      <c r="L11758" s="121">
        <f>Год!K11758</f>
        <v>0</v>
      </c>
      <c r="M11758" s="121">
        <f>Год!L11758</f>
        <v>0</v>
      </c>
      <c r="N11758" s="121">
        <f>Год!M11758</f>
        <v>0</v>
      </c>
      <c r="O11758" s="121">
        <f>Год!N11758</f>
        <v>0</v>
      </c>
      <c r="P11758" s="121">
        <f>Год!O11758</f>
        <v>0</v>
      </c>
      <c r="Q11758" s="121">
        <f>Год!P11758</f>
        <v>0</v>
      </c>
      <c r="R11758" s="121">
        <f>Год!Q11758</f>
        <v>0</v>
      </c>
    </row>
    <row r="11759" spans="1:18">
      <c r="A11759" s="121" t="str">
        <f t="shared" si="183"/>
        <v>00</v>
      </c>
      <c r="B11759" s="121">
        <f>Год!A11759</f>
        <v>0</v>
      </c>
      <c r="C11759" s="121">
        <f>Год!B11759</f>
        <v>0</v>
      </c>
      <c r="D11759" s="121">
        <f>Год!C11759</f>
        <v>0</v>
      </c>
      <c r="E11759" s="121">
        <f>Год!D11759</f>
        <v>0</v>
      </c>
      <c r="F11759" s="121">
        <f>Год!E11759</f>
        <v>0</v>
      </c>
      <c r="G11759" s="121">
        <f>Год!F11759</f>
        <v>0</v>
      </c>
      <c r="H11759" s="121">
        <f>Год!G11759</f>
        <v>0</v>
      </c>
      <c r="I11759" s="121">
        <f>Год!H11759</f>
        <v>0</v>
      </c>
      <c r="J11759" s="121">
        <f>Год!I11759</f>
        <v>0</v>
      </c>
      <c r="K11759" s="121">
        <f>Год!J11759</f>
        <v>0</v>
      </c>
      <c r="L11759" s="121">
        <f>Год!K11759</f>
        <v>0</v>
      </c>
      <c r="M11759" s="121">
        <f>Год!L11759</f>
        <v>0</v>
      </c>
      <c r="N11759" s="121">
        <f>Год!M11759</f>
        <v>0</v>
      </c>
      <c r="O11759" s="121">
        <f>Год!N11759</f>
        <v>0</v>
      </c>
      <c r="P11759" s="121">
        <f>Год!O11759</f>
        <v>0</v>
      </c>
      <c r="Q11759" s="121">
        <f>Год!P11759</f>
        <v>0</v>
      </c>
      <c r="R11759" s="121">
        <f>Год!Q11759</f>
        <v>0</v>
      </c>
    </row>
    <row r="11760" spans="1:18">
      <c r="A11760" s="121" t="str">
        <f t="shared" si="183"/>
        <v>00</v>
      </c>
      <c r="B11760" s="121">
        <f>Год!A11760</f>
        <v>0</v>
      </c>
      <c r="C11760" s="121">
        <f>Год!B11760</f>
        <v>0</v>
      </c>
      <c r="D11760" s="121">
        <f>Год!C11760</f>
        <v>0</v>
      </c>
      <c r="E11760" s="121">
        <f>Год!D11760</f>
        <v>0</v>
      </c>
      <c r="F11760" s="121">
        <f>Год!E11760</f>
        <v>0</v>
      </c>
      <c r="G11760" s="121">
        <f>Год!F11760</f>
        <v>0</v>
      </c>
      <c r="H11760" s="121">
        <f>Год!G11760</f>
        <v>0</v>
      </c>
      <c r="I11760" s="121">
        <f>Год!H11760</f>
        <v>0</v>
      </c>
      <c r="J11760" s="121">
        <f>Год!I11760</f>
        <v>0</v>
      </c>
      <c r="K11760" s="121">
        <f>Год!J11760</f>
        <v>0</v>
      </c>
      <c r="L11760" s="121">
        <f>Год!K11760</f>
        <v>0</v>
      </c>
      <c r="M11760" s="121">
        <f>Год!L11760</f>
        <v>0</v>
      </c>
      <c r="N11760" s="121">
        <f>Год!M11760</f>
        <v>0</v>
      </c>
      <c r="O11760" s="121">
        <f>Год!N11760</f>
        <v>0</v>
      </c>
      <c r="P11760" s="121">
        <f>Год!O11760</f>
        <v>0</v>
      </c>
      <c r="Q11760" s="121">
        <f>Год!P11760</f>
        <v>0</v>
      </c>
      <c r="R11760" s="121">
        <f>Год!Q11760</f>
        <v>0</v>
      </c>
    </row>
    <row r="11761" spans="1:18">
      <c r="A11761" s="121" t="str">
        <f t="shared" si="183"/>
        <v>00</v>
      </c>
      <c r="B11761" s="121">
        <f>Год!A11761</f>
        <v>0</v>
      </c>
      <c r="C11761" s="121">
        <f>Год!B11761</f>
        <v>0</v>
      </c>
      <c r="D11761" s="121">
        <f>Год!C11761</f>
        <v>0</v>
      </c>
      <c r="E11761" s="121">
        <f>Год!D11761</f>
        <v>0</v>
      </c>
      <c r="F11761" s="121">
        <f>Год!E11761</f>
        <v>0</v>
      </c>
      <c r="G11761" s="121">
        <f>Год!F11761</f>
        <v>0</v>
      </c>
      <c r="H11761" s="121">
        <f>Год!G11761</f>
        <v>0</v>
      </c>
      <c r="I11761" s="121">
        <f>Год!H11761</f>
        <v>0</v>
      </c>
      <c r="J11761" s="121">
        <f>Год!I11761</f>
        <v>0</v>
      </c>
      <c r="K11761" s="121">
        <f>Год!J11761</f>
        <v>0</v>
      </c>
      <c r="L11761" s="121">
        <f>Год!K11761</f>
        <v>0</v>
      </c>
      <c r="M11761" s="121">
        <f>Год!L11761</f>
        <v>0</v>
      </c>
      <c r="N11761" s="121">
        <f>Год!M11761</f>
        <v>0</v>
      </c>
      <c r="O11761" s="121">
        <f>Год!N11761</f>
        <v>0</v>
      </c>
      <c r="P11761" s="121">
        <f>Год!O11761</f>
        <v>0</v>
      </c>
      <c r="Q11761" s="121">
        <f>Год!P11761</f>
        <v>0</v>
      </c>
      <c r="R11761" s="121">
        <f>Год!Q11761</f>
        <v>0</v>
      </c>
    </row>
    <row r="11762" spans="1:18">
      <c r="A11762" s="121" t="str">
        <f t="shared" si="183"/>
        <v>00</v>
      </c>
      <c r="B11762" s="121">
        <f>Год!A11762</f>
        <v>0</v>
      </c>
      <c r="C11762" s="121">
        <f>Год!B11762</f>
        <v>0</v>
      </c>
      <c r="D11762" s="121">
        <f>Год!C11762</f>
        <v>0</v>
      </c>
      <c r="E11762" s="121">
        <f>Год!D11762</f>
        <v>0</v>
      </c>
      <c r="F11762" s="121">
        <f>Год!E11762</f>
        <v>0</v>
      </c>
      <c r="G11762" s="121">
        <f>Год!F11762</f>
        <v>0</v>
      </c>
      <c r="H11762" s="121">
        <f>Год!G11762</f>
        <v>0</v>
      </c>
      <c r="I11762" s="121">
        <f>Год!H11762</f>
        <v>0</v>
      </c>
      <c r="J11762" s="121">
        <f>Год!I11762</f>
        <v>0</v>
      </c>
      <c r="K11762" s="121">
        <f>Год!J11762</f>
        <v>0</v>
      </c>
      <c r="L11762" s="121">
        <f>Год!K11762</f>
        <v>0</v>
      </c>
      <c r="M11762" s="121">
        <f>Год!L11762</f>
        <v>0</v>
      </c>
      <c r="N11762" s="121">
        <f>Год!M11762</f>
        <v>0</v>
      </c>
      <c r="O11762" s="121">
        <f>Год!N11762</f>
        <v>0</v>
      </c>
      <c r="P11762" s="121">
        <f>Год!O11762</f>
        <v>0</v>
      </c>
      <c r="Q11762" s="121">
        <f>Год!P11762</f>
        <v>0</v>
      </c>
      <c r="R11762" s="121">
        <f>Год!Q11762</f>
        <v>0</v>
      </c>
    </row>
    <row r="11763" spans="1:18">
      <c r="A11763" s="121" t="str">
        <f t="shared" si="183"/>
        <v>00</v>
      </c>
      <c r="B11763" s="121">
        <f>Год!A11763</f>
        <v>0</v>
      </c>
      <c r="C11763" s="121">
        <f>Год!B11763</f>
        <v>0</v>
      </c>
      <c r="D11763" s="121">
        <f>Год!C11763</f>
        <v>0</v>
      </c>
      <c r="E11763" s="121">
        <f>Год!D11763</f>
        <v>0</v>
      </c>
      <c r="F11763" s="121">
        <f>Год!E11763</f>
        <v>0</v>
      </c>
      <c r="G11763" s="121">
        <f>Год!F11763</f>
        <v>0</v>
      </c>
      <c r="H11763" s="121">
        <f>Год!G11763</f>
        <v>0</v>
      </c>
      <c r="I11763" s="121">
        <f>Год!H11763</f>
        <v>0</v>
      </c>
      <c r="J11763" s="121">
        <f>Год!I11763</f>
        <v>0</v>
      </c>
      <c r="K11763" s="121">
        <f>Год!J11763</f>
        <v>0</v>
      </c>
      <c r="L11763" s="121">
        <f>Год!K11763</f>
        <v>0</v>
      </c>
      <c r="M11763" s="121">
        <f>Год!L11763</f>
        <v>0</v>
      </c>
      <c r="N11763" s="121">
        <f>Год!M11763</f>
        <v>0</v>
      </c>
      <c r="O11763" s="121">
        <f>Год!N11763</f>
        <v>0</v>
      </c>
      <c r="P11763" s="121">
        <f>Год!O11763</f>
        <v>0</v>
      </c>
      <c r="Q11763" s="121">
        <f>Год!P11763</f>
        <v>0</v>
      </c>
      <c r="R11763" s="121">
        <f>Год!Q11763</f>
        <v>0</v>
      </c>
    </row>
    <row r="11764" spans="1:18">
      <c r="A11764" s="121" t="str">
        <f t="shared" si="183"/>
        <v>00</v>
      </c>
      <c r="B11764" s="121">
        <f>Год!A11764</f>
        <v>0</v>
      </c>
      <c r="C11764" s="121">
        <f>Год!B11764</f>
        <v>0</v>
      </c>
      <c r="D11764" s="121">
        <f>Год!C11764</f>
        <v>0</v>
      </c>
      <c r="E11764" s="121">
        <f>Год!D11764</f>
        <v>0</v>
      </c>
      <c r="F11764" s="121">
        <f>Год!E11764</f>
        <v>0</v>
      </c>
      <c r="G11764" s="121">
        <f>Год!F11764</f>
        <v>0</v>
      </c>
      <c r="H11764" s="121">
        <f>Год!G11764</f>
        <v>0</v>
      </c>
      <c r="I11764" s="121">
        <f>Год!H11764</f>
        <v>0</v>
      </c>
      <c r="J11764" s="121">
        <f>Год!I11764</f>
        <v>0</v>
      </c>
      <c r="K11764" s="121">
        <f>Год!J11764</f>
        <v>0</v>
      </c>
      <c r="L11764" s="121">
        <f>Год!K11764</f>
        <v>0</v>
      </c>
      <c r="M11764" s="121">
        <f>Год!L11764</f>
        <v>0</v>
      </c>
      <c r="N11764" s="121">
        <f>Год!M11764</f>
        <v>0</v>
      </c>
      <c r="O11764" s="121">
        <f>Год!N11764</f>
        <v>0</v>
      </c>
      <c r="P11764" s="121">
        <f>Год!O11764</f>
        <v>0</v>
      </c>
      <c r="Q11764" s="121">
        <f>Год!P11764</f>
        <v>0</v>
      </c>
      <c r="R11764" s="121">
        <f>Год!Q11764</f>
        <v>0</v>
      </c>
    </row>
    <row r="11765" spans="1:18">
      <c r="A11765" s="121" t="str">
        <f t="shared" si="183"/>
        <v>00</v>
      </c>
      <c r="B11765" s="121">
        <f>Год!A11765</f>
        <v>0</v>
      </c>
      <c r="C11765" s="121">
        <f>Год!B11765</f>
        <v>0</v>
      </c>
      <c r="D11765" s="121">
        <f>Год!C11765</f>
        <v>0</v>
      </c>
      <c r="E11765" s="121">
        <f>Год!D11765</f>
        <v>0</v>
      </c>
      <c r="F11765" s="121">
        <f>Год!E11765</f>
        <v>0</v>
      </c>
      <c r="G11765" s="121">
        <f>Год!F11765</f>
        <v>0</v>
      </c>
      <c r="H11765" s="121">
        <f>Год!G11765</f>
        <v>0</v>
      </c>
      <c r="I11765" s="121">
        <f>Год!H11765</f>
        <v>0</v>
      </c>
      <c r="J11765" s="121">
        <f>Год!I11765</f>
        <v>0</v>
      </c>
      <c r="K11765" s="121">
        <f>Год!J11765</f>
        <v>0</v>
      </c>
      <c r="L11765" s="121">
        <f>Год!K11765</f>
        <v>0</v>
      </c>
      <c r="M11765" s="121">
        <f>Год!L11765</f>
        <v>0</v>
      </c>
      <c r="N11765" s="121">
        <f>Год!M11765</f>
        <v>0</v>
      </c>
      <c r="O11765" s="121">
        <f>Год!N11765</f>
        <v>0</v>
      </c>
      <c r="P11765" s="121">
        <f>Год!O11765</f>
        <v>0</v>
      </c>
      <c r="Q11765" s="121">
        <f>Год!P11765</f>
        <v>0</v>
      </c>
      <c r="R11765" s="121">
        <f>Год!Q11765</f>
        <v>0</v>
      </c>
    </row>
    <row r="11766" spans="1:18">
      <c r="A11766" s="121" t="str">
        <f t="shared" si="183"/>
        <v>00</v>
      </c>
      <c r="B11766" s="121">
        <f>Год!A11766</f>
        <v>0</v>
      </c>
      <c r="C11766" s="121">
        <f>Год!B11766</f>
        <v>0</v>
      </c>
      <c r="D11766" s="121">
        <f>Год!C11766</f>
        <v>0</v>
      </c>
      <c r="E11766" s="121">
        <f>Год!D11766</f>
        <v>0</v>
      </c>
      <c r="F11766" s="121">
        <f>Год!E11766</f>
        <v>0</v>
      </c>
      <c r="G11766" s="121">
        <f>Год!F11766</f>
        <v>0</v>
      </c>
      <c r="H11766" s="121">
        <f>Год!G11766</f>
        <v>0</v>
      </c>
      <c r="I11766" s="121">
        <f>Год!H11766</f>
        <v>0</v>
      </c>
      <c r="J11766" s="121">
        <f>Год!I11766</f>
        <v>0</v>
      </c>
      <c r="K11766" s="121">
        <f>Год!J11766</f>
        <v>0</v>
      </c>
      <c r="L11766" s="121">
        <f>Год!K11766</f>
        <v>0</v>
      </c>
      <c r="M11766" s="121">
        <f>Год!L11766</f>
        <v>0</v>
      </c>
      <c r="N11766" s="121">
        <f>Год!M11766</f>
        <v>0</v>
      </c>
      <c r="O11766" s="121">
        <f>Год!N11766</f>
        <v>0</v>
      </c>
      <c r="P11766" s="121">
        <f>Год!O11766</f>
        <v>0</v>
      </c>
      <c r="Q11766" s="121">
        <f>Год!P11766</f>
        <v>0</v>
      </c>
      <c r="R11766" s="121">
        <f>Год!Q11766</f>
        <v>0</v>
      </c>
    </row>
    <row r="11767" spans="1:18">
      <c r="A11767" s="121" t="str">
        <f t="shared" si="183"/>
        <v>00</v>
      </c>
      <c r="B11767" s="121">
        <f>Год!A11767</f>
        <v>0</v>
      </c>
      <c r="C11767" s="121">
        <f>Год!B11767</f>
        <v>0</v>
      </c>
      <c r="D11767" s="121">
        <f>Год!C11767</f>
        <v>0</v>
      </c>
      <c r="E11767" s="121">
        <f>Год!D11767</f>
        <v>0</v>
      </c>
      <c r="F11767" s="121">
        <f>Год!E11767</f>
        <v>0</v>
      </c>
      <c r="G11767" s="121">
        <f>Год!F11767</f>
        <v>0</v>
      </c>
      <c r="H11767" s="121">
        <f>Год!G11767</f>
        <v>0</v>
      </c>
      <c r="I11767" s="121">
        <f>Год!H11767</f>
        <v>0</v>
      </c>
      <c r="J11767" s="121">
        <f>Год!I11767</f>
        <v>0</v>
      </c>
      <c r="K11767" s="121">
        <f>Год!J11767</f>
        <v>0</v>
      </c>
      <c r="L11767" s="121">
        <f>Год!K11767</f>
        <v>0</v>
      </c>
      <c r="M11767" s="121">
        <f>Год!L11767</f>
        <v>0</v>
      </c>
      <c r="N11767" s="121">
        <f>Год!M11767</f>
        <v>0</v>
      </c>
      <c r="O11767" s="121">
        <f>Год!N11767</f>
        <v>0</v>
      </c>
      <c r="P11767" s="121">
        <f>Год!O11767</f>
        <v>0</v>
      </c>
      <c r="Q11767" s="121">
        <f>Год!P11767</f>
        <v>0</v>
      </c>
      <c r="R11767" s="121">
        <f>Год!Q11767</f>
        <v>0</v>
      </c>
    </row>
    <row r="11768" spans="1:18">
      <c r="A11768" s="121" t="str">
        <f t="shared" si="183"/>
        <v>00</v>
      </c>
      <c r="B11768" s="121">
        <f>Год!A11768</f>
        <v>0</v>
      </c>
      <c r="C11768" s="121">
        <f>Год!B11768</f>
        <v>0</v>
      </c>
      <c r="D11768" s="121">
        <f>Год!C11768</f>
        <v>0</v>
      </c>
      <c r="E11768" s="121">
        <f>Год!D11768</f>
        <v>0</v>
      </c>
      <c r="F11768" s="121">
        <f>Год!E11768</f>
        <v>0</v>
      </c>
      <c r="G11768" s="121">
        <f>Год!F11768</f>
        <v>0</v>
      </c>
      <c r="H11768" s="121">
        <f>Год!G11768</f>
        <v>0</v>
      </c>
      <c r="I11768" s="121">
        <f>Год!H11768</f>
        <v>0</v>
      </c>
      <c r="J11768" s="121">
        <f>Год!I11768</f>
        <v>0</v>
      </c>
      <c r="K11768" s="121">
        <f>Год!J11768</f>
        <v>0</v>
      </c>
      <c r="L11768" s="121">
        <f>Год!K11768</f>
        <v>0</v>
      </c>
      <c r="M11768" s="121">
        <f>Год!L11768</f>
        <v>0</v>
      </c>
      <c r="N11768" s="121">
        <f>Год!M11768</f>
        <v>0</v>
      </c>
      <c r="O11768" s="121">
        <f>Год!N11768</f>
        <v>0</v>
      </c>
      <c r="P11768" s="121">
        <f>Год!O11768</f>
        <v>0</v>
      </c>
      <c r="Q11768" s="121">
        <f>Год!P11768</f>
        <v>0</v>
      </c>
      <c r="R11768" s="121">
        <f>Год!Q11768</f>
        <v>0</v>
      </c>
    </row>
    <row r="11769" spans="1:18">
      <c r="A11769" s="121" t="str">
        <f t="shared" si="183"/>
        <v>00</v>
      </c>
      <c r="B11769" s="121">
        <f>Год!A11769</f>
        <v>0</v>
      </c>
      <c r="C11769" s="121">
        <f>Год!B11769</f>
        <v>0</v>
      </c>
      <c r="D11769" s="121">
        <f>Год!C11769</f>
        <v>0</v>
      </c>
      <c r="E11769" s="121">
        <f>Год!D11769</f>
        <v>0</v>
      </c>
      <c r="F11769" s="121">
        <f>Год!E11769</f>
        <v>0</v>
      </c>
      <c r="G11769" s="121">
        <f>Год!F11769</f>
        <v>0</v>
      </c>
      <c r="H11769" s="121">
        <f>Год!G11769</f>
        <v>0</v>
      </c>
      <c r="I11769" s="121">
        <f>Год!H11769</f>
        <v>0</v>
      </c>
      <c r="J11769" s="121">
        <f>Год!I11769</f>
        <v>0</v>
      </c>
      <c r="K11769" s="121">
        <f>Год!J11769</f>
        <v>0</v>
      </c>
      <c r="L11769" s="121">
        <f>Год!K11769</f>
        <v>0</v>
      </c>
      <c r="M11769" s="121">
        <f>Год!L11769</f>
        <v>0</v>
      </c>
      <c r="N11769" s="121">
        <f>Год!M11769</f>
        <v>0</v>
      </c>
      <c r="O11769" s="121">
        <f>Год!N11769</f>
        <v>0</v>
      </c>
      <c r="P11769" s="121">
        <f>Год!O11769</f>
        <v>0</v>
      </c>
      <c r="Q11769" s="121">
        <f>Год!P11769</f>
        <v>0</v>
      </c>
      <c r="R11769" s="121">
        <f>Год!Q11769</f>
        <v>0</v>
      </c>
    </row>
    <row r="11770" spans="1:18">
      <c r="A11770" s="121" t="str">
        <f t="shared" si="183"/>
        <v>00</v>
      </c>
      <c r="B11770" s="121">
        <f>Год!A11770</f>
        <v>0</v>
      </c>
      <c r="C11770" s="121">
        <f>Год!B11770</f>
        <v>0</v>
      </c>
      <c r="D11770" s="121">
        <f>Год!C11770</f>
        <v>0</v>
      </c>
      <c r="E11770" s="121">
        <f>Год!D11770</f>
        <v>0</v>
      </c>
      <c r="F11770" s="121">
        <f>Год!E11770</f>
        <v>0</v>
      </c>
      <c r="G11770" s="121">
        <f>Год!F11770</f>
        <v>0</v>
      </c>
      <c r="H11770" s="121">
        <f>Год!G11770</f>
        <v>0</v>
      </c>
      <c r="I11770" s="121">
        <f>Год!H11770</f>
        <v>0</v>
      </c>
      <c r="J11770" s="121">
        <f>Год!I11770</f>
        <v>0</v>
      </c>
      <c r="K11770" s="121">
        <f>Год!J11770</f>
        <v>0</v>
      </c>
      <c r="L11770" s="121">
        <f>Год!K11770</f>
        <v>0</v>
      </c>
      <c r="M11770" s="121">
        <f>Год!L11770</f>
        <v>0</v>
      </c>
      <c r="N11770" s="121">
        <f>Год!M11770</f>
        <v>0</v>
      </c>
      <c r="O11770" s="121">
        <f>Год!N11770</f>
        <v>0</v>
      </c>
      <c r="P11770" s="121">
        <f>Год!O11770</f>
        <v>0</v>
      </c>
      <c r="Q11770" s="121">
        <f>Год!P11770</f>
        <v>0</v>
      </c>
      <c r="R11770" s="121">
        <f>Год!Q11770</f>
        <v>0</v>
      </c>
    </row>
    <row r="11771" spans="1:18">
      <c r="A11771" s="121" t="str">
        <f t="shared" si="183"/>
        <v>00</v>
      </c>
      <c r="B11771" s="121">
        <f>Год!A11771</f>
        <v>0</v>
      </c>
      <c r="C11771" s="121">
        <f>Год!B11771</f>
        <v>0</v>
      </c>
      <c r="D11771" s="121">
        <f>Год!C11771</f>
        <v>0</v>
      </c>
      <c r="E11771" s="121">
        <f>Год!D11771</f>
        <v>0</v>
      </c>
      <c r="F11771" s="121">
        <f>Год!E11771</f>
        <v>0</v>
      </c>
      <c r="G11771" s="121">
        <f>Год!F11771</f>
        <v>0</v>
      </c>
      <c r="H11771" s="121">
        <f>Год!G11771</f>
        <v>0</v>
      </c>
      <c r="I11771" s="121">
        <f>Год!H11771</f>
        <v>0</v>
      </c>
      <c r="J11771" s="121">
        <f>Год!I11771</f>
        <v>0</v>
      </c>
      <c r="K11771" s="121">
        <f>Год!J11771</f>
        <v>0</v>
      </c>
      <c r="L11771" s="121">
        <f>Год!K11771</f>
        <v>0</v>
      </c>
      <c r="M11771" s="121">
        <f>Год!L11771</f>
        <v>0</v>
      </c>
      <c r="N11771" s="121">
        <f>Год!M11771</f>
        <v>0</v>
      </c>
      <c r="O11771" s="121">
        <f>Год!N11771</f>
        <v>0</v>
      </c>
      <c r="P11771" s="121">
        <f>Год!O11771</f>
        <v>0</v>
      </c>
      <c r="Q11771" s="121">
        <f>Год!P11771</f>
        <v>0</v>
      </c>
      <c r="R11771" s="121">
        <f>Год!Q11771</f>
        <v>0</v>
      </c>
    </row>
    <row r="11772" spans="1:18">
      <c r="A11772" s="121" t="str">
        <f t="shared" si="183"/>
        <v>00</v>
      </c>
      <c r="B11772" s="121">
        <f>Год!A11772</f>
        <v>0</v>
      </c>
      <c r="C11772" s="121">
        <f>Год!B11772</f>
        <v>0</v>
      </c>
      <c r="D11772" s="121">
        <f>Год!C11772</f>
        <v>0</v>
      </c>
      <c r="E11772" s="121">
        <f>Год!D11772</f>
        <v>0</v>
      </c>
      <c r="F11772" s="121">
        <f>Год!E11772</f>
        <v>0</v>
      </c>
      <c r="G11772" s="121">
        <f>Год!F11772</f>
        <v>0</v>
      </c>
      <c r="H11772" s="121">
        <f>Год!G11772</f>
        <v>0</v>
      </c>
      <c r="I11772" s="121">
        <f>Год!H11772</f>
        <v>0</v>
      </c>
      <c r="J11772" s="121">
        <f>Год!I11772</f>
        <v>0</v>
      </c>
      <c r="K11772" s="121">
        <f>Год!J11772</f>
        <v>0</v>
      </c>
      <c r="L11772" s="121">
        <f>Год!K11772</f>
        <v>0</v>
      </c>
      <c r="M11772" s="121">
        <f>Год!L11772</f>
        <v>0</v>
      </c>
      <c r="N11772" s="121">
        <f>Год!M11772</f>
        <v>0</v>
      </c>
      <c r="O11772" s="121">
        <f>Год!N11772</f>
        <v>0</v>
      </c>
      <c r="P11772" s="121">
        <f>Год!O11772</f>
        <v>0</v>
      </c>
      <c r="Q11772" s="121">
        <f>Год!P11772</f>
        <v>0</v>
      </c>
      <c r="R11772" s="121">
        <f>Год!Q11772</f>
        <v>0</v>
      </c>
    </row>
    <row r="11773" spans="1:18">
      <c r="A11773" s="121" t="str">
        <f t="shared" si="183"/>
        <v>00</v>
      </c>
      <c r="B11773" s="121">
        <f>Год!A11773</f>
        <v>0</v>
      </c>
      <c r="C11773" s="121">
        <f>Год!B11773</f>
        <v>0</v>
      </c>
      <c r="D11773" s="121">
        <f>Год!C11773</f>
        <v>0</v>
      </c>
      <c r="E11773" s="121">
        <f>Год!D11773</f>
        <v>0</v>
      </c>
      <c r="F11773" s="121">
        <f>Год!E11773</f>
        <v>0</v>
      </c>
      <c r="G11773" s="121">
        <f>Год!F11773</f>
        <v>0</v>
      </c>
      <c r="H11773" s="121">
        <f>Год!G11773</f>
        <v>0</v>
      </c>
      <c r="I11773" s="121">
        <f>Год!H11773</f>
        <v>0</v>
      </c>
      <c r="J11773" s="121">
        <f>Год!I11773</f>
        <v>0</v>
      </c>
      <c r="K11773" s="121">
        <f>Год!J11773</f>
        <v>0</v>
      </c>
      <c r="L11773" s="121">
        <f>Год!K11773</f>
        <v>0</v>
      </c>
      <c r="M11773" s="121">
        <f>Год!L11773</f>
        <v>0</v>
      </c>
      <c r="N11773" s="121">
        <f>Год!M11773</f>
        <v>0</v>
      </c>
      <c r="O11773" s="121">
        <f>Год!N11773</f>
        <v>0</v>
      </c>
      <c r="P11773" s="121">
        <f>Год!O11773</f>
        <v>0</v>
      </c>
      <c r="Q11773" s="121">
        <f>Год!P11773</f>
        <v>0</v>
      </c>
      <c r="R11773" s="121">
        <f>Год!Q11773</f>
        <v>0</v>
      </c>
    </row>
    <row r="11774" spans="1:18">
      <c r="A11774" s="121" t="str">
        <f t="shared" si="183"/>
        <v>00</v>
      </c>
      <c r="B11774" s="121">
        <f>Год!A11774</f>
        <v>0</v>
      </c>
      <c r="C11774" s="121">
        <f>Год!B11774</f>
        <v>0</v>
      </c>
      <c r="D11774" s="121">
        <f>Год!C11774</f>
        <v>0</v>
      </c>
      <c r="E11774" s="121">
        <f>Год!D11774</f>
        <v>0</v>
      </c>
      <c r="F11774" s="121">
        <f>Год!E11774</f>
        <v>0</v>
      </c>
      <c r="G11774" s="121">
        <f>Год!F11774</f>
        <v>0</v>
      </c>
      <c r="H11774" s="121">
        <f>Год!G11774</f>
        <v>0</v>
      </c>
      <c r="I11774" s="121">
        <f>Год!H11774</f>
        <v>0</v>
      </c>
      <c r="J11774" s="121">
        <f>Год!I11774</f>
        <v>0</v>
      </c>
      <c r="K11774" s="121">
        <f>Год!J11774</f>
        <v>0</v>
      </c>
      <c r="L11774" s="121">
        <f>Год!K11774</f>
        <v>0</v>
      </c>
      <c r="M11774" s="121">
        <f>Год!L11774</f>
        <v>0</v>
      </c>
      <c r="N11774" s="121">
        <f>Год!M11774</f>
        <v>0</v>
      </c>
      <c r="O11774" s="121">
        <f>Год!N11774</f>
        <v>0</v>
      </c>
      <c r="P11774" s="121">
        <f>Год!O11774</f>
        <v>0</v>
      </c>
      <c r="Q11774" s="121">
        <f>Год!P11774</f>
        <v>0</v>
      </c>
      <c r="R11774" s="121">
        <f>Год!Q11774</f>
        <v>0</v>
      </c>
    </row>
    <row r="11775" spans="1:18">
      <c r="A11775" s="121" t="str">
        <f t="shared" si="183"/>
        <v>00</v>
      </c>
      <c r="B11775" s="121">
        <f>Год!A11775</f>
        <v>0</v>
      </c>
      <c r="C11775" s="121">
        <f>Год!B11775</f>
        <v>0</v>
      </c>
      <c r="D11775" s="121">
        <f>Год!C11775</f>
        <v>0</v>
      </c>
      <c r="E11775" s="121">
        <f>Год!D11775</f>
        <v>0</v>
      </c>
      <c r="F11775" s="121">
        <f>Год!E11775</f>
        <v>0</v>
      </c>
      <c r="G11775" s="121">
        <f>Год!F11775</f>
        <v>0</v>
      </c>
      <c r="H11775" s="121">
        <f>Год!G11775</f>
        <v>0</v>
      </c>
      <c r="I11775" s="121">
        <f>Год!H11775</f>
        <v>0</v>
      </c>
      <c r="J11775" s="121">
        <f>Год!I11775</f>
        <v>0</v>
      </c>
      <c r="K11775" s="121">
        <f>Год!J11775</f>
        <v>0</v>
      </c>
      <c r="L11775" s="121">
        <f>Год!K11775</f>
        <v>0</v>
      </c>
      <c r="M11775" s="121">
        <f>Год!L11775</f>
        <v>0</v>
      </c>
      <c r="N11775" s="121">
        <f>Год!M11775</f>
        <v>0</v>
      </c>
      <c r="O11775" s="121">
        <f>Год!N11775</f>
        <v>0</v>
      </c>
      <c r="P11775" s="121">
        <f>Год!O11775</f>
        <v>0</v>
      </c>
      <c r="Q11775" s="121">
        <f>Год!P11775</f>
        <v>0</v>
      </c>
      <c r="R11775" s="121">
        <f>Год!Q11775</f>
        <v>0</v>
      </c>
    </row>
    <row r="11776" spans="1:18">
      <c r="A11776" s="121" t="str">
        <f t="shared" si="183"/>
        <v>00</v>
      </c>
      <c r="B11776" s="121">
        <f>Год!A11776</f>
        <v>0</v>
      </c>
      <c r="C11776" s="121">
        <f>Год!B11776</f>
        <v>0</v>
      </c>
      <c r="D11776" s="121">
        <f>Год!C11776</f>
        <v>0</v>
      </c>
      <c r="E11776" s="121">
        <f>Год!D11776</f>
        <v>0</v>
      </c>
      <c r="F11776" s="121">
        <f>Год!E11776</f>
        <v>0</v>
      </c>
      <c r="G11776" s="121">
        <f>Год!F11776</f>
        <v>0</v>
      </c>
      <c r="H11776" s="121">
        <f>Год!G11776</f>
        <v>0</v>
      </c>
      <c r="I11776" s="121">
        <f>Год!H11776</f>
        <v>0</v>
      </c>
      <c r="J11776" s="121">
        <f>Год!I11776</f>
        <v>0</v>
      </c>
      <c r="K11776" s="121">
        <f>Год!J11776</f>
        <v>0</v>
      </c>
      <c r="L11776" s="121">
        <f>Год!K11776</f>
        <v>0</v>
      </c>
      <c r="M11776" s="121">
        <f>Год!L11776</f>
        <v>0</v>
      </c>
      <c r="N11776" s="121">
        <f>Год!M11776</f>
        <v>0</v>
      </c>
      <c r="O11776" s="121">
        <f>Год!N11776</f>
        <v>0</v>
      </c>
      <c r="P11776" s="121">
        <f>Год!O11776</f>
        <v>0</v>
      </c>
      <c r="Q11776" s="121">
        <f>Год!P11776</f>
        <v>0</v>
      </c>
      <c r="R11776" s="121">
        <f>Год!Q11776</f>
        <v>0</v>
      </c>
    </row>
    <row r="11777" spans="1:18">
      <c r="A11777" s="121" t="str">
        <f t="shared" si="183"/>
        <v>00</v>
      </c>
      <c r="B11777" s="121">
        <f>Год!A11777</f>
        <v>0</v>
      </c>
      <c r="C11777" s="121">
        <f>Год!B11777</f>
        <v>0</v>
      </c>
      <c r="D11777" s="121">
        <f>Год!C11777</f>
        <v>0</v>
      </c>
      <c r="E11777" s="121">
        <f>Год!D11777</f>
        <v>0</v>
      </c>
      <c r="F11777" s="121">
        <f>Год!E11777</f>
        <v>0</v>
      </c>
      <c r="G11777" s="121">
        <f>Год!F11777</f>
        <v>0</v>
      </c>
      <c r="H11777" s="121">
        <f>Год!G11777</f>
        <v>0</v>
      </c>
      <c r="I11777" s="121">
        <f>Год!H11777</f>
        <v>0</v>
      </c>
      <c r="J11777" s="121">
        <f>Год!I11777</f>
        <v>0</v>
      </c>
      <c r="K11777" s="121">
        <f>Год!J11777</f>
        <v>0</v>
      </c>
      <c r="L11777" s="121">
        <f>Год!K11777</f>
        <v>0</v>
      </c>
      <c r="M11777" s="121">
        <f>Год!L11777</f>
        <v>0</v>
      </c>
      <c r="N11777" s="121">
        <f>Год!M11777</f>
        <v>0</v>
      </c>
      <c r="O11777" s="121">
        <f>Год!N11777</f>
        <v>0</v>
      </c>
      <c r="P11777" s="121">
        <f>Год!O11777</f>
        <v>0</v>
      </c>
      <c r="Q11777" s="121">
        <f>Год!P11777</f>
        <v>0</v>
      </c>
      <c r="R11777" s="121">
        <f>Год!Q11777</f>
        <v>0</v>
      </c>
    </row>
    <row r="11778" spans="1:18">
      <c r="A11778" s="121" t="str">
        <f t="shared" si="183"/>
        <v>00</v>
      </c>
      <c r="B11778" s="121">
        <f>Год!A11778</f>
        <v>0</v>
      </c>
      <c r="C11778" s="121">
        <f>Год!B11778</f>
        <v>0</v>
      </c>
      <c r="D11778" s="121">
        <f>Год!C11778</f>
        <v>0</v>
      </c>
      <c r="E11778" s="121">
        <f>Год!D11778</f>
        <v>0</v>
      </c>
      <c r="F11778" s="121">
        <f>Год!E11778</f>
        <v>0</v>
      </c>
      <c r="G11778" s="121">
        <f>Год!F11778</f>
        <v>0</v>
      </c>
      <c r="H11778" s="121">
        <f>Год!G11778</f>
        <v>0</v>
      </c>
      <c r="I11778" s="121">
        <f>Год!H11778</f>
        <v>0</v>
      </c>
      <c r="J11778" s="121">
        <f>Год!I11778</f>
        <v>0</v>
      </c>
      <c r="K11778" s="121">
        <f>Год!J11778</f>
        <v>0</v>
      </c>
      <c r="L11778" s="121">
        <f>Год!K11778</f>
        <v>0</v>
      </c>
      <c r="M11778" s="121">
        <f>Год!L11778</f>
        <v>0</v>
      </c>
      <c r="N11778" s="121">
        <f>Год!M11778</f>
        <v>0</v>
      </c>
      <c r="O11778" s="121">
        <f>Год!N11778</f>
        <v>0</v>
      </c>
      <c r="P11778" s="121">
        <f>Год!O11778</f>
        <v>0</v>
      </c>
      <c r="Q11778" s="121">
        <f>Год!P11778</f>
        <v>0</v>
      </c>
      <c r="R11778" s="121">
        <f>Год!Q11778</f>
        <v>0</v>
      </c>
    </row>
    <row r="11779" spans="1:18">
      <c r="A11779" s="121" t="str">
        <f t="shared" ref="A11779:A11842" si="184">CONCATENATE(C11779,D11779)</f>
        <v>00</v>
      </c>
      <c r="B11779" s="121">
        <f>Год!A11779</f>
        <v>0</v>
      </c>
      <c r="C11779" s="121">
        <f>Год!B11779</f>
        <v>0</v>
      </c>
      <c r="D11779" s="121">
        <f>Год!C11779</f>
        <v>0</v>
      </c>
      <c r="E11779" s="121">
        <f>Год!D11779</f>
        <v>0</v>
      </c>
      <c r="F11779" s="121">
        <f>Год!E11779</f>
        <v>0</v>
      </c>
      <c r="G11779" s="121">
        <f>Год!F11779</f>
        <v>0</v>
      </c>
      <c r="H11779" s="121">
        <f>Год!G11779</f>
        <v>0</v>
      </c>
      <c r="I11779" s="121">
        <f>Год!H11779</f>
        <v>0</v>
      </c>
      <c r="J11779" s="121">
        <f>Год!I11779</f>
        <v>0</v>
      </c>
      <c r="K11779" s="121">
        <f>Год!J11779</f>
        <v>0</v>
      </c>
      <c r="L11779" s="121">
        <f>Год!K11779</f>
        <v>0</v>
      </c>
      <c r="M11779" s="121">
        <f>Год!L11779</f>
        <v>0</v>
      </c>
      <c r="N11779" s="121">
        <f>Год!M11779</f>
        <v>0</v>
      </c>
      <c r="O11779" s="121">
        <f>Год!N11779</f>
        <v>0</v>
      </c>
      <c r="P11779" s="121">
        <f>Год!O11779</f>
        <v>0</v>
      </c>
      <c r="Q11779" s="121">
        <f>Год!P11779</f>
        <v>0</v>
      </c>
      <c r="R11779" s="121">
        <f>Год!Q11779</f>
        <v>0</v>
      </c>
    </row>
    <row r="11780" spans="1:18">
      <c r="A11780" s="121" t="str">
        <f t="shared" si="184"/>
        <v>00</v>
      </c>
      <c r="B11780" s="121">
        <f>Год!A11780</f>
        <v>0</v>
      </c>
      <c r="C11780" s="121">
        <f>Год!B11780</f>
        <v>0</v>
      </c>
      <c r="D11780" s="121">
        <f>Год!C11780</f>
        <v>0</v>
      </c>
      <c r="E11780" s="121">
        <f>Год!D11780</f>
        <v>0</v>
      </c>
      <c r="F11780" s="121">
        <f>Год!E11780</f>
        <v>0</v>
      </c>
      <c r="G11780" s="121">
        <f>Год!F11780</f>
        <v>0</v>
      </c>
      <c r="H11780" s="121">
        <f>Год!G11780</f>
        <v>0</v>
      </c>
      <c r="I11780" s="121">
        <f>Год!H11780</f>
        <v>0</v>
      </c>
      <c r="J11780" s="121">
        <f>Год!I11780</f>
        <v>0</v>
      </c>
      <c r="K11780" s="121">
        <f>Год!J11780</f>
        <v>0</v>
      </c>
      <c r="L11780" s="121">
        <f>Год!K11780</f>
        <v>0</v>
      </c>
      <c r="M11780" s="121">
        <f>Год!L11780</f>
        <v>0</v>
      </c>
      <c r="N11780" s="121">
        <f>Год!M11780</f>
        <v>0</v>
      </c>
      <c r="O11780" s="121">
        <f>Год!N11780</f>
        <v>0</v>
      </c>
      <c r="P11780" s="121">
        <f>Год!O11780</f>
        <v>0</v>
      </c>
      <c r="Q11780" s="121">
        <f>Год!P11780</f>
        <v>0</v>
      </c>
      <c r="R11780" s="121">
        <f>Год!Q11780</f>
        <v>0</v>
      </c>
    </row>
    <row r="11781" spans="1:18">
      <c r="A11781" s="121" t="str">
        <f t="shared" si="184"/>
        <v>00</v>
      </c>
      <c r="B11781" s="121">
        <f>Год!A11781</f>
        <v>0</v>
      </c>
      <c r="C11781" s="121">
        <f>Год!B11781</f>
        <v>0</v>
      </c>
      <c r="D11781" s="121">
        <f>Год!C11781</f>
        <v>0</v>
      </c>
      <c r="E11781" s="121">
        <f>Год!D11781</f>
        <v>0</v>
      </c>
      <c r="F11781" s="121">
        <f>Год!E11781</f>
        <v>0</v>
      </c>
      <c r="G11781" s="121">
        <f>Год!F11781</f>
        <v>0</v>
      </c>
      <c r="H11781" s="121">
        <f>Год!G11781</f>
        <v>0</v>
      </c>
      <c r="I11781" s="121">
        <f>Год!H11781</f>
        <v>0</v>
      </c>
      <c r="J11781" s="121">
        <f>Год!I11781</f>
        <v>0</v>
      </c>
      <c r="K11781" s="121">
        <f>Год!J11781</f>
        <v>0</v>
      </c>
      <c r="L11781" s="121">
        <f>Год!K11781</f>
        <v>0</v>
      </c>
      <c r="M11781" s="121">
        <f>Год!L11781</f>
        <v>0</v>
      </c>
      <c r="N11781" s="121">
        <f>Год!M11781</f>
        <v>0</v>
      </c>
      <c r="O11781" s="121">
        <f>Год!N11781</f>
        <v>0</v>
      </c>
      <c r="P11781" s="121">
        <f>Год!O11781</f>
        <v>0</v>
      </c>
      <c r="Q11781" s="121">
        <f>Год!P11781</f>
        <v>0</v>
      </c>
      <c r="R11781" s="121">
        <f>Год!Q11781</f>
        <v>0</v>
      </c>
    </row>
    <row r="11782" spans="1:18">
      <c r="A11782" s="121" t="str">
        <f t="shared" si="184"/>
        <v>00</v>
      </c>
      <c r="B11782" s="121">
        <f>Год!A11782</f>
        <v>0</v>
      </c>
      <c r="C11782" s="121">
        <f>Год!B11782</f>
        <v>0</v>
      </c>
      <c r="D11782" s="121">
        <f>Год!C11782</f>
        <v>0</v>
      </c>
      <c r="E11782" s="121">
        <f>Год!D11782</f>
        <v>0</v>
      </c>
      <c r="F11782" s="121">
        <f>Год!E11782</f>
        <v>0</v>
      </c>
      <c r="G11782" s="121">
        <f>Год!F11782</f>
        <v>0</v>
      </c>
      <c r="H11782" s="121">
        <f>Год!G11782</f>
        <v>0</v>
      </c>
      <c r="I11782" s="121">
        <f>Год!H11782</f>
        <v>0</v>
      </c>
      <c r="J11782" s="121">
        <f>Год!I11782</f>
        <v>0</v>
      </c>
      <c r="K11782" s="121">
        <f>Год!J11782</f>
        <v>0</v>
      </c>
      <c r="L11782" s="121">
        <f>Год!K11782</f>
        <v>0</v>
      </c>
      <c r="M11782" s="121">
        <f>Год!L11782</f>
        <v>0</v>
      </c>
      <c r="N11782" s="121">
        <f>Год!M11782</f>
        <v>0</v>
      </c>
      <c r="O11782" s="121">
        <f>Год!N11782</f>
        <v>0</v>
      </c>
      <c r="P11782" s="121">
        <f>Год!O11782</f>
        <v>0</v>
      </c>
      <c r="Q11782" s="121">
        <f>Год!P11782</f>
        <v>0</v>
      </c>
      <c r="R11782" s="121">
        <f>Год!Q11782</f>
        <v>0</v>
      </c>
    </row>
    <row r="11783" spans="1:18">
      <c r="A11783" s="121" t="str">
        <f t="shared" si="184"/>
        <v>00</v>
      </c>
      <c r="B11783" s="121">
        <f>Год!A11783</f>
        <v>0</v>
      </c>
      <c r="C11783" s="121">
        <f>Год!B11783</f>
        <v>0</v>
      </c>
      <c r="D11783" s="121">
        <f>Год!C11783</f>
        <v>0</v>
      </c>
      <c r="E11783" s="121">
        <f>Год!D11783</f>
        <v>0</v>
      </c>
      <c r="F11783" s="121">
        <f>Год!E11783</f>
        <v>0</v>
      </c>
      <c r="G11783" s="121">
        <f>Год!F11783</f>
        <v>0</v>
      </c>
      <c r="H11783" s="121">
        <f>Год!G11783</f>
        <v>0</v>
      </c>
      <c r="I11783" s="121">
        <f>Год!H11783</f>
        <v>0</v>
      </c>
      <c r="J11783" s="121">
        <f>Год!I11783</f>
        <v>0</v>
      </c>
      <c r="K11783" s="121">
        <f>Год!J11783</f>
        <v>0</v>
      </c>
      <c r="L11783" s="121">
        <f>Год!K11783</f>
        <v>0</v>
      </c>
      <c r="M11783" s="121">
        <f>Год!L11783</f>
        <v>0</v>
      </c>
      <c r="N11783" s="121">
        <f>Год!M11783</f>
        <v>0</v>
      </c>
      <c r="O11783" s="121">
        <f>Год!N11783</f>
        <v>0</v>
      </c>
      <c r="P11783" s="121">
        <f>Год!O11783</f>
        <v>0</v>
      </c>
      <c r="Q11783" s="121">
        <f>Год!P11783</f>
        <v>0</v>
      </c>
      <c r="R11783" s="121">
        <f>Год!Q11783</f>
        <v>0</v>
      </c>
    </row>
    <row r="11784" spans="1:18">
      <c r="A11784" s="121" t="str">
        <f t="shared" si="184"/>
        <v>00</v>
      </c>
      <c r="B11784" s="121">
        <f>Год!A11784</f>
        <v>0</v>
      </c>
      <c r="C11784" s="121">
        <f>Год!B11784</f>
        <v>0</v>
      </c>
      <c r="D11784" s="121">
        <f>Год!C11784</f>
        <v>0</v>
      </c>
      <c r="E11784" s="121">
        <f>Год!D11784</f>
        <v>0</v>
      </c>
      <c r="F11784" s="121">
        <f>Год!E11784</f>
        <v>0</v>
      </c>
      <c r="G11784" s="121">
        <f>Год!F11784</f>
        <v>0</v>
      </c>
      <c r="H11784" s="121">
        <f>Год!G11784</f>
        <v>0</v>
      </c>
      <c r="I11784" s="121">
        <f>Год!H11784</f>
        <v>0</v>
      </c>
      <c r="J11784" s="121">
        <f>Год!I11784</f>
        <v>0</v>
      </c>
      <c r="K11784" s="121">
        <f>Год!J11784</f>
        <v>0</v>
      </c>
      <c r="L11784" s="121">
        <f>Год!K11784</f>
        <v>0</v>
      </c>
      <c r="M11784" s="121">
        <f>Год!L11784</f>
        <v>0</v>
      </c>
      <c r="N11784" s="121">
        <f>Год!M11784</f>
        <v>0</v>
      </c>
      <c r="O11784" s="121">
        <f>Год!N11784</f>
        <v>0</v>
      </c>
      <c r="P11784" s="121">
        <f>Год!O11784</f>
        <v>0</v>
      </c>
      <c r="Q11784" s="121">
        <f>Год!P11784</f>
        <v>0</v>
      </c>
      <c r="R11784" s="121">
        <f>Год!Q11784</f>
        <v>0</v>
      </c>
    </row>
    <row r="11785" spans="1:18">
      <c r="A11785" s="121" t="str">
        <f t="shared" si="184"/>
        <v>00</v>
      </c>
      <c r="B11785" s="121">
        <f>Год!A11785</f>
        <v>0</v>
      </c>
      <c r="C11785" s="121">
        <f>Год!B11785</f>
        <v>0</v>
      </c>
      <c r="D11785" s="121">
        <f>Год!C11785</f>
        <v>0</v>
      </c>
      <c r="E11785" s="121">
        <f>Год!D11785</f>
        <v>0</v>
      </c>
      <c r="F11785" s="121">
        <f>Год!E11785</f>
        <v>0</v>
      </c>
      <c r="G11785" s="121">
        <f>Год!F11785</f>
        <v>0</v>
      </c>
      <c r="H11785" s="121">
        <f>Год!G11785</f>
        <v>0</v>
      </c>
      <c r="I11785" s="121">
        <f>Год!H11785</f>
        <v>0</v>
      </c>
      <c r="J11785" s="121">
        <f>Год!I11785</f>
        <v>0</v>
      </c>
      <c r="K11785" s="121">
        <f>Год!J11785</f>
        <v>0</v>
      </c>
      <c r="L11785" s="121">
        <f>Год!K11785</f>
        <v>0</v>
      </c>
      <c r="M11785" s="121">
        <f>Год!L11785</f>
        <v>0</v>
      </c>
      <c r="N11785" s="121">
        <f>Год!M11785</f>
        <v>0</v>
      </c>
      <c r="O11785" s="121">
        <f>Год!N11785</f>
        <v>0</v>
      </c>
      <c r="P11785" s="121">
        <f>Год!O11785</f>
        <v>0</v>
      </c>
      <c r="Q11785" s="121">
        <f>Год!P11785</f>
        <v>0</v>
      </c>
      <c r="R11785" s="121">
        <f>Год!Q11785</f>
        <v>0</v>
      </c>
    </row>
    <row r="11786" spans="1:18">
      <c r="A11786" s="121" t="str">
        <f t="shared" si="184"/>
        <v>00</v>
      </c>
      <c r="B11786" s="121">
        <f>Год!A11786</f>
        <v>0</v>
      </c>
      <c r="C11786" s="121">
        <f>Год!B11786</f>
        <v>0</v>
      </c>
      <c r="D11786" s="121">
        <f>Год!C11786</f>
        <v>0</v>
      </c>
      <c r="E11786" s="121">
        <f>Год!D11786</f>
        <v>0</v>
      </c>
      <c r="F11786" s="121">
        <f>Год!E11786</f>
        <v>0</v>
      </c>
      <c r="G11786" s="121">
        <f>Год!F11786</f>
        <v>0</v>
      </c>
      <c r="H11786" s="121">
        <f>Год!G11786</f>
        <v>0</v>
      </c>
      <c r="I11786" s="121">
        <f>Год!H11786</f>
        <v>0</v>
      </c>
      <c r="J11786" s="121">
        <f>Год!I11786</f>
        <v>0</v>
      </c>
      <c r="K11786" s="121">
        <f>Год!J11786</f>
        <v>0</v>
      </c>
      <c r="L11786" s="121">
        <f>Год!K11786</f>
        <v>0</v>
      </c>
      <c r="M11786" s="121">
        <f>Год!L11786</f>
        <v>0</v>
      </c>
      <c r="N11786" s="121">
        <f>Год!M11786</f>
        <v>0</v>
      </c>
      <c r="O11786" s="121">
        <f>Год!N11786</f>
        <v>0</v>
      </c>
      <c r="P11786" s="121">
        <f>Год!O11786</f>
        <v>0</v>
      </c>
      <c r="Q11786" s="121">
        <f>Год!P11786</f>
        <v>0</v>
      </c>
      <c r="R11786" s="121">
        <f>Год!Q11786</f>
        <v>0</v>
      </c>
    </row>
    <row r="11787" spans="1:18">
      <c r="A11787" s="121" t="str">
        <f t="shared" si="184"/>
        <v>00</v>
      </c>
      <c r="B11787" s="121">
        <f>Год!A11787</f>
        <v>0</v>
      </c>
      <c r="C11787" s="121">
        <f>Год!B11787</f>
        <v>0</v>
      </c>
      <c r="D11787" s="121">
        <f>Год!C11787</f>
        <v>0</v>
      </c>
      <c r="E11787" s="121">
        <f>Год!D11787</f>
        <v>0</v>
      </c>
      <c r="F11787" s="121">
        <f>Год!E11787</f>
        <v>0</v>
      </c>
      <c r="G11787" s="121">
        <f>Год!F11787</f>
        <v>0</v>
      </c>
      <c r="H11787" s="121">
        <f>Год!G11787</f>
        <v>0</v>
      </c>
      <c r="I11787" s="121">
        <f>Год!H11787</f>
        <v>0</v>
      </c>
      <c r="J11787" s="121">
        <f>Год!I11787</f>
        <v>0</v>
      </c>
      <c r="K11787" s="121">
        <f>Год!J11787</f>
        <v>0</v>
      </c>
      <c r="L11787" s="121">
        <f>Год!K11787</f>
        <v>0</v>
      </c>
      <c r="M11787" s="121">
        <f>Год!L11787</f>
        <v>0</v>
      </c>
      <c r="N11787" s="121">
        <f>Год!M11787</f>
        <v>0</v>
      </c>
      <c r="O11787" s="121">
        <f>Год!N11787</f>
        <v>0</v>
      </c>
      <c r="P11787" s="121">
        <f>Год!O11787</f>
        <v>0</v>
      </c>
      <c r="Q11787" s="121">
        <f>Год!P11787</f>
        <v>0</v>
      </c>
      <c r="R11787" s="121">
        <f>Год!Q11787</f>
        <v>0</v>
      </c>
    </row>
    <row r="11788" spans="1:18">
      <c r="A11788" s="121" t="str">
        <f t="shared" si="184"/>
        <v>00</v>
      </c>
      <c r="B11788" s="121">
        <f>Год!A11788</f>
        <v>0</v>
      </c>
      <c r="C11788" s="121">
        <f>Год!B11788</f>
        <v>0</v>
      </c>
      <c r="D11788" s="121">
        <f>Год!C11788</f>
        <v>0</v>
      </c>
      <c r="E11788" s="121">
        <f>Год!D11788</f>
        <v>0</v>
      </c>
      <c r="F11788" s="121">
        <f>Год!E11788</f>
        <v>0</v>
      </c>
      <c r="G11788" s="121">
        <f>Год!F11788</f>
        <v>0</v>
      </c>
      <c r="H11788" s="121">
        <f>Год!G11788</f>
        <v>0</v>
      </c>
      <c r="I11788" s="121">
        <f>Год!H11788</f>
        <v>0</v>
      </c>
      <c r="J11788" s="121">
        <f>Год!I11788</f>
        <v>0</v>
      </c>
      <c r="K11788" s="121">
        <f>Год!J11788</f>
        <v>0</v>
      </c>
      <c r="L11788" s="121">
        <f>Год!K11788</f>
        <v>0</v>
      </c>
      <c r="M11788" s="121">
        <f>Год!L11788</f>
        <v>0</v>
      </c>
      <c r="N11788" s="121">
        <f>Год!M11788</f>
        <v>0</v>
      </c>
      <c r="O11788" s="121">
        <f>Год!N11788</f>
        <v>0</v>
      </c>
      <c r="P11788" s="121">
        <f>Год!O11788</f>
        <v>0</v>
      </c>
      <c r="Q11788" s="121">
        <f>Год!P11788</f>
        <v>0</v>
      </c>
      <c r="R11788" s="121">
        <f>Год!Q11788</f>
        <v>0</v>
      </c>
    </row>
    <row r="11789" spans="1:18">
      <c r="A11789" s="121" t="str">
        <f t="shared" si="184"/>
        <v>00</v>
      </c>
      <c r="B11789" s="121">
        <f>Год!A11789</f>
        <v>0</v>
      </c>
      <c r="C11789" s="121">
        <f>Год!B11789</f>
        <v>0</v>
      </c>
      <c r="D11789" s="121">
        <f>Год!C11789</f>
        <v>0</v>
      </c>
      <c r="E11789" s="121">
        <f>Год!D11789</f>
        <v>0</v>
      </c>
      <c r="F11789" s="121">
        <f>Год!E11789</f>
        <v>0</v>
      </c>
      <c r="G11789" s="121">
        <f>Год!F11789</f>
        <v>0</v>
      </c>
      <c r="H11789" s="121">
        <f>Год!G11789</f>
        <v>0</v>
      </c>
      <c r="I11789" s="121">
        <f>Год!H11789</f>
        <v>0</v>
      </c>
      <c r="J11789" s="121">
        <f>Год!I11789</f>
        <v>0</v>
      </c>
      <c r="K11789" s="121">
        <f>Год!J11789</f>
        <v>0</v>
      </c>
      <c r="L11789" s="121">
        <f>Год!K11789</f>
        <v>0</v>
      </c>
      <c r="M11789" s="121">
        <f>Год!L11789</f>
        <v>0</v>
      </c>
      <c r="N11789" s="121">
        <f>Год!M11789</f>
        <v>0</v>
      </c>
      <c r="O11789" s="121">
        <f>Год!N11789</f>
        <v>0</v>
      </c>
      <c r="P11789" s="121">
        <f>Год!O11789</f>
        <v>0</v>
      </c>
      <c r="Q11789" s="121">
        <f>Год!P11789</f>
        <v>0</v>
      </c>
      <c r="R11789" s="121">
        <f>Год!Q11789</f>
        <v>0</v>
      </c>
    </row>
    <row r="11790" spans="1:18">
      <c r="A11790" s="121" t="str">
        <f t="shared" si="184"/>
        <v>00</v>
      </c>
      <c r="B11790" s="121">
        <f>Год!A11790</f>
        <v>0</v>
      </c>
      <c r="C11790" s="121">
        <f>Год!B11790</f>
        <v>0</v>
      </c>
      <c r="D11790" s="121">
        <f>Год!C11790</f>
        <v>0</v>
      </c>
      <c r="E11790" s="121">
        <f>Год!D11790</f>
        <v>0</v>
      </c>
      <c r="F11790" s="121">
        <f>Год!E11790</f>
        <v>0</v>
      </c>
      <c r="G11790" s="121">
        <f>Год!F11790</f>
        <v>0</v>
      </c>
      <c r="H11790" s="121">
        <f>Год!G11790</f>
        <v>0</v>
      </c>
      <c r="I11790" s="121">
        <f>Год!H11790</f>
        <v>0</v>
      </c>
      <c r="J11790" s="121">
        <f>Год!I11790</f>
        <v>0</v>
      </c>
      <c r="K11790" s="121">
        <f>Год!J11790</f>
        <v>0</v>
      </c>
      <c r="L11790" s="121">
        <f>Год!K11790</f>
        <v>0</v>
      </c>
      <c r="M11790" s="121">
        <f>Год!L11790</f>
        <v>0</v>
      </c>
      <c r="N11790" s="121">
        <f>Год!M11790</f>
        <v>0</v>
      </c>
      <c r="O11790" s="121">
        <f>Год!N11790</f>
        <v>0</v>
      </c>
      <c r="P11790" s="121">
        <f>Год!O11790</f>
        <v>0</v>
      </c>
      <c r="Q11790" s="121">
        <f>Год!P11790</f>
        <v>0</v>
      </c>
      <c r="R11790" s="121">
        <f>Год!Q11790</f>
        <v>0</v>
      </c>
    </row>
    <row r="11791" spans="1:18">
      <c r="A11791" s="121" t="str">
        <f t="shared" si="184"/>
        <v>00</v>
      </c>
      <c r="B11791" s="121">
        <f>Год!A11791</f>
        <v>0</v>
      </c>
      <c r="C11791" s="121">
        <f>Год!B11791</f>
        <v>0</v>
      </c>
      <c r="D11791" s="121">
        <f>Год!C11791</f>
        <v>0</v>
      </c>
      <c r="E11791" s="121">
        <f>Год!D11791</f>
        <v>0</v>
      </c>
      <c r="F11791" s="121">
        <f>Год!E11791</f>
        <v>0</v>
      </c>
      <c r="G11791" s="121">
        <f>Год!F11791</f>
        <v>0</v>
      </c>
      <c r="H11791" s="121">
        <f>Год!G11791</f>
        <v>0</v>
      </c>
      <c r="I11791" s="121">
        <f>Год!H11791</f>
        <v>0</v>
      </c>
      <c r="J11791" s="121">
        <f>Год!I11791</f>
        <v>0</v>
      </c>
      <c r="K11791" s="121">
        <f>Год!J11791</f>
        <v>0</v>
      </c>
      <c r="L11791" s="121">
        <f>Год!K11791</f>
        <v>0</v>
      </c>
      <c r="M11791" s="121">
        <f>Год!L11791</f>
        <v>0</v>
      </c>
      <c r="N11791" s="121">
        <f>Год!M11791</f>
        <v>0</v>
      </c>
      <c r="O11791" s="121">
        <f>Год!N11791</f>
        <v>0</v>
      </c>
      <c r="P11791" s="121">
        <f>Год!O11791</f>
        <v>0</v>
      </c>
      <c r="Q11791" s="121">
        <f>Год!P11791</f>
        <v>0</v>
      </c>
      <c r="R11791" s="121">
        <f>Год!Q11791</f>
        <v>0</v>
      </c>
    </row>
    <row r="11792" spans="1:18">
      <c r="A11792" s="121" t="str">
        <f t="shared" si="184"/>
        <v>00</v>
      </c>
      <c r="B11792" s="121">
        <f>Год!A11792</f>
        <v>0</v>
      </c>
      <c r="C11792" s="121">
        <f>Год!B11792</f>
        <v>0</v>
      </c>
      <c r="D11792" s="121">
        <f>Год!C11792</f>
        <v>0</v>
      </c>
      <c r="E11792" s="121">
        <f>Год!D11792</f>
        <v>0</v>
      </c>
      <c r="F11792" s="121">
        <f>Год!E11792</f>
        <v>0</v>
      </c>
      <c r="G11792" s="121">
        <f>Год!F11792</f>
        <v>0</v>
      </c>
      <c r="H11792" s="121">
        <f>Год!G11792</f>
        <v>0</v>
      </c>
      <c r="I11792" s="121">
        <f>Год!H11792</f>
        <v>0</v>
      </c>
      <c r="J11792" s="121">
        <f>Год!I11792</f>
        <v>0</v>
      </c>
      <c r="K11792" s="121">
        <f>Год!J11792</f>
        <v>0</v>
      </c>
      <c r="L11792" s="121">
        <f>Год!K11792</f>
        <v>0</v>
      </c>
      <c r="M11792" s="121">
        <f>Год!L11792</f>
        <v>0</v>
      </c>
      <c r="N11792" s="121">
        <f>Год!M11792</f>
        <v>0</v>
      </c>
      <c r="O11792" s="121">
        <f>Год!N11792</f>
        <v>0</v>
      </c>
      <c r="P11792" s="121">
        <f>Год!O11792</f>
        <v>0</v>
      </c>
      <c r="Q11792" s="121">
        <f>Год!P11792</f>
        <v>0</v>
      </c>
      <c r="R11792" s="121">
        <f>Год!Q11792</f>
        <v>0</v>
      </c>
    </row>
    <row r="11793" spans="1:18">
      <c r="A11793" s="121" t="str">
        <f t="shared" si="184"/>
        <v>00</v>
      </c>
      <c r="B11793" s="121">
        <f>Год!A11793</f>
        <v>0</v>
      </c>
      <c r="C11793" s="121">
        <f>Год!B11793</f>
        <v>0</v>
      </c>
      <c r="D11793" s="121">
        <f>Год!C11793</f>
        <v>0</v>
      </c>
      <c r="E11793" s="121">
        <f>Год!D11793</f>
        <v>0</v>
      </c>
      <c r="F11793" s="121">
        <f>Год!E11793</f>
        <v>0</v>
      </c>
      <c r="G11793" s="121">
        <f>Год!F11793</f>
        <v>0</v>
      </c>
      <c r="H11793" s="121">
        <f>Год!G11793</f>
        <v>0</v>
      </c>
      <c r="I11793" s="121">
        <f>Год!H11793</f>
        <v>0</v>
      </c>
      <c r="J11793" s="121">
        <f>Год!I11793</f>
        <v>0</v>
      </c>
      <c r="K11793" s="121">
        <f>Год!J11793</f>
        <v>0</v>
      </c>
      <c r="L11793" s="121">
        <f>Год!K11793</f>
        <v>0</v>
      </c>
      <c r="M11793" s="121">
        <f>Год!L11793</f>
        <v>0</v>
      </c>
      <c r="N11793" s="121">
        <f>Год!M11793</f>
        <v>0</v>
      </c>
      <c r="O11793" s="121">
        <f>Год!N11793</f>
        <v>0</v>
      </c>
      <c r="P11793" s="121">
        <f>Год!O11793</f>
        <v>0</v>
      </c>
      <c r="Q11793" s="121">
        <f>Год!P11793</f>
        <v>0</v>
      </c>
      <c r="R11793" s="121">
        <f>Год!Q11793</f>
        <v>0</v>
      </c>
    </row>
    <row r="11794" spans="1:18">
      <c r="A11794" s="121" t="str">
        <f t="shared" si="184"/>
        <v>00</v>
      </c>
      <c r="B11794" s="121">
        <f>Год!A11794</f>
        <v>0</v>
      </c>
      <c r="C11794" s="121">
        <f>Год!B11794</f>
        <v>0</v>
      </c>
      <c r="D11794" s="121">
        <f>Год!C11794</f>
        <v>0</v>
      </c>
      <c r="E11794" s="121">
        <f>Год!D11794</f>
        <v>0</v>
      </c>
      <c r="F11794" s="121">
        <f>Год!E11794</f>
        <v>0</v>
      </c>
      <c r="G11794" s="121">
        <f>Год!F11794</f>
        <v>0</v>
      </c>
      <c r="H11794" s="121">
        <f>Год!G11794</f>
        <v>0</v>
      </c>
      <c r="I11794" s="121">
        <f>Год!H11794</f>
        <v>0</v>
      </c>
      <c r="J11794" s="121">
        <f>Год!I11794</f>
        <v>0</v>
      </c>
      <c r="K11794" s="121">
        <f>Год!J11794</f>
        <v>0</v>
      </c>
      <c r="L11794" s="121">
        <f>Год!K11794</f>
        <v>0</v>
      </c>
      <c r="M11794" s="121">
        <f>Год!L11794</f>
        <v>0</v>
      </c>
      <c r="N11794" s="121">
        <f>Год!M11794</f>
        <v>0</v>
      </c>
      <c r="O11794" s="121">
        <f>Год!N11794</f>
        <v>0</v>
      </c>
      <c r="P11794" s="121">
        <f>Год!O11794</f>
        <v>0</v>
      </c>
      <c r="Q11794" s="121">
        <f>Год!P11794</f>
        <v>0</v>
      </c>
      <c r="R11794" s="121">
        <f>Год!Q11794</f>
        <v>0</v>
      </c>
    </row>
    <row r="11795" spans="1:18">
      <c r="A11795" s="121" t="str">
        <f t="shared" si="184"/>
        <v>00</v>
      </c>
      <c r="B11795" s="121">
        <f>Год!A11795</f>
        <v>0</v>
      </c>
      <c r="C11795" s="121">
        <f>Год!B11795</f>
        <v>0</v>
      </c>
      <c r="D11795" s="121">
        <f>Год!C11795</f>
        <v>0</v>
      </c>
      <c r="E11795" s="121">
        <f>Год!D11795</f>
        <v>0</v>
      </c>
      <c r="F11795" s="121">
        <f>Год!E11795</f>
        <v>0</v>
      </c>
      <c r="G11795" s="121">
        <f>Год!F11795</f>
        <v>0</v>
      </c>
      <c r="H11795" s="121">
        <f>Год!G11795</f>
        <v>0</v>
      </c>
      <c r="I11795" s="121">
        <f>Год!H11795</f>
        <v>0</v>
      </c>
      <c r="J11795" s="121">
        <f>Год!I11795</f>
        <v>0</v>
      </c>
      <c r="K11795" s="121">
        <f>Год!J11795</f>
        <v>0</v>
      </c>
      <c r="L11795" s="121">
        <f>Год!K11795</f>
        <v>0</v>
      </c>
      <c r="M11795" s="121">
        <f>Год!L11795</f>
        <v>0</v>
      </c>
      <c r="N11795" s="121">
        <f>Год!M11795</f>
        <v>0</v>
      </c>
      <c r="O11795" s="121">
        <f>Год!N11795</f>
        <v>0</v>
      </c>
      <c r="P11795" s="121">
        <f>Год!O11795</f>
        <v>0</v>
      </c>
      <c r="Q11795" s="121">
        <f>Год!P11795</f>
        <v>0</v>
      </c>
      <c r="R11795" s="121">
        <f>Год!Q11795</f>
        <v>0</v>
      </c>
    </row>
    <row r="11796" spans="1:18">
      <c r="A11796" s="121" t="str">
        <f t="shared" si="184"/>
        <v>00</v>
      </c>
      <c r="B11796" s="121">
        <f>Год!A11796</f>
        <v>0</v>
      </c>
      <c r="C11796" s="121">
        <f>Год!B11796</f>
        <v>0</v>
      </c>
      <c r="D11796" s="121">
        <f>Год!C11796</f>
        <v>0</v>
      </c>
      <c r="E11796" s="121">
        <f>Год!D11796</f>
        <v>0</v>
      </c>
      <c r="F11796" s="121">
        <f>Год!E11796</f>
        <v>0</v>
      </c>
      <c r="G11796" s="121">
        <f>Год!F11796</f>
        <v>0</v>
      </c>
      <c r="H11796" s="121">
        <f>Год!G11796</f>
        <v>0</v>
      </c>
      <c r="I11796" s="121">
        <f>Год!H11796</f>
        <v>0</v>
      </c>
      <c r="J11796" s="121">
        <f>Год!I11796</f>
        <v>0</v>
      </c>
      <c r="K11796" s="121">
        <f>Год!J11796</f>
        <v>0</v>
      </c>
      <c r="L11796" s="121">
        <f>Год!K11796</f>
        <v>0</v>
      </c>
      <c r="M11796" s="121">
        <f>Год!L11796</f>
        <v>0</v>
      </c>
      <c r="N11796" s="121">
        <f>Год!M11796</f>
        <v>0</v>
      </c>
      <c r="O11796" s="121">
        <f>Год!N11796</f>
        <v>0</v>
      </c>
      <c r="P11796" s="121">
        <f>Год!O11796</f>
        <v>0</v>
      </c>
      <c r="Q11796" s="121">
        <f>Год!P11796</f>
        <v>0</v>
      </c>
      <c r="R11796" s="121">
        <f>Год!Q11796</f>
        <v>0</v>
      </c>
    </row>
    <row r="11797" spans="1:18">
      <c r="A11797" s="121" t="str">
        <f t="shared" si="184"/>
        <v>00</v>
      </c>
      <c r="B11797" s="121">
        <f>Год!A11797</f>
        <v>0</v>
      </c>
      <c r="C11797" s="121">
        <f>Год!B11797</f>
        <v>0</v>
      </c>
      <c r="D11797" s="121">
        <f>Год!C11797</f>
        <v>0</v>
      </c>
      <c r="E11797" s="121">
        <f>Год!D11797</f>
        <v>0</v>
      </c>
      <c r="F11797" s="121">
        <f>Год!E11797</f>
        <v>0</v>
      </c>
      <c r="G11797" s="121">
        <f>Год!F11797</f>
        <v>0</v>
      </c>
      <c r="H11797" s="121">
        <f>Год!G11797</f>
        <v>0</v>
      </c>
      <c r="I11797" s="121">
        <f>Год!H11797</f>
        <v>0</v>
      </c>
      <c r="J11797" s="121">
        <f>Год!I11797</f>
        <v>0</v>
      </c>
      <c r="K11797" s="121">
        <f>Год!J11797</f>
        <v>0</v>
      </c>
      <c r="L11797" s="121">
        <f>Год!K11797</f>
        <v>0</v>
      </c>
      <c r="M11797" s="121">
        <f>Год!L11797</f>
        <v>0</v>
      </c>
      <c r="N11797" s="121">
        <f>Год!M11797</f>
        <v>0</v>
      </c>
      <c r="O11797" s="121">
        <f>Год!N11797</f>
        <v>0</v>
      </c>
      <c r="P11797" s="121">
        <f>Год!O11797</f>
        <v>0</v>
      </c>
      <c r="Q11797" s="121">
        <f>Год!P11797</f>
        <v>0</v>
      </c>
      <c r="R11797" s="121">
        <f>Год!Q11797</f>
        <v>0</v>
      </c>
    </row>
    <row r="11798" spans="1:18">
      <c r="A11798" s="121" t="str">
        <f t="shared" si="184"/>
        <v>00</v>
      </c>
      <c r="B11798" s="121">
        <f>Год!A11798</f>
        <v>0</v>
      </c>
      <c r="C11798" s="121">
        <f>Год!B11798</f>
        <v>0</v>
      </c>
      <c r="D11798" s="121">
        <f>Год!C11798</f>
        <v>0</v>
      </c>
      <c r="E11798" s="121">
        <f>Год!D11798</f>
        <v>0</v>
      </c>
      <c r="F11798" s="121">
        <f>Год!E11798</f>
        <v>0</v>
      </c>
      <c r="G11798" s="121">
        <f>Год!F11798</f>
        <v>0</v>
      </c>
      <c r="H11798" s="121">
        <f>Год!G11798</f>
        <v>0</v>
      </c>
      <c r="I11798" s="121">
        <f>Год!H11798</f>
        <v>0</v>
      </c>
      <c r="J11798" s="121">
        <f>Год!I11798</f>
        <v>0</v>
      </c>
      <c r="K11798" s="121">
        <f>Год!J11798</f>
        <v>0</v>
      </c>
      <c r="L11798" s="121">
        <f>Год!K11798</f>
        <v>0</v>
      </c>
      <c r="M11798" s="121">
        <f>Год!L11798</f>
        <v>0</v>
      </c>
      <c r="N11798" s="121">
        <f>Год!M11798</f>
        <v>0</v>
      </c>
      <c r="O11798" s="121">
        <f>Год!N11798</f>
        <v>0</v>
      </c>
      <c r="P11798" s="121">
        <f>Год!O11798</f>
        <v>0</v>
      </c>
      <c r="Q11798" s="121">
        <f>Год!P11798</f>
        <v>0</v>
      </c>
      <c r="R11798" s="121">
        <f>Год!Q11798</f>
        <v>0</v>
      </c>
    </row>
    <row r="11799" spans="1:18">
      <c r="A11799" s="121" t="str">
        <f t="shared" si="184"/>
        <v>00</v>
      </c>
      <c r="B11799" s="121">
        <f>Год!A11799</f>
        <v>0</v>
      </c>
      <c r="C11799" s="121">
        <f>Год!B11799</f>
        <v>0</v>
      </c>
      <c r="D11799" s="121">
        <f>Год!C11799</f>
        <v>0</v>
      </c>
      <c r="E11799" s="121">
        <f>Год!D11799</f>
        <v>0</v>
      </c>
      <c r="F11799" s="121">
        <f>Год!E11799</f>
        <v>0</v>
      </c>
      <c r="G11799" s="121">
        <f>Год!F11799</f>
        <v>0</v>
      </c>
      <c r="H11799" s="121">
        <f>Год!G11799</f>
        <v>0</v>
      </c>
      <c r="I11799" s="121">
        <f>Год!H11799</f>
        <v>0</v>
      </c>
      <c r="J11799" s="121">
        <f>Год!I11799</f>
        <v>0</v>
      </c>
      <c r="K11799" s="121">
        <f>Год!J11799</f>
        <v>0</v>
      </c>
      <c r="L11799" s="121">
        <f>Год!K11799</f>
        <v>0</v>
      </c>
      <c r="M11799" s="121">
        <f>Год!L11799</f>
        <v>0</v>
      </c>
      <c r="N11799" s="121">
        <f>Год!M11799</f>
        <v>0</v>
      </c>
      <c r="O11799" s="121">
        <f>Год!N11799</f>
        <v>0</v>
      </c>
      <c r="P11799" s="121">
        <f>Год!O11799</f>
        <v>0</v>
      </c>
      <c r="Q11799" s="121">
        <f>Год!P11799</f>
        <v>0</v>
      </c>
      <c r="R11799" s="121">
        <f>Год!Q11799</f>
        <v>0</v>
      </c>
    </row>
    <row r="11800" spans="1:18">
      <c r="A11800" s="121" t="str">
        <f t="shared" si="184"/>
        <v>00</v>
      </c>
      <c r="B11800" s="121">
        <f>Год!A11800</f>
        <v>0</v>
      </c>
      <c r="C11800" s="121">
        <f>Год!B11800</f>
        <v>0</v>
      </c>
      <c r="D11800" s="121">
        <f>Год!C11800</f>
        <v>0</v>
      </c>
      <c r="E11800" s="121">
        <f>Год!D11800</f>
        <v>0</v>
      </c>
      <c r="F11800" s="121">
        <f>Год!E11800</f>
        <v>0</v>
      </c>
      <c r="G11800" s="121">
        <f>Год!F11800</f>
        <v>0</v>
      </c>
      <c r="H11800" s="121">
        <f>Год!G11800</f>
        <v>0</v>
      </c>
      <c r="I11800" s="121">
        <f>Год!H11800</f>
        <v>0</v>
      </c>
      <c r="J11800" s="121">
        <f>Год!I11800</f>
        <v>0</v>
      </c>
      <c r="K11800" s="121">
        <f>Год!J11800</f>
        <v>0</v>
      </c>
      <c r="L11800" s="121">
        <f>Год!K11800</f>
        <v>0</v>
      </c>
      <c r="M11800" s="121">
        <f>Год!L11800</f>
        <v>0</v>
      </c>
      <c r="N11800" s="121">
        <f>Год!M11800</f>
        <v>0</v>
      </c>
      <c r="O11800" s="121">
        <f>Год!N11800</f>
        <v>0</v>
      </c>
      <c r="P11800" s="121">
        <f>Год!O11800</f>
        <v>0</v>
      </c>
      <c r="Q11800" s="121">
        <f>Год!P11800</f>
        <v>0</v>
      </c>
      <c r="R11800" s="121">
        <f>Год!Q11800</f>
        <v>0</v>
      </c>
    </row>
    <row r="11801" spans="1:18">
      <c r="A11801" s="121" t="str">
        <f t="shared" si="184"/>
        <v>00</v>
      </c>
      <c r="B11801" s="121">
        <f>Год!A11801</f>
        <v>0</v>
      </c>
      <c r="C11801" s="121">
        <f>Год!B11801</f>
        <v>0</v>
      </c>
      <c r="D11801" s="121">
        <f>Год!C11801</f>
        <v>0</v>
      </c>
      <c r="E11801" s="121">
        <f>Год!D11801</f>
        <v>0</v>
      </c>
      <c r="F11801" s="121">
        <f>Год!E11801</f>
        <v>0</v>
      </c>
      <c r="G11801" s="121">
        <f>Год!F11801</f>
        <v>0</v>
      </c>
      <c r="H11801" s="121">
        <f>Год!G11801</f>
        <v>0</v>
      </c>
      <c r="I11801" s="121">
        <f>Год!H11801</f>
        <v>0</v>
      </c>
      <c r="J11801" s="121">
        <f>Год!I11801</f>
        <v>0</v>
      </c>
      <c r="K11801" s="121">
        <f>Год!J11801</f>
        <v>0</v>
      </c>
      <c r="L11801" s="121">
        <f>Год!K11801</f>
        <v>0</v>
      </c>
      <c r="M11801" s="121">
        <f>Год!L11801</f>
        <v>0</v>
      </c>
      <c r="N11801" s="121">
        <f>Год!M11801</f>
        <v>0</v>
      </c>
      <c r="O11801" s="121">
        <f>Год!N11801</f>
        <v>0</v>
      </c>
      <c r="P11801" s="121">
        <f>Год!O11801</f>
        <v>0</v>
      </c>
      <c r="Q11801" s="121">
        <f>Год!P11801</f>
        <v>0</v>
      </c>
      <c r="R11801" s="121">
        <f>Год!Q11801</f>
        <v>0</v>
      </c>
    </row>
    <row r="11802" spans="1:18">
      <c r="A11802" s="121" t="str">
        <f t="shared" si="184"/>
        <v>00</v>
      </c>
      <c r="B11802" s="121">
        <f>Год!A11802</f>
        <v>0</v>
      </c>
      <c r="C11802" s="121">
        <f>Год!B11802</f>
        <v>0</v>
      </c>
      <c r="D11802" s="121">
        <f>Год!C11802</f>
        <v>0</v>
      </c>
      <c r="E11802" s="121">
        <f>Год!D11802</f>
        <v>0</v>
      </c>
      <c r="F11802" s="121">
        <f>Год!E11802</f>
        <v>0</v>
      </c>
      <c r="G11802" s="121">
        <f>Год!F11802</f>
        <v>0</v>
      </c>
      <c r="H11802" s="121">
        <f>Год!G11802</f>
        <v>0</v>
      </c>
      <c r="I11802" s="121">
        <f>Год!H11802</f>
        <v>0</v>
      </c>
      <c r="J11802" s="121">
        <f>Год!I11802</f>
        <v>0</v>
      </c>
      <c r="K11802" s="121">
        <f>Год!J11802</f>
        <v>0</v>
      </c>
      <c r="L11802" s="121">
        <f>Год!K11802</f>
        <v>0</v>
      </c>
      <c r="M11802" s="121">
        <f>Год!L11802</f>
        <v>0</v>
      </c>
      <c r="N11802" s="121">
        <f>Год!M11802</f>
        <v>0</v>
      </c>
      <c r="O11802" s="121">
        <f>Год!N11802</f>
        <v>0</v>
      </c>
      <c r="P11802" s="121">
        <f>Год!O11802</f>
        <v>0</v>
      </c>
      <c r="Q11802" s="121">
        <f>Год!P11802</f>
        <v>0</v>
      </c>
      <c r="R11802" s="121">
        <f>Год!Q11802</f>
        <v>0</v>
      </c>
    </row>
    <row r="11803" spans="1:18">
      <c r="A11803" s="121" t="str">
        <f t="shared" si="184"/>
        <v>00</v>
      </c>
      <c r="B11803" s="121">
        <f>Год!A11803</f>
        <v>0</v>
      </c>
      <c r="C11803" s="121">
        <f>Год!B11803</f>
        <v>0</v>
      </c>
      <c r="D11803" s="121">
        <f>Год!C11803</f>
        <v>0</v>
      </c>
      <c r="E11803" s="121">
        <f>Год!D11803</f>
        <v>0</v>
      </c>
      <c r="F11803" s="121">
        <f>Год!E11803</f>
        <v>0</v>
      </c>
      <c r="G11803" s="121">
        <f>Год!F11803</f>
        <v>0</v>
      </c>
      <c r="H11803" s="121">
        <f>Год!G11803</f>
        <v>0</v>
      </c>
      <c r="I11803" s="121">
        <f>Год!H11803</f>
        <v>0</v>
      </c>
      <c r="J11803" s="121">
        <f>Год!I11803</f>
        <v>0</v>
      </c>
      <c r="K11803" s="121">
        <f>Год!J11803</f>
        <v>0</v>
      </c>
      <c r="L11803" s="121">
        <f>Год!K11803</f>
        <v>0</v>
      </c>
      <c r="M11803" s="121">
        <f>Год!L11803</f>
        <v>0</v>
      </c>
      <c r="N11803" s="121">
        <f>Год!M11803</f>
        <v>0</v>
      </c>
      <c r="O11803" s="121">
        <f>Год!N11803</f>
        <v>0</v>
      </c>
      <c r="P11803" s="121">
        <f>Год!O11803</f>
        <v>0</v>
      </c>
      <c r="Q11803" s="121">
        <f>Год!P11803</f>
        <v>0</v>
      </c>
      <c r="R11803" s="121">
        <f>Год!Q11803</f>
        <v>0</v>
      </c>
    </row>
    <row r="11804" spans="1:18">
      <c r="A11804" s="121" t="str">
        <f t="shared" si="184"/>
        <v>00</v>
      </c>
      <c r="B11804" s="121">
        <f>Год!A11804</f>
        <v>0</v>
      </c>
      <c r="C11804" s="121">
        <f>Год!B11804</f>
        <v>0</v>
      </c>
      <c r="D11804" s="121">
        <f>Год!C11804</f>
        <v>0</v>
      </c>
      <c r="E11804" s="121">
        <f>Год!D11804</f>
        <v>0</v>
      </c>
      <c r="F11804" s="121">
        <f>Год!E11804</f>
        <v>0</v>
      </c>
      <c r="G11804" s="121">
        <f>Год!F11804</f>
        <v>0</v>
      </c>
      <c r="H11804" s="121">
        <f>Год!G11804</f>
        <v>0</v>
      </c>
      <c r="I11804" s="121">
        <f>Год!H11804</f>
        <v>0</v>
      </c>
      <c r="J11804" s="121">
        <f>Год!I11804</f>
        <v>0</v>
      </c>
      <c r="K11804" s="121">
        <f>Год!J11804</f>
        <v>0</v>
      </c>
      <c r="L11804" s="121">
        <f>Год!K11804</f>
        <v>0</v>
      </c>
      <c r="M11804" s="121">
        <f>Год!L11804</f>
        <v>0</v>
      </c>
      <c r="N11804" s="121">
        <f>Год!M11804</f>
        <v>0</v>
      </c>
      <c r="O11804" s="121">
        <f>Год!N11804</f>
        <v>0</v>
      </c>
      <c r="P11804" s="121">
        <f>Год!O11804</f>
        <v>0</v>
      </c>
      <c r="Q11804" s="121">
        <f>Год!P11804</f>
        <v>0</v>
      </c>
      <c r="R11804" s="121">
        <f>Год!Q11804</f>
        <v>0</v>
      </c>
    </row>
    <row r="11805" spans="1:18">
      <c r="A11805" s="121" t="str">
        <f t="shared" si="184"/>
        <v>00</v>
      </c>
      <c r="B11805" s="121">
        <f>Год!A11805</f>
        <v>0</v>
      </c>
      <c r="C11805" s="121">
        <f>Год!B11805</f>
        <v>0</v>
      </c>
      <c r="D11805" s="121">
        <f>Год!C11805</f>
        <v>0</v>
      </c>
      <c r="E11805" s="121">
        <f>Год!D11805</f>
        <v>0</v>
      </c>
      <c r="F11805" s="121">
        <f>Год!E11805</f>
        <v>0</v>
      </c>
      <c r="G11805" s="121">
        <f>Год!F11805</f>
        <v>0</v>
      </c>
      <c r="H11805" s="121">
        <f>Год!G11805</f>
        <v>0</v>
      </c>
      <c r="I11805" s="121">
        <f>Год!H11805</f>
        <v>0</v>
      </c>
      <c r="J11805" s="121">
        <f>Год!I11805</f>
        <v>0</v>
      </c>
      <c r="K11805" s="121">
        <f>Год!J11805</f>
        <v>0</v>
      </c>
      <c r="L11805" s="121">
        <f>Год!K11805</f>
        <v>0</v>
      </c>
      <c r="M11805" s="121">
        <f>Год!L11805</f>
        <v>0</v>
      </c>
      <c r="N11805" s="121">
        <f>Год!M11805</f>
        <v>0</v>
      </c>
      <c r="O11805" s="121">
        <f>Год!N11805</f>
        <v>0</v>
      </c>
      <c r="P11805" s="121">
        <f>Год!O11805</f>
        <v>0</v>
      </c>
      <c r="Q11805" s="121">
        <f>Год!P11805</f>
        <v>0</v>
      </c>
      <c r="R11805" s="121">
        <f>Год!Q11805</f>
        <v>0</v>
      </c>
    </row>
    <row r="11806" spans="1:18">
      <c r="A11806" s="121" t="str">
        <f t="shared" si="184"/>
        <v>00</v>
      </c>
      <c r="B11806" s="121">
        <f>Год!A11806</f>
        <v>0</v>
      </c>
      <c r="C11806" s="121">
        <f>Год!B11806</f>
        <v>0</v>
      </c>
      <c r="D11806" s="121">
        <f>Год!C11806</f>
        <v>0</v>
      </c>
      <c r="E11806" s="121">
        <f>Год!D11806</f>
        <v>0</v>
      </c>
      <c r="F11806" s="121">
        <f>Год!E11806</f>
        <v>0</v>
      </c>
      <c r="G11806" s="121">
        <f>Год!F11806</f>
        <v>0</v>
      </c>
      <c r="H11806" s="121">
        <f>Год!G11806</f>
        <v>0</v>
      </c>
      <c r="I11806" s="121">
        <f>Год!H11806</f>
        <v>0</v>
      </c>
      <c r="J11806" s="121">
        <f>Год!I11806</f>
        <v>0</v>
      </c>
      <c r="K11806" s="121">
        <f>Год!J11806</f>
        <v>0</v>
      </c>
      <c r="L11806" s="121">
        <f>Год!K11806</f>
        <v>0</v>
      </c>
      <c r="M11806" s="121">
        <f>Год!L11806</f>
        <v>0</v>
      </c>
      <c r="N11806" s="121">
        <f>Год!M11806</f>
        <v>0</v>
      </c>
      <c r="O11806" s="121">
        <f>Год!N11806</f>
        <v>0</v>
      </c>
      <c r="P11806" s="121">
        <f>Год!O11806</f>
        <v>0</v>
      </c>
      <c r="Q11806" s="121">
        <f>Год!P11806</f>
        <v>0</v>
      </c>
      <c r="R11806" s="121">
        <f>Год!Q11806</f>
        <v>0</v>
      </c>
    </row>
    <row r="11807" spans="1:18">
      <c r="A11807" s="121" t="str">
        <f t="shared" si="184"/>
        <v>00</v>
      </c>
      <c r="B11807" s="121">
        <f>Год!A11807</f>
        <v>0</v>
      </c>
      <c r="C11807" s="121">
        <f>Год!B11807</f>
        <v>0</v>
      </c>
      <c r="D11807" s="121">
        <f>Год!C11807</f>
        <v>0</v>
      </c>
      <c r="E11807" s="121">
        <f>Год!D11807</f>
        <v>0</v>
      </c>
      <c r="F11807" s="121">
        <f>Год!E11807</f>
        <v>0</v>
      </c>
      <c r="G11807" s="121">
        <f>Год!F11807</f>
        <v>0</v>
      </c>
      <c r="H11807" s="121">
        <f>Год!G11807</f>
        <v>0</v>
      </c>
      <c r="I11807" s="121">
        <f>Год!H11807</f>
        <v>0</v>
      </c>
      <c r="J11807" s="121">
        <f>Год!I11807</f>
        <v>0</v>
      </c>
      <c r="K11807" s="121">
        <f>Год!J11807</f>
        <v>0</v>
      </c>
      <c r="L11807" s="121">
        <f>Год!K11807</f>
        <v>0</v>
      </c>
      <c r="M11807" s="121">
        <f>Год!L11807</f>
        <v>0</v>
      </c>
      <c r="N11807" s="121">
        <f>Год!M11807</f>
        <v>0</v>
      </c>
      <c r="O11807" s="121">
        <f>Год!N11807</f>
        <v>0</v>
      </c>
      <c r="P11807" s="121">
        <f>Год!O11807</f>
        <v>0</v>
      </c>
      <c r="Q11807" s="121">
        <f>Год!P11807</f>
        <v>0</v>
      </c>
      <c r="R11807" s="121">
        <f>Год!Q11807</f>
        <v>0</v>
      </c>
    </row>
    <row r="11808" spans="1:18">
      <c r="A11808" s="121" t="str">
        <f t="shared" si="184"/>
        <v>00</v>
      </c>
      <c r="B11808" s="121">
        <f>Год!A11808</f>
        <v>0</v>
      </c>
      <c r="C11808" s="121">
        <f>Год!B11808</f>
        <v>0</v>
      </c>
      <c r="D11808" s="121">
        <f>Год!C11808</f>
        <v>0</v>
      </c>
      <c r="E11808" s="121">
        <f>Год!D11808</f>
        <v>0</v>
      </c>
      <c r="F11808" s="121">
        <f>Год!E11808</f>
        <v>0</v>
      </c>
      <c r="G11808" s="121">
        <f>Год!F11808</f>
        <v>0</v>
      </c>
      <c r="H11808" s="121">
        <f>Год!G11808</f>
        <v>0</v>
      </c>
      <c r="I11808" s="121">
        <f>Год!H11808</f>
        <v>0</v>
      </c>
      <c r="J11808" s="121">
        <f>Год!I11808</f>
        <v>0</v>
      </c>
      <c r="K11808" s="121">
        <f>Год!J11808</f>
        <v>0</v>
      </c>
      <c r="L11808" s="121">
        <f>Год!K11808</f>
        <v>0</v>
      </c>
      <c r="M11808" s="121">
        <f>Год!L11808</f>
        <v>0</v>
      </c>
      <c r="N11808" s="121">
        <f>Год!M11808</f>
        <v>0</v>
      </c>
      <c r="O11808" s="121">
        <f>Год!N11808</f>
        <v>0</v>
      </c>
      <c r="P11808" s="121">
        <f>Год!O11808</f>
        <v>0</v>
      </c>
      <c r="Q11808" s="121">
        <f>Год!P11808</f>
        <v>0</v>
      </c>
      <c r="R11808" s="121">
        <f>Год!Q11808</f>
        <v>0</v>
      </c>
    </row>
    <row r="11809" spans="1:18">
      <c r="A11809" s="121" t="str">
        <f t="shared" si="184"/>
        <v>00</v>
      </c>
      <c r="B11809" s="121">
        <f>Год!A11809</f>
        <v>0</v>
      </c>
      <c r="C11809" s="121">
        <f>Год!B11809</f>
        <v>0</v>
      </c>
      <c r="D11809" s="121">
        <f>Год!C11809</f>
        <v>0</v>
      </c>
      <c r="E11809" s="121">
        <f>Год!D11809</f>
        <v>0</v>
      </c>
      <c r="F11809" s="121">
        <f>Год!E11809</f>
        <v>0</v>
      </c>
      <c r="G11809" s="121">
        <f>Год!F11809</f>
        <v>0</v>
      </c>
      <c r="H11809" s="121">
        <f>Год!G11809</f>
        <v>0</v>
      </c>
      <c r="I11809" s="121">
        <f>Год!H11809</f>
        <v>0</v>
      </c>
      <c r="J11809" s="121">
        <f>Год!I11809</f>
        <v>0</v>
      </c>
      <c r="K11809" s="121">
        <f>Год!J11809</f>
        <v>0</v>
      </c>
      <c r="L11809" s="121">
        <f>Год!K11809</f>
        <v>0</v>
      </c>
      <c r="M11809" s="121">
        <f>Год!L11809</f>
        <v>0</v>
      </c>
      <c r="N11809" s="121">
        <f>Год!M11809</f>
        <v>0</v>
      </c>
      <c r="O11809" s="121">
        <f>Год!N11809</f>
        <v>0</v>
      </c>
      <c r="P11809" s="121">
        <f>Год!O11809</f>
        <v>0</v>
      </c>
      <c r="Q11809" s="121">
        <f>Год!P11809</f>
        <v>0</v>
      </c>
      <c r="R11809" s="121">
        <f>Год!Q11809</f>
        <v>0</v>
      </c>
    </row>
    <row r="11810" spans="1:18">
      <c r="A11810" s="121" t="str">
        <f t="shared" si="184"/>
        <v>00</v>
      </c>
      <c r="B11810" s="121">
        <f>Год!A11810</f>
        <v>0</v>
      </c>
      <c r="C11810" s="121">
        <f>Год!B11810</f>
        <v>0</v>
      </c>
      <c r="D11810" s="121">
        <f>Год!C11810</f>
        <v>0</v>
      </c>
      <c r="E11810" s="121">
        <f>Год!D11810</f>
        <v>0</v>
      </c>
      <c r="F11810" s="121">
        <f>Год!E11810</f>
        <v>0</v>
      </c>
      <c r="G11810" s="121">
        <f>Год!F11810</f>
        <v>0</v>
      </c>
      <c r="H11810" s="121">
        <f>Год!G11810</f>
        <v>0</v>
      </c>
      <c r="I11810" s="121">
        <f>Год!H11810</f>
        <v>0</v>
      </c>
      <c r="J11810" s="121">
        <f>Год!I11810</f>
        <v>0</v>
      </c>
      <c r="K11810" s="121">
        <f>Год!J11810</f>
        <v>0</v>
      </c>
      <c r="L11810" s="121">
        <f>Год!K11810</f>
        <v>0</v>
      </c>
      <c r="M11810" s="121">
        <f>Год!L11810</f>
        <v>0</v>
      </c>
      <c r="N11810" s="121">
        <f>Год!M11810</f>
        <v>0</v>
      </c>
      <c r="O11810" s="121">
        <f>Год!N11810</f>
        <v>0</v>
      </c>
      <c r="P11810" s="121">
        <f>Год!O11810</f>
        <v>0</v>
      </c>
      <c r="Q11810" s="121">
        <f>Год!P11810</f>
        <v>0</v>
      </c>
      <c r="R11810" s="121">
        <f>Год!Q11810</f>
        <v>0</v>
      </c>
    </row>
    <row r="11811" spans="1:18">
      <c r="A11811" s="121" t="str">
        <f t="shared" si="184"/>
        <v>00</v>
      </c>
      <c r="B11811" s="121">
        <f>Год!A11811</f>
        <v>0</v>
      </c>
      <c r="C11811" s="121">
        <f>Год!B11811</f>
        <v>0</v>
      </c>
      <c r="D11811" s="121">
        <f>Год!C11811</f>
        <v>0</v>
      </c>
      <c r="E11811" s="121">
        <f>Год!D11811</f>
        <v>0</v>
      </c>
      <c r="F11811" s="121">
        <f>Год!E11811</f>
        <v>0</v>
      </c>
      <c r="G11811" s="121">
        <f>Год!F11811</f>
        <v>0</v>
      </c>
      <c r="H11811" s="121">
        <f>Год!G11811</f>
        <v>0</v>
      </c>
      <c r="I11811" s="121">
        <f>Год!H11811</f>
        <v>0</v>
      </c>
      <c r="J11811" s="121">
        <f>Год!I11811</f>
        <v>0</v>
      </c>
      <c r="K11811" s="121">
        <f>Год!J11811</f>
        <v>0</v>
      </c>
      <c r="L11811" s="121">
        <f>Год!K11811</f>
        <v>0</v>
      </c>
      <c r="M11811" s="121">
        <f>Год!L11811</f>
        <v>0</v>
      </c>
      <c r="N11811" s="121">
        <f>Год!M11811</f>
        <v>0</v>
      </c>
      <c r="O11811" s="121">
        <f>Год!N11811</f>
        <v>0</v>
      </c>
      <c r="P11811" s="121">
        <f>Год!O11811</f>
        <v>0</v>
      </c>
      <c r="Q11811" s="121">
        <f>Год!P11811</f>
        <v>0</v>
      </c>
      <c r="R11811" s="121">
        <f>Год!Q11811</f>
        <v>0</v>
      </c>
    </row>
    <row r="11812" spans="1:18">
      <c r="A11812" s="121" t="str">
        <f t="shared" si="184"/>
        <v>00</v>
      </c>
      <c r="B11812" s="121">
        <f>Год!A11812</f>
        <v>0</v>
      </c>
      <c r="C11812" s="121">
        <f>Год!B11812</f>
        <v>0</v>
      </c>
      <c r="D11812" s="121">
        <f>Год!C11812</f>
        <v>0</v>
      </c>
      <c r="E11812" s="121">
        <f>Год!D11812</f>
        <v>0</v>
      </c>
      <c r="F11812" s="121">
        <f>Год!E11812</f>
        <v>0</v>
      </c>
      <c r="G11812" s="121">
        <f>Год!F11812</f>
        <v>0</v>
      </c>
      <c r="H11812" s="121">
        <f>Год!G11812</f>
        <v>0</v>
      </c>
      <c r="I11812" s="121">
        <f>Год!H11812</f>
        <v>0</v>
      </c>
      <c r="J11812" s="121">
        <f>Год!I11812</f>
        <v>0</v>
      </c>
      <c r="K11812" s="121">
        <f>Год!J11812</f>
        <v>0</v>
      </c>
      <c r="L11812" s="121">
        <f>Год!K11812</f>
        <v>0</v>
      </c>
      <c r="M11812" s="121">
        <f>Год!L11812</f>
        <v>0</v>
      </c>
      <c r="N11812" s="121">
        <f>Год!M11812</f>
        <v>0</v>
      </c>
      <c r="O11812" s="121">
        <f>Год!N11812</f>
        <v>0</v>
      </c>
      <c r="P11812" s="121">
        <f>Год!O11812</f>
        <v>0</v>
      </c>
      <c r="Q11812" s="121">
        <f>Год!P11812</f>
        <v>0</v>
      </c>
      <c r="R11812" s="121">
        <f>Год!Q11812</f>
        <v>0</v>
      </c>
    </row>
    <row r="11813" spans="1:18">
      <c r="A11813" s="121" t="str">
        <f t="shared" si="184"/>
        <v>00</v>
      </c>
      <c r="B11813" s="121">
        <f>Год!A11813</f>
        <v>0</v>
      </c>
      <c r="C11813" s="121">
        <f>Год!B11813</f>
        <v>0</v>
      </c>
      <c r="D11813" s="121">
        <f>Год!C11813</f>
        <v>0</v>
      </c>
      <c r="E11813" s="121">
        <f>Год!D11813</f>
        <v>0</v>
      </c>
      <c r="F11813" s="121">
        <f>Год!E11813</f>
        <v>0</v>
      </c>
      <c r="G11813" s="121">
        <f>Год!F11813</f>
        <v>0</v>
      </c>
      <c r="H11813" s="121">
        <f>Год!G11813</f>
        <v>0</v>
      </c>
      <c r="I11813" s="121">
        <f>Год!H11813</f>
        <v>0</v>
      </c>
      <c r="J11813" s="121">
        <f>Год!I11813</f>
        <v>0</v>
      </c>
      <c r="K11813" s="121">
        <f>Год!J11813</f>
        <v>0</v>
      </c>
      <c r="L11813" s="121">
        <f>Год!K11813</f>
        <v>0</v>
      </c>
      <c r="M11813" s="121">
        <f>Год!L11813</f>
        <v>0</v>
      </c>
      <c r="N11813" s="121">
        <f>Год!M11813</f>
        <v>0</v>
      </c>
      <c r="O11813" s="121">
        <f>Год!N11813</f>
        <v>0</v>
      </c>
      <c r="P11813" s="121">
        <f>Год!O11813</f>
        <v>0</v>
      </c>
      <c r="Q11813" s="121">
        <f>Год!P11813</f>
        <v>0</v>
      </c>
      <c r="R11813" s="121">
        <f>Год!Q11813</f>
        <v>0</v>
      </c>
    </row>
    <row r="11814" spans="1:18">
      <c r="A11814" s="121" t="str">
        <f t="shared" si="184"/>
        <v>00</v>
      </c>
      <c r="B11814" s="121">
        <f>Год!A11814</f>
        <v>0</v>
      </c>
      <c r="C11814" s="121">
        <f>Год!B11814</f>
        <v>0</v>
      </c>
      <c r="D11814" s="121">
        <f>Год!C11814</f>
        <v>0</v>
      </c>
      <c r="E11814" s="121">
        <f>Год!D11814</f>
        <v>0</v>
      </c>
      <c r="F11814" s="121">
        <f>Год!E11814</f>
        <v>0</v>
      </c>
      <c r="G11814" s="121">
        <f>Год!F11814</f>
        <v>0</v>
      </c>
      <c r="H11814" s="121">
        <f>Год!G11814</f>
        <v>0</v>
      </c>
      <c r="I11814" s="121">
        <f>Год!H11814</f>
        <v>0</v>
      </c>
      <c r="J11814" s="121">
        <f>Год!I11814</f>
        <v>0</v>
      </c>
      <c r="K11814" s="121">
        <f>Год!J11814</f>
        <v>0</v>
      </c>
      <c r="L11814" s="121">
        <f>Год!K11814</f>
        <v>0</v>
      </c>
      <c r="M11814" s="121">
        <f>Год!L11814</f>
        <v>0</v>
      </c>
      <c r="N11814" s="121">
        <f>Год!M11814</f>
        <v>0</v>
      </c>
      <c r="O11814" s="121">
        <f>Год!N11814</f>
        <v>0</v>
      </c>
      <c r="P11814" s="121">
        <f>Год!O11814</f>
        <v>0</v>
      </c>
      <c r="Q11814" s="121">
        <f>Год!P11814</f>
        <v>0</v>
      </c>
      <c r="R11814" s="121">
        <f>Год!Q11814</f>
        <v>0</v>
      </c>
    </row>
    <row r="11815" spans="1:18">
      <c r="A11815" s="121" t="str">
        <f t="shared" si="184"/>
        <v>00</v>
      </c>
      <c r="B11815" s="121">
        <f>Год!A11815</f>
        <v>0</v>
      </c>
      <c r="C11815" s="121">
        <f>Год!B11815</f>
        <v>0</v>
      </c>
      <c r="D11815" s="121">
        <f>Год!C11815</f>
        <v>0</v>
      </c>
      <c r="E11815" s="121">
        <f>Год!D11815</f>
        <v>0</v>
      </c>
      <c r="F11815" s="121">
        <f>Год!E11815</f>
        <v>0</v>
      </c>
      <c r="G11815" s="121">
        <f>Год!F11815</f>
        <v>0</v>
      </c>
      <c r="H11815" s="121">
        <f>Год!G11815</f>
        <v>0</v>
      </c>
      <c r="I11815" s="121">
        <f>Год!H11815</f>
        <v>0</v>
      </c>
      <c r="J11815" s="121">
        <f>Год!I11815</f>
        <v>0</v>
      </c>
      <c r="K11815" s="121">
        <f>Год!J11815</f>
        <v>0</v>
      </c>
      <c r="L11815" s="121">
        <f>Год!K11815</f>
        <v>0</v>
      </c>
      <c r="M11815" s="121">
        <f>Год!L11815</f>
        <v>0</v>
      </c>
      <c r="N11815" s="121">
        <f>Год!M11815</f>
        <v>0</v>
      </c>
      <c r="O11815" s="121">
        <f>Год!N11815</f>
        <v>0</v>
      </c>
      <c r="P11815" s="121">
        <f>Год!O11815</f>
        <v>0</v>
      </c>
      <c r="Q11815" s="121">
        <f>Год!P11815</f>
        <v>0</v>
      </c>
      <c r="R11815" s="121">
        <f>Год!Q11815</f>
        <v>0</v>
      </c>
    </row>
    <row r="11816" spans="1:18">
      <c r="A11816" s="121" t="str">
        <f t="shared" si="184"/>
        <v>00</v>
      </c>
      <c r="B11816" s="121">
        <f>Год!A11816</f>
        <v>0</v>
      </c>
      <c r="C11816" s="121">
        <f>Год!B11816</f>
        <v>0</v>
      </c>
      <c r="D11816" s="121">
        <f>Год!C11816</f>
        <v>0</v>
      </c>
      <c r="E11816" s="121">
        <f>Год!D11816</f>
        <v>0</v>
      </c>
      <c r="F11816" s="121">
        <f>Год!E11816</f>
        <v>0</v>
      </c>
      <c r="G11816" s="121">
        <f>Год!F11816</f>
        <v>0</v>
      </c>
      <c r="H11816" s="121">
        <f>Год!G11816</f>
        <v>0</v>
      </c>
      <c r="I11816" s="121">
        <f>Год!H11816</f>
        <v>0</v>
      </c>
      <c r="J11816" s="121">
        <f>Год!I11816</f>
        <v>0</v>
      </c>
      <c r="K11816" s="121">
        <f>Год!J11816</f>
        <v>0</v>
      </c>
      <c r="L11816" s="121">
        <f>Год!K11816</f>
        <v>0</v>
      </c>
      <c r="M11816" s="121">
        <f>Год!L11816</f>
        <v>0</v>
      </c>
      <c r="N11816" s="121">
        <f>Год!M11816</f>
        <v>0</v>
      </c>
      <c r="O11816" s="121">
        <f>Год!N11816</f>
        <v>0</v>
      </c>
      <c r="P11816" s="121">
        <f>Год!O11816</f>
        <v>0</v>
      </c>
      <c r="Q11816" s="121">
        <f>Год!P11816</f>
        <v>0</v>
      </c>
      <c r="R11816" s="121">
        <f>Год!Q11816</f>
        <v>0</v>
      </c>
    </row>
    <row r="11817" spans="1:18">
      <c r="A11817" s="121" t="str">
        <f t="shared" si="184"/>
        <v>00</v>
      </c>
      <c r="B11817" s="121">
        <f>Год!A11817</f>
        <v>0</v>
      </c>
      <c r="C11817" s="121">
        <f>Год!B11817</f>
        <v>0</v>
      </c>
      <c r="D11817" s="121">
        <f>Год!C11817</f>
        <v>0</v>
      </c>
      <c r="E11817" s="121">
        <f>Год!D11817</f>
        <v>0</v>
      </c>
      <c r="F11817" s="121">
        <f>Год!E11817</f>
        <v>0</v>
      </c>
      <c r="G11817" s="121">
        <f>Год!F11817</f>
        <v>0</v>
      </c>
      <c r="H11817" s="121">
        <f>Год!G11817</f>
        <v>0</v>
      </c>
      <c r="I11817" s="121">
        <f>Год!H11817</f>
        <v>0</v>
      </c>
      <c r="J11817" s="121">
        <f>Год!I11817</f>
        <v>0</v>
      </c>
      <c r="K11817" s="121">
        <f>Год!J11817</f>
        <v>0</v>
      </c>
      <c r="L11817" s="121">
        <f>Год!K11817</f>
        <v>0</v>
      </c>
      <c r="M11817" s="121">
        <f>Год!L11817</f>
        <v>0</v>
      </c>
      <c r="N11817" s="121">
        <f>Год!M11817</f>
        <v>0</v>
      </c>
      <c r="O11817" s="121">
        <f>Год!N11817</f>
        <v>0</v>
      </c>
      <c r="P11817" s="121">
        <f>Год!O11817</f>
        <v>0</v>
      </c>
      <c r="Q11817" s="121">
        <f>Год!P11817</f>
        <v>0</v>
      </c>
      <c r="R11817" s="121">
        <f>Год!Q11817</f>
        <v>0</v>
      </c>
    </row>
    <row r="11818" spans="1:18">
      <c r="A11818" s="121" t="str">
        <f t="shared" si="184"/>
        <v>00</v>
      </c>
      <c r="B11818" s="121">
        <f>Год!A11818</f>
        <v>0</v>
      </c>
      <c r="C11818" s="121">
        <f>Год!B11818</f>
        <v>0</v>
      </c>
      <c r="D11818" s="121">
        <f>Год!C11818</f>
        <v>0</v>
      </c>
      <c r="E11818" s="121">
        <f>Год!D11818</f>
        <v>0</v>
      </c>
      <c r="F11818" s="121">
        <f>Год!E11818</f>
        <v>0</v>
      </c>
      <c r="G11818" s="121">
        <f>Год!F11818</f>
        <v>0</v>
      </c>
      <c r="H11818" s="121">
        <f>Год!G11818</f>
        <v>0</v>
      </c>
      <c r="I11818" s="121">
        <f>Год!H11818</f>
        <v>0</v>
      </c>
      <c r="J11818" s="121">
        <f>Год!I11818</f>
        <v>0</v>
      </c>
      <c r="K11818" s="121">
        <f>Год!J11818</f>
        <v>0</v>
      </c>
      <c r="L11818" s="121">
        <f>Год!K11818</f>
        <v>0</v>
      </c>
      <c r="M11818" s="121">
        <f>Год!L11818</f>
        <v>0</v>
      </c>
      <c r="N11818" s="121">
        <f>Год!M11818</f>
        <v>0</v>
      </c>
      <c r="O11818" s="121">
        <f>Год!N11818</f>
        <v>0</v>
      </c>
      <c r="P11818" s="121">
        <f>Год!O11818</f>
        <v>0</v>
      </c>
      <c r="Q11818" s="121">
        <f>Год!P11818</f>
        <v>0</v>
      </c>
      <c r="R11818" s="121">
        <f>Год!Q11818</f>
        <v>0</v>
      </c>
    </row>
    <row r="11819" spans="1:18">
      <c r="A11819" s="121" t="str">
        <f t="shared" si="184"/>
        <v>00</v>
      </c>
      <c r="B11819" s="121">
        <f>Год!A11819</f>
        <v>0</v>
      </c>
      <c r="C11819" s="121">
        <f>Год!B11819</f>
        <v>0</v>
      </c>
      <c r="D11819" s="121">
        <f>Год!C11819</f>
        <v>0</v>
      </c>
      <c r="E11819" s="121">
        <f>Год!D11819</f>
        <v>0</v>
      </c>
      <c r="F11819" s="121">
        <f>Год!E11819</f>
        <v>0</v>
      </c>
      <c r="G11819" s="121">
        <f>Год!F11819</f>
        <v>0</v>
      </c>
      <c r="H11819" s="121">
        <f>Год!G11819</f>
        <v>0</v>
      </c>
      <c r="I11819" s="121">
        <f>Год!H11819</f>
        <v>0</v>
      </c>
      <c r="J11819" s="121">
        <f>Год!I11819</f>
        <v>0</v>
      </c>
      <c r="K11819" s="121">
        <f>Год!J11819</f>
        <v>0</v>
      </c>
      <c r="L11819" s="121">
        <f>Год!K11819</f>
        <v>0</v>
      </c>
      <c r="M11819" s="121">
        <f>Год!L11819</f>
        <v>0</v>
      </c>
      <c r="N11819" s="121">
        <f>Год!M11819</f>
        <v>0</v>
      </c>
      <c r="O11819" s="121">
        <f>Год!N11819</f>
        <v>0</v>
      </c>
      <c r="P11819" s="121">
        <f>Год!O11819</f>
        <v>0</v>
      </c>
      <c r="Q11819" s="121">
        <f>Год!P11819</f>
        <v>0</v>
      </c>
      <c r="R11819" s="121">
        <f>Год!Q11819</f>
        <v>0</v>
      </c>
    </row>
    <row r="11820" spans="1:18">
      <c r="A11820" s="121" t="str">
        <f t="shared" si="184"/>
        <v>00</v>
      </c>
      <c r="B11820" s="121">
        <f>Год!A11820</f>
        <v>0</v>
      </c>
      <c r="C11820" s="121">
        <f>Год!B11820</f>
        <v>0</v>
      </c>
      <c r="D11820" s="121">
        <f>Год!C11820</f>
        <v>0</v>
      </c>
      <c r="E11820" s="121">
        <f>Год!D11820</f>
        <v>0</v>
      </c>
      <c r="F11820" s="121">
        <f>Год!E11820</f>
        <v>0</v>
      </c>
      <c r="G11820" s="121">
        <f>Год!F11820</f>
        <v>0</v>
      </c>
      <c r="H11820" s="121">
        <f>Год!G11820</f>
        <v>0</v>
      </c>
      <c r="I11820" s="121">
        <f>Год!H11820</f>
        <v>0</v>
      </c>
      <c r="J11820" s="121">
        <f>Год!I11820</f>
        <v>0</v>
      </c>
      <c r="K11820" s="121">
        <f>Год!J11820</f>
        <v>0</v>
      </c>
      <c r="L11820" s="121">
        <f>Год!K11820</f>
        <v>0</v>
      </c>
      <c r="M11820" s="121">
        <f>Год!L11820</f>
        <v>0</v>
      </c>
      <c r="N11820" s="121">
        <f>Год!M11820</f>
        <v>0</v>
      </c>
      <c r="O11820" s="121">
        <f>Год!N11820</f>
        <v>0</v>
      </c>
      <c r="P11820" s="121">
        <f>Год!O11820</f>
        <v>0</v>
      </c>
      <c r="Q11820" s="121">
        <f>Год!P11820</f>
        <v>0</v>
      </c>
      <c r="R11820" s="121">
        <f>Год!Q11820</f>
        <v>0</v>
      </c>
    </row>
    <row r="11821" spans="1:18">
      <c r="A11821" s="121" t="str">
        <f t="shared" si="184"/>
        <v>00</v>
      </c>
      <c r="B11821" s="121">
        <f>Год!A11821</f>
        <v>0</v>
      </c>
      <c r="C11821" s="121">
        <f>Год!B11821</f>
        <v>0</v>
      </c>
      <c r="D11821" s="121">
        <f>Год!C11821</f>
        <v>0</v>
      </c>
      <c r="E11821" s="121">
        <f>Год!D11821</f>
        <v>0</v>
      </c>
      <c r="F11821" s="121">
        <f>Год!E11821</f>
        <v>0</v>
      </c>
      <c r="G11821" s="121">
        <f>Год!F11821</f>
        <v>0</v>
      </c>
      <c r="H11821" s="121">
        <f>Год!G11821</f>
        <v>0</v>
      </c>
      <c r="I11821" s="121">
        <f>Год!H11821</f>
        <v>0</v>
      </c>
      <c r="J11821" s="121">
        <f>Год!I11821</f>
        <v>0</v>
      </c>
      <c r="K11821" s="121">
        <f>Год!J11821</f>
        <v>0</v>
      </c>
      <c r="L11821" s="121">
        <f>Год!K11821</f>
        <v>0</v>
      </c>
      <c r="M11821" s="121">
        <f>Год!L11821</f>
        <v>0</v>
      </c>
      <c r="N11821" s="121">
        <f>Год!M11821</f>
        <v>0</v>
      </c>
      <c r="O11821" s="121">
        <f>Год!N11821</f>
        <v>0</v>
      </c>
      <c r="P11821" s="121">
        <f>Год!O11821</f>
        <v>0</v>
      </c>
      <c r="Q11821" s="121">
        <f>Год!P11821</f>
        <v>0</v>
      </c>
      <c r="R11821" s="121">
        <f>Год!Q11821</f>
        <v>0</v>
      </c>
    </row>
    <row r="11822" spans="1:18">
      <c r="A11822" s="121" t="str">
        <f t="shared" si="184"/>
        <v>00</v>
      </c>
      <c r="B11822" s="121">
        <f>Год!A11822</f>
        <v>0</v>
      </c>
      <c r="C11822" s="121">
        <f>Год!B11822</f>
        <v>0</v>
      </c>
      <c r="D11822" s="121">
        <f>Год!C11822</f>
        <v>0</v>
      </c>
      <c r="E11822" s="121">
        <f>Год!D11822</f>
        <v>0</v>
      </c>
      <c r="F11822" s="121">
        <f>Год!E11822</f>
        <v>0</v>
      </c>
      <c r="G11822" s="121">
        <f>Год!F11822</f>
        <v>0</v>
      </c>
      <c r="H11822" s="121">
        <f>Год!G11822</f>
        <v>0</v>
      </c>
      <c r="I11822" s="121">
        <f>Год!H11822</f>
        <v>0</v>
      </c>
      <c r="J11822" s="121">
        <f>Год!I11822</f>
        <v>0</v>
      </c>
      <c r="K11822" s="121">
        <f>Год!J11822</f>
        <v>0</v>
      </c>
      <c r="L11822" s="121">
        <f>Год!K11822</f>
        <v>0</v>
      </c>
      <c r="M11822" s="121">
        <f>Год!L11822</f>
        <v>0</v>
      </c>
      <c r="N11822" s="121">
        <f>Год!M11822</f>
        <v>0</v>
      </c>
      <c r="O11822" s="121">
        <f>Год!N11822</f>
        <v>0</v>
      </c>
      <c r="P11822" s="121">
        <f>Год!O11822</f>
        <v>0</v>
      </c>
      <c r="Q11822" s="121">
        <f>Год!P11822</f>
        <v>0</v>
      </c>
      <c r="R11822" s="121">
        <f>Год!Q11822</f>
        <v>0</v>
      </c>
    </row>
    <row r="11823" spans="1:18">
      <c r="A11823" s="121" t="str">
        <f t="shared" si="184"/>
        <v>00</v>
      </c>
      <c r="B11823" s="121">
        <f>Год!A11823</f>
        <v>0</v>
      </c>
      <c r="C11823" s="121">
        <f>Год!B11823</f>
        <v>0</v>
      </c>
      <c r="D11823" s="121">
        <f>Год!C11823</f>
        <v>0</v>
      </c>
      <c r="E11823" s="121">
        <f>Год!D11823</f>
        <v>0</v>
      </c>
      <c r="F11823" s="121">
        <f>Год!E11823</f>
        <v>0</v>
      </c>
      <c r="G11823" s="121">
        <f>Год!F11823</f>
        <v>0</v>
      </c>
      <c r="H11823" s="121">
        <f>Год!G11823</f>
        <v>0</v>
      </c>
      <c r="I11823" s="121">
        <f>Год!H11823</f>
        <v>0</v>
      </c>
      <c r="J11823" s="121">
        <f>Год!I11823</f>
        <v>0</v>
      </c>
      <c r="K11823" s="121">
        <f>Год!J11823</f>
        <v>0</v>
      </c>
      <c r="L11823" s="121">
        <f>Год!K11823</f>
        <v>0</v>
      </c>
      <c r="M11823" s="121">
        <f>Год!L11823</f>
        <v>0</v>
      </c>
      <c r="N11823" s="121">
        <f>Год!M11823</f>
        <v>0</v>
      </c>
      <c r="O11823" s="121">
        <f>Год!N11823</f>
        <v>0</v>
      </c>
      <c r="P11823" s="121">
        <f>Год!O11823</f>
        <v>0</v>
      </c>
      <c r="Q11823" s="121">
        <f>Год!P11823</f>
        <v>0</v>
      </c>
      <c r="R11823" s="121">
        <f>Год!Q11823</f>
        <v>0</v>
      </c>
    </row>
    <row r="11824" spans="1:18">
      <c r="A11824" s="121" t="str">
        <f t="shared" si="184"/>
        <v>00</v>
      </c>
      <c r="B11824" s="121">
        <f>Год!A11824</f>
        <v>0</v>
      </c>
      <c r="C11824" s="121">
        <f>Год!B11824</f>
        <v>0</v>
      </c>
      <c r="D11824" s="121">
        <f>Год!C11824</f>
        <v>0</v>
      </c>
      <c r="E11824" s="121">
        <f>Год!D11824</f>
        <v>0</v>
      </c>
      <c r="F11824" s="121">
        <f>Год!E11824</f>
        <v>0</v>
      </c>
      <c r="G11824" s="121">
        <f>Год!F11824</f>
        <v>0</v>
      </c>
      <c r="H11824" s="121">
        <f>Год!G11824</f>
        <v>0</v>
      </c>
      <c r="I11824" s="121">
        <f>Год!H11824</f>
        <v>0</v>
      </c>
      <c r="J11824" s="121">
        <f>Год!I11824</f>
        <v>0</v>
      </c>
      <c r="K11824" s="121">
        <f>Год!J11824</f>
        <v>0</v>
      </c>
      <c r="L11824" s="121">
        <f>Год!K11824</f>
        <v>0</v>
      </c>
      <c r="M11824" s="121">
        <f>Год!L11824</f>
        <v>0</v>
      </c>
      <c r="N11824" s="121">
        <f>Год!M11824</f>
        <v>0</v>
      </c>
      <c r="O11824" s="121">
        <f>Год!N11824</f>
        <v>0</v>
      </c>
      <c r="P11824" s="121">
        <f>Год!O11824</f>
        <v>0</v>
      </c>
      <c r="Q11824" s="121">
        <f>Год!P11824</f>
        <v>0</v>
      </c>
      <c r="R11824" s="121">
        <f>Год!Q11824</f>
        <v>0</v>
      </c>
    </row>
    <row r="11825" spans="1:18">
      <c r="A11825" s="121" t="str">
        <f t="shared" si="184"/>
        <v>00</v>
      </c>
      <c r="B11825" s="121">
        <f>Год!A11825</f>
        <v>0</v>
      </c>
      <c r="C11825" s="121">
        <f>Год!B11825</f>
        <v>0</v>
      </c>
      <c r="D11825" s="121">
        <f>Год!C11825</f>
        <v>0</v>
      </c>
      <c r="E11825" s="121">
        <f>Год!D11825</f>
        <v>0</v>
      </c>
      <c r="F11825" s="121">
        <f>Год!E11825</f>
        <v>0</v>
      </c>
      <c r="G11825" s="121">
        <f>Год!F11825</f>
        <v>0</v>
      </c>
      <c r="H11825" s="121">
        <f>Год!G11825</f>
        <v>0</v>
      </c>
      <c r="I11825" s="121">
        <f>Год!H11825</f>
        <v>0</v>
      </c>
      <c r="J11825" s="121">
        <f>Год!I11825</f>
        <v>0</v>
      </c>
      <c r="K11825" s="121">
        <f>Год!J11825</f>
        <v>0</v>
      </c>
      <c r="L11825" s="121">
        <f>Год!K11825</f>
        <v>0</v>
      </c>
      <c r="M11825" s="121">
        <f>Год!L11825</f>
        <v>0</v>
      </c>
      <c r="N11825" s="121">
        <f>Год!M11825</f>
        <v>0</v>
      </c>
      <c r="O11825" s="121">
        <f>Год!N11825</f>
        <v>0</v>
      </c>
      <c r="P11825" s="121">
        <f>Год!O11825</f>
        <v>0</v>
      </c>
      <c r="Q11825" s="121">
        <f>Год!P11825</f>
        <v>0</v>
      </c>
      <c r="R11825" s="121">
        <f>Год!Q11825</f>
        <v>0</v>
      </c>
    </row>
    <row r="11826" spans="1:18">
      <c r="A11826" s="121" t="str">
        <f t="shared" si="184"/>
        <v>00</v>
      </c>
      <c r="B11826" s="121">
        <f>Год!A11826</f>
        <v>0</v>
      </c>
      <c r="C11826" s="121">
        <f>Год!B11826</f>
        <v>0</v>
      </c>
      <c r="D11826" s="121">
        <f>Год!C11826</f>
        <v>0</v>
      </c>
      <c r="E11826" s="121">
        <f>Год!D11826</f>
        <v>0</v>
      </c>
      <c r="F11826" s="121">
        <f>Год!E11826</f>
        <v>0</v>
      </c>
      <c r="G11826" s="121">
        <f>Год!F11826</f>
        <v>0</v>
      </c>
      <c r="H11826" s="121">
        <f>Год!G11826</f>
        <v>0</v>
      </c>
      <c r="I11826" s="121">
        <f>Год!H11826</f>
        <v>0</v>
      </c>
      <c r="J11826" s="121">
        <f>Год!I11826</f>
        <v>0</v>
      </c>
      <c r="K11826" s="121">
        <f>Год!J11826</f>
        <v>0</v>
      </c>
      <c r="L11826" s="121">
        <f>Год!K11826</f>
        <v>0</v>
      </c>
      <c r="M11826" s="121">
        <f>Год!L11826</f>
        <v>0</v>
      </c>
      <c r="N11826" s="121">
        <f>Год!M11826</f>
        <v>0</v>
      </c>
      <c r="O11826" s="121">
        <f>Год!N11826</f>
        <v>0</v>
      </c>
      <c r="P11826" s="121">
        <f>Год!O11826</f>
        <v>0</v>
      </c>
      <c r="Q11826" s="121">
        <f>Год!P11826</f>
        <v>0</v>
      </c>
      <c r="R11826" s="121">
        <f>Год!Q11826</f>
        <v>0</v>
      </c>
    </row>
    <row r="11827" spans="1:18">
      <c r="A11827" s="121" t="str">
        <f t="shared" si="184"/>
        <v>00</v>
      </c>
      <c r="B11827" s="121">
        <f>Год!A11827</f>
        <v>0</v>
      </c>
      <c r="C11827" s="121">
        <f>Год!B11827</f>
        <v>0</v>
      </c>
      <c r="D11827" s="121">
        <f>Год!C11827</f>
        <v>0</v>
      </c>
      <c r="E11827" s="121">
        <f>Год!D11827</f>
        <v>0</v>
      </c>
      <c r="F11827" s="121">
        <f>Год!E11827</f>
        <v>0</v>
      </c>
      <c r="G11827" s="121">
        <f>Год!F11827</f>
        <v>0</v>
      </c>
      <c r="H11827" s="121">
        <f>Год!G11827</f>
        <v>0</v>
      </c>
      <c r="I11827" s="121">
        <f>Год!H11827</f>
        <v>0</v>
      </c>
      <c r="J11827" s="121">
        <f>Год!I11827</f>
        <v>0</v>
      </c>
      <c r="K11827" s="121">
        <f>Год!J11827</f>
        <v>0</v>
      </c>
      <c r="L11827" s="121">
        <f>Год!K11827</f>
        <v>0</v>
      </c>
      <c r="M11827" s="121">
        <f>Год!L11827</f>
        <v>0</v>
      </c>
      <c r="N11827" s="121">
        <f>Год!M11827</f>
        <v>0</v>
      </c>
      <c r="O11827" s="121">
        <f>Год!N11827</f>
        <v>0</v>
      </c>
      <c r="P11827" s="121">
        <f>Год!O11827</f>
        <v>0</v>
      </c>
      <c r="Q11827" s="121">
        <f>Год!P11827</f>
        <v>0</v>
      </c>
      <c r="R11827" s="121">
        <f>Год!Q11827</f>
        <v>0</v>
      </c>
    </row>
    <row r="11828" spans="1:18">
      <c r="A11828" s="121" t="str">
        <f t="shared" si="184"/>
        <v>00</v>
      </c>
      <c r="B11828" s="121">
        <f>Год!A11828</f>
        <v>0</v>
      </c>
      <c r="C11828" s="121">
        <f>Год!B11828</f>
        <v>0</v>
      </c>
      <c r="D11828" s="121">
        <f>Год!C11828</f>
        <v>0</v>
      </c>
      <c r="E11828" s="121">
        <f>Год!D11828</f>
        <v>0</v>
      </c>
      <c r="F11828" s="121">
        <f>Год!E11828</f>
        <v>0</v>
      </c>
      <c r="G11828" s="121">
        <f>Год!F11828</f>
        <v>0</v>
      </c>
      <c r="H11828" s="121">
        <f>Год!G11828</f>
        <v>0</v>
      </c>
      <c r="I11828" s="121">
        <f>Год!H11828</f>
        <v>0</v>
      </c>
      <c r="J11828" s="121">
        <f>Год!I11828</f>
        <v>0</v>
      </c>
      <c r="K11828" s="121">
        <f>Год!J11828</f>
        <v>0</v>
      </c>
      <c r="L11828" s="121">
        <f>Год!K11828</f>
        <v>0</v>
      </c>
      <c r="M11828" s="121">
        <f>Год!L11828</f>
        <v>0</v>
      </c>
      <c r="N11828" s="121">
        <f>Год!M11828</f>
        <v>0</v>
      </c>
      <c r="O11828" s="121">
        <f>Год!N11828</f>
        <v>0</v>
      </c>
      <c r="P11828" s="121">
        <f>Год!O11828</f>
        <v>0</v>
      </c>
      <c r="Q11828" s="121">
        <f>Год!P11828</f>
        <v>0</v>
      </c>
      <c r="R11828" s="121">
        <f>Год!Q11828</f>
        <v>0</v>
      </c>
    </row>
    <row r="11829" spans="1:18">
      <c r="A11829" s="121" t="str">
        <f t="shared" si="184"/>
        <v>00</v>
      </c>
      <c r="B11829" s="121">
        <f>Год!A11829</f>
        <v>0</v>
      </c>
      <c r="C11829" s="121">
        <f>Год!B11829</f>
        <v>0</v>
      </c>
      <c r="D11829" s="121">
        <f>Год!C11829</f>
        <v>0</v>
      </c>
      <c r="E11829" s="121">
        <f>Год!D11829</f>
        <v>0</v>
      </c>
      <c r="F11829" s="121">
        <f>Год!E11829</f>
        <v>0</v>
      </c>
      <c r="G11829" s="121">
        <f>Год!F11829</f>
        <v>0</v>
      </c>
      <c r="H11829" s="121">
        <f>Год!G11829</f>
        <v>0</v>
      </c>
      <c r="I11829" s="121">
        <f>Год!H11829</f>
        <v>0</v>
      </c>
      <c r="J11829" s="121">
        <f>Год!I11829</f>
        <v>0</v>
      </c>
      <c r="K11829" s="121">
        <f>Год!J11829</f>
        <v>0</v>
      </c>
      <c r="L11829" s="121">
        <f>Год!K11829</f>
        <v>0</v>
      </c>
      <c r="M11829" s="121">
        <f>Год!L11829</f>
        <v>0</v>
      </c>
      <c r="N11829" s="121">
        <f>Год!M11829</f>
        <v>0</v>
      </c>
      <c r="O11829" s="121">
        <f>Год!N11829</f>
        <v>0</v>
      </c>
      <c r="P11829" s="121">
        <f>Год!O11829</f>
        <v>0</v>
      </c>
      <c r="Q11829" s="121">
        <f>Год!P11829</f>
        <v>0</v>
      </c>
      <c r="R11829" s="121">
        <f>Год!Q11829</f>
        <v>0</v>
      </c>
    </row>
    <row r="11830" spans="1:18">
      <c r="A11830" s="121" t="str">
        <f t="shared" si="184"/>
        <v>00</v>
      </c>
      <c r="B11830" s="121">
        <f>Год!A11830</f>
        <v>0</v>
      </c>
      <c r="C11830" s="121">
        <f>Год!B11830</f>
        <v>0</v>
      </c>
      <c r="D11830" s="121">
        <f>Год!C11830</f>
        <v>0</v>
      </c>
      <c r="E11830" s="121">
        <f>Год!D11830</f>
        <v>0</v>
      </c>
      <c r="F11830" s="121">
        <f>Год!E11830</f>
        <v>0</v>
      </c>
      <c r="G11830" s="121">
        <f>Год!F11830</f>
        <v>0</v>
      </c>
      <c r="H11830" s="121">
        <f>Год!G11830</f>
        <v>0</v>
      </c>
      <c r="I11830" s="121">
        <f>Год!H11830</f>
        <v>0</v>
      </c>
      <c r="J11830" s="121">
        <f>Год!I11830</f>
        <v>0</v>
      </c>
      <c r="K11830" s="121">
        <f>Год!J11830</f>
        <v>0</v>
      </c>
      <c r="L11830" s="121">
        <f>Год!K11830</f>
        <v>0</v>
      </c>
      <c r="M11830" s="121">
        <f>Год!L11830</f>
        <v>0</v>
      </c>
      <c r="N11830" s="121">
        <f>Год!M11830</f>
        <v>0</v>
      </c>
      <c r="O11830" s="121">
        <f>Год!N11830</f>
        <v>0</v>
      </c>
      <c r="P11830" s="121">
        <f>Год!O11830</f>
        <v>0</v>
      </c>
      <c r="Q11830" s="121">
        <f>Год!P11830</f>
        <v>0</v>
      </c>
      <c r="R11830" s="121">
        <f>Год!Q11830</f>
        <v>0</v>
      </c>
    </row>
    <row r="11831" spans="1:18">
      <c r="A11831" s="121" t="str">
        <f t="shared" si="184"/>
        <v>00</v>
      </c>
      <c r="B11831" s="121">
        <f>Год!A11831</f>
        <v>0</v>
      </c>
      <c r="C11831" s="121">
        <f>Год!B11831</f>
        <v>0</v>
      </c>
      <c r="D11831" s="121">
        <f>Год!C11831</f>
        <v>0</v>
      </c>
      <c r="E11831" s="121">
        <f>Год!D11831</f>
        <v>0</v>
      </c>
      <c r="F11831" s="121">
        <f>Год!E11831</f>
        <v>0</v>
      </c>
      <c r="G11831" s="121">
        <f>Год!F11831</f>
        <v>0</v>
      </c>
      <c r="H11831" s="121">
        <f>Год!G11831</f>
        <v>0</v>
      </c>
      <c r="I11831" s="121">
        <f>Год!H11831</f>
        <v>0</v>
      </c>
      <c r="J11831" s="121">
        <f>Год!I11831</f>
        <v>0</v>
      </c>
      <c r="K11831" s="121">
        <f>Год!J11831</f>
        <v>0</v>
      </c>
      <c r="L11831" s="121">
        <f>Год!K11831</f>
        <v>0</v>
      </c>
      <c r="M11831" s="121">
        <f>Год!L11831</f>
        <v>0</v>
      </c>
      <c r="N11831" s="121">
        <f>Год!M11831</f>
        <v>0</v>
      </c>
      <c r="O11831" s="121">
        <f>Год!N11831</f>
        <v>0</v>
      </c>
      <c r="P11831" s="121">
        <f>Год!O11831</f>
        <v>0</v>
      </c>
      <c r="Q11831" s="121">
        <f>Год!P11831</f>
        <v>0</v>
      </c>
      <c r="R11831" s="121">
        <f>Год!Q11831</f>
        <v>0</v>
      </c>
    </row>
    <row r="11832" spans="1:18">
      <c r="A11832" s="121" t="str">
        <f t="shared" si="184"/>
        <v>00</v>
      </c>
      <c r="B11832" s="121">
        <f>Год!A11832</f>
        <v>0</v>
      </c>
      <c r="C11832" s="121">
        <f>Год!B11832</f>
        <v>0</v>
      </c>
      <c r="D11832" s="121">
        <f>Год!C11832</f>
        <v>0</v>
      </c>
      <c r="E11832" s="121">
        <f>Год!D11832</f>
        <v>0</v>
      </c>
      <c r="F11832" s="121">
        <f>Год!E11832</f>
        <v>0</v>
      </c>
      <c r="G11832" s="121">
        <f>Год!F11832</f>
        <v>0</v>
      </c>
      <c r="H11832" s="121">
        <f>Год!G11832</f>
        <v>0</v>
      </c>
      <c r="I11832" s="121">
        <f>Год!H11832</f>
        <v>0</v>
      </c>
      <c r="J11832" s="121">
        <f>Год!I11832</f>
        <v>0</v>
      </c>
      <c r="K11832" s="121">
        <f>Год!J11832</f>
        <v>0</v>
      </c>
      <c r="L11832" s="121">
        <f>Год!K11832</f>
        <v>0</v>
      </c>
      <c r="M11832" s="121">
        <f>Год!L11832</f>
        <v>0</v>
      </c>
      <c r="N11832" s="121">
        <f>Год!M11832</f>
        <v>0</v>
      </c>
      <c r="O11832" s="121">
        <f>Год!N11832</f>
        <v>0</v>
      </c>
      <c r="P11832" s="121">
        <f>Год!O11832</f>
        <v>0</v>
      </c>
      <c r="Q11832" s="121">
        <f>Год!P11832</f>
        <v>0</v>
      </c>
      <c r="R11832" s="121">
        <f>Год!Q11832</f>
        <v>0</v>
      </c>
    </row>
    <row r="11833" spans="1:18">
      <c r="A11833" s="121" t="str">
        <f t="shared" si="184"/>
        <v>00</v>
      </c>
      <c r="B11833" s="121">
        <f>Год!A11833</f>
        <v>0</v>
      </c>
      <c r="C11833" s="121">
        <f>Год!B11833</f>
        <v>0</v>
      </c>
      <c r="D11833" s="121">
        <f>Год!C11833</f>
        <v>0</v>
      </c>
      <c r="E11833" s="121">
        <f>Год!D11833</f>
        <v>0</v>
      </c>
      <c r="F11833" s="121">
        <f>Год!E11833</f>
        <v>0</v>
      </c>
      <c r="G11833" s="121">
        <f>Год!F11833</f>
        <v>0</v>
      </c>
      <c r="H11833" s="121">
        <f>Год!G11833</f>
        <v>0</v>
      </c>
      <c r="I11833" s="121">
        <f>Год!H11833</f>
        <v>0</v>
      </c>
      <c r="J11833" s="121">
        <f>Год!I11833</f>
        <v>0</v>
      </c>
      <c r="K11833" s="121">
        <f>Год!J11833</f>
        <v>0</v>
      </c>
      <c r="L11833" s="121">
        <f>Год!K11833</f>
        <v>0</v>
      </c>
      <c r="M11833" s="121">
        <f>Год!L11833</f>
        <v>0</v>
      </c>
      <c r="N11833" s="121">
        <f>Год!M11833</f>
        <v>0</v>
      </c>
      <c r="O11833" s="121">
        <f>Год!N11833</f>
        <v>0</v>
      </c>
      <c r="P11833" s="121">
        <f>Год!O11833</f>
        <v>0</v>
      </c>
      <c r="Q11833" s="121">
        <f>Год!P11833</f>
        <v>0</v>
      </c>
      <c r="R11833" s="121">
        <f>Год!Q11833</f>
        <v>0</v>
      </c>
    </row>
    <row r="11834" spans="1:18">
      <c r="A11834" s="121" t="str">
        <f t="shared" si="184"/>
        <v>00</v>
      </c>
      <c r="B11834" s="121">
        <f>Год!A11834</f>
        <v>0</v>
      </c>
      <c r="C11834" s="121">
        <f>Год!B11834</f>
        <v>0</v>
      </c>
      <c r="D11834" s="121">
        <f>Год!C11834</f>
        <v>0</v>
      </c>
      <c r="E11834" s="121">
        <f>Год!D11834</f>
        <v>0</v>
      </c>
      <c r="F11834" s="121">
        <f>Год!E11834</f>
        <v>0</v>
      </c>
      <c r="G11834" s="121">
        <f>Год!F11834</f>
        <v>0</v>
      </c>
      <c r="H11834" s="121">
        <f>Год!G11834</f>
        <v>0</v>
      </c>
      <c r="I11834" s="121">
        <f>Год!H11834</f>
        <v>0</v>
      </c>
      <c r="J11834" s="121">
        <f>Год!I11834</f>
        <v>0</v>
      </c>
      <c r="K11834" s="121">
        <f>Год!J11834</f>
        <v>0</v>
      </c>
      <c r="L11834" s="121">
        <f>Год!K11834</f>
        <v>0</v>
      </c>
      <c r="M11834" s="121">
        <f>Год!L11834</f>
        <v>0</v>
      </c>
      <c r="N11834" s="121">
        <f>Год!M11834</f>
        <v>0</v>
      </c>
      <c r="O11834" s="121">
        <f>Год!N11834</f>
        <v>0</v>
      </c>
      <c r="P11834" s="121">
        <f>Год!O11834</f>
        <v>0</v>
      </c>
      <c r="Q11834" s="121">
        <f>Год!P11834</f>
        <v>0</v>
      </c>
      <c r="R11834" s="121">
        <f>Год!Q11834</f>
        <v>0</v>
      </c>
    </row>
    <row r="11835" spans="1:18">
      <c r="A11835" s="121" t="str">
        <f t="shared" si="184"/>
        <v>00</v>
      </c>
      <c r="B11835" s="121">
        <f>Год!A11835</f>
        <v>0</v>
      </c>
      <c r="C11835" s="121">
        <f>Год!B11835</f>
        <v>0</v>
      </c>
      <c r="D11835" s="121">
        <f>Год!C11835</f>
        <v>0</v>
      </c>
      <c r="E11835" s="121">
        <f>Год!D11835</f>
        <v>0</v>
      </c>
      <c r="F11835" s="121">
        <f>Год!E11835</f>
        <v>0</v>
      </c>
      <c r="G11835" s="121">
        <f>Год!F11835</f>
        <v>0</v>
      </c>
      <c r="H11835" s="121">
        <f>Год!G11835</f>
        <v>0</v>
      </c>
      <c r="I11835" s="121">
        <f>Год!H11835</f>
        <v>0</v>
      </c>
      <c r="J11835" s="121">
        <f>Год!I11835</f>
        <v>0</v>
      </c>
      <c r="K11835" s="121">
        <f>Год!J11835</f>
        <v>0</v>
      </c>
      <c r="L11835" s="121">
        <f>Год!K11835</f>
        <v>0</v>
      </c>
      <c r="M11835" s="121">
        <f>Год!L11835</f>
        <v>0</v>
      </c>
      <c r="N11835" s="121">
        <f>Год!M11835</f>
        <v>0</v>
      </c>
      <c r="O11835" s="121">
        <f>Год!N11835</f>
        <v>0</v>
      </c>
      <c r="P11835" s="121">
        <f>Год!O11835</f>
        <v>0</v>
      </c>
      <c r="Q11835" s="121">
        <f>Год!P11835</f>
        <v>0</v>
      </c>
      <c r="R11835" s="121">
        <f>Год!Q11835</f>
        <v>0</v>
      </c>
    </row>
    <row r="11836" spans="1:18">
      <c r="A11836" s="121" t="str">
        <f t="shared" si="184"/>
        <v>00</v>
      </c>
      <c r="B11836" s="121">
        <f>Год!A11836</f>
        <v>0</v>
      </c>
      <c r="C11836" s="121">
        <f>Год!B11836</f>
        <v>0</v>
      </c>
      <c r="D11836" s="121">
        <f>Год!C11836</f>
        <v>0</v>
      </c>
      <c r="E11836" s="121">
        <f>Год!D11836</f>
        <v>0</v>
      </c>
      <c r="F11836" s="121">
        <f>Год!E11836</f>
        <v>0</v>
      </c>
      <c r="G11836" s="121">
        <f>Год!F11836</f>
        <v>0</v>
      </c>
      <c r="H11836" s="121">
        <f>Год!G11836</f>
        <v>0</v>
      </c>
      <c r="I11836" s="121">
        <f>Год!H11836</f>
        <v>0</v>
      </c>
      <c r="J11836" s="121">
        <f>Год!I11836</f>
        <v>0</v>
      </c>
      <c r="K11836" s="121">
        <f>Год!J11836</f>
        <v>0</v>
      </c>
      <c r="L11836" s="121">
        <f>Год!K11836</f>
        <v>0</v>
      </c>
      <c r="M11836" s="121">
        <f>Год!L11836</f>
        <v>0</v>
      </c>
      <c r="N11836" s="121">
        <f>Год!M11836</f>
        <v>0</v>
      </c>
      <c r="O11836" s="121">
        <f>Год!N11836</f>
        <v>0</v>
      </c>
      <c r="P11836" s="121">
        <f>Год!O11836</f>
        <v>0</v>
      </c>
      <c r="Q11836" s="121">
        <f>Год!P11836</f>
        <v>0</v>
      </c>
      <c r="R11836" s="121">
        <f>Год!Q11836</f>
        <v>0</v>
      </c>
    </row>
    <row r="11837" spans="1:18">
      <c r="A11837" s="121" t="str">
        <f t="shared" si="184"/>
        <v>00</v>
      </c>
      <c r="B11837" s="121">
        <f>Год!A11837</f>
        <v>0</v>
      </c>
      <c r="C11837" s="121">
        <f>Год!B11837</f>
        <v>0</v>
      </c>
      <c r="D11837" s="121">
        <f>Год!C11837</f>
        <v>0</v>
      </c>
      <c r="E11837" s="121">
        <f>Год!D11837</f>
        <v>0</v>
      </c>
      <c r="F11837" s="121">
        <f>Год!E11837</f>
        <v>0</v>
      </c>
      <c r="G11837" s="121">
        <f>Год!F11837</f>
        <v>0</v>
      </c>
      <c r="H11837" s="121">
        <f>Год!G11837</f>
        <v>0</v>
      </c>
      <c r="I11837" s="121">
        <f>Год!H11837</f>
        <v>0</v>
      </c>
      <c r="J11837" s="121">
        <f>Год!I11837</f>
        <v>0</v>
      </c>
      <c r="K11837" s="121">
        <f>Год!J11837</f>
        <v>0</v>
      </c>
      <c r="L11837" s="121">
        <f>Год!K11837</f>
        <v>0</v>
      </c>
      <c r="M11837" s="121">
        <f>Год!L11837</f>
        <v>0</v>
      </c>
      <c r="N11837" s="121">
        <f>Год!M11837</f>
        <v>0</v>
      </c>
      <c r="O11837" s="121">
        <f>Год!N11837</f>
        <v>0</v>
      </c>
      <c r="P11837" s="121">
        <f>Год!O11837</f>
        <v>0</v>
      </c>
      <c r="Q11837" s="121">
        <f>Год!P11837</f>
        <v>0</v>
      </c>
      <c r="R11837" s="121">
        <f>Год!Q11837</f>
        <v>0</v>
      </c>
    </row>
    <row r="11838" spans="1:18">
      <c r="A11838" s="121" t="str">
        <f t="shared" si="184"/>
        <v>00</v>
      </c>
      <c r="B11838" s="121">
        <f>Год!A11838</f>
        <v>0</v>
      </c>
      <c r="C11838" s="121">
        <f>Год!B11838</f>
        <v>0</v>
      </c>
      <c r="D11838" s="121">
        <f>Год!C11838</f>
        <v>0</v>
      </c>
      <c r="E11838" s="121">
        <f>Год!D11838</f>
        <v>0</v>
      </c>
      <c r="F11838" s="121">
        <f>Год!E11838</f>
        <v>0</v>
      </c>
      <c r="G11838" s="121">
        <f>Год!F11838</f>
        <v>0</v>
      </c>
      <c r="H11838" s="121">
        <f>Год!G11838</f>
        <v>0</v>
      </c>
      <c r="I11838" s="121">
        <f>Год!H11838</f>
        <v>0</v>
      </c>
      <c r="J11838" s="121">
        <f>Год!I11838</f>
        <v>0</v>
      </c>
      <c r="K11838" s="121">
        <f>Год!J11838</f>
        <v>0</v>
      </c>
      <c r="L11838" s="121">
        <f>Год!K11838</f>
        <v>0</v>
      </c>
      <c r="M11838" s="121">
        <f>Год!L11838</f>
        <v>0</v>
      </c>
      <c r="N11838" s="121">
        <f>Год!M11838</f>
        <v>0</v>
      </c>
      <c r="O11838" s="121">
        <f>Год!N11838</f>
        <v>0</v>
      </c>
      <c r="P11838" s="121">
        <f>Год!O11838</f>
        <v>0</v>
      </c>
      <c r="Q11838" s="121">
        <f>Год!P11838</f>
        <v>0</v>
      </c>
      <c r="R11838" s="121">
        <f>Год!Q11838</f>
        <v>0</v>
      </c>
    </row>
    <row r="11839" spans="1:18">
      <c r="A11839" s="121" t="str">
        <f t="shared" si="184"/>
        <v>00</v>
      </c>
      <c r="B11839" s="121">
        <f>Год!A11839</f>
        <v>0</v>
      </c>
      <c r="C11839" s="121">
        <f>Год!B11839</f>
        <v>0</v>
      </c>
      <c r="D11839" s="121">
        <f>Год!C11839</f>
        <v>0</v>
      </c>
      <c r="E11839" s="121">
        <f>Год!D11839</f>
        <v>0</v>
      </c>
      <c r="F11839" s="121">
        <f>Год!E11839</f>
        <v>0</v>
      </c>
      <c r="G11839" s="121">
        <f>Год!F11839</f>
        <v>0</v>
      </c>
      <c r="H11839" s="121">
        <f>Год!G11839</f>
        <v>0</v>
      </c>
      <c r="I11839" s="121">
        <f>Год!H11839</f>
        <v>0</v>
      </c>
      <c r="J11839" s="121">
        <f>Год!I11839</f>
        <v>0</v>
      </c>
      <c r="K11839" s="121">
        <f>Год!J11839</f>
        <v>0</v>
      </c>
      <c r="L11839" s="121">
        <f>Год!K11839</f>
        <v>0</v>
      </c>
      <c r="M11839" s="121">
        <f>Год!L11839</f>
        <v>0</v>
      </c>
      <c r="N11839" s="121">
        <f>Год!M11839</f>
        <v>0</v>
      </c>
      <c r="O11839" s="121">
        <f>Год!N11839</f>
        <v>0</v>
      </c>
      <c r="P11839" s="121">
        <f>Год!O11839</f>
        <v>0</v>
      </c>
      <c r="Q11839" s="121">
        <f>Год!P11839</f>
        <v>0</v>
      </c>
      <c r="R11839" s="121">
        <f>Год!Q11839</f>
        <v>0</v>
      </c>
    </row>
    <row r="11840" spans="1:18">
      <c r="A11840" s="121" t="str">
        <f t="shared" si="184"/>
        <v>00</v>
      </c>
      <c r="B11840" s="121">
        <f>Год!A11840</f>
        <v>0</v>
      </c>
      <c r="C11840" s="121">
        <f>Год!B11840</f>
        <v>0</v>
      </c>
      <c r="D11840" s="121">
        <f>Год!C11840</f>
        <v>0</v>
      </c>
      <c r="E11840" s="121">
        <f>Год!D11840</f>
        <v>0</v>
      </c>
      <c r="F11840" s="121">
        <f>Год!E11840</f>
        <v>0</v>
      </c>
      <c r="G11840" s="121">
        <f>Год!F11840</f>
        <v>0</v>
      </c>
      <c r="H11840" s="121">
        <f>Год!G11840</f>
        <v>0</v>
      </c>
      <c r="I11840" s="121">
        <f>Год!H11840</f>
        <v>0</v>
      </c>
      <c r="J11840" s="121">
        <f>Год!I11840</f>
        <v>0</v>
      </c>
      <c r="K11840" s="121">
        <f>Год!J11840</f>
        <v>0</v>
      </c>
      <c r="L11840" s="121">
        <f>Год!K11840</f>
        <v>0</v>
      </c>
      <c r="M11840" s="121">
        <f>Год!L11840</f>
        <v>0</v>
      </c>
      <c r="N11840" s="121">
        <f>Год!M11840</f>
        <v>0</v>
      </c>
      <c r="O11840" s="121">
        <f>Год!N11840</f>
        <v>0</v>
      </c>
      <c r="P11840" s="121">
        <f>Год!O11840</f>
        <v>0</v>
      </c>
      <c r="Q11840" s="121">
        <f>Год!P11840</f>
        <v>0</v>
      </c>
      <c r="R11840" s="121">
        <f>Год!Q11840</f>
        <v>0</v>
      </c>
    </row>
    <row r="11841" spans="1:18">
      <c r="A11841" s="121" t="str">
        <f t="shared" si="184"/>
        <v>00</v>
      </c>
      <c r="B11841" s="121">
        <f>Год!A11841</f>
        <v>0</v>
      </c>
      <c r="C11841" s="121">
        <f>Год!B11841</f>
        <v>0</v>
      </c>
      <c r="D11841" s="121">
        <f>Год!C11841</f>
        <v>0</v>
      </c>
      <c r="E11841" s="121">
        <f>Год!D11841</f>
        <v>0</v>
      </c>
      <c r="F11841" s="121">
        <f>Год!E11841</f>
        <v>0</v>
      </c>
      <c r="G11841" s="121">
        <f>Год!F11841</f>
        <v>0</v>
      </c>
      <c r="H11841" s="121">
        <f>Год!G11841</f>
        <v>0</v>
      </c>
      <c r="I11841" s="121">
        <f>Год!H11841</f>
        <v>0</v>
      </c>
      <c r="J11841" s="121">
        <f>Год!I11841</f>
        <v>0</v>
      </c>
      <c r="K11841" s="121">
        <f>Год!J11841</f>
        <v>0</v>
      </c>
      <c r="L11841" s="121">
        <f>Год!K11841</f>
        <v>0</v>
      </c>
      <c r="M11841" s="121">
        <f>Год!L11841</f>
        <v>0</v>
      </c>
      <c r="N11841" s="121">
        <f>Год!M11841</f>
        <v>0</v>
      </c>
      <c r="O11841" s="121">
        <f>Год!N11841</f>
        <v>0</v>
      </c>
      <c r="P11841" s="121">
        <f>Год!O11841</f>
        <v>0</v>
      </c>
      <c r="Q11841" s="121">
        <f>Год!P11841</f>
        <v>0</v>
      </c>
      <c r="R11841" s="121">
        <f>Год!Q11841</f>
        <v>0</v>
      </c>
    </row>
    <row r="11842" spans="1:18">
      <c r="A11842" s="121" t="str">
        <f t="shared" si="184"/>
        <v>00</v>
      </c>
      <c r="B11842" s="121">
        <f>Год!A11842</f>
        <v>0</v>
      </c>
      <c r="C11842" s="121">
        <f>Год!B11842</f>
        <v>0</v>
      </c>
      <c r="D11842" s="121">
        <f>Год!C11842</f>
        <v>0</v>
      </c>
      <c r="E11842" s="121">
        <f>Год!D11842</f>
        <v>0</v>
      </c>
      <c r="F11842" s="121">
        <f>Год!E11842</f>
        <v>0</v>
      </c>
      <c r="G11842" s="121">
        <f>Год!F11842</f>
        <v>0</v>
      </c>
      <c r="H11842" s="121">
        <f>Год!G11842</f>
        <v>0</v>
      </c>
      <c r="I11842" s="121">
        <f>Год!H11842</f>
        <v>0</v>
      </c>
      <c r="J11842" s="121">
        <f>Год!I11842</f>
        <v>0</v>
      </c>
      <c r="K11842" s="121">
        <f>Год!J11842</f>
        <v>0</v>
      </c>
      <c r="L11842" s="121">
        <f>Год!K11842</f>
        <v>0</v>
      </c>
      <c r="M11842" s="121">
        <f>Год!L11842</f>
        <v>0</v>
      </c>
      <c r="N11842" s="121">
        <f>Год!M11842</f>
        <v>0</v>
      </c>
      <c r="O11842" s="121">
        <f>Год!N11842</f>
        <v>0</v>
      </c>
      <c r="P11842" s="121">
        <f>Год!O11842</f>
        <v>0</v>
      </c>
      <c r="Q11842" s="121">
        <f>Год!P11842</f>
        <v>0</v>
      </c>
      <c r="R11842" s="121">
        <f>Год!Q11842</f>
        <v>0</v>
      </c>
    </row>
    <row r="11843" spans="1:18">
      <c r="A11843" s="121" t="str">
        <f t="shared" ref="A11843:A11906" si="185">CONCATENATE(C11843,D11843)</f>
        <v>00</v>
      </c>
      <c r="B11843" s="121">
        <f>Год!A11843</f>
        <v>0</v>
      </c>
      <c r="C11843" s="121">
        <f>Год!B11843</f>
        <v>0</v>
      </c>
      <c r="D11843" s="121">
        <f>Год!C11843</f>
        <v>0</v>
      </c>
      <c r="E11843" s="121">
        <f>Год!D11843</f>
        <v>0</v>
      </c>
      <c r="F11843" s="121">
        <f>Год!E11843</f>
        <v>0</v>
      </c>
      <c r="G11843" s="121">
        <f>Год!F11843</f>
        <v>0</v>
      </c>
      <c r="H11843" s="121">
        <f>Год!G11843</f>
        <v>0</v>
      </c>
      <c r="I11843" s="121">
        <f>Год!H11843</f>
        <v>0</v>
      </c>
      <c r="J11843" s="121">
        <f>Год!I11843</f>
        <v>0</v>
      </c>
      <c r="K11843" s="121">
        <f>Год!J11843</f>
        <v>0</v>
      </c>
      <c r="L11843" s="121">
        <f>Год!K11843</f>
        <v>0</v>
      </c>
      <c r="M11843" s="121">
        <f>Год!L11843</f>
        <v>0</v>
      </c>
      <c r="N11843" s="121">
        <f>Год!M11843</f>
        <v>0</v>
      </c>
      <c r="O11843" s="121">
        <f>Год!N11843</f>
        <v>0</v>
      </c>
      <c r="P11843" s="121">
        <f>Год!O11843</f>
        <v>0</v>
      </c>
      <c r="Q11843" s="121">
        <f>Год!P11843</f>
        <v>0</v>
      </c>
      <c r="R11843" s="121">
        <f>Год!Q11843</f>
        <v>0</v>
      </c>
    </row>
    <row r="11844" spans="1:18">
      <c r="A11844" s="121" t="str">
        <f t="shared" si="185"/>
        <v>00</v>
      </c>
      <c r="B11844" s="121">
        <f>Год!A11844</f>
        <v>0</v>
      </c>
      <c r="C11844" s="121">
        <f>Год!B11844</f>
        <v>0</v>
      </c>
      <c r="D11844" s="121">
        <f>Год!C11844</f>
        <v>0</v>
      </c>
      <c r="E11844" s="121">
        <f>Год!D11844</f>
        <v>0</v>
      </c>
      <c r="F11844" s="121">
        <f>Год!E11844</f>
        <v>0</v>
      </c>
      <c r="G11844" s="121">
        <f>Год!F11844</f>
        <v>0</v>
      </c>
      <c r="H11844" s="121">
        <f>Год!G11844</f>
        <v>0</v>
      </c>
      <c r="I11844" s="121">
        <f>Год!H11844</f>
        <v>0</v>
      </c>
      <c r="J11844" s="121">
        <f>Год!I11844</f>
        <v>0</v>
      </c>
      <c r="K11844" s="121">
        <f>Год!J11844</f>
        <v>0</v>
      </c>
      <c r="L11844" s="121">
        <f>Год!K11844</f>
        <v>0</v>
      </c>
      <c r="M11844" s="121">
        <f>Год!L11844</f>
        <v>0</v>
      </c>
      <c r="N11844" s="121">
        <f>Год!M11844</f>
        <v>0</v>
      </c>
      <c r="O11844" s="121">
        <f>Год!N11844</f>
        <v>0</v>
      </c>
      <c r="P11844" s="121">
        <f>Год!O11844</f>
        <v>0</v>
      </c>
      <c r="Q11844" s="121">
        <f>Год!P11844</f>
        <v>0</v>
      </c>
      <c r="R11844" s="121">
        <f>Год!Q11844</f>
        <v>0</v>
      </c>
    </row>
    <row r="11845" spans="1:18">
      <c r="A11845" s="121" t="str">
        <f t="shared" si="185"/>
        <v>00</v>
      </c>
      <c r="B11845" s="121">
        <f>Год!A11845</f>
        <v>0</v>
      </c>
      <c r="C11845" s="121">
        <f>Год!B11845</f>
        <v>0</v>
      </c>
      <c r="D11845" s="121">
        <f>Год!C11845</f>
        <v>0</v>
      </c>
      <c r="E11845" s="121">
        <f>Год!D11845</f>
        <v>0</v>
      </c>
      <c r="F11845" s="121">
        <f>Год!E11845</f>
        <v>0</v>
      </c>
      <c r="G11845" s="121">
        <f>Год!F11845</f>
        <v>0</v>
      </c>
      <c r="H11845" s="121">
        <f>Год!G11845</f>
        <v>0</v>
      </c>
      <c r="I11845" s="121">
        <f>Год!H11845</f>
        <v>0</v>
      </c>
      <c r="J11845" s="121">
        <f>Год!I11845</f>
        <v>0</v>
      </c>
      <c r="K11845" s="121">
        <f>Год!J11845</f>
        <v>0</v>
      </c>
      <c r="L11845" s="121">
        <f>Год!K11845</f>
        <v>0</v>
      </c>
      <c r="M11845" s="121">
        <f>Год!L11845</f>
        <v>0</v>
      </c>
      <c r="N11845" s="121">
        <f>Год!M11845</f>
        <v>0</v>
      </c>
      <c r="O11845" s="121">
        <f>Год!N11845</f>
        <v>0</v>
      </c>
      <c r="P11845" s="121">
        <f>Год!O11845</f>
        <v>0</v>
      </c>
      <c r="Q11845" s="121">
        <f>Год!P11845</f>
        <v>0</v>
      </c>
      <c r="R11845" s="121">
        <f>Год!Q11845</f>
        <v>0</v>
      </c>
    </row>
    <row r="11846" spans="1:18">
      <c r="A11846" s="121" t="str">
        <f t="shared" si="185"/>
        <v>00</v>
      </c>
      <c r="B11846" s="121">
        <f>Год!A11846</f>
        <v>0</v>
      </c>
      <c r="C11846" s="121">
        <f>Год!B11846</f>
        <v>0</v>
      </c>
      <c r="D11846" s="121">
        <f>Год!C11846</f>
        <v>0</v>
      </c>
      <c r="E11846" s="121">
        <f>Год!D11846</f>
        <v>0</v>
      </c>
      <c r="F11846" s="121">
        <f>Год!E11846</f>
        <v>0</v>
      </c>
      <c r="G11846" s="121">
        <f>Год!F11846</f>
        <v>0</v>
      </c>
      <c r="H11846" s="121">
        <f>Год!G11846</f>
        <v>0</v>
      </c>
      <c r="I11846" s="121">
        <f>Год!H11846</f>
        <v>0</v>
      </c>
      <c r="J11846" s="121">
        <f>Год!I11846</f>
        <v>0</v>
      </c>
      <c r="K11846" s="121">
        <f>Год!J11846</f>
        <v>0</v>
      </c>
      <c r="L11846" s="121">
        <f>Год!K11846</f>
        <v>0</v>
      </c>
      <c r="M11846" s="121">
        <f>Год!L11846</f>
        <v>0</v>
      </c>
      <c r="N11846" s="121">
        <f>Год!M11846</f>
        <v>0</v>
      </c>
      <c r="O11846" s="121">
        <f>Год!N11846</f>
        <v>0</v>
      </c>
      <c r="P11846" s="121">
        <f>Год!O11846</f>
        <v>0</v>
      </c>
      <c r="Q11846" s="121">
        <f>Год!P11846</f>
        <v>0</v>
      </c>
      <c r="R11846" s="121">
        <f>Год!Q11846</f>
        <v>0</v>
      </c>
    </row>
    <row r="11847" spans="1:18">
      <c r="A11847" s="121" t="str">
        <f t="shared" si="185"/>
        <v>00</v>
      </c>
      <c r="B11847" s="121">
        <f>Год!A11847</f>
        <v>0</v>
      </c>
      <c r="C11847" s="121">
        <f>Год!B11847</f>
        <v>0</v>
      </c>
      <c r="D11847" s="121">
        <f>Год!C11847</f>
        <v>0</v>
      </c>
      <c r="E11847" s="121">
        <f>Год!D11847</f>
        <v>0</v>
      </c>
      <c r="F11847" s="121">
        <f>Год!E11847</f>
        <v>0</v>
      </c>
      <c r="G11847" s="121">
        <f>Год!F11847</f>
        <v>0</v>
      </c>
      <c r="H11847" s="121">
        <f>Год!G11847</f>
        <v>0</v>
      </c>
      <c r="I11847" s="121">
        <f>Год!H11847</f>
        <v>0</v>
      </c>
      <c r="J11847" s="121">
        <f>Год!I11847</f>
        <v>0</v>
      </c>
      <c r="K11847" s="121">
        <f>Год!J11847</f>
        <v>0</v>
      </c>
      <c r="L11847" s="121">
        <f>Год!K11847</f>
        <v>0</v>
      </c>
      <c r="M11847" s="121">
        <f>Год!L11847</f>
        <v>0</v>
      </c>
      <c r="N11847" s="121">
        <f>Год!M11847</f>
        <v>0</v>
      </c>
      <c r="O11847" s="121">
        <f>Год!N11847</f>
        <v>0</v>
      </c>
      <c r="P11847" s="121">
        <f>Год!O11847</f>
        <v>0</v>
      </c>
      <c r="Q11847" s="121">
        <f>Год!P11847</f>
        <v>0</v>
      </c>
      <c r="R11847" s="121">
        <f>Год!Q11847</f>
        <v>0</v>
      </c>
    </row>
    <row r="11848" spans="1:18">
      <c r="A11848" s="121" t="str">
        <f t="shared" si="185"/>
        <v>00</v>
      </c>
      <c r="B11848" s="121">
        <f>Год!A11848</f>
        <v>0</v>
      </c>
      <c r="C11848" s="121">
        <f>Год!B11848</f>
        <v>0</v>
      </c>
      <c r="D11848" s="121">
        <f>Год!C11848</f>
        <v>0</v>
      </c>
      <c r="E11848" s="121">
        <f>Год!D11848</f>
        <v>0</v>
      </c>
      <c r="F11848" s="121">
        <f>Год!E11848</f>
        <v>0</v>
      </c>
      <c r="G11848" s="121">
        <f>Год!F11848</f>
        <v>0</v>
      </c>
      <c r="H11848" s="121">
        <f>Год!G11848</f>
        <v>0</v>
      </c>
      <c r="I11848" s="121">
        <f>Год!H11848</f>
        <v>0</v>
      </c>
      <c r="J11848" s="121">
        <f>Год!I11848</f>
        <v>0</v>
      </c>
      <c r="K11848" s="121">
        <f>Год!J11848</f>
        <v>0</v>
      </c>
      <c r="L11848" s="121">
        <f>Год!K11848</f>
        <v>0</v>
      </c>
      <c r="M11848" s="121">
        <f>Год!L11848</f>
        <v>0</v>
      </c>
      <c r="N11848" s="121">
        <f>Год!M11848</f>
        <v>0</v>
      </c>
      <c r="O11848" s="121">
        <f>Год!N11848</f>
        <v>0</v>
      </c>
      <c r="P11848" s="121">
        <f>Год!O11848</f>
        <v>0</v>
      </c>
      <c r="Q11848" s="121">
        <f>Год!P11848</f>
        <v>0</v>
      </c>
      <c r="R11848" s="121">
        <f>Год!Q11848</f>
        <v>0</v>
      </c>
    </row>
    <row r="11849" spans="1:18">
      <c r="A11849" s="121" t="str">
        <f t="shared" si="185"/>
        <v>00</v>
      </c>
      <c r="B11849" s="121">
        <f>Год!A11849</f>
        <v>0</v>
      </c>
      <c r="C11849" s="121">
        <f>Год!B11849</f>
        <v>0</v>
      </c>
      <c r="D11849" s="121">
        <f>Год!C11849</f>
        <v>0</v>
      </c>
      <c r="E11849" s="121">
        <f>Год!D11849</f>
        <v>0</v>
      </c>
      <c r="F11849" s="121">
        <f>Год!E11849</f>
        <v>0</v>
      </c>
      <c r="G11849" s="121">
        <f>Год!F11849</f>
        <v>0</v>
      </c>
      <c r="H11849" s="121">
        <f>Год!G11849</f>
        <v>0</v>
      </c>
      <c r="I11849" s="121">
        <f>Год!H11849</f>
        <v>0</v>
      </c>
      <c r="J11849" s="121">
        <f>Год!I11849</f>
        <v>0</v>
      </c>
      <c r="K11849" s="121">
        <f>Год!J11849</f>
        <v>0</v>
      </c>
      <c r="L11849" s="121">
        <f>Год!K11849</f>
        <v>0</v>
      </c>
      <c r="M11849" s="121">
        <f>Год!L11849</f>
        <v>0</v>
      </c>
      <c r="N11849" s="121">
        <f>Год!M11849</f>
        <v>0</v>
      </c>
      <c r="O11849" s="121">
        <f>Год!N11849</f>
        <v>0</v>
      </c>
      <c r="P11849" s="121">
        <f>Год!O11849</f>
        <v>0</v>
      </c>
      <c r="Q11849" s="121">
        <f>Год!P11849</f>
        <v>0</v>
      </c>
      <c r="R11849" s="121">
        <f>Год!Q11849</f>
        <v>0</v>
      </c>
    </row>
    <row r="11850" spans="1:18">
      <c r="A11850" s="121" t="str">
        <f t="shared" si="185"/>
        <v>00</v>
      </c>
      <c r="B11850" s="121">
        <f>Год!A11850</f>
        <v>0</v>
      </c>
      <c r="C11850" s="121">
        <f>Год!B11850</f>
        <v>0</v>
      </c>
      <c r="D11850" s="121">
        <f>Год!C11850</f>
        <v>0</v>
      </c>
      <c r="E11850" s="121">
        <f>Год!D11850</f>
        <v>0</v>
      </c>
      <c r="F11850" s="121">
        <f>Год!E11850</f>
        <v>0</v>
      </c>
      <c r="G11850" s="121">
        <f>Год!F11850</f>
        <v>0</v>
      </c>
      <c r="H11850" s="121">
        <f>Год!G11850</f>
        <v>0</v>
      </c>
      <c r="I11850" s="121">
        <f>Год!H11850</f>
        <v>0</v>
      </c>
      <c r="J11850" s="121">
        <f>Год!I11850</f>
        <v>0</v>
      </c>
      <c r="K11850" s="121">
        <f>Год!J11850</f>
        <v>0</v>
      </c>
      <c r="L11850" s="121">
        <f>Год!K11850</f>
        <v>0</v>
      </c>
      <c r="M11850" s="121">
        <f>Год!L11850</f>
        <v>0</v>
      </c>
      <c r="N11850" s="121">
        <f>Год!M11850</f>
        <v>0</v>
      </c>
      <c r="O11850" s="121">
        <f>Год!N11850</f>
        <v>0</v>
      </c>
      <c r="P11850" s="121">
        <f>Год!O11850</f>
        <v>0</v>
      </c>
      <c r="Q11850" s="121">
        <f>Год!P11850</f>
        <v>0</v>
      </c>
      <c r="R11850" s="121">
        <f>Год!Q11850</f>
        <v>0</v>
      </c>
    </row>
    <row r="11851" spans="1:18">
      <c r="A11851" s="121" t="str">
        <f t="shared" si="185"/>
        <v>00</v>
      </c>
      <c r="B11851" s="121">
        <f>Год!A11851</f>
        <v>0</v>
      </c>
      <c r="C11851" s="121">
        <f>Год!B11851</f>
        <v>0</v>
      </c>
      <c r="D11851" s="121">
        <f>Год!C11851</f>
        <v>0</v>
      </c>
      <c r="E11851" s="121">
        <f>Год!D11851</f>
        <v>0</v>
      </c>
      <c r="F11851" s="121">
        <f>Год!E11851</f>
        <v>0</v>
      </c>
      <c r="G11851" s="121">
        <f>Год!F11851</f>
        <v>0</v>
      </c>
      <c r="H11851" s="121">
        <f>Год!G11851</f>
        <v>0</v>
      </c>
      <c r="I11851" s="121">
        <f>Год!H11851</f>
        <v>0</v>
      </c>
      <c r="J11851" s="121">
        <f>Год!I11851</f>
        <v>0</v>
      </c>
      <c r="K11851" s="121">
        <f>Год!J11851</f>
        <v>0</v>
      </c>
      <c r="L11851" s="121">
        <f>Год!K11851</f>
        <v>0</v>
      </c>
      <c r="M11851" s="121">
        <f>Год!L11851</f>
        <v>0</v>
      </c>
      <c r="N11851" s="121">
        <f>Год!M11851</f>
        <v>0</v>
      </c>
      <c r="O11851" s="121">
        <f>Год!N11851</f>
        <v>0</v>
      </c>
      <c r="P11851" s="121">
        <f>Год!O11851</f>
        <v>0</v>
      </c>
      <c r="Q11851" s="121">
        <f>Год!P11851</f>
        <v>0</v>
      </c>
      <c r="R11851" s="121">
        <f>Год!Q11851</f>
        <v>0</v>
      </c>
    </row>
    <row r="11852" spans="1:18">
      <c r="A11852" s="121" t="str">
        <f t="shared" si="185"/>
        <v>00</v>
      </c>
      <c r="B11852" s="121">
        <f>Год!A11852</f>
        <v>0</v>
      </c>
      <c r="C11852" s="121">
        <f>Год!B11852</f>
        <v>0</v>
      </c>
      <c r="D11852" s="121">
        <f>Год!C11852</f>
        <v>0</v>
      </c>
      <c r="E11852" s="121">
        <f>Год!D11852</f>
        <v>0</v>
      </c>
      <c r="F11852" s="121">
        <f>Год!E11852</f>
        <v>0</v>
      </c>
      <c r="G11852" s="121">
        <f>Год!F11852</f>
        <v>0</v>
      </c>
      <c r="H11852" s="121">
        <f>Год!G11852</f>
        <v>0</v>
      </c>
      <c r="I11852" s="121">
        <f>Год!H11852</f>
        <v>0</v>
      </c>
      <c r="J11852" s="121">
        <f>Год!I11852</f>
        <v>0</v>
      </c>
      <c r="K11852" s="121">
        <f>Год!J11852</f>
        <v>0</v>
      </c>
      <c r="L11852" s="121">
        <f>Год!K11852</f>
        <v>0</v>
      </c>
      <c r="M11852" s="121">
        <f>Год!L11852</f>
        <v>0</v>
      </c>
      <c r="N11852" s="121">
        <f>Год!M11852</f>
        <v>0</v>
      </c>
      <c r="O11852" s="121">
        <f>Год!N11852</f>
        <v>0</v>
      </c>
      <c r="P11852" s="121">
        <f>Год!O11852</f>
        <v>0</v>
      </c>
      <c r="Q11852" s="121">
        <f>Год!P11852</f>
        <v>0</v>
      </c>
      <c r="R11852" s="121">
        <f>Год!Q11852</f>
        <v>0</v>
      </c>
    </row>
    <row r="11853" spans="1:18">
      <c r="A11853" s="121" t="str">
        <f t="shared" si="185"/>
        <v>00</v>
      </c>
      <c r="B11853" s="121">
        <f>Год!A11853</f>
        <v>0</v>
      </c>
      <c r="C11853" s="121">
        <f>Год!B11853</f>
        <v>0</v>
      </c>
      <c r="D11853" s="121">
        <f>Год!C11853</f>
        <v>0</v>
      </c>
      <c r="E11853" s="121">
        <f>Год!D11853</f>
        <v>0</v>
      </c>
      <c r="F11853" s="121">
        <f>Год!E11853</f>
        <v>0</v>
      </c>
      <c r="G11853" s="121">
        <f>Год!F11853</f>
        <v>0</v>
      </c>
      <c r="H11853" s="121">
        <f>Год!G11853</f>
        <v>0</v>
      </c>
      <c r="I11853" s="121">
        <f>Год!H11853</f>
        <v>0</v>
      </c>
      <c r="J11853" s="121">
        <f>Год!I11853</f>
        <v>0</v>
      </c>
      <c r="K11853" s="121">
        <f>Год!J11853</f>
        <v>0</v>
      </c>
      <c r="L11853" s="121">
        <f>Год!K11853</f>
        <v>0</v>
      </c>
      <c r="M11853" s="121">
        <f>Год!L11853</f>
        <v>0</v>
      </c>
      <c r="N11853" s="121">
        <f>Год!M11853</f>
        <v>0</v>
      </c>
      <c r="O11853" s="121">
        <f>Год!N11853</f>
        <v>0</v>
      </c>
      <c r="P11853" s="121">
        <f>Год!O11853</f>
        <v>0</v>
      </c>
      <c r="Q11853" s="121">
        <f>Год!P11853</f>
        <v>0</v>
      </c>
      <c r="R11853" s="121">
        <f>Год!Q11853</f>
        <v>0</v>
      </c>
    </row>
    <row r="11854" spans="1:18">
      <c r="A11854" s="121" t="str">
        <f t="shared" si="185"/>
        <v>00</v>
      </c>
      <c r="B11854" s="121">
        <f>Год!A11854</f>
        <v>0</v>
      </c>
      <c r="C11854" s="121">
        <f>Год!B11854</f>
        <v>0</v>
      </c>
      <c r="D11854" s="121">
        <f>Год!C11854</f>
        <v>0</v>
      </c>
      <c r="E11854" s="121">
        <f>Год!D11854</f>
        <v>0</v>
      </c>
      <c r="F11854" s="121">
        <f>Год!E11854</f>
        <v>0</v>
      </c>
      <c r="G11854" s="121">
        <f>Год!F11854</f>
        <v>0</v>
      </c>
      <c r="H11854" s="121">
        <f>Год!G11854</f>
        <v>0</v>
      </c>
      <c r="I11854" s="121">
        <f>Год!H11854</f>
        <v>0</v>
      </c>
      <c r="J11854" s="121">
        <f>Год!I11854</f>
        <v>0</v>
      </c>
      <c r="K11854" s="121">
        <f>Год!J11854</f>
        <v>0</v>
      </c>
      <c r="L11854" s="121">
        <f>Год!K11854</f>
        <v>0</v>
      </c>
      <c r="M11854" s="121">
        <f>Год!L11854</f>
        <v>0</v>
      </c>
      <c r="N11854" s="121">
        <f>Год!M11854</f>
        <v>0</v>
      </c>
      <c r="O11854" s="121">
        <f>Год!N11854</f>
        <v>0</v>
      </c>
      <c r="P11854" s="121">
        <f>Год!O11854</f>
        <v>0</v>
      </c>
      <c r="Q11854" s="121">
        <f>Год!P11854</f>
        <v>0</v>
      </c>
      <c r="R11854" s="121">
        <f>Год!Q11854</f>
        <v>0</v>
      </c>
    </row>
    <row r="11855" spans="1:18">
      <c r="A11855" s="121" t="str">
        <f t="shared" si="185"/>
        <v>00</v>
      </c>
      <c r="B11855" s="121">
        <f>Год!A11855</f>
        <v>0</v>
      </c>
      <c r="C11855" s="121">
        <f>Год!B11855</f>
        <v>0</v>
      </c>
      <c r="D11855" s="121">
        <f>Год!C11855</f>
        <v>0</v>
      </c>
      <c r="E11855" s="121">
        <f>Год!D11855</f>
        <v>0</v>
      </c>
      <c r="F11855" s="121">
        <f>Год!E11855</f>
        <v>0</v>
      </c>
      <c r="G11855" s="121">
        <f>Год!F11855</f>
        <v>0</v>
      </c>
      <c r="H11855" s="121">
        <f>Год!G11855</f>
        <v>0</v>
      </c>
      <c r="I11855" s="121">
        <f>Год!H11855</f>
        <v>0</v>
      </c>
      <c r="J11855" s="121">
        <f>Год!I11855</f>
        <v>0</v>
      </c>
      <c r="K11855" s="121">
        <f>Год!J11855</f>
        <v>0</v>
      </c>
      <c r="L11855" s="121">
        <f>Год!K11855</f>
        <v>0</v>
      </c>
      <c r="M11855" s="121">
        <f>Год!L11855</f>
        <v>0</v>
      </c>
      <c r="N11855" s="121">
        <f>Год!M11855</f>
        <v>0</v>
      </c>
      <c r="O11855" s="121">
        <f>Год!N11855</f>
        <v>0</v>
      </c>
      <c r="P11855" s="121">
        <f>Год!O11855</f>
        <v>0</v>
      </c>
      <c r="Q11855" s="121">
        <f>Год!P11855</f>
        <v>0</v>
      </c>
      <c r="R11855" s="121">
        <f>Год!Q11855</f>
        <v>0</v>
      </c>
    </row>
    <row r="11856" spans="1:18">
      <c r="A11856" s="121" t="str">
        <f t="shared" si="185"/>
        <v>00</v>
      </c>
      <c r="B11856" s="121">
        <f>Год!A11856</f>
        <v>0</v>
      </c>
      <c r="C11856" s="121">
        <f>Год!B11856</f>
        <v>0</v>
      </c>
      <c r="D11856" s="121">
        <f>Год!C11856</f>
        <v>0</v>
      </c>
      <c r="E11856" s="121">
        <f>Год!D11856</f>
        <v>0</v>
      </c>
      <c r="F11856" s="121">
        <f>Год!E11856</f>
        <v>0</v>
      </c>
      <c r="G11856" s="121">
        <f>Год!F11856</f>
        <v>0</v>
      </c>
      <c r="H11856" s="121">
        <f>Год!G11856</f>
        <v>0</v>
      </c>
      <c r="I11856" s="121">
        <f>Год!H11856</f>
        <v>0</v>
      </c>
      <c r="J11856" s="121">
        <f>Год!I11856</f>
        <v>0</v>
      </c>
      <c r="K11856" s="121">
        <f>Год!J11856</f>
        <v>0</v>
      </c>
      <c r="L11856" s="121">
        <f>Год!K11856</f>
        <v>0</v>
      </c>
      <c r="M11856" s="121">
        <f>Год!L11856</f>
        <v>0</v>
      </c>
      <c r="N11856" s="121">
        <f>Год!M11856</f>
        <v>0</v>
      </c>
      <c r="O11856" s="121">
        <f>Год!N11856</f>
        <v>0</v>
      </c>
      <c r="P11856" s="121">
        <f>Год!O11856</f>
        <v>0</v>
      </c>
      <c r="Q11856" s="121">
        <f>Год!P11856</f>
        <v>0</v>
      </c>
      <c r="R11856" s="121">
        <f>Год!Q11856</f>
        <v>0</v>
      </c>
    </row>
    <row r="11857" spans="1:18">
      <c r="A11857" s="121" t="str">
        <f t="shared" si="185"/>
        <v>00</v>
      </c>
      <c r="B11857" s="121">
        <f>Год!A11857</f>
        <v>0</v>
      </c>
      <c r="C11857" s="121">
        <f>Год!B11857</f>
        <v>0</v>
      </c>
      <c r="D11857" s="121">
        <f>Год!C11857</f>
        <v>0</v>
      </c>
      <c r="E11857" s="121">
        <f>Год!D11857</f>
        <v>0</v>
      </c>
      <c r="F11857" s="121">
        <f>Год!E11857</f>
        <v>0</v>
      </c>
      <c r="G11857" s="121">
        <f>Год!F11857</f>
        <v>0</v>
      </c>
      <c r="H11857" s="121">
        <f>Год!G11857</f>
        <v>0</v>
      </c>
      <c r="I11857" s="121">
        <f>Год!H11857</f>
        <v>0</v>
      </c>
      <c r="J11857" s="121">
        <f>Год!I11857</f>
        <v>0</v>
      </c>
      <c r="K11857" s="121">
        <f>Год!J11857</f>
        <v>0</v>
      </c>
      <c r="L11857" s="121">
        <f>Год!K11857</f>
        <v>0</v>
      </c>
      <c r="M11857" s="121">
        <f>Год!L11857</f>
        <v>0</v>
      </c>
      <c r="N11857" s="121">
        <f>Год!M11857</f>
        <v>0</v>
      </c>
      <c r="O11857" s="121">
        <f>Год!N11857</f>
        <v>0</v>
      </c>
      <c r="P11857" s="121">
        <f>Год!O11857</f>
        <v>0</v>
      </c>
      <c r="Q11857" s="121">
        <f>Год!P11857</f>
        <v>0</v>
      </c>
      <c r="R11857" s="121">
        <f>Год!Q11857</f>
        <v>0</v>
      </c>
    </row>
    <row r="11858" spans="1:18">
      <c r="A11858" s="121" t="str">
        <f t="shared" si="185"/>
        <v>00</v>
      </c>
      <c r="B11858" s="121">
        <f>Год!A11858</f>
        <v>0</v>
      </c>
      <c r="C11858" s="121">
        <f>Год!B11858</f>
        <v>0</v>
      </c>
      <c r="D11858" s="121">
        <f>Год!C11858</f>
        <v>0</v>
      </c>
      <c r="E11858" s="121">
        <f>Год!D11858</f>
        <v>0</v>
      </c>
      <c r="F11858" s="121">
        <f>Год!E11858</f>
        <v>0</v>
      </c>
      <c r="G11858" s="121">
        <f>Год!F11858</f>
        <v>0</v>
      </c>
      <c r="H11858" s="121">
        <f>Год!G11858</f>
        <v>0</v>
      </c>
      <c r="I11858" s="121">
        <f>Год!H11858</f>
        <v>0</v>
      </c>
      <c r="J11858" s="121">
        <f>Год!I11858</f>
        <v>0</v>
      </c>
      <c r="K11858" s="121">
        <f>Год!J11858</f>
        <v>0</v>
      </c>
      <c r="L11858" s="121">
        <f>Год!K11858</f>
        <v>0</v>
      </c>
      <c r="M11858" s="121">
        <f>Год!L11858</f>
        <v>0</v>
      </c>
      <c r="N11858" s="121">
        <f>Год!M11858</f>
        <v>0</v>
      </c>
      <c r="O11858" s="121">
        <f>Год!N11858</f>
        <v>0</v>
      </c>
      <c r="P11858" s="121">
        <f>Год!O11858</f>
        <v>0</v>
      </c>
      <c r="Q11858" s="121">
        <f>Год!P11858</f>
        <v>0</v>
      </c>
      <c r="R11858" s="121">
        <f>Год!Q11858</f>
        <v>0</v>
      </c>
    </row>
    <row r="11859" spans="1:18">
      <c r="A11859" s="121" t="str">
        <f t="shared" si="185"/>
        <v>00</v>
      </c>
      <c r="B11859" s="121">
        <f>Год!A11859</f>
        <v>0</v>
      </c>
      <c r="C11859" s="121">
        <f>Год!B11859</f>
        <v>0</v>
      </c>
      <c r="D11859" s="121">
        <f>Год!C11859</f>
        <v>0</v>
      </c>
      <c r="E11859" s="121">
        <f>Год!D11859</f>
        <v>0</v>
      </c>
      <c r="F11859" s="121">
        <f>Год!E11859</f>
        <v>0</v>
      </c>
      <c r="G11859" s="121">
        <f>Год!F11859</f>
        <v>0</v>
      </c>
      <c r="H11859" s="121">
        <f>Год!G11859</f>
        <v>0</v>
      </c>
      <c r="I11859" s="121">
        <f>Год!H11859</f>
        <v>0</v>
      </c>
      <c r="J11859" s="121">
        <f>Год!I11859</f>
        <v>0</v>
      </c>
      <c r="K11859" s="121">
        <f>Год!J11859</f>
        <v>0</v>
      </c>
      <c r="L11859" s="121">
        <f>Год!K11859</f>
        <v>0</v>
      </c>
      <c r="M11859" s="121">
        <f>Год!L11859</f>
        <v>0</v>
      </c>
      <c r="N11859" s="121">
        <f>Год!M11859</f>
        <v>0</v>
      </c>
      <c r="O11859" s="121">
        <f>Год!N11859</f>
        <v>0</v>
      </c>
      <c r="P11859" s="121">
        <f>Год!O11859</f>
        <v>0</v>
      </c>
      <c r="Q11859" s="121">
        <f>Год!P11859</f>
        <v>0</v>
      </c>
      <c r="R11859" s="121">
        <f>Год!Q11859</f>
        <v>0</v>
      </c>
    </row>
    <row r="11860" spans="1:18">
      <c r="A11860" s="121" t="str">
        <f t="shared" si="185"/>
        <v>00</v>
      </c>
      <c r="B11860" s="121">
        <f>Год!A11860</f>
        <v>0</v>
      </c>
      <c r="C11860" s="121">
        <f>Год!B11860</f>
        <v>0</v>
      </c>
      <c r="D11860" s="121">
        <f>Год!C11860</f>
        <v>0</v>
      </c>
      <c r="E11860" s="121">
        <f>Год!D11860</f>
        <v>0</v>
      </c>
      <c r="F11860" s="121">
        <f>Год!E11860</f>
        <v>0</v>
      </c>
      <c r="G11860" s="121">
        <f>Год!F11860</f>
        <v>0</v>
      </c>
      <c r="H11860" s="121">
        <f>Год!G11860</f>
        <v>0</v>
      </c>
      <c r="I11860" s="121">
        <f>Год!H11860</f>
        <v>0</v>
      </c>
      <c r="J11860" s="121">
        <f>Год!I11860</f>
        <v>0</v>
      </c>
      <c r="K11860" s="121">
        <f>Год!J11860</f>
        <v>0</v>
      </c>
      <c r="L11860" s="121">
        <f>Год!K11860</f>
        <v>0</v>
      </c>
      <c r="M11860" s="121">
        <f>Год!L11860</f>
        <v>0</v>
      </c>
      <c r="N11860" s="121">
        <f>Год!M11860</f>
        <v>0</v>
      </c>
      <c r="O11860" s="121">
        <f>Год!N11860</f>
        <v>0</v>
      </c>
      <c r="P11860" s="121">
        <f>Год!O11860</f>
        <v>0</v>
      </c>
      <c r="Q11860" s="121">
        <f>Год!P11860</f>
        <v>0</v>
      </c>
      <c r="R11860" s="121">
        <f>Год!Q11860</f>
        <v>0</v>
      </c>
    </row>
    <row r="11861" spans="1:18">
      <c r="A11861" s="121" t="str">
        <f t="shared" si="185"/>
        <v>00</v>
      </c>
      <c r="B11861" s="121">
        <f>Год!A11861</f>
        <v>0</v>
      </c>
      <c r="C11861" s="121">
        <f>Год!B11861</f>
        <v>0</v>
      </c>
      <c r="D11861" s="121">
        <f>Год!C11861</f>
        <v>0</v>
      </c>
      <c r="E11861" s="121">
        <f>Год!D11861</f>
        <v>0</v>
      </c>
      <c r="F11861" s="121">
        <f>Год!E11861</f>
        <v>0</v>
      </c>
      <c r="G11861" s="121">
        <f>Год!F11861</f>
        <v>0</v>
      </c>
      <c r="H11861" s="121">
        <f>Год!G11861</f>
        <v>0</v>
      </c>
      <c r="I11861" s="121">
        <f>Год!H11861</f>
        <v>0</v>
      </c>
      <c r="J11861" s="121">
        <f>Год!I11861</f>
        <v>0</v>
      </c>
      <c r="K11861" s="121">
        <f>Год!J11861</f>
        <v>0</v>
      </c>
      <c r="L11861" s="121">
        <f>Год!K11861</f>
        <v>0</v>
      </c>
      <c r="M11861" s="121">
        <f>Год!L11861</f>
        <v>0</v>
      </c>
      <c r="N11861" s="121">
        <f>Год!M11861</f>
        <v>0</v>
      </c>
      <c r="O11861" s="121">
        <f>Год!N11861</f>
        <v>0</v>
      </c>
      <c r="P11861" s="121">
        <f>Год!O11861</f>
        <v>0</v>
      </c>
      <c r="Q11861" s="121">
        <f>Год!P11861</f>
        <v>0</v>
      </c>
      <c r="R11861" s="121">
        <f>Год!Q11861</f>
        <v>0</v>
      </c>
    </row>
    <row r="11862" spans="1:18">
      <c r="A11862" s="121" t="str">
        <f t="shared" si="185"/>
        <v>00</v>
      </c>
      <c r="B11862" s="121">
        <f>Год!A11862</f>
        <v>0</v>
      </c>
      <c r="C11862" s="121">
        <f>Год!B11862</f>
        <v>0</v>
      </c>
      <c r="D11862" s="121">
        <f>Год!C11862</f>
        <v>0</v>
      </c>
      <c r="E11862" s="121">
        <f>Год!D11862</f>
        <v>0</v>
      </c>
      <c r="F11862" s="121">
        <f>Год!E11862</f>
        <v>0</v>
      </c>
      <c r="G11862" s="121">
        <f>Год!F11862</f>
        <v>0</v>
      </c>
      <c r="H11862" s="121">
        <f>Год!G11862</f>
        <v>0</v>
      </c>
      <c r="I11862" s="121">
        <f>Год!H11862</f>
        <v>0</v>
      </c>
      <c r="J11862" s="121">
        <f>Год!I11862</f>
        <v>0</v>
      </c>
      <c r="K11862" s="121">
        <f>Год!J11862</f>
        <v>0</v>
      </c>
      <c r="L11862" s="121">
        <f>Год!K11862</f>
        <v>0</v>
      </c>
      <c r="M11862" s="121">
        <f>Год!L11862</f>
        <v>0</v>
      </c>
      <c r="N11862" s="121">
        <f>Год!M11862</f>
        <v>0</v>
      </c>
      <c r="O11862" s="121">
        <f>Год!N11862</f>
        <v>0</v>
      </c>
      <c r="P11862" s="121">
        <f>Год!O11862</f>
        <v>0</v>
      </c>
      <c r="Q11862" s="121">
        <f>Год!P11862</f>
        <v>0</v>
      </c>
      <c r="R11862" s="121">
        <f>Год!Q11862</f>
        <v>0</v>
      </c>
    </row>
    <row r="11863" spans="1:18">
      <c r="A11863" s="121" t="str">
        <f t="shared" si="185"/>
        <v>00</v>
      </c>
      <c r="B11863" s="121">
        <f>Год!A11863</f>
        <v>0</v>
      </c>
      <c r="C11863" s="121">
        <f>Год!B11863</f>
        <v>0</v>
      </c>
      <c r="D11863" s="121">
        <f>Год!C11863</f>
        <v>0</v>
      </c>
      <c r="E11863" s="121">
        <f>Год!D11863</f>
        <v>0</v>
      </c>
      <c r="F11863" s="121">
        <f>Год!E11863</f>
        <v>0</v>
      </c>
      <c r="G11863" s="121">
        <f>Год!F11863</f>
        <v>0</v>
      </c>
      <c r="H11863" s="121">
        <f>Год!G11863</f>
        <v>0</v>
      </c>
      <c r="I11863" s="121">
        <f>Год!H11863</f>
        <v>0</v>
      </c>
      <c r="J11863" s="121">
        <f>Год!I11863</f>
        <v>0</v>
      </c>
      <c r="K11863" s="121">
        <f>Год!J11863</f>
        <v>0</v>
      </c>
      <c r="L11863" s="121">
        <f>Год!K11863</f>
        <v>0</v>
      </c>
      <c r="M11863" s="121">
        <f>Год!L11863</f>
        <v>0</v>
      </c>
      <c r="N11863" s="121">
        <f>Год!M11863</f>
        <v>0</v>
      </c>
      <c r="O11863" s="121">
        <f>Год!N11863</f>
        <v>0</v>
      </c>
      <c r="P11863" s="121">
        <f>Год!O11863</f>
        <v>0</v>
      </c>
      <c r="Q11863" s="121">
        <f>Год!P11863</f>
        <v>0</v>
      </c>
      <c r="R11863" s="121">
        <f>Год!Q11863</f>
        <v>0</v>
      </c>
    </row>
    <row r="11864" spans="1:18">
      <c r="A11864" s="121" t="str">
        <f t="shared" si="185"/>
        <v>00</v>
      </c>
      <c r="B11864" s="121">
        <f>Год!A11864</f>
        <v>0</v>
      </c>
      <c r="C11864" s="121">
        <f>Год!B11864</f>
        <v>0</v>
      </c>
      <c r="D11864" s="121">
        <f>Год!C11864</f>
        <v>0</v>
      </c>
      <c r="E11864" s="121">
        <f>Год!D11864</f>
        <v>0</v>
      </c>
      <c r="F11864" s="121">
        <f>Год!E11864</f>
        <v>0</v>
      </c>
      <c r="G11864" s="121">
        <f>Год!F11864</f>
        <v>0</v>
      </c>
      <c r="H11864" s="121">
        <f>Год!G11864</f>
        <v>0</v>
      </c>
      <c r="I11864" s="121">
        <f>Год!H11864</f>
        <v>0</v>
      </c>
      <c r="J11864" s="121">
        <f>Год!I11864</f>
        <v>0</v>
      </c>
      <c r="K11864" s="121">
        <f>Год!J11864</f>
        <v>0</v>
      </c>
      <c r="L11864" s="121">
        <f>Год!K11864</f>
        <v>0</v>
      </c>
      <c r="M11864" s="121">
        <f>Год!L11864</f>
        <v>0</v>
      </c>
      <c r="N11864" s="121">
        <f>Год!M11864</f>
        <v>0</v>
      </c>
      <c r="O11864" s="121">
        <f>Год!N11864</f>
        <v>0</v>
      </c>
      <c r="P11864" s="121">
        <f>Год!O11864</f>
        <v>0</v>
      </c>
      <c r="Q11864" s="121">
        <f>Год!P11864</f>
        <v>0</v>
      </c>
      <c r="R11864" s="121">
        <f>Год!Q11864</f>
        <v>0</v>
      </c>
    </row>
    <row r="11865" spans="1:18">
      <c r="A11865" s="121" t="str">
        <f t="shared" si="185"/>
        <v>00</v>
      </c>
      <c r="B11865" s="121">
        <f>Год!A11865</f>
        <v>0</v>
      </c>
      <c r="C11865" s="121">
        <f>Год!B11865</f>
        <v>0</v>
      </c>
      <c r="D11865" s="121">
        <f>Год!C11865</f>
        <v>0</v>
      </c>
      <c r="E11865" s="121">
        <f>Год!D11865</f>
        <v>0</v>
      </c>
      <c r="F11865" s="121">
        <f>Год!E11865</f>
        <v>0</v>
      </c>
      <c r="G11865" s="121">
        <f>Год!F11865</f>
        <v>0</v>
      </c>
      <c r="H11865" s="121">
        <f>Год!G11865</f>
        <v>0</v>
      </c>
      <c r="I11865" s="121">
        <f>Год!H11865</f>
        <v>0</v>
      </c>
      <c r="J11865" s="121">
        <f>Год!I11865</f>
        <v>0</v>
      </c>
      <c r="K11865" s="121">
        <f>Год!J11865</f>
        <v>0</v>
      </c>
      <c r="L11865" s="121">
        <f>Год!K11865</f>
        <v>0</v>
      </c>
      <c r="M11865" s="121">
        <f>Год!L11865</f>
        <v>0</v>
      </c>
      <c r="N11865" s="121">
        <f>Год!M11865</f>
        <v>0</v>
      </c>
      <c r="O11865" s="121">
        <f>Год!N11865</f>
        <v>0</v>
      </c>
      <c r="P11865" s="121">
        <f>Год!O11865</f>
        <v>0</v>
      </c>
      <c r="Q11865" s="121">
        <f>Год!P11865</f>
        <v>0</v>
      </c>
      <c r="R11865" s="121">
        <f>Год!Q11865</f>
        <v>0</v>
      </c>
    </row>
    <row r="11866" spans="1:18">
      <c r="A11866" s="121" t="str">
        <f t="shared" si="185"/>
        <v>00</v>
      </c>
      <c r="B11866" s="121">
        <f>Год!A11866</f>
        <v>0</v>
      </c>
      <c r="C11866" s="121">
        <f>Год!B11866</f>
        <v>0</v>
      </c>
      <c r="D11866" s="121">
        <f>Год!C11866</f>
        <v>0</v>
      </c>
      <c r="E11866" s="121">
        <f>Год!D11866</f>
        <v>0</v>
      </c>
      <c r="F11866" s="121">
        <f>Год!E11866</f>
        <v>0</v>
      </c>
      <c r="G11866" s="121">
        <f>Год!F11866</f>
        <v>0</v>
      </c>
      <c r="H11866" s="121">
        <f>Год!G11866</f>
        <v>0</v>
      </c>
      <c r="I11866" s="121">
        <f>Год!H11866</f>
        <v>0</v>
      </c>
      <c r="J11866" s="121">
        <f>Год!I11866</f>
        <v>0</v>
      </c>
      <c r="K11866" s="121">
        <f>Год!J11866</f>
        <v>0</v>
      </c>
      <c r="L11866" s="121">
        <f>Год!K11866</f>
        <v>0</v>
      </c>
      <c r="M11866" s="121">
        <f>Год!L11866</f>
        <v>0</v>
      </c>
      <c r="N11866" s="121">
        <f>Год!M11866</f>
        <v>0</v>
      </c>
      <c r="O11866" s="121">
        <f>Год!N11866</f>
        <v>0</v>
      </c>
      <c r="P11866" s="121">
        <f>Год!O11866</f>
        <v>0</v>
      </c>
      <c r="Q11866" s="121">
        <f>Год!P11866</f>
        <v>0</v>
      </c>
      <c r="R11866" s="121">
        <f>Год!Q11866</f>
        <v>0</v>
      </c>
    </row>
    <row r="11867" spans="1:18">
      <c r="A11867" s="121" t="str">
        <f t="shared" si="185"/>
        <v>00</v>
      </c>
      <c r="B11867" s="121">
        <f>Год!A11867</f>
        <v>0</v>
      </c>
      <c r="C11867" s="121">
        <f>Год!B11867</f>
        <v>0</v>
      </c>
      <c r="D11867" s="121">
        <f>Год!C11867</f>
        <v>0</v>
      </c>
      <c r="E11867" s="121">
        <f>Год!D11867</f>
        <v>0</v>
      </c>
      <c r="F11867" s="121">
        <f>Год!E11867</f>
        <v>0</v>
      </c>
      <c r="G11867" s="121">
        <f>Год!F11867</f>
        <v>0</v>
      </c>
      <c r="H11867" s="121">
        <f>Год!G11867</f>
        <v>0</v>
      </c>
      <c r="I11867" s="121">
        <f>Год!H11867</f>
        <v>0</v>
      </c>
      <c r="J11867" s="121">
        <f>Год!I11867</f>
        <v>0</v>
      </c>
      <c r="K11867" s="121">
        <f>Год!J11867</f>
        <v>0</v>
      </c>
      <c r="L11867" s="121">
        <f>Год!K11867</f>
        <v>0</v>
      </c>
      <c r="M11867" s="121">
        <f>Год!L11867</f>
        <v>0</v>
      </c>
      <c r="N11867" s="121">
        <f>Год!M11867</f>
        <v>0</v>
      </c>
      <c r="O11867" s="121">
        <f>Год!N11867</f>
        <v>0</v>
      </c>
      <c r="P11867" s="121">
        <f>Год!O11867</f>
        <v>0</v>
      </c>
      <c r="Q11867" s="121">
        <f>Год!P11867</f>
        <v>0</v>
      </c>
      <c r="R11867" s="121">
        <f>Год!Q11867</f>
        <v>0</v>
      </c>
    </row>
    <row r="11868" spans="1:18">
      <c r="A11868" s="121" t="str">
        <f t="shared" si="185"/>
        <v>00</v>
      </c>
      <c r="B11868" s="121">
        <f>Год!A11868</f>
        <v>0</v>
      </c>
      <c r="C11868" s="121">
        <f>Год!B11868</f>
        <v>0</v>
      </c>
      <c r="D11868" s="121">
        <f>Год!C11868</f>
        <v>0</v>
      </c>
      <c r="E11868" s="121">
        <f>Год!D11868</f>
        <v>0</v>
      </c>
      <c r="F11868" s="121">
        <f>Год!E11868</f>
        <v>0</v>
      </c>
      <c r="G11868" s="121">
        <f>Год!F11868</f>
        <v>0</v>
      </c>
      <c r="H11868" s="121">
        <f>Год!G11868</f>
        <v>0</v>
      </c>
      <c r="I11868" s="121">
        <f>Год!H11868</f>
        <v>0</v>
      </c>
      <c r="J11868" s="121">
        <f>Год!I11868</f>
        <v>0</v>
      </c>
      <c r="K11868" s="121">
        <f>Год!J11868</f>
        <v>0</v>
      </c>
      <c r="L11868" s="121">
        <f>Год!K11868</f>
        <v>0</v>
      </c>
      <c r="M11868" s="121">
        <f>Год!L11868</f>
        <v>0</v>
      </c>
      <c r="N11868" s="121">
        <f>Год!M11868</f>
        <v>0</v>
      </c>
      <c r="O11868" s="121">
        <f>Год!N11868</f>
        <v>0</v>
      </c>
      <c r="P11868" s="121">
        <f>Год!O11868</f>
        <v>0</v>
      </c>
      <c r="Q11868" s="121">
        <f>Год!P11868</f>
        <v>0</v>
      </c>
      <c r="R11868" s="121">
        <f>Год!Q11868</f>
        <v>0</v>
      </c>
    </row>
    <row r="11869" spans="1:18">
      <c r="A11869" s="121" t="str">
        <f t="shared" si="185"/>
        <v>00</v>
      </c>
      <c r="B11869" s="121">
        <f>Год!A11869</f>
        <v>0</v>
      </c>
      <c r="C11869" s="121">
        <f>Год!B11869</f>
        <v>0</v>
      </c>
      <c r="D11869" s="121">
        <f>Год!C11869</f>
        <v>0</v>
      </c>
      <c r="E11869" s="121">
        <f>Год!D11869</f>
        <v>0</v>
      </c>
      <c r="F11869" s="121">
        <f>Год!E11869</f>
        <v>0</v>
      </c>
      <c r="G11869" s="121">
        <f>Год!F11869</f>
        <v>0</v>
      </c>
      <c r="H11869" s="121">
        <f>Год!G11869</f>
        <v>0</v>
      </c>
      <c r="I11869" s="121">
        <f>Год!H11869</f>
        <v>0</v>
      </c>
      <c r="J11869" s="121">
        <f>Год!I11869</f>
        <v>0</v>
      </c>
      <c r="K11869" s="121">
        <f>Год!J11869</f>
        <v>0</v>
      </c>
      <c r="L11869" s="121">
        <f>Год!K11869</f>
        <v>0</v>
      </c>
      <c r="M11869" s="121">
        <f>Год!L11869</f>
        <v>0</v>
      </c>
      <c r="N11869" s="121">
        <f>Год!M11869</f>
        <v>0</v>
      </c>
      <c r="O11869" s="121">
        <f>Год!N11869</f>
        <v>0</v>
      </c>
      <c r="P11869" s="121">
        <f>Год!O11869</f>
        <v>0</v>
      </c>
      <c r="Q11869" s="121">
        <f>Год!P11869</f>
        <v>0</v>
      </c>
      <c r="R11869" s="121">
        <f>Год!Q11869</f>
        <v>0</v>
      </c>
    </row>
    <row r="11870" spans="1:18">
      <c r="A11870" s="121" t="str">
        <f t="shared" si="185"/>
        <v>00</v>
      </c>
      <c r="B11870" s="121">
        <f>Год!A11870</f>
        <v>0</v>
      </c>
      <c r="C11870" s="121">
        <f>Год!B11870</f>
        <v>0</v>
      </c>
      <c r="D11870" s="121">
        <f>Год!C11870</f>
        <v>0</v>
      </c>
      <c r="E11870" s="121">
        <f>Год!D11870</f>
        <v>0</v>
      </c>
      <c r="F11870" s="121">
        <f>Год!E11870</f>
        <v>0</v>
      </c>
      <c r="G11870" s="121">
        <f>Год!F11870</f>
        <v>0</v>
      </c>
      <c r="H11870" s="121">
        <f>Год!G11870</f>
        <v>0</v>
      </c>
      <c r="I11870" s="121">
        <f>Год!H11870</f>
        <v>0</v>
      </c>
      <c r="J11870" s="121">
        <f>Год!I11870</f>
        <v>0</v>
      </c>
      <c r="K11870" s="121">
        <f>Год!J11870</f>
        <v>0</v>
      </c>
      <c r="L11870" s="121">
        <f>Год!K11870</f>
        <v>0</v>
      </c>
      <c r="M11870" s="121">
        <f>Год!L11870</f>
        <v>0</v>
      </c>
      <c r="N11870" s="121">
        <f>Год!M11870</f>
        <v>0</v>
      </c>
      <c r="O11870" s="121">
        <f>Год!N11870</f>
        <v>0</v>
      </c>
      <c r="P11870" s="121">
        <f>Год!O11870</f>
        <v>0</v>
      </c>
      <c r="Q11870" s="121">
        <f>Год!P11870</f>
        <v>0</v>
      </c>
      <c r="R11870" s="121">
        <f>Год!Q11870</f>
        <v>0</v>
      </c>
    </row>
    <row r="11871" spans="1:18">
      <c r="A11871" s="121" t="str">
        <f t="shared" si="185"/>
        <v>00</v>
      </c>
      <c r="B11871" s="121">
        <f>Год!A11871</f>
        <v>0</v>
      </c>
      <c r="C11871" s="121">
        <f>Год!B11871</f>
        <v>0</v>
      </c>
      <c r="D11871" s="121">
        <f>Год!C11871</f>
        <v>0</v>
      </c>
      <c r="E11871" s="121">
        <f>Год!D11871</f>
        <v>0</v>
      </c>
      <c r="F11871" s="121">
        <f>Год!E11871</f>
        <v>0</v>
      </c>
      <c r="G11871" s="121">
        <f>Год!F11871</f>
        <v>0</v>
      </c>
      <c r="H11871" s="121">
        <f>Год!G11871</f>
        <v>0</v>
      </c>
      <c r="I11871" s="121">
        <f>Год!H11871</f>
        <v>0</v>
      </c>
      <c r="J11871" s="121">
        <f>Год!I11871</f>
        <v>0</v>
      </c>
      <c r="K11871" s="121">
        <f>Год!J11871</f>
        <v>0</v>
      </c>
      <c r="L11871" s="121">
        <f>Год!K11871</f>
        <v>0</v>
      </c>
      <c r="M11871" s="121">
        <f>Год!L11871</f>
        <v>0</v>
      </c>
      <c r="N11871" s="121">
        <f>Год!M11871</f>
        <v>0</v>
      </c>
      <c r="O11871" s="121">
        <f>Год!N11871</f>
        <v>0</v>
      </c>
      <c r="P11871" s="121">
        <f>Год!O11871</f>
        <v>0</v>
      </c>
      <c r="Q11871" s="121">
        <f>Год!P11871</f>
        <v>0</v>
      </c>
      <c r="R11871" s="121">
        <f>Год!Q11871</f>
        <v>0</v>
      </c>
    </row>
    <row r="11872" spans="1:18">
      <c r="A11872" s="121" t="str">
        <f t="shared" si="185"/>
        <v>00</v>
      </c>
      <c r="B11872" s="121">
        <f>Год!A11872</f>
        <v>0</v>
      </c>
      <c r="C11872" s="121">
        <f>Год!B11872</f>
        <v>0</v>
      </c>
      <c r="D11872" s="121">
        <f>Год!C11872</f>
        <v>0</v>
      </c>
      <c r="E11872" s="121">
        <f>Год!D11872</f>
        <v>0</v>
      </c>
      <c r="F11872" s="121">
        <f>Год!E11872</f>
        <v>0</v>
      </c>
      <c r="G11872" s="121">
        <f>Год!F11872</f>
        <v>0</v>
      </c>
      <c r="H11872" s="121">
        <f>Год!G11872</f>
        <v>0</v>
      </c>
      <c r="I11872" s="121">
        <f>Год!H11872</f>
        <v>0</v>
      </c>
      <c r="J11872" s="121">
        <f>Год!I11872</f>
        <v>0</v>
      </c>
      <c r="K11872" s="121">
        <f>Год!J11872</f>
        <v>0</v>
      </c>
      <c r="L11872" s="121">
        <f>Год!K11872</f>
        <v>0</v>
      </c>
      <c r="M11872" s="121">
        <f>Год!L11872</f>
        <v>0</v>
      </c>
      <c r="N11872" s="121">
        <f>Год!M11872</f>
        <v>0</v>
      </c>
      <c r="O11872" s="121">
        <f>Год!N11872</f>
        <v>0</v>
      </c>
      <c r="P11872" s="121">
        <f>Год!O11872</f>
        <v>0</v>
      </c>
      <c r="Q11872" s="121">
        <f>Год!P11872</f>
        <v>0</v>
      </c>
      <c r="R11872" s="121">
        <f>Год!Q11872</f>
        <v>0</v>
      </c>
    </row>
    <row r="11873" spans="1:18">
      <c r="A11873" s="121" t="str">
        <f t="shared" si="185"/>
        <v>00</v>
      </c>
      <c r="B11873" s="121">
        <f>Год!A11873</f>
        <v>0</v>
      </c>
      <c r="C11873" s="121">
        <f>Год!B11873</f>
        <v>0</v>
      </c>
      <c r="D11873" s="121">
        <f>Год!C11873</f>
        <v>0</v>
      </c>
      <c r="E11873" s="121">
        <f>Год!D11873</f>
        <v>0</v>
      </c>
      <c r="F11873" s="121">
        <f>Год!E11873</f>
        <v>0</v>
      </c>
      <c r="G11873" s="121">
        <f>Год!F11873</f>
        <v>0</v>
      </c>
      <c r="H11873" s="121">
        <f>Год!G11873</f>
        <v>0</v>
      </c>
      <c r="I11873" s="121">
        <f>Год!H11873</f>
        <v>0</v>
      </c>
      <c r="J11873" s="121">
        <f>Год!I11873</f>
        <v>0</v>
      </c>
      <c r="K11873" s="121">
        <f>Год!J11873</f>
        <v>0</v>
      </c>
      <c r="L11873" s="121">
        <f>Год!K11873</f>
        <v>0</v>
      </c>
      <c r="M11873" s="121">
        <f>Год!L11873</f>
        <v>0</v>
      </c>
      <c r="N11873" s="121">
        <f>Год!M11873</f>
        <v>0</v>
      </c>
      <c r="O11873" s="121">
        <f>Год!N11873</f>
        <v>0</v>
      </c>
      <c r="P11873" s="121">
        <f>Год!O11873</f>
        <v>0</v>
      </c>
      <c r="Q11873" s="121">
        <f>Год!P11873</f>
        <v>0</v>
      </c>
      <c r="R11873" s="121">
        <f>Год!Q11873</f>
        <v>0</v>
      </c>
    </row>
    <row r="11874" spans="1:18">
      <c r="A11874" s="121" t="str">
        <f t="shared" si="185"/>
        <v>00</v>
      </c>
      <c r="B11874" s="121">
        <f>Год!A11874</f>
        <v>0</v>
      </c>
      <c r="C11874" s="121">
        <f>Год!B11874</f>
        <v>0</v>
      </c>
      <c r="D11874" s="121">
        <f>Год!C11874</f>
        <v>0</v>
      </c>
      <c r="E11874" s="121">
        <f>Год!D11874</f>
        <v>0</v>
      </c>
      <c r="F11874" s="121">
        <f>Год!E11874</f>
        <v>0</v>
      </c>
      <c r="G11874" s="121">
        <f>Год!F11874</f>
        <v>0</v>
      </c>
      <c r="H11874" s="121">
        <f>Год!G11874</f>
        <v>0</v>
      </c>
      <c r="I11874" s="121">
        <f>Год!H11874</f>
        <v>0</v>
      </c>
      <c r="J11874" s="121">
        <f>Год!I11874</f>
        <v>0</v>
      </c>
      <c r="K11874" s="121">
        <f>Год!J11874</f>
        <v>0</v>
      </c>
      <c r="L11874" s="121">
        <f>Год!K11874</f>
        <v>0</v>
      </c>
      <c r="M11874" s="121">
        <f>Год!L11874</f>
        <v>0</v>
      </c>
      <c r="N11874" s="121">
        <f>Год!M11874</f>
        <v>0</v>
      </c>
      <c r="O11874" s="121">
        <f>Год!N11874</f>
        <v>0</v>
      </c>
      <c r="P11874" s="121">
        <f>Год!O11874</f>
        <v>0</v>
      </c>
      <c r="Q11874" s="121">
        <f>Год!P11874</f>
        <v>0</v>
      </c>
      <c r="R11874" s="121">
        <f>Год!Q11874</f>
        <v>0</v>
      </c>
    </row>
    <row r="11875" spans="1:18">
      <c r="A11875" s="121" t="str">
        <f t="shared" si="185"/>
        <v>00</v>
      </c>
      <c r="B11875" s="121">
        <f>Год!A11875</f>
        <v>0</v>
      </c>
      <c r="C11875" s="121">
        <f>Год!B11875</f>
        <v>0</v>
      </c>
      <c r="D11875" s="121">
        <f>Год!C11875</f>
        <v>0</v>
      </c>
      <c r="E11875" s="121">
        <f>Год!D11875</f>
        <v>0</v>
      </c>
      <c r="F11875" s="121">
        <f>Год!E11875</f>
        <v>0</v>
      </c>
      <c r="G11875" s="121">
        <f>Год!F11875</f>
        <v>0</v>
      </c>
      <c r="H11875" s="121">
        <f>Год!G11875</f>
        <v>0</v>
      </c>
      <c r="I11875" s="121">
        <f>Год!H11875</f>
        <v>0</v>
      </c>
      <c r="J11875" s="121">
        <f>Год!I11875</f>
        <v>0</v>
      </c>
      <c r="K11875" s="121">
        <f>Год!J11875</f>
        <v>0</v>
      </c>
      <c r="L11875" s="121">
        <f>Год!K11875</f>
        <v>0</v>
      </c>
      <c r="M11875" s="121">
        <f>Год!L11875</f>
        <v>0</v>
      </c>
      <c r="N11875" s="121">
        <f>Год!M11875</f>
        <v>0</v>
      </c>
      <c r="O11875" s="121">
        <f>Год!N11875</f>
        <v>0</v>
      </c>
      <c r="P11875" s="121">
        <f>Год!O11875</f>
        <v>0</v>
      </c>
      <c r="Q11875" s="121">
        <f>Год!P11875</f>
        <v>0</v>
      </c>
      <c r="R11875" s="121">
        <f>Год!Q11875</f>
        <v>0</v>
      </c>
    </row>
    <row r="11876" spans="1:18">
      <c r="A11876" s="121" t="str">
        <f t="shared" si="185"/>
        <v>00</v>
      </c>
      <c r="B11876" s="121">
        <f>Год!A11876</f>
        <v>0</v>
      </c>
      <c r="C11876" s="121">
        <f>Год!B11876</f>
        <v>0</v>
      </c>
      <c r="D11876" s="121">
        <f>Год!C11876</f>
        <v>0</v>
      </c>
      <c r="E11876" s="121">
        <f>Год!D11876</f>
        <v>0</v>
      </c>
      <c r="F11876" s="121">
        <f>Год!E11876</f>
        <v>0</v>
      </c>
      <c r="G11876" s="121">
        <f>Год!F11876</f>
        <v>0</v>
      </c>
      <c r="H11876" s="121">
        <f>Год!G11876</f>
        <v>0</v>
      </c>
      <c r="I11876" s="121">
        <f>Год!H11876</f>
        <v>0</v>
      </c>
      <c r="J11876" s="121">
        <f>Год!I11876</f>
        <v>0</v>
      </c>
      <c r="K11876" s="121">
        <f>Год!J11876</f>
        <v>0</v>
      </c>
      <c r="L11876" s="121">
        <f>Год!K11876</f>
        <v>0</v>
      </c>
      <c r="M11876" s="121">
        <f>Год!L11876</f>
        <v>0</v>
      </c>
      <c r="N11876" s="121">
        <f>Год!M11876</f>
        <v>0</v>
      </c>
      <c r="O11876" s="121">
        <f>Год!N11876</f>
        <v>0</v>
      </c>
      <c r="P11876" s="121">
        <f>Год!O11876</f>
        <v>0</v>
      </c>
      <c r="Q11876" s="121">
        <f>Год!P11876</f>
        <v>0</v>
      </c>
      <c r="R11876" s="121">
        <f>Год!Q11876</f>
        <v>0</v>
      </c>
    </row>
    <row r="11877" spans="1:18">
      <c r="A11877" s="121" t="str">
        <f t="shared" si="185"/>
        <v>00</v>
      </c>
      <c r="B11877" s="121">
        <f>Год!A11877</f>
        <v>0</v>
      </c>
      <c r="C11877" s="121">
        <f>Год!B11877</f>
        <v>0</v>
      </c>
      <c r="D11877" s="121">
        <f>Год!C11877</f>
        <v>0</v>
      </c>
      <c r="E11877" s="121">
        <f>Год!D11877</f>
        <v>0</v>
      </c>
      <c r="F11877" s="121">
        <f>Год!E11877</f>
        <v>0</v>
      </c>
      <c r="G11877" s="121">
        <f>Год!F11877</f>
        <v>0</v>
      </c>
      <c r="H11877" s="121">
        <f>Год!G11877</f>
        <v>0</v>
      </c>
      <c r="I11877" s="121">
        <f>Год!H11877</f>
        <v>0</v>
      </c>
      <c r="J11877" s="121">
        <f>Год!I11877</f>
        <v>0</v>
      </c>
      <c r="K11877" s="121">
        <f>Год!J11877</f>
        <v>0</v>
      </c>
      <c r="L11877" s="121">
        <f>Год!K11877</f>
        <v>0</v>
      </c>
      <c r="M11877" s="121">
        <f>Год!L11877</f>
        <v>0</v>
      </c>
      <c r="N11877" s="121">
        <f>Год!M11877</f>
        <v>0</v>
      </c>
      <c r="O11877" s="121">
        <f>Год!N11877</f>
        <v>0</v>
      </c>
      <c r="P11877" s="121">
        <f>Год!O11877</f>
        <v>0</v>
      </c>
      <c r="Q11877" s="121">
        <f>Год!P11877</f>
        <v>0</v>
      </c>
      <c r="R11877" s="121">
        <f>Год!Q11877</f>
        <v>0</v>
      </c>
    </row>
    <row r="11878" spans="1:18">
      <c r="A11878" s="121" t="str">
        <f t="shared" si="185"/>
        <v>00</v>
      </c>
      <c r="B11878" s="121">
        <f>Год!A11878</f>
        <v>0</v>
      </c>
      <c r="C11878" s="121">
        <f>Год!B11878</f>
        <v>0</v>
      </c>
      <c r="D11878" s="121">
        <f>Год!C11878</f>
        <v>0</v>
      </c>
      <c r="E11878" s="121">
        <f>Год!D11878</f>
        <v>0</v>
      </c>
      <c r="F11878" s="121">
        <f>Год!E11878</f>
        <v>0</v>
      </c>
      <c r="G11878" s="121">
        <f>Год!F11878</f>
        <v>0</v>
      </c>
      <c r="H11878" s="121">
        <f>Год!G11878</f>
        <v>0</v>
      </c>
      <c r="I11878" s="121">
        <f>Год!H11878</f>
        <v>0</v>
      </c>
      <c r="J11878" s="121">
        <f>Год!I11878</f>
        <v>0</v>
      </c>
      <c r="K11878" s="121">
        <f>Год!J11878</f>
        <v>0</v>
      </c>
      <c r="L11878" s="121">
        <f>Год!K11878</f>
        <v>0</v>
      </c>
      <c r="M11878" s="121">
        <f>Год!L11878</f>
        <v>0</v>
      </c>
      <c r="N11878" s="121">
        <f>Год!M11878</f>
        <v>0</v>
      </c>
      <c r="O11878" s="121">
        <f>Год!N11878</f>
        <v>0</v>
      </c>
      <c r="P11878" s="121">
        <f>Год!O11878</f>
        <v>0</v>
      </c>
      <c r="Q11878" s="121">
        <f>Год!P11878</f>
        <v>0</v>
      </c>
      <c r="R11878" s="121">
        <f>Год!Q11878</f>
        <v>0</v>
      </c>
    </row>
    <row r="11879" spans="1:18">
      <c r="A11879" s="121" t="str">
        <f t="shared" si="185"/>
        <v>00</v>
      </c>
      <c r="B11879" s="121">
        <f>Год!A11879</f>
        <v>0</v>
      </c>
      <c r="C11879" s="121">
        <f>Год!B11879</f>
        <v>0</v>
      </c>
      <c r="D11879" s="121">
        <f>Год!C11879</f>
        <v>0</v>
      </c>
      <c r="E11879" s="121">
        <f>Год!D11879</f>
        <v>0</v>
      </c>
      <c r="F11879" s="121">
        <f>Год!E11879</f>
        <v>0</v>
      </c>
      <c r="G11879" s="121">
        <f>Год!F11879</f>
        <v>0</v>
      </c>
      <c r="H11879" s="121">
        <f>Год!G11879</f>
        <v>0</v>
      </c>
      <c r="I11879" s="121">
        <f>Год!H11879</f>
        <v>0</v>
      </c>
      <c r="J11879" s="121">
        <f>Год!I11879</f>
        <v>0</v>
      </c>
      <c r="K11879" s="121">
        <f>Год!J11879</f>
        <v>0</v>
      </c>
      <c r="L11879" s="121">
        <f>Год!K11879</f>
        <v>0</v>
      </c>
      <c r="M11879" s="121">
        <f>Год!L11879</f>
        <v>0</v>
      </c>
      <c r="N11879" s="121">
        <f>Год!M11879</f>
        <v>0</v>
      </c>
      <c r="O11879" s="121">
        <f>Год!N11879</f>
        <v>0</v>
      </c>
      <c r="P11879" s="121">
        <f>Год!O11879</f>
        <v>0</v>
      </c>
      <c r="Q11879" s="121">
        <f>Год!P11879</f>
        <v>0</v>
      </c>
      <c r="R11879" s="121">
        <f>Год!Q11879</f>
        <v>0</v>
      </c>
    </row>
    <row r="11880" spans="1:18">
      <c r="A11880" s="121" t="str">
        <f t="shared" si="185"/>
        <v>00</v>
      </c>
      <c r="B11880" s="121">
        <f>Год!A11880</f>
        <v>0</v>
      </c>
      <c r="C11880" s="121">
        <f>Год!B11880</f>
        <v>0</v>
      </c>
      <c r="D11880" s="121">
        <f>Год!C11880</f>
        <v>0</v>
      </c>
      <c r="E11880" s="121">
        <f>Год!D11880</f>
        <v>0</v>
      </c>
      <c r="F11880" s="121">
        <f>Год!E11880</f>
        <v>0</v>
      </c>
      <c r="G11880" s="121">
        <f>Год!F11880</f>
        <v>0</v>
      </c>
      <c r="H11880" s="121">
        <f>Год!G11880</f>
        <v>0</v>
      </c>
      <c r="I11880" s="121">
        <f>Год!H11880</f>
        <v>0</v>
      </c>
      <c r="J11880" s="121">
        <f>Год!I11880</f>
        <v>0</v>
      </c>
      <c r="K11880" s="121">
        <f>Год!J11880</f>
        <v>0</v>
      </c>
      <c r="L11880" s="121">
        <f>Год!K11880</f>
        <v>0</v>
      </c>
      <c r="M11880" s="121">
        <f>Год!L11880</f>
        <v>0</v>
      </c>
      <c r="N11880" s="121">
        <f>Год!M11880</f>
        <v>0</v>
      </c>
      <c r="O11880" s="121">
        <f>Год!N11880</f>
        <v>0</v>
      </c>
      <c r="P11880" s="121">
        <f>Год!O11880</f>
        <v>0</v>
      </c>
      <c r="Q11880" s="121">
        <f>Год!P11880</f>
        <v>0</v>
      </c>
      <c r="R11880" s="121">
        <f>Год!Q11880</f>
        <v>0</v>
      </c>
    </row>
    <row r="11881" spans="1:18">
      <c r="A11881" s="121" t="str">
        <f t="shared" si="185"/>
        <v>00</v>
      </c>
      <c r="B11881" s="121">
        <f>Год!A11881</f>
        <v>0</v>
      </c>
      <c r="C11881" s="121">
        <f>Год!B11881</f>
        <v>0</v>
      </c>
      <c r="D11881" s="121">
        <f>Год!C11881</f>
        <v>0</v>
      </c>
      <c r="E11881" s="121">
        <f>Год!D11881</f>
        <v>0</v>
      </c>
      <c r="F11881" s="121">
        <f>Год!E11881</f>
        <v>0</v>
      </c>
      <c r="G11881" s="121">
        <f>Год!F11881</f>
        <v>0</v>
      </c>
      <c r="H11881" s="121">
        <f>Год!G11881</f>
        <v>0</v>
      </c>
      <c r="I11881" s="121">
        <f>Год!H11881</f>
        <v>0</v>
      </c>
      <c r="J11881" s="121">
        <f>Год!I11881</f>
        <v>0</v>
      </c>
      <c r="K11881" s="121">
        <f>Год!J11881</f>
        <v>0</v>
      </c>
      <c r="L11881" s="121">
        <f>Год!K11881</f>
        <v>0</v>
      </c>
      <c r="M11881" s="121">
        <f>Год!L11881</f>
        <v>0</v>
      </c>
      <c r="N11881" s="121">
        <f>Год!M11881</f>
        <v>0</v>
      </c>
      <c r="O11881" s="121">
        <f>Год!N11881</f>
        <v>0</v>
      </c>
      <c r="P11881" s="121">
        <f>Год!O11881</f>
        <v>0</v>
      </c>
      <c r="Q11881" s="121">
        <f>Год!P11881</f>
        <v>0</v>
      </c>
      <c r="R11881" s="121">
        <f>Год!Q11881</f>
        <v>0</v>
      </c>
    </row>
    <row r="11882" spans="1:18">
      <c r="A11882" s="121" t="str">
        <f t="shared" si="185"/>
        <v>00</v>
      </c>
      <c r="B11882" s="121">
        <f>Год!A11882</f>
        <v>0</v>
      </c>
      <c r="C11882" s="121">
        <f>Год!B11882</f>
        <v>0</v>
      </c>
      <c r="D11882" s="121">
        <f>Год!C11882</f>
        <v>0</v>
      </c>
      <c r="E11882" s="121">
        <f>Год!D11882</f>
        <v>0</v>
      </c>
      <c r="F11882" s="121">
        <f>Год!E11882</f>
        <v>0</v>
      </c>
      <c r="G11882" s="121">
        <f>Год!F11882</f>
        <v>0</v>
      </c>
      <c r="H11882" s="121">
        <f>Год!G11882</f>
        <v>0</v>
      </c>
      <c r="I11882" s="121">
        <f>Год!H11882</f>
        <v>0</v>
      </c>
      <c r="J11882" s="121">
        <f>Год!I11882</f>
        <v>0</v>
      </c>
      <c r="K11882" s="121">
        <f>Год!J11882</f>
        <v>0</v>
      </c>
      <c r="L11882" s="121">
        <f>Год!K11882</f>
        <v>0</v>
      </c>
      <c r="M11882" s="121">
        <f>Год!L11882</f>
        <v>0</v>
      </c>
      <c r="N11882" s="121">
        <f>Год!M11882</f>
        <v>0</v>
      </c>
      <c r="O11882" s="121">
        <f>Год!N11882</f>
        <v>0</v>
      </c>
      <c r="P11882" s="121">
        <f>Год!O11882</f>
        <v>0</v>
      </c>
      <c r="Q11882" s="121">
        <f>Год!P11882</f>
        <v>0</v>
      </c>
      <c r="R11882" s="121">
        <f>Год!Q11882</f>
        <v>0</v>
      </c>
    </row>
    <row r="11883" spans="1:18">
      <c r="A11883" s="121" t="str">
        <f t="shared" si="185"/>
        <v>00</v>
      </c>
      <c r="B11883" s="121">
        <f>Год!A11883</f>
        <v>0</v>
      </c>
      <c r="C11883" s="121">
        <f>Год!B11883</f>
        <v>0</v>
      </c>
      <c r="D11883" s="121">
        <f>Год!C11883</f>
        <v>0</v>
      </c>
      <c r="E11883" s="121">
        <f>Год!D11883</f>
        <v>0</v>
      </c>
      <c r="F11883" s="121">
        <f>Год!E11883</f>
        <v>0</v>
      </c>
      <c r="G11883" s="121">
        <f>Год!F11883</f>
        <v>0</v>
      </c>
      <c r="H11883" s="121">
        <f>Год!G11883</f>
        <v>0</v>
      </c>
      <c r="I11883" s="121">
        <f>Год!H11883</f>
        <v>0</v>
      </c>
      <c r="J11883" s="121">
        <f>Год!I11883</f>
        <v>0</v>
      </c>
      <c r="K11883" s="121">
        <f>Год!J11883</f>
        <v>0</v>
      </c>
      <c r="L11883" s="121">
        <f>Год!K11883</f>
        <v>0</v>
      </c>
      <c r="M11883" s="121">
        <f>Год!L11883</f>
        <v>0</v>
      </c>
      <c r="N11883" s="121">
        <f>Год!M11883</f>
        <v>0</v>
      </c>
      <c r="O11883" s="121">
        <f>Год!N11883</f>
        <v>0</v>
      </c>
      <c r="P11883" s="121">
        <f>Год!O11883</f>
        <v>0</v>
      </c>
      <c r="Q11883" s="121">
        <f>Год!P11883</f>
        <v>0</v>
      </c>
      <c r="R11883" s="121">
        <f>Год!Q11883</f>
        <v>0</v>
      </c>
    </row>
    <row r="11884" spans="1:18">
      <c r="A11884" s="121" t="str">
        <f t="shared" si="185"/>
        <v>00</v>
      </c>
      <c r="B11884" s="121">
        <f>Год!A11884</f>
        <v>0</v>
      </c>
      <c r="C11884" s="121">
        <f>Год!B11884</f>
        <v>0</v>
      </c>
      <c r="D11884" s="121">
        <f>Год!C11884</f>
        <v>0</v>
      </c>
      <c r="E11884" s="121">
        <f>Год!D11884</f>
        <v>0</v>
      </c>
      <c r="F11884" s="121">
        <f>Год!E11884</f>
        <v>0</v>
      </c>
      <c r="G11884" s="121">
        <f>Год!F11884</f>
        <v>0</v>
      </c>
      <c r="H11884" s="121">
        <f>Год!G11884</f>
        <v>0</v>
      </c>
      <c r="I11884" s="121">
        <f>Год!H11884</f>
        <v>0</v>
      </c>
      <c r="J11884" s="121">
        <f>Год!I11884</f>
        <v>0</v>
      </c>
      <c r="K11884" s="121">
        <f>Год!J11884</f>
        <v>0</v>
      </c>
      <c r="L11884" s="121">
        <f>Год!K11884</f>
        <v>0</v>
      </c>
      <c r="M11884" s="121">
        <f>Год!L11884</f>
        <v>0</v>
      </c>
      <c r="N11884" s="121">
        <f>Год!M11884</f>
        <v>0</v>
      </c>
      <c r="O11884" s="121">
        <f>Год!N11884</f>
        <v>0</v>
      </c>
      <c r="P11884" s="121">
        <f>Год!O11884</f>
        <v>0</v>
      </c>
      <c r="Q11884" s="121">
        <f>Год!P11884</f>
        <v>0</v>
      </c>
      <c r="R11884" s="121">
        <f>Год!Q11884</f>
        <v>0</v>
      </c>
    </row>
    <row r="11885" spans="1:18">
      <c r="A11885" s="121" t="str">
        <f t="shared" si="185"/>
        <v>00</v>
      </c>
      <c r="B11885" s="121">
        <f>Год!A11885</f>
        <v>0</v>
      </c>
      <c r="C11885" s="121">
        <f>Год!B11885</f>
        <v>0</v>
      </c>
      <c r="D11885" s="121">
        <f>Год!C11885</f>
        <v>0</v>
      </c>
      <c r="E11885" s="121">
        <f>Год!D11885</f>
        <v>0</v>
      </c>
      <c r="F11885" s="121">
        <f>Год!E11885</f>
        <v>0</v>
      </c>
      <c r="G11885" s="121">
        <f>Год!F11885</f>
        <v>0</v>
      </c>
      <c r="H11885" s="121">
        <f>Год!G11885</f>
        <v>0</v>
      </c>
      <c r="I11885" s="121">
        <f>Год!H11885</f>
        <v>0</v>
      </c>
      <c r="J11885" s="121">
        <f>Год!I11885</f>
        <v>0</v>
      </c>
      <c r="K11885" s="121">
        <f>Год!J11885</f>
        <v>0</v>
      </c>
      <c r="L11885" s="121">
        <f>Год!K11885</f>
        <v>0</v>
      </c>
      <c r="M11885" s="121">
        <f>Год!L11885</f>
        <v>0</v>
      </c>
      <c r="N11885" s="121">
        <f>Год!M11885</f>
        <v>0</v>
      </c>
      <c r="O11885" s="121">
        <f>Год!N11885</f>
        <v>0</v>
      </c>
      <c r="P11885" s="121">
        <f>Год!O11885</f>
        <v>0</v>
      </c>
      <c r="Q11885" s="121">
        <f>Год!P11885</f>
        <v>0</v>
      </c>
      <c r="R11885" s="121">
        <f>Год!Q11885</f>
        <v>0</v>
      </c>
    </row>
    <row r="11886" spans="1:18">
      <c r="A11886" s="121" t="str">
        <f t="shared" si="185"/>
        <v>00</v>
      </c>
      <c r="B11886" s="121">
        <f>Год!A11886</f>
        <v>0</v>
      </c>
      <c r="C11886" s="121">
        <f>Год!B11886</f>
        <v>0</v>
      </c>
      <c r="D11886" s="121">
        <f>Год!C11886</f>
        <v>0</v>
      </c>
      <c r="E11886" s="121">
        <f>Год!D11886</f>
        <v>0</v>
      </c>
      <c r="F11886" s="121">
        <f>Год!E11886</f>
        <v>0</v>
      </c>
      <c r="G11886" s="121">
        <f>Год!F11886</f>
        <v>0</v>
      </c>
      <c r="H11886" s="121">
        <f>Год!G11886</f>
        <v>0</v>
      </c>
      <c r="I11886" s="121">
        <f>Год!H11886</f>
        <v>0</v>
      </c>
      <c r="J11886" s="121">
        <f>Год!I11886</f>
        <v>0</v>
      </c>
      <c r="K11886" s="121">
        <f>Год!J11886</f>
        <v>0</v>
      </c>
      <c r="L11886" s="121">
        <f>Год!K11886</f>
        <v>0</v>
      </c>
      <c r="M11886" s="121">
        <f>Год!L11886</f>
        <v>0</v>
      </c>
      <c r="N11886" s="121">
        <f>Год!M11886</f>
        <v>0</v>
      </c>
      <c r="O11886" s="121">
        <f>Год!N11886</f>
        <v>0</v>
      </c>
      <c r="P11886" s="121">
        <f>Год!O11886</f>
        <v>0</v>
      </c>
      <c r="Q11886" s="121">
        <f>Год!P11886</f>
        <v>0</v>
      </c>
      <c r="R11886" s="121">
        <f>Год!Q11886</f>
        <v>0</v>
      </c>
    </row>
    <row r="11887" spans="1:18">
      <c r="A11887" s="121" t="str">
        <f t="shared" si="185"/>
        <v>00</v>
      </c>
      <c r="B11887" s="121">
        <f>Год!A11887</f>
        <v>0</v>
      </c>
      <c r="C11887" s="121">
        <f>Год!B11887</f>
        <v>0</v>
      </c>
      <c r="D11887" s="121">
        <f>Год!C11887</f>
        <v>0</v>
      </c>
      <c r="E11887" s="121">
        <f>Год!D11887</f>
        <v>0</v>
      </c>
      <c r="F11887" s="121">
        <f>Год!E11887</f>
        <v>0</v>
      </c>
      <c r="G11887" s="121">
        <f>Год!F11887</f>
        <v>0</v>
      </c>
      <c r="H11887" s="121">
        <f>Год!G11887</f>
        <v>0</v>
      </c>
      <c r="I11887" s="121">
        <f>Год!H11887</f>
        <v>0</v>
      </c>
      <c r="J11887" s="121">
        <f>Год!I11887</f>
        <v>0</v>
      </c>
      <c r="K11887" s="121">
        <f>Год!J11887</f>
        <v>0</v>
      </c>
      <c r="L11887" s="121">
        <f>Год!K11887</f>
        <v>0</v>
      </c>
      <c r="M11887" s="121">
        <f>Год!L11887</f>
        <v>0</v>
      </c>
      <c r="N11887" s="121">
        <f>Год!M11887</f>
        <v>0</v>
      </c>
      <c r="O11887" s="121">
        <f>Год!N11887</f>
        <v>0</v>
      </c>
      <c r="P11887" s="121">
        <f>Год!O11887</f>
        <v>0</v>
      </c>
      <c r="Q11887" s="121">
        <f>Год!P11887</f>
        <v>0</v>
      </c>
      <c r="R11887" s="121">
        <f>Год!Q11887</f>
        <v>0</v>
      </c>
    </row>
    <row r="11888" spans="1:18">
      <c r="A11888" s="121" t="str">
        <f t="shared" si="185"/>
        <v>00</v>
      </c>
      <c r="B11888" s="121">
        <f>Год!A11888</f>
        <v>0</v>
      </c>
      <c r="C11888" s="121">
        <f>Год!B11888</f>
        <v>0</v>
      </c>
      <c r="D11888" s="121">
        <f>Год!C11888</f>
        <v>0</v>
      </c>
      <c r="E11888" s="121">
        <f>Год!D11888</f>
        <v>0</v>
      </c>
      <c r="F11888" s="121">
        <f>Год!E11888</f>
        <v>0</v>
      </c>
      <c r="G11888" s="121">
        <f>Год!F11888</f>
        <v>0</v>
      </c>
      <c r="H11888" s="121">
        <f>Год!G11888</f>
        <v>0</v>
      </c>
      <c r="I11888" s="121">
        <f>Год!H11888</f>
        <v>0</v>
      </c>
      <c r="J11888" s="121">
        <f>Год!I11888</f>
        <v>0</v>
      </c>
      <c r="K11888" s="121">
        <f>Год!J11888</f>
        <v>0</v>
      </c>
      <c r="L11888" s="121">
        <f>Год!K11888</f>
        <v>0</v>
      </c>
      <c r="M11888" s="121">
        <f>Год!L11888</f>
        <v>0</v>
      </c>
      <c r="N11888" s="121">
        <f>Год!M11888</f>
        <v>0</v>
      </c>
      <c r="O11888" s="121">
        <f>Год!N11888</f>
        <v>0</v>
      </c>
      <c r="P11888" s="121">
        <f>Год!O11888</f>
        <v>0</v>
      </c>
      <c r="Q11888" s="121">
        <f>Год!P11888</f>
        <v>0</v>
      </c>
      <c r="R11888" s="121">
        <f>Год!Q11888</f>
        <v>0</v>
      </c>
    </row>
    <row r="11889" spans="1:18">
      <c r="A11889" s="121" t="str">
        <f t="shared" si="185"/>
        <v>00</v>
      </c>
      <c r="B11889" s="121">
        <f>Год!A11889</f>
        <v>0</v>
      </c>
      <c r="C11889" s="121">
        <f>Год!B11889</f>
        <v>0</v>
      </c>
      <c r="D11889" s="121">
        <f>Год!C11889</f>
        <v>0</v>
      </c>
      <c r="E11889" s="121">
        <f>Год!D11889</f>
        <v>0</v>
      </c>
      <c r="F11889" s="121">
        <f>Год!E11889</f>
        <v>0</v>
      </c>
      <c r="G11889" s="121">
        <f>Год!F11889</f>
        <v>0</v>
      </c>
      <c r="H11889" s="121">
        <f>Год!G11889</f>
        <v>0</v>
      </c>
      <c r="I11889" s="121">
        <f>Год!H11889</f>
        <v>0</v>
      </c>
      <c r="J11889" s="121">
        <f>Год!I11889</f>
        <v>0</v>
      </c>
      <c r="K11889" s="121">
        <f>Год!J11889</f>
        <v>0</v>
      </c>
      <c r="L11889" s="121">
        <f>Год!K11889</f>
        <v>0</v>
      </c>
      <c r="M11889" s="121">
        <f>Год!L11889</f>
        <v>0</v>
      </c>
      <c r="N11889" s="121">
        <f>Год!M11889</f>
        <v>0</v>
      </c>
      <c r="O11889" s="121">
        <f>Год!N11889</f>
        <v>0</v>
      </c>
      <c r="P11889" s="121">
        <f>Год!O11889</f>
        <v>0</v>
      </c>
      <c r="Q11889" s="121">
        <f>Год!P11889</f>
        <v>0</v>
      </c>
      <c r="R11889" s="121">
        <f>Год!Q11889</f>
        <v>0</v>
      </c>
    </row>
    <row r="11890" spans="1:18">
      <c r="A11890" s="121" t="str">
        <f t="shared" si="185"/>
        <v>00</v>
      </c>
      <c r="B11890" s="121">
        <f>Год!A11890</f>
        <v>0</v>
      </c>
      <c r="C11890" s="121">
        <f>Год!B11890</f>
        <v>0</v>
      </c>
      <c r="D11890" s="121">
        <f>Год!C11890</f>
        <v>0</v>
      </c>
      <c r="E11890" s="121">
        <f>Год!D11890</f>
        <v>0</v>
      </c>
      <c r="F11890" s="121">
        <f>Год!E11890</f>
        <v>0</v>
      </c>
      <c r="G11890" s="121">
        <f>Год!F11890</f>
        <v>0</v>
      </c>
      <c r="H11890" s="121">
        <f>Год!G11890</f>
        <v>0</v>
      </c>
      <c r="I11890" s="121">
        <f>Год!H11890</f>
        <v>0</v>
      </c>
      <c r="J11890" s="121">
        <f>Год!I11890</f>
        <v>0</v>
      </c>
      <c r="K11890" s="121">
        <f>Год!J11890</f>
        <v>0</v>
      </c>
      <c r="L11890" s="121">
        <f>Год!K11890</f>
        <v>0</v>
      </c>
      <c r="M11890" s="121">
        <f>Год!L11890</f>
        <v>0</v>
      </c>
      <c r="N11890" s="121">
        <f>Год!M11890</f>
        <v>0</v>
      </c>
      <c r="O11890" s="121">
        <f>Год!N11890</f>
        <v>0</v>
      </c>
      <c r="P11890" s="121">
        <f>Год!O11890</f>
        <v>0</v>
      </c>
      <c r="Q11890" s="121">
        <f>Год!P11890</f>
        <v>0</v>
      </c>
      <c r="R11890" s="121">
        <f>Год!Q11890</f>
        <v>0</v>
      </c>
    </row>
    <row r="11891" spans="1:18">
      <c r="A11891" s="121" t="str">
        <f t="shared" si="185"/>
        <v>00</v>
      </c>
      <c r="B11891" s="121">
        <f>Год!A11891</f>
        <v>0</v>
      </c>
      <c r="C11891" s="121">
        <f>Год!B11891</f>
        <v>0</v>
      </c>
      <c r="D11891" s="121">
        <f>Год!C11891</f>
        <v>0</v>
      </c>
      <c r="E11891" s="121">
        <f>Год!D11891</f>
        <v>0</v>
      </c>
      <c r="F11891" s="121">
        <f>Год!E11891</f>
        <v>0</v>
      </c>
      <c r="G11891" s="121">
        <f>Год!F11891</f>
        <v>0</v>
      </c>
      <c r="H11891" s="121">
        <f>Год!G11891</f>
        <v>0</v>
      </c>
      <c r="I11891" s="121">
        <f>Год!H11891</f>
        <v>0</v>
      </c>
      <c r="J11891" s="121">
        <f>Год!I11891</f>
        <v>0</v>
      </c>
      <c r="K11891" s="121">
        <f>Год!J11891</f>
        <v>0</v>
      </c>
      <c r="L11891" s="121">
        <f>Год!K11891</f>
        <v>0</v>
      </c>
      <c r="M11891" s="121">
        <f>Год!L11891</f>
        <v>0</v>
      </c>
      <c r="N11891" s="121">
        <f>Год!M11891</f>
        <v>0</v>
      </c>
      <c r="O11891" s="121">
        <f>Год!N11891</f>
        <v>0</v>
      </c>
      <c r="P11891" s="121">
        <f>Год!O11891</f>
        <v>0</v>
      </c>
      <c r="Q11891" s="121">
        <f>Год!P11891</f>
        <v>0</v>
      </c>
      <c r="R11891" s="121">
        <f>Год!Q11891</f>
        <v>0</v>
      </c>
    </row>
    <row r="11892" spans="1:18">
      <c r="A11892" s="121" t="str">
        <f t="shared" si="185"/>
        <v>00</v>
      </c>
      <c r="B11892" s="121">
        <f>Год!A11892</f>
        <v>0</v>
      </c>
      <c r="C11892" s="121">
        <f>Год!B11892</f>
        <v>0</v>
      </c>
      <c r="D11892" s="121">
        <f>Год!C11892</f>
        <v>0</v>
      </c>
      <c r="E11892" s="121">
        <f>Год!D11892</f>
        <v>0</v>
      </c>
      <c r="F11892" s="121">
        <f>Год!E11892</f>
        <v>0</v>
      </c>
      <c r="G11892" s="121">
        <f>Год!F11892</f>
        <v>0</v>
      </c>
      <c r="H11892" s="121">
        <f>Год!G11892</f>
        <v>0</v>
      </c>
      <c r="I11892" s="121">
        <f>Год!H11892</f>
        <v>0</v>
      </c>
      <c r="J11892" s="121">
        <f>Год!I11892</f>
        <v>0</v>
      </c>
      <c r="K11892" s="121">
        <f>Год!J11892</f>
        <v>0</v>
      </c>
      <c r="L11892" s="121">
        <f>Год!K11892</f>
        <v>0</v>
      </c>
      <c r="M11892" s="121">
        <f>Год!L11892</f>
        <v>0</v>
      </c>
      <c r="N11892" s="121">
        <f>Год!M11892</f>
        <v>0</v>
      </c>
      <c r="O11892" s="121">
        <f>Год!N11892</f>
        <v>0</v>
      </c>
      <c r="P11892" s="121">
        <f>Год!O11892</f>
        <v>0</v>
      </c>
      <c r="Q11892" s="121">
        <f>Год!P11892</f>
        <v>0</v>
      </c>
      <c r="R11892" s="121">
        <f>Год!Q11892</f>
        <v>0</v>
      </c>
    </row>
    <row r="11893" spans="1:18">
      <c r="A11893" s="121" t="str">
        <f t="shared" si="185"/>
        <v>00</v>
      </c>
      <c r="B11893" s="121">
        <f>Год!A11893</f>
        <v>0</v>
      </c>
      <c r="C11893" s="121">
        <f>Год!B11893</f>
        <v>0</v>
      </c>
      <c r="D11893" s="121">
        <f>Год!C11893</f>
        <v>0</v>
      </c>
      <c r="E11893" s="121">
        <f>Год!D11893</f>
        <v>0</v>
      </c>
      <c r="F11893" s="121">
        <f>Год!E11893</f>
        <v>0</v>
      </c>
      <c r="G11893" s="121">
        <f>Год!F11893</f>
        <v>0</v>
      </c>
      <c r="H11893" s="121">
        <f>Год!G11893</f>
        <v>0</v>
      </c>
      <c r="I11893" s="121">
        <f>Год!H11893</f>
        <v>0</v>
      </c>
      <c r="J11893" s="121">
        <f>Год!I11893</f>
        <v>0</v>
      </c>
      <c r="K11893" s="121">
        <f>Год!J11893</f>
        <v>0</v>
      </c>
      <c r="L11893" s="121">
        <f>Год!K11893</f>
        <v>0</v>
      </c>
      <c r="M11893" s="121">
        <f>Год!L11893</f>
        <v>0</v>
      </c>
      <c r="N11893" s="121">
        <f>Год!M11893</f>
        <v>0</v>
      </c>
      <c r="O11893" s="121">
        <f>Год!N11893</f>
        <v>0</v>
      </c>
      <c r="P11893" s="121">
        <f>Год!O11893</f>
        <v>0</v>
      </c>
      <c r="Q11893" s="121">
        <f>Год!P11893</f>
        <v>0</v>
      </c>
      <c r="R11893" s="121">
        <f>Год!Q11893</f>
        <v>0</v>
      </c>
    </row>
    <row r="11894" spans="1:18">
      <c r="A11894" s="121" t="str">
        <f t="shared" si="185"/>
        <v>00</v>
      </c>
      <c r="B11894" s="121">
        <f>Год!A11894</f>
        <v>0</v>
      </c>
      <c r="C11894" s="121">
        <f>Год!B11894</f>
        <v>0</v>
      </c>
      <c r="D11894" s="121">
        <f>Год!C11894</f>
        <v>0</v>
      </c>
      <c r="E11894" s="121">
        <f>Год!D11894</f>
        <v>0</v>
      </c>
      <c r="F11894" s="121">
        <f>Год!E11894</f>
        <v>0</v>
      </c>
      <c r="G11894" s="121">
        <f>Год!F11894</f>
        <v>0</v>
      </c>
      <c r="H11894" s="121">
        <f>Год!G11894</f>
        <v>0</v>
      </c>
      <c r="I11894" s="121">
        <f>Год!H11894</f>
        <v>0</v>
      </c>
      <c r="J11894" s="121">
        <f>Год!I11894</f>
        <v>0</v>
      </c>
      <c r="K11894" s="121">
        <f>Год!J11894</f>
        <v>0</v>
      </c>
      <c r="L11894" s="121">
        <f>Год!K11894</f>
        <v>0</v>
      </c>
      <c r="M11894" s="121">
        <f>Год!L11894</f>
        <v>0</v>
      </c>
      <c r="N11894" s="121">
        <f>Год!M11894</f>
        <v>0</v>
      </c>
      <c r="O11894" s="121">
        <f>Год!N11894</f>
        <v>0</v>
      </c>
      <c r="P11894" s="121">
        <f>Год!O11894</f>
        <v>0</v>
      </c>
      <c r="Q11894" s="121">
        <f>Год!P11894</f>
        <v>0</v>
      </c>
      <c r="R11894" s="121">
        <f>Год!Q11894</f>
        <v>0</v>
      </c>
    </row>
    <row r="11895" spans="1:18">
      <c r="A11895" s="121" t="str">
        <f t="shared" si="185"/>
        <v>00</v>
      </c>
      <c r="B11895" s="121">
        <f>Год!A11895</f>
        <v>0</v>
      </c>
      <c r="C11895" s="121">
        <f>Год!B11895</f>
        <v>0</v>
      </c>
      <c r="D11895" s="121">
        <f>Год!C11895</f>
        <v>0</v>
      </c>
      <c r="E11895" s="121">
        <f>Год!D11895</f>
        <v>0</v>
      </c>
      <c r="F11895" s="121">
        <f>Год!E11895</f>
        <v>0</v>
      </c>
      <c r="G11895" s="121">
        <f>Год!F11895</f>
        <v>0</v>
      </c>
      <c r="H11895" s="121">
        <f>Год!G11895</f>
        <v>0</v>
      </c>
      <c r="I11895" s="121">
        <f>Год!H11895</f>
        <v>0</v>
      </c>
      <c r="J11895" s="121">
        <f>Год!I11895</f>
        <v>0</v>
      </c>
      <c r="K11895" s="121">
        <f>Год!J11895</f>
        <v>0</v>
      </c>
      <c r="L11895" s="121">
        <f>Год!K11895</f>
        <v>0</v>
      </c>
      <c r="M11895" s="121">
        <f>Год!L11895</f>
        <v>0</v>
      </c>
      <c r="N11895" s="121">
        <f>Год!M11895</f>
        <v>0</v>
      </c>
      <c r="O11895" s="121">
        <f>Год!N11895</f>
        <v>0</v>
      </c>
      <c r="P11895" s="121">
        <f>Год!O11895</f>
        <v>0</v>
      </c>
      <c r="Q11895" s="121">
        <f>Год!P11895</f>
        <v>0</v>
      </c>
      <c r="R11895" s="121">
        <f>Год!Q11895</f>
        <v>0</v>
      </c>
    </row>
    <row r="11896" spans="1:18">
      <c r="A11896" s="121" t="str">
        <f t="shared" si="185"/>
        <v>00</v>
      </c>
      <c r="B11896" s="121">
        <f>Год!A11896</f>
        <v>0</v>
      </c>
      <c r="C11896" s="121">
        <f>Год!B11896</f>
        <v>0</v>
      </c>
      <c r="D11896" s="121">
        <f>Год!C11896</f>
        <v>0</v>
      </c>
      <c r="E11896" s="121">
        <f>Год!D11896</f>
        <v>0</v>
      </c>
      <c r="F11896" s="121">
        <f>Год!E11896</f>
        <v>0</v>
      </c>
      <c r="G11896" s="121">
        <f>Год!F11896</f>
        <v>0</v>
      </c>
      <c r="H11896" s="121">
        <f>Год!G11896</f>
        <v>0</v>
      </c>
      <c r="I11896" s="121">
        <f>Год!H11896</f>
        <v>0</v>
      </c>
      <c r="J11896" s="121">
        <f>Год!I11896</f>
        <v>0</v>
      </c>
      <c r="K11896" s="121">
        <f>Год!J11896</f>
        <v>0</v>
      </c>
      <c r="L11896" s="121">
        <f>Год!K11896</f>
        <v>0</v>
      </c>
      <c r="M11896" s="121">
        <f>Год!L11896</f>
        <v>0</v>
      </c>
      <c r="N11896" s="121">
        <f>Год!M11896</f>
        <v>0</v>
      </c>
      <c r="O11896" s="121">
        <f>Год!N11896</f>
        <v>0</v>
      </c>
      <c r="P11896" s="121">
        <f>Год!O11896</f>
        <v>0</v>
      </c>
      <c r="Q11896" s="121">
        <f>Год!P11896</f>
        <v>0</v>
      </c>
      <c r="R11896" s="121">
        <f>Год!Q11896</f>
        <v>0</v>
      </c>
    </row>
    <row r="11897" spans="1:18">
      <c r="A11897" s="121" t="str">
        <f t="shared" si="185"/>
        <v>00</v>
      </c>
      <c r="B11897" s="121">
        <f>Год!A11897</f>
        <v>0</v>
      </c>
      <c r="C11897" s="121">
        <f>Год!B11897</f>
        <v>0</v>
      </c>
      <c r="D11897" s="121">
        <f>Год!C11897</f>
        <v>0</v>
      </c>
      <c r="E11897" s="121">
        <f>Год!D11897</f>
        <v>0</v>
      </c>
      <c r="F11897" s="121">
        <f>Год!E11897</f>
        <v>0</v>
      </c>
      <c r="G11897" s="121">
        <f>Год!F11897</f>
        <v>0</v>
      </c>
      <c r="H11897" s="121">
        <f>Год!G11897</f>
        <v>0</v>
      </c>
      <c r="I11897" s="121">
        <f>Год!H11897</f>
        <v>0</v>
      </c>
      <c r="J11897" s="121">
        <f>Год!I11897</f>
        <v>0</v>
      </c>
      <c r="K11897" s="121">
        <f>Год!J11897</f>
        <v>0</v>
      </c>
      <c r="L11897" s="121">
        <f>Год!K11897</f>
        <v>0</v>
      </c>
      <c r="M11897" s="121">
        <f>Год!L11897</f>
        <v>0</v>
      </c>
      <c r="N11897" s="121">
        <f>Год!M11897</f>
        <v>0</v>
      </c>
      <c r="O11897" s="121">
        <f>Год!N11897</f>
        <v>0</v>
      </c>
      <c r="P11897" s="121">
        <f>Год!O11897</f>
        <v>0</v>
      </c>
      <c r="Q11897" s="121">
        <f>Год!P11897</f>
        <v>0</v>
      </c>
      <c r="R11897" s="121">
        <f>Год!Q11897</f>
        <v>0</v>
      </c>
    </row>
    <row r="11898" spans="1:18">
      <c r="A11898" s="121" t="str">
        <f t="shared" si="185"/>
        <v>00</v>
      </c>
      <c r="B11898" s="121">
        <f>Год!A11898</f>
        <v>0</v>
      </c>
      <c r="C11898" s="121">
        <f>Год!B11898</f>
        <v>0</v>
      </c>
      <c r="D11898" s="121">
        <f>Год!C11898</f>
        <v>0</v>
      </c>
      <c r="E11898" s="121">
        <f>Год!D11898</f>
        <v>0</v>
      </c>
      <c r="F11898" s="121">
        <f>Год!E11898</f>
        <v>0</v>
      </c>
      <c r="G11898" s="121">
        <f>Год!F11898</f>
        <v>0</v>
      </c>
      <c r="H11898" s="121">
        <f>Год!G11898</f>
        <v>0</v>
      </c>
      <c r="I11898" s="121">
        <f>Год!H11898</f>
        <v>0</v>
      </c>
      <c r="J11898" s="121">
        <f>Год!I11898</f>
        <v>0</v>
      </c>
      <c r="K11898" s="121">
        <f>Год!J11898</f>
        <v>0</v>
      </c>
      <c r="L11898" s="121">
        <f>Год!K11898</f>
        <v>0</v>
      </c>
      <c r="M11898" s="121">
        <f>Год!L11898</f>
        <v>0</v>
      </c>
      <c r="N11898" s="121">
        <f>Год!M11898</f>
        <v>0</v>
      </c>
      <c r="O11898" s="121">
        <f>Год!N11898</f>
        <v>0</v>
      </c>
      <c r="P11898" s="121">
        <f>Год!O11898</f>
        <v>0</v>
      </c>
      <c r="Q11898" s="121">
        <f>Год!P11898</f>
        <v>0</v>
      </c>
      <c r="R11898" s="121">
        <f>Год!Q11898</f>
        <v>0</v>
      </c>
    </row>
    <row r="11899" spans="1:18">
      <c r="A11899" s="121" t="str">
        <f t="shared" si="185"/>
        <v>00</v>
      </c>
      <c r="B11899" s="121">
        <f>Год!A11899</f>
        <v>0</v>
      </c>
      <c r="C11899" s="121">
        <f>Год!B11899</f>
        <v>0</v>
      </c>
      <c r="D11899" s="121">
        <f>Год!C11899</f>
        <v>0</v>
      </c>
      <c r="E11899" s="121">
        <f>Год!D11899</f>
        <v>0</v>
      </c>
      <c r="F11899" s="121">
        <f>Год!E11899</f>
        <v>0</v>
      </c>
      <c r="G11899" s="121">
        <f>Год!F11899</f>
        <v>0</v>
      </c>
      <c r="H11899" s="121">
        <f>Год!G11899</f>
        <v>0</v>
      </c>
      <c r="I11899" s="121">
        <f>Год!H11899</f>
        <v>0</v>
      </c>
      <c r="J11899" s="121">
        <f>Год!I11899</f>
        <v>0</v>
      </c>
      <c r="K11899" s="121">
        <f>Год!J11899</f>
        <v>0</v>
      </c>
      <c r="L11899" s="121">
        <f>Год!K11899</f>
        <v>0</v>
      </c>
      <c r="M11899" s="121">
        <f>Год!L11899</f>
        <v>0</v>
      </c>
      <c r="N11899" s="121">
        <f>Год!M11899</f>
        <v>0</v>
      </c>
      <c r="O11899" s="121">
        <f>Год!N11899</f>
        <v>0</v>
      </c>
      <c r="P11899" s="121">
        <f>Год!O11899</f>
        <v>0</v>
      </c>
      <c r="Q11899" s="121">
        <f>Год!P11899</f>
        <v>0</v>
      </c>
      <c r="R11899" s="121">
        <f>Год!Q11899</f>
        <v>0</v>
      </c>
    </row>
    <row r="11900" spans="1:18">
      <c r="A11900" s="121" t="str">
        <f t="shared" si="185"/>
        <v>00</v>
      </c>
      <c r="B11900" s="121">
        <f>Год!A11900</f>
        <v>0</v>
      </c>
      <c r="C11900" s="121">
        <f>Год!B11900</f>
        <v>0</v>
      </c>
      <c r="D11900" s="121">
        <f>Год!C11900</f>
        <v>0</v>
      </c>
      <c r="E11900" s="121">
        <f>Год!D11900</f>
        <v>0</v>
      </c>
      <c r="F11900" s="121">
        <f>Год!E11900</f>
        <v>0</v>
      </c>
      <c r="G11900" s="121">
        <f>Год!F11900</f>
        <v>0</v>
      </c>
      <c r="H11900" s="121">
        <f>Год!G11900</f>
        <v>0</v>
      </c>
      <c r="I11900" s="121">
        <f>Год!H11900</f>
        <v>0</v>
      </c>
      <c r="J11900" s="121">
        <f>Год!I11900</f>
        <v>0</v>
      </c>
      <c r="K11900" s="121">
        <f>Год!J11900</f>
        <v>0</v>
      </c>
      <c r="L11900" s="121">
        <f>Год!K11900</f>
        <v>0</v>
      </c>
      <c r="M11900" s="121">
        <f>Год!L11900</f>
        <v>0</v>
      </c>
      <c r="N11900" s="121">
        <f>Год!M11900</f>
        <v>0</v>
      </c>
      <c r="O11900" s="121">
        <f>Год!N11900</f>
        <v>0</v>
      </c>
      <c r="P11900" s="121">
        <f>Год!O11900</f>
        <v>0</v>
      </c>
      <c r="Q11900" s="121">
        <f>Год!P11900</f>
        <v>0</v>
      </c>
      <c r="R11900" s="121">
        <f>Год!Q11900</f>
        <v>0</v>
      </c>
    </row>
    <row r="11901" spans="1:18">
      <c r="A11901" s="121" t="str">
        <f t="shared" si="185"/>
        <v>00</v>
      </c>
      <c r="B11901" s="121">
        <f>Год!A11901</f>
        <v>0</v>
      </c>
      <c r="C11901" s="121">
        <f>Год!B11901</f>
        <v>0</v>
      </c>
      <c r="D11901" s="121">
        <f>Год!C11901</f>
        <v>0</v>
      </c>
      <c r="E11901" s="121">
        <f>Год!D11901</f>
        <v>0</v>
      </c>
      <c r="F11901" s="121">
        <f>Год!E11901</f>
        <v>0</v>
      </c>
      <c r="G11901" s="121">
        <f>Год!F11901</f>
        <v>0</v>
      </c>
      <c r="H11901" s="121">
        <f>Год!G11901</f>
        <v>0</v>
      </c>
      <c r="I11901" s="121">
        <f>Год!H11901</f>
        <v>0</v>
      </c>
      <c r="J11901" s="121">
        <f>Год!I11901</f>
        <v>0</v>
      </c>
      <c r="K11901" s="121">
        <f>Год!J11901</f>
        <v>0</v>
      </c>
      <c r="L11901" s="121">
        <f>Год!K11901</f>
        <v>0</v>
      </c>
      <c r="M11901" s="121">
        <f>Год!L11901</f>
        <v>0</v>
      </c>
      <c r="N11901" s="121">
        <f>Год!M11901</f>
        <v>0</v>
      </c>
      <c r="O11901" s="121">
        <f>Год!N11901</f>
        <v>0</v>
      </c>
      <c r="P11901" s="121">
        <f>Год!O11901</f>
        <v>0</v>
      </c>
      <c r="Q11901" s="121">
        <f>Год!P11901</f>
        <v>0</v>
      </c>
      <c r="R11901" s="121">
        <f>Год!Q11901</f>
        <v>0</v>
      </c>
    </row>
    <row r="11902" spans="1:18">
      <c r="A11902" s="121" t="str">
        <f t="shared" si="185"/>
        <v>00</v>
      </c>
      <c r="B11902" s="121">
        <f>Год!A11902</f>
        <v>0</v>
      </c>
      <c r="C11902" s="121">
        <f>Год!B11902</f>
        <v>0</v>
      </c>
      <c r="D11902" s="121">
        <f>Год!C11902</f>
        <v>0</v>
      </c>
      <c r="E11902" s="121">
        <f>Год!D11902</f>
        <v>0</v>
      </c>
      <c r="F11902" s="121">
        <f>Год!E11902</f>
        <v>0</v>
      </c>
      <c r="G11902" s="121">
        <f>Год!F11902</f>
        <v>0</v>
      </c>
      <c r="H11902" s="121">
        <f>Год!G11902</f>
        <v>0</v>
      </c>
      <c r="I11902" s="121">
        <f>Год!H11902</f>
        <v>0</v>
      </c>
      <c r="J11902" s="121">
        <f>Год!I11902</f>
        <v>0</v>
      </c>
      <c r="K11902" s="121">
        <f>Год!J11902</f>
        <v>0</v>
      </c>
      <c r="L11902" s="121">
        <f>Год!K11902</f>
        <v>0</v>
      </c>
      <c r="M11902" s="121">
        <f>Год!L11902</f>
        <v>0</v>
      </c>
      <c r="N11902" s="121">
        <f>Год!M11902</f>
        <v>0</v>
      </c>
      <c r="O11902" s="121">
        <f>Год!N11902</f>
        <v>0</v>
      </c>
      <c r="P11902" s="121">
        <f>Год!O11902</f>
        <v>0</v>
      </c>
      <c r="Q11902" s="121">
        <f>Год!P11902</f>
        <v>0</v>
      </c>
      <c r="R11902" s="121">
        <f>Год!Q11902</f>
        <v>0</v>
      </c>
    </row>
    <row r="11903" spans="1:18">
      <c r="A11903" s="121" t="str">
        <f t="shared" si="185"/>
        <v>00</v>
      </c>
      <c r="B11903" s="121">
        <f>Год!A11903</f>
        <v>0</v>
      </c>
      <c r="C11903" s="121">
        <f>Год!B11903</f>
        <v>0</v>
      </c>
      <c r="D11903" s="121">
        <f>Год!C11903</f>
        <v>0</v>
      </c>
      <c r="E11903" s="121">
        <f>Год!D11903</f>
        <v>0</v>
      </c>
      <c r="F11903" s="121">
        <f>Год!E11903</f>
        <v>0</v>
      </c>
      <c r="G11903" s="121">
        <f>Год!F11903</f>
        <v>0</v>
      </c>
      <c r="H11903" s="121">
        <f>Год!G11903</f>
        <v>0</v>
      </c>
      <c r="I11903" s="121">
        <f>Год!H11903</f>
        <v>0</v>
      </c>
      <c r="J11903" s="121">
        <f>Год!I11903</f>
        <v>0</v>
      </c>
      <c r="K11903" s="121">
        <f>Год!J11903</f>
        <v>0</v>
      </c>
      <c r="L11903" s="121">
        <f>Год!K11903</f>
        <v>0</v>
      </c>
      <c r="M11903" s="121">
        <f>Год!L11903</f>
        <v>0</v>
      </c>
      <c r="N11903" s="121">
        <f>Год!M11903</f>
        <v>0</v>
      </c>
      <c r="O11903" s="121">
        <f>Год!N11903</f>
        <v>0</v>
      </c>
      <c r="P11903" s="121">
        <f>Год!O11903</f>
        <v>0</v>
      </c>
      <c r="Q11903" s="121">
        <f>Год!P11903</f>
        <v>0</v>
      </c>
      <c r="R11903" s="121">
        <f>Год!Q11903</f>
        <v>0</v>
      </c>
    </row>
    <row r="11904" spans="1:18">
      <c r="A11904" s="121" t="str">
        <f t="shared" si="185"/>
        <v>00</v>
      </c>
      <c r="B11904" s="121">
        <f>Год!A11904</f>
        <v>0</v>
      </c>
      <c r="C11904" s="121">
        <f>Год!B11904</f>
        <v>0</v>
      </c>
      <c r="D11904" s="121">
        <f>Год!C11904</f>
        <v>0</v>
      </c>
      <c r="E11904" s="121">
        <f>Год!D11904</f>
        <v>0</v>
      </c>
      <c r="F11904" s="121">
        <f>Год!E11904</f>
        <v>0</v>
      </c>
      <c r="G11904" s="121">
        <f>Год!F11904</f>
        <v>0</v>
      </c>
      <c r="H11904" s="121">
        <f>Год!G11904</f>
        <v>0</v>
      </c>
      <c r="I11904" s="121">
        <f>Год!H11904</f>
        <v>0</v>
      </c>
      <c r="J11904" s="121">
        <f>Год!I11904</f>
        <v>0</v>
      </c>
      <c r="K11904" s="121">
        <f>Год!J11904</f>
        <v>0</v>
      </c>
      <c r="L11904" s="121">
        <f>Год!K11904</f>
        <v>0</v>
      </c>
      <c r="M11904" s="121">
        <f>Год!L11904</f>
        <v>0</v>
      </c>
      <c r="N11904" s="121">
        <f>Год!M11904</f>
        <v>0</v>
      </c>
      <c r="O11904" s="121">
        <f>Год!N11904</f>
        <v>0</v>
      </c>
      <c r="P11904" s="121">
        <f>Год!O11904</f>
        <v>0</v>
      </c>
      <c r="Q11904" s="121">
        <f>Год!P11904</f>
        <v>0</v>
      </c>
      <c r="R11904" s="121">
        <f>Год!Q11904</f>
        <v>0</v>
      </c>
    </row>
    <row r="11905" spans="1:18">
      <c r="A11905" s="121" t="str">
        <f t="shared" si="185"/>
        <v>00</v>
      </c>
      <c r="B11905" s="121">
        <f>Год!A11905</f>
        <v>0</v>
      </c>
      <c r="C11905" s="121">
        <f>Год!B11905</f>
        <v>0</v>
      </c>
      <c r="D11905" s="121">
        <f>Год!C11905</f>
        <v>0</v>
      </c>
      <c r="E11905" s="121">
        <f>Год!D11905</f>
        <v>0</v>
      </c>
      <c r="F11905" s="121">
        <f>Год!E11905</f>
        <v>0</v>
      </c>
      <c r="G11905" s="121">
        <f>Год!F11905</f>
        <v>0</v>
      </c>
      <c r="H11905" s="121">
        <f>Год!G11905</f>
        <v>0</v>
      </c>
      <c r="I11905" s="121">
        <f>Год!H11905</f>
        <v>0</v>
      </c>
      <c r="J11905" s="121">
        <f>Год!I11905</f>
        <v>0</v>
      </c>
      <c r="K11905" s="121">
        <f>Год!J11905</f>
        <v>0</v>
      </c>
      <c r="L11905" s="121">
        <f>Год!K11905</f>
        <v>0</v>
      </c>
      <c r="M11905" s="121">
        <f>Год!L11905</f>
        <v>0</v>
      </c>
      <c r="N11905" s="121">
        <f>Год!M11905</f>
        <v>0</v>
      </c>
      <c r="O11905" s="121">
        <f>Год!N11905</f>
        <v>0</v>
      </c>
      <c r="P11905" s="121">
        <f>Год!O11905</f>
        <v>0</v>
      </c>
      <c r="Q11905" s="121">
        <f>Год!P11905</f>
        <v>0</v>
      </c>
      <c r="R11905" s="121">
        <f>Год!Q11905</f>
        <v>0</v>
      </c>
    </row>
    <row r="11906" spans="1:18">
      <c r="A11906" s="121" t="str">
        <f t="shared" si="185"/>
        <v>00</v>
      </c>
      <c r="B11906" s="121">
        <f>Год!A11906</f>
        <v>0</v>
      </c>
      <c r="C11906" s="121">
        <f>Год!B11906</f>
        <v>0</v>
      </c>
      <c r="D11906" s="121">
        <f>Год!C11906</f>
        <v>0</v>
      </c>
      <c r="E11906" s="121">
        <f>Год!D11906</f>
        <v>0</v>
      </c>
      <c r="F11906" s="121">
        <f>Год!E11906</f>
        <v>0</v>
      </c>
      <c r="G11906" s="121">
        <f>Год!F11906</f>
        <v>0</v>
      </c>
      <c r="H11906" s="121">
        <f>Год!G11906</f>
        <v>0</v>
      </c>
      <c r="I11906" s="121">
        <f>Год!H11906</f>
        <v>0</v>
      </c>
      <c r="J11906" s="121">
        <f>Год!I11906</f>
        <v>0</v>
      </c>
      <c r="K11906" s="121">
        <f>Год!J11906</f>
        <v>0</v>
      </c>
      <c r="L11906" s="121">
        <f>Год!K11906</f>
        <v>0</v>
      </c>
      <c r="M11906" s="121">
        <f>Год!L11906</f>
        <v>0</v>
      </c>
      <c r="N11906" s="121">
        <f>Год!M11906</f>
        <v>0</v>
      </c>
      <c r="O11906" s="121">
        <f>Год!N11906</f>
        <v>0</v>
      </c>
      <c r="P11906" s="121">
        <f>Год!O11906</f>
        <v>0</v>
      </c>
      <c r="Q11906" s="121">
        <f>Год!P11906</f>
        <v>0</v>
      </c>
      <c r="R11906" s="121">
        <f>Год!Q11906</f>
        <v>0</v>
      </c>
    </row>
    <row r="11907" spans="1:18">
      <c r="A11907" s="121" t="str">
        <f t="shared" ref="A11907:A11970" si="186">CONCATENATE(C11907,D11907)</f>
        <v>00</v>
      </c>
      <c r="B11907" s="121">
        <f>Год!A11907</f>
        <v>0</v>
      </c>
      <c r="C11907" s="121">
        <f>Год!B11907</f>
        <v>0</v>
      </c>
      <c r="D11907" s="121">
        <f>Год!C11907</f>
        <v>0</v>
      </c>
      <c r="E11907" s="121">
        <f>Год!D11907</f>
        <v>0</v>
      </c>
      <c r="F11907" s="121">
        <f>Год!E11907</f>
        <v>0</v>
      </c>
      <c r="G11907" s="121">
        <f>Год!F11907</f>
        <v>0</v>
      </c>
      <c r="H11907" s="121">
        <f>Год!G11907</f>
        <v>0</v>
      </c>
      <c r="I11907" s="121">
        <f>Год!H11907</f>
        <v>0</v>
      </c>
      <c r="J11907" s="121">
        <f>Год!I11907</f>
        <v>0</v>
      </c>
      <c r="K11907" s="121">
        <f>Год!J11907</f>
        <v>0</v>
      </c>
      <c r="L11907" s="121">
        <f>Год!K11907</f>
        <v>0</v>
      </c>
      <c r="M11907" s="121">
        <f>Год!L11907</f>
        <v>0</v>
      </c>
      <c r="N11907" s="121">
        <f>Год!M11907</f>
        <v>0</v>
      </c>
      <c r="O11907" s="121">
        <f>Год!N11907</f>
        <v>0</v>
      </c>
      <c r="P11907" s="121">
        <f>Год!O11907</f>
        <v>0</v>
      </c>
      <c r="Q11907" s="121">
        <f>Год!P11907</f>
        <v>0</v>
      </c>
      <c r="R11907" s="121">
        <f>Год!Q11907</f>
        <v>0</v>
      </c>
    </row>
    <row r="11908" spans="1:18">
      <c r="A11908" s="121" t="str">
        <f t="shared" si="186"/>
        <v>00</v>
      </c>
      <c r="B11908" s="121">
        <f>Год!A11908</f>
        <v>0</v>
      </c>
      <c r="C11908" s="121">
        <f>Год!B11908</f>
        <v>0</v>
      </c>
      <c r="D11908" s="121">
        <f>Год!C11908</f>
        <v>0</v>
      </c>
      <c r="E11908" s="121">
        <f>Год!D11908</f>
        <v>0</v>
      </c>
      <c r="F11908" s="121">
        <f>Год!E11908</f>
        <v>0</v>
      </c>
      <c r="G11908" s="121">
        <f>Год!F11908</f>
        <v>0</v>
      </c>
      <c r="H11908" s="121">
        <f>Год!G11908</f>
        <v>0</v>
      </c>
      <c r="I11908" s="121">
        <f>Год!H11908</f>
        <v>0</v>
      </c>
      <c r="J11908" s="121">
        <f>Год!I11908</f>
        <v>0</v>
      </c>
      <c r="K11908" s="121">
        <f>Год!J11908</f>
        <v>0</v>
      </c>
      <c r="L11908" s="121">
        <f>Год!K11908</f>
        <v>0</v>
      </c>
      <c r="M11908" s="121">
        <f>Год!L11908</f>
        <v>0</v>
      </c>
      <c r="N11908" s="121">
        <f>Год!M11908</f>
        <v>0</v>
      </c>
      <c r="O11908" s="121">
        <f>Год!N11908</f>
        <v>0</v>
      </c>
      <c r="P11908" s="121">
        <f>Год!O11908</f>
        <v>0</v>
      </c>
      <c r="Q11908" s="121">
        <f>Год!P11908</f>
        <v>0</v>
      </c>
      <c r="R11908" s="121">
        <f>Год!Q11908</f>
        <v>0</v>
      </c>
    </row>
    <row r="11909" spans="1:18">
      <c r="A11909" s="121" t="str">
        <f t="shared" si="186"/>
        <v>00</v>
      </c>
      <c r="B11909" s="121">
        <f>Год!A11909</f>
        <v>0</v>
      </c>
      <c r="C11909" s="121">
        <f>Год!B11909</f>
        <v>0</v>
      </c>
      <c r="D11909" s="121">
        <f>Год!C11909</f>
        <v>0</v>
      </c>
      <c r="E11909" s="121">
        <f>Год!D11909</f>
        <v>0</v>
      </c>
      <c r="F11909" s="121">
        <f>Год!E11909</f>
        <v>0</v>
      </c>
      <c r="G11909" s="121">
        <f>Год!F11909</f>
        <v>0</v>
      </c>
      <c r="H11909" s="121">
        <f>Год!G11909</f>
        <v>0</v>
      </c>
      <c r="I11909" s="121">
        <f>Год!H11909</f>
        <v>0</v>
      </c>
      <c r="J11909" s="121">
        <f>Год!I11909</f>
        <v>0</v>
      </c>
      <c r="K11909" s="121">
        <f>Год!J11909</f>
        <v>0</v>
      </c>
      <c r="L11909" s="121">
        <f>Год!K11909</f>
        <v>0</v>
      </c>
      <c r="M11909" s="121">
        <f>Год!L11909</f>
        <v>0</v>
      </c>
      <c r="N11909" s="121">
        <f>Год!M11909</f>
        <v>0</v>
      </c>
      <c r="O11909" s="121">
        <f>Год!N11909</f>
        <v>0</v>
      </c>
      <c r="P11909" s="121">
        <f>Год!O11909</f>
        <v>0</v>
      </c>
      <c r="Q11909" s="121">
        <f>Год!P11909</f>
        <v>0</v>
      </c>
      <c r="R11909" s="121">
        <f>Год!Q11909</f>
        <v>0</v>
      </c>
    </row>
    <row r="11910" spans="1:18">
      <c r="A11910" s="121" t="str">
        <f t="shared" si="186"/>
        <v>00</v>
      </c>
      <c r="B11910" s="121">
        <f>Год!A11910</f>
        <v>0</v>
      </c>
      <c r="C11910" s="121">
        <f>Год!B11910</f>
        <v>0</v>
      </c>
      <c r="D11910" s="121">
        <f>Год!C11910</f>
        <v>0</v>
      </c>
      <c r="E11910" s="121">
        <f>Год!D11910</f>
        <v>0</v>
      </c>
      <c r="F11910" s="121">
        <f>Год!E11910</f>
        <v>0</v>
      </c>
      <c r="G11910" s="121">
        <f>Год!F11910</f>
        <v>0</v>
      </c>
      <c r="H11910" s="121">
        <f>Год!G11910</f>
        <v>0</v>
      </c>
      <c r="I11910" s="121">
        <f>Год!H11910</f>
        <v>0</v>
      </c>
      <c r="J11910" s="121">
        <f>Год!I11910</f>
        <v>0</v>
      </c>
      <c r="K11910" s="121">
        <f>Год!J11910</f>
        <v>0</v>
      </c>
      <c r="L11910" s="121">
        <f>Год!K11910</f>
        <v>0</v>
      </c>
      <c r="M11910" s="121">
        <f>Год!L11910</f>
        <v>0</v>
      </c>
      <c r="N11910" s="121">
        <f>Год!M11910</f>
        <v>0</v>
      </c>
      <c r="O11910" s="121">
        <f>Год!N11910</f>
        <v>0</v>
      </c>
      <c r="P11910" s="121">
        <f>Год!O11910</f>
        <v>0</v>
      </c>
      <c r="Q11910" s="121">
        <f>Год!P11910</f>
        <v>0</v>
      </c>
      <c r="R11910" s="121">
        <f>Год!Q11910</f>
        <v>0</v>
      </c>
    </row>
    <row r="11911" spans="1:18">
      <c r="A11911" s="121" t="str">
        <f t="shared" si="186"/>
        <v>00</v>
      </c>
      <c r="B11911" s="121">
        <f>Год!A11911</f>
        <v>0</v>
      </c>
      <c r="C11911" s="121">
        <f>Год!B11911</f>
        <v>0</v>
      </c>
      <c r="D11911" s="121">
        <f>Год!C11911</f>
        <v>0</v>
      </c>
      <c r="E11911" s="121">
        <f>Год!D11911</f>
        <v>0</v>
      </c>
      <c r="F11911" s="121">
        <f>Год!E11911</f>
        <v>0</v>
      </c>
      <c r="G11911" s="121">
        <f>Год!F11911</f>
        <v>0</v>
      </c>
      <c r="H11911" s="121">
        <f>Год!G11911</f>
        <v>0</v>
      </c>
      <c r="I11911" s="121">
        <f>Год!H11911</f>
        <v>0</v>
      </c>
      <c r="J11911" s="121">
        <f>Год!I11911</f>
        <v>0</v>
      </c>
      <c r="K11911" s="121">
        <f>Год!J11911</f>
        <v>0</v>
      </c>
      <c r="L11911" s="121">
        <f>Год!K11911</f>
        <v>0</v>
      </c>
      <c r="M11911" s="121">
        <f>Год!L11911</f>
        <v>0</v>
      </c>
      <c r="N11911" s="121">
        <f>Год!M11911</f>
        <v>0</v>
      </c>
      <c r="O11911" s="121">
        <f>Год!N11911</f>
        <v>0</v>
      </c>
      <c r="P11911" s="121">
        <f>Год!O11911</f>
        <v>0</v>
      </c>
      <c r="Q11911" s="121">
        <f>Год!P11911</f>
        <v>0</v>
      </c>
      <c r="R11911" s="121">
        <f>Год!Q11911</f>
        <v>0</v>
      </c>
    </row>
    <row r="11912" spans="1:18">
      <c r="A11912" s="121" t="str">
        <f t="shared" si="186"/>
        <v>00</v>
      </c>
      <c r="B11912" s="121">
        <f>Год!A11912</f>
        <v>0</v>
      </c>
      <c r="C11912" s="121">
        <f>Год!B11912</f>
        <v>0</v>
      </c>
      <c r="D11912" s="121">
        <f>Год!C11912</f>
        <v>0</v>
      </c>
      <c r="E11912" s="121">
        <f>Год!D11912</f>
        <v>0</v>
      </c>
      <c r="F11912" s="121">
        <f>Год!E11912</f>
        <v>0</v>
      </c>
      <c r="G11912" s="121">
        <f>Год!F11912</f>
        <v>0</v>
      </c>
      <c r="H11912" s="121">
        <f>Год!G11912</f>
        <v>0</v>
      </c>
      <c r="I11912" s="121">
        <f>Год!H11912</f>
        <v>0</v>
      </c>
      <c r="J11912" s="121">
        <f>Год!I11912</f>
        <v>0</v>
      </c>
      <c r="K11912" s="121">
        <f>Год!J11912</f>
        <v>0</v>
      </c>
      <c r="L11912" s="121">
        <f>Год!K11912</f>
        <v>0</v>
      </c>
      <c r="M11912" s="121">
        <f>Год!L11912</f>
        <v>0</v>
      </c>
      <c r="N11912" s="121">
        <f>Год!M11912</f>
        <v>0</v>
      </c>
      <c r="O11912" s="121">
        <f>Год!N11912</f>
        <v>0</v>
      </c>
      <c r="P11912" s="121">
        <f>Год!O11912</f>
        <v>0</v>
      </c>
      <c r="Q11912" s="121">
        <f>Год!P11912</f>
        <v>0</v>
      </c>
      <c r="R11912" s="121">
        <f>Год!Q11912</f>
        <v>0</v>
      </c>
    </row>
    <row r="11913" spans="1:18">
      <c r="A11913" s="121" t="str">
        <f t="shared" si="186"/>
        <v>00</v>
      </c>
      <c r="B11913" s="121">
        <f>Год!A11913</f>
        <v>0</v>
      </c>
      <c r="C11913" s="121">
        <f>Год!B11913</f>
        <v>0</v>
      </c>
      <c r="D11913" s="121">
        <f>Год!C11913</f>
        <v>0</v>
      </c>
      <c r="E11913" s="121">
        <f>Год!D11913</f>
        <v>0</v>
      </c>
      <c r="F11913" s="121">
        <f>Год!E11913</f>
        <v>0</v>
      </c>
      <c r="G11913" s="121">
        <f>Год!F11913</f>
        <v>0</v>
      </c>
      <c r="H11913" s="121">
        <f>Год!G11913</f>
        <v>0</v>
      </c>
      <c r="I11913" s="121">
        <f>Год!H11913</f>
        <v>0</v>
      </c>
      <c r="J11913" s="121">
        <f>Год!I11913</f>
        <v>0</v>
      </c>
      <c r="K11913" s="121">
        <f>Год!J11913</f>
        <v>0</v>
      </c>
      <c r="L11913" s="121">
        <f>Год!K11913</f>
        <v>0</v>
      </c>
      <c r="M11913" s="121">
        <f>Год!L11913</f>
        <v>0</v>
      </c>
      <c r="N11913" s="121">
        <f>Год!M11913</f>
        <v>0</v>
      </c>
      <c r="O11913" s="121">
        <f>Год!N11913</f>
        <v>0</v>
      </c>
      <c r="P11913" s="121">
        <f>Год!O11913</f>
        <v>0</v>
      </c>
      <c r="Q11913" s="121">
        <f>Год!P11913</f>
        <v>0</v>
      </c>
      <c r="R11913" s="121">
        <f>Год!Q11913</f>
        <v>0</v>
      </c>
    </row>
    <row r="11914" spans="1:18">
      <c r="A11914" s="121" t="str">
        <f t="shared" si="186"/>
        <v>00</v>
      </c>
      <c r="B11914" s="121">
        <f>Год!A11914</f>
        <v>0</v>
      </c>
      <c r="C11914" s="121">
        <f>Год!B11914</f>
        <v>0</v>
      </c>
      <c r="D11914" s="121">
        <f>Год!C11914</f>
        <v>0</v>
      </c>
      <c r="E11914" s="121">
        <f>Год!D11914</f>
        <v>0</v>
      </c>
      <c r="F11914" s="121">
        <f>Год!E11914</f>
        <v>0</v>
      </c>
      <c r="G11914" s="121">
        <f>Год!F11914</f>
        <v>0</v>
      </c>
      <c r="H11914" s="121">
        <f>Год!G11914</f>
        <v>0</v>
      </c>
      <c r="I11914" s="121">
        <f>Год!H11914</f>
        <v>0</v>
      </c>
      <c r="J11914" s="121">
        <f>Год!I11914</f>
        <v>0</v>
      </c>
      <c r="K11914" s="121">
        <f>Год!J11914</f>
        <v>0</v>
      </c>
      <c r="L11914" s="121">
        <f>Год!K11914</f>
        <v>0</v>
      </c>
      <c r="M11914" s="121">
        <f>Год!L11914</f>
        <v>0</v>
      </c>
      <c r="N11914" s="121">
        <f>Год!M11914</f>
        <v>0</v>
      </c>
      <c r="O11914" s="121">
        <f>Год!N11914</f>
        <v>0</v>
      </c>
      <c r="P11914" s="121">
        <f>Год!O11914</f>
        <v>0</v>
      </c>
      <c r="Q11914" s="121">
        <f>Год!P11914</f>
        <v>0</v>
      </c>
      <c r="R11914" s="121">
        <f>Год!Q11914</f>
        <v>0</v>
      </c>
    </row>
    <row r="11915" spans="1:18">
      <c r="A11915" s="121" t="str">
        <f t="shared" si="186"/>
        <v>00</v>
      </c>
      <c r="B11915" s="121">
        <f>Год!A11915</f>
        <v>0</v>
      </c>
      <c r="C11915" s="121">
        <f>Год!B11915</f>
        <v>0</v>
      </c>
      <c r="D11915" s="121">
        <f>Год!C11915</f>
        <v>0</v>
      </c>
      <c r="E11915" s="121">
        <f>Год!D11915</f>
        <v>0</v>
      </c>
      <c r="F11915" s="121">
        <f>Год!E11915</f>
        <v>0</v>
      </c>
      <c r="G11915" s="121">
        <f>Год!F11915</f>
        <v>0</v>
      </c>
      <c r="H11915" s="121">
        <f>Год!G11915</f>
        <v>0</v>
      </c>
      <c r="I11915" s="121">
        <f>Год!H11915</f>
        <v>0</v>
      </c>
      <c r="J11915" s="121">
        <f>Год!I11915</f>
        <v>0</v>
      </c>
      <c r="K11915" s="121">
        <f>Год!J11915</f>
        <v>0</v>
      </c>
      <c r="L11915" s="121">
        <f>Год!K11915</f>
        <v>0</v>
      </c>
      <c r="M11915" s="121">
        <f>Год!L11915</f>
        <v>0</v>
      </c>
      <c r="N11915" s="121">
        <f>Год!M11915</f>
        <v>0</v>
      </c>
      <c r="O11915" s="121">
        <f>Год!N11915</f>
        <v>0</v>
      </c>
      <c r="P11915" s="121">
        <f>Год!O11915</f>
        <v>0</v>
      </c>
      <c r="Q11915" s="121">
        <f>Год!P11915</f>
        <v>0</v>
      </c>
      <c r="R11915" s="121">
        <f>Год!Q11915</f>
        <v>0</v>
      </c>
    </row>
    <row r="11916" spans="1:18">
      <c r="A11916" s="121" t="str">
        <f t="shared" si="186"/>
        <v>00</v>
      </c>
      <c r="B11916" s="121">
        <f>Год!A11916</f>
        <v>0</v>
      </c>
      <c r="C11916" s="121">
        <f>Год!B11916</f>
        <v>0</v>
      </c>
      <c r="D11916" s="121">
        <f>Год!C11916</f>
        <v>0</v>
      </c>
      <c r="E11916" s="121">
        <f>Год!D11916</f>
        <v>0</v>
      </c>
      <c r="F11916" s="121">
        <f>Год!E11916</f>
        <v>0</v>
      </c>
      <c r="G11916" s="121">
        <f>Год!F11916</f>
        <v>0</v>
      </c>
      <c r="H11916" s="121">
        <f>Год!G11916</f>
        <v>0</v>
      </c>
      <c r="I11916" s="121">
        <f>Год!H11916</f>
        <v>0</v>
      </c>
      <c r="J11916" s="121">
        <f>Год!I11916</f>
        <v>0</v>
      </c>
      <c r="K11916" s="121">
        <f>Год!J11916</f>
        <v>0</v>
      </c>
      <c r="L11916" s="121">
        <f>Год!K11916</f>
        <v>0</v>
      </c>
      <c r="M11916" s="121">
        <f>Год!L11916</f>
        <v>0</v>
      </c>
      <c r="N11916" s="121">
        <f>Год!M11916</f>
        <v>0</v>
      </c>
      <c r="O11916" s="121">
        <f>Год!N11916</f>
        <v>0</v>
      </c>
      <c r="P11916" s="121">
        <f>Год!O11916</f>
        <v>0</v>
      </c>
      <c r="Q11916" s="121">
        <f>Год!P11916</f>
        <v>0</v>
      </c>
      <c r="R11916" s="121">
        <f>Год!Q11916</f>
        <v>0</v>
      </c>
    </row>
    <row r="11917" spans="1:18">
      <c r="A11917" s="121" t="str">
        <f t="shared" si="186"/>
        <v>00</v>
      </c>
      <c r="B11917" s="121">
        <f>Год!A11917</f>
        <v>0</v>
      </c>
      <c r="C11917" s="121">
        <f>Год!B11917</f>
        <v>0</v>
      </c>
      <c r="D11917" s="121">
        <f>Год!C11917</f>
        <v>0</v>
      </c>
      <c r="E11917" s="121">
        <f>Год!D11917</f>
        <v>0</v>
      </c>
      <c r="F11917" s="121">
        <f>Год!E11917</f>
        <v>0</v>
      </c>
      <c r="G11917" s="121">
        <f>Год!F11917</f>
        <v>0</v>
      </c>
      <c r="H11917" s="121">
        <f>Год!G11917</f>
        <v>0</v>
      </c>
      <c r="I11917" s="121">
        <f>Год!H11917</f>
        <v>0</v>
      </c>
      <c r="J11917" s="121">
        <f>Год!I11917</f>
        <v>0</v>
      </c>
      <c r="K11917" s="121">
        <f>Год!J11917</f>
        <v>0</v>
      </c>
      <c r="L11917" s="121">
        <f>Год!K11917</f>
        <v>0</v>
      </c>
      <c r="M11917" s="121">
        <f>Год!L11917</f>
        <v>0</v>
      </c>
      <c r="N11917" s="121">
        <f>Год!M11917</f>
        <v>0</v>
      </c>
      <c r="O11917" s="121">
        <f>Год!N11917</f>
        <v>0</v>
      </c>
      <c r="P11917" s="121">
        <f>Год!O11917</f>
        <v>0</v>
      </c>
      <c r="Q11917" s="121">
        <f>Год!P11917</f>
        <v>0</v>
      </c>
      <c r="R11917" s="121">
        <f>Год!Q11917</f>
        <v>0</v>
      </c>
    </row>
    <row r="11918" spans="1:18">
      <c r="A11918" s="121" t="str">
        <f t="shared" si="186"/>
        <v>00</v>
      </c>
      <c r="B11918" s="121">
        <f>Год!A11918</f>
        <v>0</v>
      </c>
      <c r="C11918" s="121">
        <f>Год!B11918</f>
        <v>0</v>
      </c>
      <c r="D11918" s="121">
        <f>Год!C11918</f>
        <v>0</v>
      </c>
      <c r="E11918" s="121">
        <f>Год!D11918</f>
        <v>0</v>
      </c>
      <c r="F11918" s="121">
        <f>Год!E11918</f>
        <v>0</v>
      </c>
      <c r="G11918" s="121">
        <f>Год!F11918</f>
        <v>0</v>
      </c>
      <c r="H11918" s="121">
        <f>Год!G11918</f>
        <v>0</v>
      </c>
      <c r="I11918" s="121">
        <f>Год!H11918</f>
        <v>0</v>
      </c>
      <c r="J11918" s="121">
        <f>Год!I11918</f>
        <v>0</v>
      </c>
      <c r="K11918" s="121">
        <f>Год!J11918</f>
        <v>0</v>
      </c>
      <c r="L11918" s="121">
        <f>Год!K11918</f>
        <v>0</v>
      </c>
      <c r="M11918" s="121">
        <f>Год!L11918</f>
        <v>0</v>
      </c>
      <c r="N11918" s="121">
        <f>Год!M11918</f>
        <v>0</v>
      </c>
      <c r="O11918" s="121">
        <f>Год!N11918</f>
        <v>0</v>
      </c>
      <c r="P11918" s="121">
        <f>Год!O11918</f>
        <v>0</v>
      </c>
      <c r="Q11918" s="121">
        <f>Год!P11918</f>
        <v>0</v>
      </c>
      <c r="R11918" s="121">
        <f>Год!Q11918</f>
        <v>0</v>
      </c>
    </row>
    <row r="11919" spans="1:18">
      <c r="A11919" s="121" t="str">
        <f t="shared" si="186"/>
        <v>00</v>
      </c>
      <c r="B11919" s="121">
        <f>Год!A11919</f>
        <v>0</v>
      </c>
      <c r="C11919" s="121">
        <f>Год!B11919</f>
        <v>0</v>
      </c>
      <c r="D11919" s="121">
        <f>Год!C11919</f>
        <v>0</v>
      </c>
      <c r="E11919" s="121">
        <f>Год!D11919</f>
        <v>0</v>
      </c>
      <c r="F11919" s="121">
        <f>Год!E11919</f>
        <v>0</v>
      </c>
      <c r="G11919" s="121">
        <f>Год!F11919</f>
        <v>0</v>
      </c>
      <c r="H11919" s="121">
        <f>Год!G11919</f>
        <v>0</v>
      </c>
      <c r="I11919" s="121">
        <f>Год!H11919</f>
        <v>0</v>
      </c>
      <c r="J11919" s="121">
        <f>Год!I11919</f>
        <v>0</v>
      </c>
      <c r="K11919" s="121">
        <f>Год!J11919</f>
        <v>0</v>
      </c>
      <c r="L11919" s="121">
        <f>Год!K11919</f>
        <v>0</v>
      </c>
      <c r="M11919" s="121">
        <f>Год!L11919</f>
        <v>0</v>
      </c>
      <c r="N11919" s="121">
        <f>Год!M11919</f>
        <v>0</v>
      </c>
      <c r="O11919" s="121">
        <f>Год!N11919</f>
        <v>0</v>
      </c>
      <c r="P11919" s="121">
        <f>Год!O11919</f>
        <v>0</v>
      </c>
      <c r="Q11919" s="121">
        <f>Год!P11919</f>
        <v>0</v>
      </c>
      <c r="R11919" s="121">
        <f>Год!Q11919</f>
        <v>0</v>
      </c>
    </row>
    <row r="11920" spans="1:18">
      <c r="A11920" s="121" t="str">
        <f t="shared" si="186"/>
        <v>00</v>
      </c>
      <c r="B11920" s="121">
        <f>Год!A11920</f>
        <v>0</v>
      </c>
      <c r="C11920" s="121">
        <f>Год!B11920</f>
        <v>0</v>
      </c>
      <c r="D11920" s="121">
        <f>Год!C11920</f>
        <v>0</v>
      </c>
      <c r="E11920" s="121">
        <f>Год!D11920</f>
        <v>0</v>
      </c>
      <c r="F11920" s="121">
        <f>Год!E11920</f>
        <v>0</v>
      </c>
      <c r="G11920" s="121">
        <f>Год!F11920</f>
        <v>0</v>
      </c>
      <c r="H11920" s="121">
        <f>Год!G11920</f>
        <v>0</v>
      </c>
      <c r="I11920" s="121">
        <f>Год!H11920</f>
        <v>0</v>
      </c>
      <c r="J11920" s="121">
        <f>Год!I11920</f>
        <v>0</v>
      </c>
      <c r="K11920" s="121">
        <f>Год!J11920</f>
        <v>0</v>
      </c>
      <c r="L11920" s="121">
        <f>Год!K11920</f>
        <v>0</v>
      </c>
      <c r="M11920" s="121">
        <f>Год!L11920</f>
        <v>0</v>
      </c>
      <c r="N11920" s="121">
        <f>Год!M11920</f>
        <v>0</v>
      </c>
      <c r="O11920" s="121">
        <f>Год!N11920</f>
        <v>0</v>
      </c>
      <c r="P11920" s="121">
        <f>Год!O11920</f>
        <v>0</v>
      </c>
      <c r="Q11920" s="121">
        <f>Год!P11920</f>
        <v>0</v>
      </c>
      <c r="R11920" s="121">
        <f>Год!Q11920</f>
        <v>0</v>
      </c>
    </row>
    <row r="11921" spans="1:18">
      <c r="A11921" s="121" t="str">
        <f t="shared" si="186"/>
        <v>00</v>
      </c>
      <c r="B11921" s="121">
        <f>Год!A11921</f>
        <v>0</v>
      </c>
      <c r="C11921" s="121">
        <f>Год!B11921</f>
        <v>0</v>
      </c>
      <c r="D11921" s="121">
        <f>Год!C11921</f>
        <v>0</v>
      </c>
      <c r="E11921" s="121">
        <f>Год!D11921</f>
        <v>0</v>
      </c>
      <c r="F11921" s="121">
        <f>Год!E11921</f>
        <v>0</v>
      </c>
      <c r="G11921" s="121">
        <f>Год!F11921</f>
        <v>0</v>
      </c>
      <c r="H11921" s="121">
        <f>Год!G11921</f>
        <v>0</v>
      </c>
      <c r="I11921" s="121">
        <f>Год!H11921</f>
        <v>0</v>
      </c>
      <c r="J11921" s="121">
        <f>Год!I11921</f>
        <v>0</v>
      </c>
      <c r="K11921" s="121">
        <f>Год!J11921</f>
        <v>0</v>
      </c>
      <c r="L11921" s="121">
        <f>Год!K11921</f>
        <v>0</v>
      </c>
      <c r="M11921" s="121">
        <f>Год!L11921</f>
        <v>0</v>
      </c>
      <c r="N11921" s="121">
        <f>Год!M11921</f>
        <v>0</v>
      </c>
      <c r="O11921" s="121">
        <f>Год!N11921</f>
        <v>0</v>
      </c>
      <c r="P11921" s="121">
        <f>Год!O11921</f>
        <v>0</v>
      </c>
      <c r="Q11921" s="121">
        <f>Год!P11921</f>
        <v>0</v>
      </c>
      <c r="R11921" s="121">
        <f>Год!Q11921</f>
        <v>0</v>
      </c>
    </row>
    <row r="11922" spans="1:18">
      <c r="A11922" s="121" t="str">
        <f t="shared" si="186"/>
        <v>00</v>
      </c>
      <c r="B11922" s="121">
        <f>Год!A11922</f>
        <v>0</v>
      </c>
      <c r="C11922" s="121">
        <f>Год!B11922</f>
        <v>0</v>
      </c>
      <c r="D11922" s="121">
        <f>Год!C11922</f>
        <v>0</v>
      </c>
      <c r="E11922" s="121">
        <f>Год!D11922</f>
        <v>0</v>
      </c>
      <c r="F11922" s="121">
        <f>Год!E11922</f>
        <v>0</v>
      </c>
      <c r="G11922" s="121">
        <f>Год!F11922</f>
        <v>0</v>
      </c>
      <c r="H11922" s="121">
        <f>Год!G11922</f>
        <v>0</v>
      </c>
      <c r="I11922" s="121">
        <f>Год!H11922</f>
        <v>0</v>
      </c>
      <c r="J11922" s="121">
        <f>Год!I11922</f>
        <v>0</v>
      </c>
      <c r="K11922" s="121">
        <f>Год!J11922</f>
        <v>0</v>
      </c>
      <c r="L11922" s="121">
        <f>Год!K11922</f>
        <v>0</v>
      </c>
      <c r="M11922" s="121">
        <f>Год!L11922</f>
        <v>0</v>
      </c>
      <c r="N11922" s="121">
        <f>Год!M11922</f>
        <v>0</v>
      </c>
      <c r="O11922" s="121">
        <f>Год!N11922</f>
        <v>0</v>
      </c>
      <c r="P11922" s="121">
        <f>Год!O11922</f>
        <v>0</v>
      </c>
      <c r="Q11922" s="121">
        <f>Год!P11922</f>
        <v>0</v>
      </c>
      <c r="R11922" s="121">
        <f>Год!Q11922</f>
        <v>0</v>
      </c>
    </row>
    <row r="11923" spans="1:18">
      <c r="A11923" s="121" t="str">
        <f t="shared" si="186"/>
        <v>00</v>
      </c>
      <c r="B11923" s="121">
        <f>Год!A11923</f>
        <v>0</v>
      </c>
      <c r="C11923" s="121">
        <f>Год!B11923</f>
        <v>0</v>
      </c>
      <c r="D11923" s="121">
        <f>Год!C11923</f>
        <v>0</v>
      </c>
      <c r="E11923" s="121">
        <f>Год!D11923</f>
        <v>0</v>
      </c>
      <c r="F11923" s="121">
        <f>Год!E11923</f>
        <v>0</v>
      </c>
      <c r="G11923" s="121">
        <f>Год!F11923</f>
        <v>0</v>
      </c>
      <c r="H11923" s="121">
        <f>Год!G11923</f>
        <v>0</v>
      </c>
      <c r="I11923" s="121">
        <f>Год!H11923</f>
        <v>0</v>
      </c>
      <c r="J11923" s="121">
        <f>Год!I11923</f>
        <v>0</v>
      </c>
      <c r="K11923" s="121">
        <f>Год!J11923</f>
        <v>0</v>
      </c>
      <c r="L11923" s="121">
        <f>Год!K11923</f>
        <v>0</v>
      </c>
      <c r="M11923" s="121">
        <f>Год!L11923</f>
        <v>0</v>
      </c>
      <c r="N11923" s="121">
        <f>Год!M11923</f>
        <v>0</v>
      </c>
      <c r="O11923" s="121">
        <f>Год!N11923</f>
        <v>0</v>
      </c>
      <c r="P11923" s="121">
        <f>Год!O11923</f>
        <v>0</v>
      </c>
      <c r="Q11923" s="121">
        <f>Год!P11923</f>
        <v>0</v>
      </c>
      <c r="R11923" s="121">
        <f>Год!Q11923</f>
        <v>0</v>
      </c>
    </row>
    <row r="11924" spans="1:18">
      <c r="A11924" s="121" t="str">
        <f t="shared" si="186"/>
        <v>00</v>
      </c>
      <c r="B11924" s="121">
        <f>Год!A11924</f>
        <v>0</v>
      </c>
      <c r="C11924" s="121">
        <f>Год!B11924</f>
        <v>0</v>
      </c>
      <c r="D11924" s="121">
        <f>Год!C11924</f>
        <v>0</v>
      </c>
      <c r="E11924" s="121">
        <f>Год!D11924</f>
        <v>0</v>
      </c>
      <c r="F11924" s="121">
        <f>Год!E11924</f>
        <v>0</v>
      </c>
      <c r="G11924" s="121">
        <f>Год!F11924</f>
        <v>0</v>
      </c>
      <c r="H11924" s="121">
        <f>Год!G11924</f>
        <v>0</v>
      </c>
      <c r="I11924" s="121">
        <f>Год!H11924</f>
        <v>0</v>
      </c>
      <c r="J11924" s="121">
        <f>Год!I11924</f>
        <v>0</v>
      </c>
      <c r="K11924" s="121">
        <f>Год!J11924</f>
        <v>0</v>
      </c>
      <c r="L11924" s="121">
        <f>Год!K11924</f>
        <v>0</v>
      </c>
      <c r="M11924" s="121">
        <f>Год!L11924</f>
        <v>0</v>
      </c>
      <c r="N11924" s="121">
        <f>Год!M11924</f>
        <v>0</v>
      </c>
      <c r="O11924" s="121">
        <f>Год!N11924</f>
        <v>0</v>
      </c>
      <c r="P11924" s="121">
        <f>Год!O11924</f>
        <v>0</v>
      </c>
      <c r="Q11924" s="121">
        <f>Год!P11924</f>
        <v>0</v>
      </c>
      <c r="R11924" s="121">
        <f>Год!Q11924</f>
        <v>0</v>
      </c>
    </row>
    <row r="11925" spans="1:18">
      <c r="A11925" s="121" t="str">
        <f t="shared" si="186"/>
        <v>00</v>
      </c>
      <c r="B11925" s="121">
        <f>Год!A11925</f>
        <v>0</v>
      </c>
      <c r="C11925" s="121">
        <f>Год!B11925</f>
        <v>0</v>
      </c>
      <c r="D11925" s="121">
        <f>Год!C11925</f>
        <v>0</v>
      </c>
      <c r="E11925" s="121">
        <f>Год!D11925</f>
        <v>0</v>
      </c>
      <c r="F11925" s="121">
        <f>Год!E11925</f>
        <v>0</v>
      </c>
      <c r="G11925" s="121">
        <f>Год!F11925</f>
        <v>0</v>
      </c>
      <c r="H11925" s="121">
        <f>Год!G11925</f>
        <v>0</v>
      </c>
      <c r="I11925" s="121">
        <f>Год!H11925</f>
        <v>0</v>
      </c>
      <c r="J11925" s="121">
        <f>Год!I11925</f>
        <v>0</v>
      </c>
      <c r="K11925" s="121">
        <f>Год!J11925</f>
        <v>0</v>
      </c>
      <c r="L11925" s="121">
        <f>Год!K11925</f>
        <v>0</v>
      </c>
      <c r="M11925" s="121">
        <f>Год!L11925</f>
        <v>0</v>
      </c>
      <c r="N11925" s="121">
        <f>Год!M11925</f>
        <v>0</v>
      </c>
      <c r="O11925" s="121">
        <f>Год!N11925</f>
        <v>0</v>
      </c>
      <c r="P11925" s="121">
        <f>Год!O11925</f>
        <v>0</v>
      </c>
      <c r="Q11925" s="121">
        <f>Год!P11925</f>
        <v>0</v>
      </c>
      <c r="R11925" s="121">
        <f>Год!Q11925</f>
        <v>0</v>
      </c>
    </row>
    <row r="11926" spans="1:18">
      <c r="A11926" s="121" t="str">
        <f t="shared" si="186"/>
        <v>00</v>
      </c>
      <c r="B11926" s="121">
        <f>Год!A11926</f>
        <v>0</v>
      </c>
      <c r="C11926" s="121">
        <f>Год!B11926</f>
        <v>0</v>
      </c>
      <c r="D11926" s="121">
        <f>Год!C11926</f>
        <v>0</v>
      </c>
      <c r="E11926" s="121">
        <f>Год!D11926</f>
        <v>0</v>
      </c>
      <c r="F11926" s="121">
        <f>Год!E11926</f>
        <v>0</v>
      </c>
      <c r="G11926" s="121">
        <f>Год!F11926</f>
        <v>0</v>
      </c>
      <c r="H11926" s="121">
        <f>Год!G11926</f>
        <v>0</v>
      </c>
      <c r="I11926" s="121">
        <f>Год!H11926</f>
        <v>0</v>
      </c>
      <c r="J11926" s="121">
        <f>Год!I11926</f>
        <v>0</v>
      </c>
      <c r="K11926" s="121">
        <f>Год!J11926</f>
        <v>0</v>
      </c>
      <c r="L11926" s="121">
        <f>Год!K11926</f>
        <v>0</v>
      </c>
      <c r="M11926" s="121">
        <f>Год!L11926</f>
        <v>0</v>
      </c>
      <c r="N11926" s="121">
        <f>Год!M11926</f>
        <v>0</v>
      </c>
      <c r="O11926" s="121">
        <f>Год!N11926</f>
        <v>0</v>
      </c>
      <c r="P11926" s="121">
        <f>Год!O11926</f>
        <v>0</v>
      </c>
      <c r="Q11926" s="121">
        <f>Год!P11926</f>
        <v>0</v>
      </c>
      <c r="R11926" s="121">
        <f>Год!Q11926</f>
        <v>0</v>
      </c>
    </row>
    <row r="11927" spans="1:18">
      <c r="A11927" s="121" t="str">
        <f t="shared" si="186"/>
        <v>00</v>
      </c>
      <c r="B11927" s="121">
        <f>Год!A11927</f>
        <v>0</v>
      </c>
      <c r="C11927" s="121">
        <f>Год!B11927</f>
        <v>0</v>
      </c>
      <c r="D11927" s="121">
        <f>Год!C11927</f>
        <v>0</v>
      </c>
      <c r="E11927" s="121">
        <f>Год!D11927</f>
        <v>0</v>
      </c>
      <c r="F11927" s="121">
        <f>Год!E11927</f>
        <v>0</v>
      </c>
      <c r="G11927" s="121">
        <f>Год!F11927</f>
        <v>0</v>
      </c>
      <c r="H11927" s="121">
        <f>Год!G11927</f>
        <v>0</v>
      </c>
      <c r="I11927" s="121">
        <f>Год!H11927</f>
        <v>0</v>
      </c>
      <c r="J11927" s="121">
        <f>Год!I11927</f>
        <v>0</v>
      </c>
      <c r="K11927" s="121">
        <f>Год!J11927</f>
        <v>0</v>
      </c>
      <c r="L11927" s="121">
        <f>Год!K11927</f>
        <v>0</v>
      </c>
      <c r="M11927" s="121">
        <f>Год!L11927</f>
        <v>0</v>
      </c>
      <c r="N11927" s="121">
        <f>Год!M11927</f>
        <v>0</v>
      </c>
      <c r="O11927" s="121">
        <f>Год!N11927</f>
        <v>0</v>
      </c>
      <c r="P11927" s="121">
        <f>Год!O11927</f>
        <v>0</v>
      </c>
      <c r="Q11927" s="121">
        <f>Год!P11927</f>
        <v>0</v>
      </c>
      <c r="R11927" s="121">
        <f>Год!Q11927</f>
        <v>0</v>
      </c>
    </row>
    <row r="11928" spans="1:18">
      <c r="A11928" s="121" t="str">
        <f t="shared" si="186"/>
        <v>00</v>
      </c>
      <c r="B11928" s="121">
        <f>Год!A11928</f>
        <v>0</v>
      </c>
      <c r="C11928" s="121">
        <f>Год!B11928</f>
        <v>0</v>
      </c>
      <c r="D11928" s="121">
        <f>Год!C11928</f>
        <v>0</v>
      </c>
      <c r="E11928" s="121">
        <f>Год!D11928</f>
        <v>0</v>
      </c>
      <c r="F11928" s="121">
        <f>Год!E11928</f>
        <v>0</v>
      </c>
      <c r="G11928" s="121">
        <f>Год!F11928</f>
        <v>0</v>
      </c>
      <c r="H11928" s="121">
        <f>Год!G11928</f>
        <v>0</v>
      </c>
      <c r="I11928" s="121">
        <f>Год!H11928</f>
        <v>0</v>
      </c>
      <c r="J11928" s="121">
        <f>Год!I11928</f>
        <v>0</v>
      </c>
      <c r="K11928" s="121">
        <f>Год!J11928</f>
        <v>0</v>
      </c>
      <c r="L11928" s="121">
        <f>Год!K11928</f>
        <v>0</v>
      </c>
      <c r="M11928" s="121">
        <f>Год!L11928</f>
        <v>0</v>
      </c>
      <c r="N11928" s="121">
        <f>Год!M11928</f>
        <v>0</v>
      </c>
      <c r="O11928" s="121">
        <f>Год!N11928</f>
        <v>0</v>
      </c>
      <c r="P11928" s="121">
        <f>Год!O11928</f>
        <v>0</v>
      </c>
      <c r="Q11928" s="121">
        <f>Год!P11928</f>
        <v>0</v>
      </c>
      <c r="R11928" s="121">
        <f>Год!Q11928</f>
        <v>0</v>
      </c>
    </row>
    <row r="11929" spans="1:18">
      <c r="A11929" s="121" t="str">
        <f t="shared" si="186"/>
        <v>00</v>
      </c>
      <c r="B11929" s="121">
        <f>Год!A11929</f>
        <v>0</v>
      </c>
      <c r="C11929" s="121">
        <f>Год!B11929</f>
        <v>0</v>
      </c>
      <c r="D11929" s="121">
        <f>Год!C11929</f>
        <v>0</v>
      </c>
      <c r="E11929" s="121">
        <f>Год!D11929</f>
        <v>0</v>
      </c>
      <c r="F11929" s="121">
        <f>Год!E11929</f>
        <v>0</v>
      </c>
      <c r="G11929" s="121">
        <f>Год!F11929</f>
        <v>0</v>
      </c>
      <c r="H11929" s="121">
        <f>Год!G11929</f>
        <v>0</v>
      </c>
      <c r="I11929" s="121">
        <f>Год!H11929</f>
        <v>0</v>
      </c>
      <c r="J11929" s="121">
        <f>Год!I11929</f>
        <v>0</v>
      </c>
      <c r="K11929" s="121">
        <f>Год!J11929</f>
        <v>0</v>
      </c>
      <c r="L11929" s="121">
        <f>Год!K11929</f>
        <v>0</v>
      </c>
      <c r="M11929" s="121">
        <f>Год!L11929</f>
        <v>0</v>
      </c>
      <c r="N11929" s="121">
        <f>Год!M11929</f>
        <v>0</v>
      </c>
      <c r="O11929" s="121">
        <f>Год!N11929</f>
        <v>0</v>
      </c>
      <c r="P11929" s="121">
        <f>Год!O11929</f>
        <v>0</v>
      </c>
      <c r="Q11929" s="121">
        <f>Год!P11929</f>
        <v>0</v>
      </c>
      <c r="R11929" s="121">
        <f>Год!Q11929</f>
        <v>0</v>
      </c>
    </row>
    <row r="11930" spans="1:18">
      <c r="A11930" s="121" t="str">
        <f t="shared" si="186"/>
        <v>00</v>
      </c>
      <c r="B11930" s="121">
        <f>Год!A11930</f>
        <v>0</v>
      </c>
      <c r="C11930" s="121">
        <f>Год!B11930</f>
        <v>0</v>
      </c>
      <c r="D11930" s="121">
        <f>Год!C11930</f>
        <v>0</v>
      </c>
      <c r="E11930" s="121">
        <f>Год!D11930</f>
        <v>0</v>
      </c>
      <c r="F11930" s="121">
        <f>Год!E11930</f>
        <v>0</v>
      </c>
      <c r="G11930" s="121">
        <f>Год!F11930</f>
        <v>0</v>
      </c>
      <c r="H11930" s="121">
        <f>Год!G11930</f>
        <v>0</v>
      </c>
      <c r="I11930" s="121">
        <f>Год!H11930</f>
        <v>0</v>
      </c>
      <c r="J11930" s="121">
        <f>Год!I11930</f>
        <v>0</v>
      </c>
      <c r="K11930" s="121">
        <f>Год!J11930</f>
        <v>0</v>
      </c>
      <c r="L11930" s="121">
        <f>Год!K11930</f>
        <v>0</v>
      </c>
      <c r="M11930" s="121">
        <f>Год!L11930</f>
        <v>0</v>
      </c>
      <c r="N11930" s="121">
        <f>Год!M11930</f>
        <v>0</v>
      </c>
      <c r="O11930" s="121">
        <f>Год!N11930</f>
        <v>0</v>
      </c>
      <c r="P11930" s="121">
        <f>Год!O11930</f>
        <v>0</v>
      </c>
      <c r="Q11930" s="121">
        <f>Год!P11930</f>
        <v>0</v>
      </c>
      <c r="R11930" s="121">
        <f>Год!Q11930</f>
        <v>0</v>
      </c>
    </row>
    <row r="11931" spans="1:18">
      <c r="A11931" s="121" t="str">
        <f t="shared" si="186"/>
        <v>00</v>
      </c>
      <c r="B11931" s="121">
        <f>Год!A11931</f>
        <v>0</v>
      </c>
      <c r="C11931" s="121">
        <f>Год!B11931</f>
        <v>0</v>
      </c>
      <c r="D11931" s="121">
        <f>Год!C11931</f>
        <v>0</v>
      </c>
      <c r="E11931" s="121">
        <f>Год!D11931</f>
        <v>0</v>
      </c>
      <c r="F11931" s="121">
        <f>Год!E11931</f>
        <v>0</v>
      </c>
      <c r="G11931" s="121">
        <f>Год!F11931</f>
        <v>0</v>
      </c>
      <c r="H11931" s="121">
        <f>Год!G11931</f>
        <v>0</v>
      </c>
      <c r="I11931" s="121">
        <f>Год!H11931</f>
        <v>0</v>
      </c>
      <c r="J11931" s="121">
        <f>Год!I11931</f>
        <v>0</v>
      </c>
      <c r="K11931" s="121">
        <f>Год!J11931</f>
        <v>0</v>
      </c>
      <c r="L11931" s="121">
        <f>Год!K11931</f>
        <v>0</v>
      </c>
      <c r="M11931" s="121">
        <f>Год!L11931</f>
        <v>0</v>
      </c>
      <c r="N11931" s="121">
        <f>Год!M11931</f>
        <v>0</v>
      </c>
      <c r="O11931" s="121">
        <f>Год!N11931</f>
        <v>0</v>
      </c>
      <c r="P11931" s="121">
        <f>Год!O11931</f>
        <v>0</v>
      </c>
      <c r="Q11931" s="121">
        <f>Год!P11931</f>
        <v>0</v>
      </c>
      <c r="R11931" s="121">
        <f>Год!Q11931</f>
        <v>0</v>
      </c>
    </row>
    <row r="11932" spans="1:18">
      <c r="A11932" s="121" t="str">
        <f t="shared" si="186"/>
        <v>00</v>
      </c>
      <c r="B11932" s="121">
        <f>Год!A11932</f>
        <v>0</v>
      </c>
      <c r="C11932" s="121">
        <f>Год!B11932</f>
        <v>0</v>
      </c>
      <c r="D11932" s="121">
        <f>Год!C11932</f>
        <v>0</v>
      </c>
      <c r="E11932" s="121">
        <f>Год!D11932</f>
        <v>0</v>
      </c>
      <c r="F11932" s="121">
        <f>Год!E11932</f>
        <v>0</v>
      </c>
      <c r="G11932" s="121">
        <f>Год!F11932</f>
        <v>0</v>
      </c>
      <c r="H11932" s="121">
        <f>Год!G11932</f>
        <v>0</v>
      </c>
      <c r="I11932" s="121">
        <f>Год!H11932</f>
        <v>0</v>
      </c>
      <c r="J11932" s="121">
        <f>Год!I11932</f>
        <v>0</v>
      </c>
      <c r="K11932" s="121">
        <f>Год!J11932</f>
        <v>0</v>
      </c>
      <c r="L11932" s="121">
        <f>Год!K11932</f>
        <v>0</v>
      </c>
      <c r="M11932" s="121">
        <f>Год!L11932</f>
        <v>0</v>
      </c>
      <c r="N11932" s="121">
        <f>Год!M11932</f>
        <v>0</v>
      </c>
      <c r="O11932" s="121">
        <f>Год!N11932</f>
        <v>0</v>
      </c>
      <c r="P11932" s="121">
        <f>Год!O11932</f>
        <v>0</v>
      </c>
      <c r="Q11932" s="121">
        <f>Год!P11932</f>
        <v>0</v>
      </c>
      <c r="R11932" s="121">
        <f>Год!Q11932</f>
        <v>0</v>
      </c>
    </row>
    <row r="11933" spans="1:18">
      <c r="A11933" s="121" t="str">
        <f t="shared" si="186"/>
        <v>00</v>
      </c>
      <c r="B11933" s="121">
        <f>Год!A11933</f>
        <v>0</v>
      </c>
      <c r="C11933" s="121">
        <f>Год!B11933</f>
        <v>0</v>
      </c>
      <c r="D11933" s="121">
        <f>Год!C11933</f>
        <v>0</v>
      </c>
      <c r="E11933" s="121">
        <f>Год!D11933</f>
        <v>0</v>
      </c>
      <c r="F11933" s="121">
        <f>Год!E11933</f>
        <v>0</v>
      </c>
      <c r="G11933" s="121">
        <f>Год!F11933</f>
        <v>0</v>
      </c>
      <c r="H11933" s="121">
        <f>Год!G11933</f>
        <v>0</v>
      </c>
      <c r="I11933" s="121">
        <f>Год!H11933</f>
        <v>0</v>
      </c>
      <c r="J11933" s="121">
        <f>Год!I11933</f>
        <v>0</v>
      </c>
      <c r="K11933" s="121">
        <f>Год!J11933</f>
        <v>0</v>
      </c>
      <c r="L11933" s="121">
        <f>Год!K11933</f>
        <v>0</v>
      </c>
      <c r="M11933" s="121">
        <f>Год!L11933</f>
        <v>0</v>
      </c>
      <c r="N11933" s="121">
        <f>Год!M11933</f>
        <v>0</v>
      </c>
      <c r="O11933" s="121">
        <f>Год!N11933</f>
        <v>0</v>
      </c>
      <c r="P11933" s="121">
        <f>Год!O11933</f>
        <v>0</v>
      </c>
      <c r="Q11933" s="121">
        <f>Год!P11933</f>
        <v>0</v>
      </c>
      <c r="R11933" s="121">
        <f>Год!Q11933</f>
        <v>0</v>
      </c>
    </row>
    <row r="11934" spans="1:18">
      <c r="A11934" s="121" t="str">
        <f t="shared" si="186"/>
        <v>00</v>
      </c>
      <c r="B11934" s="121">
        <f>Год!A11934</f>
        <v>0</v>
      </c>
      <c r="C11934" s="121">
        <f>Год!B11934</f>
        <v>0</v>
      </c>
      <c r="D11934" s="121">
        <f>Год!C11934</f>
        <v>0</v>
      </c>
      <c r="E11934" s="121">
        <f>Год!D11934</f>
        <v>0</v>
      </c>
      <c r="F11934" s="121">
        <f>Год!E11934</f>
        <v>0</v>
      </c>
      <c r="G11934" s="121">
        <f>Год!F11934</f>
        <v>0</v>
      </c>
      <c r="H11934" s="121">
        <f>Год!G11934</f>
        <v>0</v>
      </c>
      <c r="I11934" s="121">
        <f>Год!H11934</f>
        <v>0</v>
      </c>
      <c r="J11934" s="121">
        <f>Год!I11934</f>
        <v>0</v>
      </c>
      <c r="K11934" s="121">
        <f>Год!J11934</f>
        <v>0</v>
      </c>
      <c r="L11934" s="121">
        <f>Год!K11934</f>
        <v>0</v>
      </c>
      <c r="M11934" s="121">
        <f>Год!L11934</f>
        <v>0</v>
      </c>
      <c r="N11934" s="121">
        <f>Год!M11934</f>
        <v>0</v>
      </c>
      <c r="O11934" s="121">
        <f>Год!N11934</f>
        <v>0</v>
      </c>
      <c r="P11934" s="121">
        <f>Год!O11934</f>
        <v>0</v>
      </c>
      <c r="Q11934" s="121">
        <f>Год!P11934</f>
        <v>0</v>
      </c>
      <c r="R11934" s="121">
        <f>Год!Q11934</f>
        <v>0</v>
      </c>
    </row>
    <row r="11935" spans="1:18">
      <c r="A11935" s="121" t="str">
        <f t="shared" si="186"/>
        <v>00</v>
      </c>
      <c r="B11935" s="121">
        <f>Год!A11935</f>
        <v>0</v>
      </c>
      <c r="C11935" s="121">
        <f>Год!B11935</f>
        <v>0</v>
      </c>
      <c r="D11935" s="121">
        <f>Год!C11935</f>
        <v>0</v>
      </c>
      <c r="E11935" s="121">
        <f>Год!D11935</f>
        <v>0</v>
      </c>
      <c r="F11935" s="121">
        <f>Год!E11935</f>
        <v>0</v>
      </c>
      <c r="G11935" s="121">
        <f>Год!F11935</f>
        <v>0</v>
      </c>
      <c r="H11935" s="121">
        <f>Год!G11935</f>
        <v>0</v>
      </c>
      <c r="I11935" s="121">
        <f>Год!H11935</f>
        <v>0</v>
      </c>
      <c r="J11935" s="121">
        <f>Год!I11935</f>
        <v>0</v>
      </c>
      <c r="K11935" s="121">
        <f>Год!J11935</f>
        <v>0</v>
      </c>
      <c r="L11935" s="121">
        <f>Год!K11935</f>
        <v>0</v>
      </c>
      <c r="M11935" s="121">
        <f>Год!L11935</f>
        <v>0</v>
      </c>
      <c r="N11935" s="121">
        <f>Год!M11935</f>
        <v>0</v>
      </c>
      <c r="O11935" s="121">
        <f>Год!N11935</f>
        <v>0</v>
      </c>
      <c r="P11935" s="121">
        <f>Год!O11935</f>
        <v>0</v>
      </c>
      <c r="Q11935" s="121">
        <f>Год!P11935</f>
        <v>0</v>
      </c>
      <c r="R11935" s="121">
        <f>Год!Q11935</f>
        <v>0</v>
      </c>
    </row>
    <row r="11936" spans="1:18">
      <c r="A11936" s="121" t="str">
        <f t="shared" si="186"/>
        <v>00</v>
      </c>
      <c r="B11936" s="121">
        <f>Год!A11936</f>
        <v>0</v>
      </c>
      <c r="C11936" s="121">
        <f>Год!B11936</f>
        <v>0</v>
      </c>
      <c r="D11936" s="121">
        <f>Год!C11936</f>
        <v>0</v>
      </c>
      <c r="E11936" s="121">
        <f>Год!D11936</f>
        <v>0</v>
      </c>
      <c r="F11936" s="121">
        <f>Год!E11936</f>
        <v>0</v>
      </c>
      <c r="G11936" s="121">
        <f>Год!F11936</f>
        <v>0</v>
      </c>
      <c r="H11936" s="121">
        <f>Год!G11936</f>
        <v>0</v>
      </c>
      <c r="I11936" s="121">
        <f>Год!H11936</f>
        <v>0</v>
      </c>
      <c r="J11936" s="121">
        <f>Год!I11936</f>
        <v>0</v>
      </c>
      <c r="K11936" s="121">
        <f>Год!J11936</f>
        <v>0</v>
      </c>
      <c r="L11936" s="121">
        <f>Год!K11936</f>
        <v>0</v>
      </c>
      <c r="M11936" s="121">
        <f>Год!L11936</f>
        <v>0</v>
      </c>
      <c r="N11936" s="121">
        <f>Год!M11936</f>
        <v>0</v>
      </c>
      <c r="O11936" s="121">
        <f>Год!N11936</f>
        <v>0</v>
      </c>
      <c r="P11936" s="121">
        <f>Год!O11936</f>
        <v>0</v>
      </c>
      <c r="Q11936" s="121">
        <f>Год!P11936</f>
        <v>0</v>
      </c>
      <c r="R11936" s="121">
        <f>Год!Q11936</f>
        <v>0</v>
      </c>
    </row>
    <row r="11937" spans="1:18">
      <c r="A11937" s="121" t="str">
        <f t="shared" si="186"/>
        <v>00</v>
      </c>
      <c r="B11937" s="121">
        <f>Год!A11937</f>
        <v>0</v>
      </c>
      <c r="C11937" s="121">
        <f>Год!B11937</f>
        <v>0</v>
      </c>
      <c r="D11937" s="121">
        <f>Год!C11937</f>
        <v>0</v>
      </c>
      <c r="E11937" s="121">
        <f>Год!D11937</f>
        <v>0</v>
      </c>
      <c r="F11937" s="121">
        <f>Год!E11937</f>
        <v>0</v>
      </c>
      <c r="G11937" s="121">
        <f>Год!F11937</f>
        <v>0</v>
      </c>
      <c r="H11937" s="121">
        <f>Год!G11937</f>
        <v>0</v>
      </c>
      <c r="I11937" s="121">
        <f>Год!H11937</f>
        <v>0</v>
      </c>
      <c r="J11937" s="121">
        <f>Год!I11937</f>
        <v>0</v>
      </c>
      <c r="K11937" s="121">
        <f>Год!J11937</f>
        <v>0</v>
      </c>
      <c r="L11937" s="121">
        <f>Год!K11937</f>
        <v>0</v>
      </c>
      <c r="M11937" s="121">
        <f>Год!L11937</f>
        <v>0</v>
      </c>
      <c r="N11937" s="121">
        <f>Год!M11937</f>
        <v>0</v>
      </c>
      <c r="O11937" s="121">
        <f>Год!N11937</f>
        <v>0</v>
      </c>
      <c r="P11937" s="121">
        <f>Год!O11937</f>
        <v>0</v>
      </c>
      <c r="Q11937" s="121">
        <f>Год!P11937</f>
        <v>0</v>
      </c>
      <c r="R11937" s="121">
        <f>Год!Q11937</f>
        <v>0</v>
      </c>
    </row>
    <row r="11938" spans="1:18">
      <c r="A11938" s="121" t="str">
        <f t="shared" si="186"/>
        <v>00</v>
      </c>
      <c r="B11938" s="121">
        <f>Год!A11938</f>
        <v>0</v>
      </c>
      <c r="C11938" s="121">
        <f>Год!B11938</f>
        <v>0</v>
      </c>
      <c r="D11938" s="121">
        <f>Год!C11938</f>
        <v>0</v>
      </c>
      <c r="E11938" s="121">
        <f>Год!D11938</f>
        <v>0</v>
      </c>
      <c r="F11938" s="121">
        <f>Год!E11938</f>
        <v>0</v>
      </c>
      <c r="G11938" s="121">
        <f>Год!F11938</f>
        <v>0</v>
      </c>
      <c r="H11938" s="121">
        <f>Год!G11938</f>
        <v>0</v>
      </c>
      <c r="I11938" s="121">
        <f>Год!H11938</f>
        <v>0</v>
      </c>
      <c r="J11938" s="121">
        <f>Год!I11938</f>
        <v>0</v>
      </c>
      <c r="K11938" s="121">
        <f>Год!J11938</f>
        <v>0</v>
      </c>
      <c r="L11938" s="121">
        <f>Год!K11938</f>
        <v>0</v>
      </c>
      <c r="M11938" s="121">
        <f>Год!L11938</f>
        <v>0</v>
      </c>
      <c r="N11938" s="121">
        <f>Год!M11938</f>
        <v>0</v>
      </c>
      <c r="O11938" s="121">
        <f>Год!N11938</f>
        <v>0</v>
      </c>
      <c r="P11938" s="121">
        <f>Год!O11938</f>
        <v>0</v>
      </c>
      <c r="Q11938" s="121">
        <f>Год!P11938</f>
        <v>0</v>
      </c>
      <c r="R11938" s="121">
        <f>Год!Q11938</f>
        <v>0</v>
      </c>
    </row>
    <row r="11939" spans="1:18">
      <c r="A11939" s="121" t="str">
        <f t="shared" si="186"/>
        <v>00</v>
      </c>
      <c r="B11939" s="121">
        <f>Год!A11939</f>
        <v>0</v>
      </c>
      <c r="C11939" s="121">
        <f>Год!B11939</f>
        <v>0</v>
      </c>
      <c r="D11939" s="121">
        <f>Год!C11939</f>
        <v>0</v>
      </c>
      <c r="E11939" s="121">
        <f>Год!D11939</f>
        <v>0</v>
      </c>
      <c r="F11939" s="121">
        <f>Год!E11939</f>
        <v>0</v>
      </c>
      <c r="G11939" s="121">
        <f>Год!F11939</f>
        <v>0</v>
      </c>
      <c r="H11939" s="121">
        <f>Год!G11939</f>
        <v>0</v>
      </c>
      <c r="I11939" s="121">
        <f>Год!H11939</f>
        <v>0</v>
      </c>
      <c r="J11939" s="121">
        <f>Год!I11939</f>
        <v>0</v>
      </c>
      <c r="K11939" s="121">
        <f>Год!J11939</f>
        <v>0</v>
      </c>
      <c r="L11939" s="121">
        <f>Год!K11939</f>
        <v>0</v>
      </c>
      <c r="M11939" s="121">
        <f>Год!L11939</f>
        <v>0</v>
      </c>
      <c r="N11939" s="121">
        <f>Год!M11939</f>
        <v>0</v>
      </c>
      <c r="O11939" s="121">
        <f>Год!N11939</f>
        <v>0</v>
      </c>
      <c r="P11939" s="121">
        <f>Год!O11939</f>
        <v>0</v>
      </c>
      <c r="Q11939" s="121">
        <f>Год!P11939</f>
        <v>0</v>
      </c>
      <c r="R11939" s="121">
        <f>Год!Q11939</f>
        <v>0</v>
      </c>
    </row>
    <row r="11940" spans="1:18">
      <c r="A11940" s="121" t="str">
        <f t="shared" si="186"/>
        <v>00</v>
      </c>
      <c r="B11940" s="121">
        <f>Год!A11940</f>
        <v>0</v>
      </c>
      <c r="C11940" s="121">
        <f>Год!B11940</f>
        <v>0</v>
      </c>
      <c r="D11940" s="121">
        <f>Год!C11940</f>
        <v>0</v>
      </c>
      <c r="E11940" s="121">
        <f>Год!D11940</f>
        <v>0</v>
      </c>
      <c r="F11940" s="121">
        <f>Год!E11940</f>
        <v>0</v>
      </c>
      <c r="G11940" s="121">
        <f>Год!F11940</f>
        <v>0</v>
      </c>
      <c r="H11940" s="121">
        <f>Год!G11940</f>
        <v>0</v>
      </c>
      <c r="I11940" s="121">
        <f>Год!H11940</f>
        <v>0</v>
      </c>
      <c r="J11940" s="121">
        <f>Год!I11940</f>
        <v>0</v>
      </c>
      <c r="K11940" s="121">
        <f>Год!J11940</f>
        <v>0</v>
      </c>
      <c r="L11940" s="121">
        <f>Год!K11940</f>
        <v>0</v>
      </c>
      <c r="M11940" s="121">
        <f>Год!L11940</f>
        <v>0</v>
      </c>
      <c r="N11940" s="121">
        <f>Год!M11940</f>
        <v>0</v>
      </c>
      <c r="O11940" s="121">
        <f>Год!N11940</f>
        <v>0</v>
      </c>
      <c r="P11940" s="121">
        <f>Год!O11940</f>
        <v>0</v>
      </c>
      <c r="Q11940" s="121">
        <f>Год!P11940</f>
        <v>0</v>
      </c>
      <c r="R11940" s="121">
        <f>Год!Q11940</f>
        <v>0</v>
      </c>
    </row>
    <row r="11941" spans="1:18">
      <c r="A11941" s="121" t="str">
        <f t="shared" si="186"/>
        <v>00</v>
      </c>
      <c r="B11941" s="121">
        <f>Год!A11941</f>
        <v>0</v>
      </c>
      <c r="C11941" s="121">
        <f>Год!B11941</f>
        <v>0</v>
      </c>
      <c r="D11941" s="121">
        <f>Год!C11941</f>
        <v>0</v>
      </c>
      <c r="E11941" s="121">
        <f>Год!D11941</f>
        <v>0</v>
      </c>
      <c r="F11941" s="121">
        <f>Год!E11941</f>
        <v>0</v>
      </c>
      <c r="G11941" s="121">
        <f>Год!F11941</f>
        <v>0</v>
      </c>
      <c r="H11941" s="121">
        <f>Год!G11941</f>
        <v>0</v>
      </c>
      <c r="I11941" s="121">
        <f>Год!H11941</f>
        <v>0</v>
      </c>
      <c r="J11941" s="121">
        <f>Год!I11941</f>
        <v>0</v>
      </c>
      <c r="K11941" s="121">
        <f>Год!J11941</f>
        <v>0</v>
      </c>
      <c r="L11941" s="121">
        <f>Год!K11941</f>
        <v>0</v>
      </c>
      <c r="M11941" s="121">
        <f>Год!L11941</f>
        <v>0</v>
      </c>
      <c r="N11941" s="121">
        <f>Год!M11941</f>
        <v>0</v>
      </c>
      <c r="O11941" s="121">
        <f>Год!N11941</f>
        <v>0</v>
      </c>
      <c r="P11941" s="121">
        <f>Год!O11941</f>
        <v>0</v>
      </c>
      <c r="Q11941" s="121">
        <f>Год!P11941</f>
        <v>0</v>
      </c>
      <c r="R11941" s="121">
        <f>Год!Q11941</f>
        <v>0</v>
      </c>
    </row>
    <row r="11942" spans="1:18">
      <c r="A11942" s="121" t="str">
        <f t="shared" si="186"/>
        <v>00</v>
      </c>
      <c r="B11942" s="121">
        <f>Год!A11942</f>
        <v>0</v>
      </c>
      <c r="C11942" s="121">
        <f>Год!B11942</f>
        <v>0</v>
      </c>
      <c r="D11942" s="121">
        <f>Год!C11942</f>
        <v>0</v>
      </c>
      <c r="E11942" s="121">
        <f>Год!D11942</f>
        <v>0</v>
      </c>
      <c r="F11942" s="121">
        <f>Год!E11942</f>
        <v>0</v>
      </c>
      <c r="G11942" s="121">
        <f>Год!F11942</f>
        <v>0</v>
      </c>
      <c r="H11942" s="121">
        <f>Год!G11942</f>
        <v>0</v>
      </c>
      <c r="I11942" s="121">
        <f>Год!H11942</f>
        <v>0</v>
      </c>
      <c r="J11942" s="121">
        <f>Год!I11942</f>
        <v>0</v>
      </c>
      <c r="K11942" s="121">
        <f>Год!J11942</f>
        <v>0</v>
      </c>
      <c r="L11942" s="121">
        <f>Год!K11942</f>
        <v>0</v>
      </c>
      <c r="M11942" s="121">
        <f>Год!L11942</f>
        <v>0</v>
      </c>
      <c r="N11942" s="121">
        <f>Год!M11942</f>
        <v>0</v>
      </c>
      <c r="O11942" s="121">
        <f>Год!N11942</f>
        <v>0</v>
      </c>
      <c r="P11942" s="121">
        <f>Год!O11942</f>
        <v>0</v>
      </c>
      <c r="Q11942" s="121">
        <f>Год!P11942</f>
        <v>0</v>
      </c>
      <c r="R11942" s="121">
        <f>Год!Q11942</f>
        <v>0</v>
      </c>
    </row>
    <row r="11943" spans="1:18">
      <c r="A11943" s="121" t="str">
        <f t="shared" si="186"/>
        <v>00</v>
      </c>
      <c r="B11943" s="121">
        <f>Год!A11943</f>
        <v>0</v>
      </c>
      <c r="C11943" s="121">
        <f>Год!B11943</f>
        <v>0</v>
      </c>
      <c r="D11943" s="121">
        <f>Год!C11943</f>
        <v>0</v>
      </c>
      <c r="E11943" s="121">
        <f>Год!D11943</f>
        <v>0</v>
      </c>
      <c r="F11943" s="121">
        <f>Год!E11943</f>
        <v>0</v>
      </c>
      <c r="G11943" s="121">
        <f>Год!F11943</f>
        <v>0</v>
      </c>
      <c r="H11943" s="121">
        <f>Год!G11943</f>
        <v>0</v>
      </c>
      <c r="I11943" s="121">
        <f>Год!H11943</f>
        <v>0</v>
      </c>
      <c r="J11943" s="121">
        <f>Год!I11943</f>
        <v>0</v>
      </c>
      <c r="K11943" s="121">
        <f>Год!J11943</f>
        <v>0</v>
      </c>
      <c r="L11943" s="121">
        <f>Год!K11943</f>
        <v>0</v>
      </c>
      <c r="M11943" s="121">
        <f>Год!L11943</f>
        <v>0</v>
      </c>
      <c r="N11943" s="121">
        <f>Год!M11943</f>
        <v>0</v>
      </c>
      <c r="O11943" s="121">
        <f>Год!N11943</f>
        <v>0</v>
      </c>
      <c r="P11943" s="121">
        <f>Год!O11943</f>
        <v>0</v>
      </c>
      <c r="Q11943" s="121">
        <f>Год!P11943</f>
        <v>0</v>
      </c>
      <c r="R11943" s="121">
        <f>Год!Q11943</f>
        <v>0</v>
      </c>
    </row>
    <row r="11944" spans="1:18">
      <c r="A11944" s="121" t="str">
        <f t="shared" si="186"/>
        <v>00</v>
      </c>
      <c r="B11944" s="121">
        <f>Год!A11944</f>
        <v>0</v>
      </c>
      <c r="C11944" s="121">
        <f>Год!B11944</f>
        <v>0</v>
      </c>
      <c r="D11944" s="121">
        <f>Год!C11944</f>
        <v>0</v>
      </c>
      <c r="E11944" s="121">
        <f>Год!D11944</f>
        <v>0</v>
      </c>
      <c r="F11944" s="121">
        <f>Год!E11944</f>
        <v>0</v>
      </c>
      <c r="G11944" s="121">
        <f>Год!F11944</f>
        <v>0</v>
      </c>
      <c r="H11944" s="121">
        <f>Год!G11944</f>
        <v>0</v>
      </c>
      <c r="I11944" s="121">
        <f>Год!H11944</f>
        <v>0</v>
      </c>
      <c r="J11944" s="121">
        <f>Год!I11944</f>
        <v>0</v>
      </c>
      <c r="K11944" s="121">
        <f>Год!J11944</f>
        <v>0</v>
      </c>
      <c r="L11944" s="121">
        <f>Год!K11944</f>
        <v>0</v>
      </c>
      <c r="M11944" s="121">
        <f>Год!L11944</f>
        <v>0</v>
      </c>
      <c r="N11944" s="121">
        <f>Год!M11944</f>
        <v>0</v>
      </c>
      <c r="O11944" s="121">
        <f>Год!N11944</f>
        <v>0</v>
      </c>
      <c r="P11944" s="121">
        <f>Год!O11944</f>
        <v>0</v>
      </c>
      <c r="Q11944" s="121">
        <f>Год!P11944</f>
        <v>0</v>
      </c>
      <c r="R11944" s="121">
        <f>Год!Q11944</f>
        <v>0</v>
      </c>
    </row>
    <row r="11945" spans="1:18">
      <c r="A11945" s="121" t="str">
        <f t="shared" si="186"/>
        <v>00</v>
      </c>
      <c r="B11945" s="121">
        <f>Год!A11945</f>
        <v>0</v>
      </c>
      <c r="C11945" s="121">
        <f>Год!B11945</f>
        <v>0</v>
      </c>
      <c r="D11945" s="121">
        <f>Год!C11945</f>
        <v>0</v>
      </c>
      <c r="E11945" s="121">
        <f>Год!D11945</f>
        <v>0</v>
      </c>
      <c r="F11945" s="121">
        <f>Год!E11945</f>
        <v>0</v>
      </c>
      <c r="G11945" s="121">
        <f>Год!F11945</f>
        <v>0</v>
      </c>
      <c r="H11945" s="121">
        <f>Год!G11945</f>
        <v>0</v>
      </c>
      <c r="I11945" s="121">
        <f>Год!H11945</f>
        <v>0</v>
      </c>
      <c r="J11945" s="121">
        <f>Год!I11945</f>
        <v>0</v>
      </c>
      <c r="K11945" s="121">
        <f>Год!J11945</f>
        <v>0</v>
      </c>
      <c r="L11945" s="121">
        <f>Год!K11945</f>
        <v>0</v>
      </c>
      <c r="M11945" s="121">
        <f>Год!L11945</f>
        <v>0</v>
      </c>
      <c r="N11945" s="121">
        <f>Год!M11945</f>
        <v>0</v>
      </c>
      <c r="O11945" s="121">
        <f>Год!N11945</f>
        <v>0</v>
      </c>
      <c r="P11945" s="121">
        <f>Год!O11945</f>
        <v>0</v>
      </c>
      <c r="Q11945" s="121">
        <f>Год!P11945</f>
        <v>0</v>
      </c>
      <c r="R11945" s="121">
        <f>Год!Q11945</f>
        <v>0</v>
      </c>
    </row>
    <row r="11946" spans="1:18">
      <c r="A11946" s="121" t="str">
        <f t="shared" si="186"/>
        <v>00</v>
      </c>
      <c r="B11946" s="121">
        <f>Год!A11946</f>
        <v>0</v>
      </c>
      <c r="C11946" s="121">
        <f>Год!B11946</f>
        <v>0</v>
      </c>
      <c r="D11946" s="121">
        <f>Год!C11946</f>
        <v>0</v>
      </c>
      <c r="E11946" s="121">
        <f>Год!D11946</f>
        <v>0</v>
      </c>
      <c r="F11946" s="121">
        <f>Год!E11946</f>
        <v>0</v>
      </c>
      <c r="G11946" s="121">
        <f>Год!F11946</f>
        <v>0</v>
      </c>
      <c r="H11946" s="121">
        <f>Год!G11946</f>
        <v>0</v>
      </c>
      <c r="I11946" s="121">
        <f>Год!H11946</f>
        <v>0</v>
      </c>
      <c r="J11946" s="121">
        <f>Год!I11946</f>
        <v>0</v>
      </c>
      <c r="K11946" s="121">
        <f>Год!J11946</f>
        <v>0</v>
      </c>
      <c r="L11946" s="121">
        <f>Год!K11946</f>
        <v>0</v>
      </c>
      <c r="M11946" s="121">
        <f>Год!L11946</f>
        <v>0</v>
      </c>
      <c r="N11946" s="121">
        <f>Год!M11946</f>
        <v>0</v>
      </c>
      <c r="O11946" s="121">
        <f>Год!N11946</f>
        <v>0</v>
      </c>
      <c r="P11946" s="121">
        <f>Год!O11946</f>
        <v>0</v>
      </c>
      <c r="Q11946" s="121">
        <f>Год!P11946</f>
        <v>0</v>
      </c>
      <c r="R11946" s="121">
        <f>Год!Q11946</f>
        <v>0</v>
      </c>
    </row>
    <row r="11947" spans="1:18">
      <c r="A11947" s="121" t="str">
        <f t="shared" si="186"/>
        <v>00</v>
      </c>
      <c r="B11947" s="121">
        <f>Год!A11947</f>
        <v>0</v>
      </c>
      <c r="C11947" s="121">
        <f>Год!B11947</f>
        <v>0</v>
      </c>
      <c r="D11947" s="121">
        <f>Год!C11947</f>
        <v>0</v>
      </c>
      <c r="E11947" s="121">
        <f>Год!D11947</f>
        <v>0</v>
      </c>
      <c r="F11947" s="121">
        <f>Год!E11947</f>
        <v>0</v>
      </c>
      <c r="G11947" s="121">
        <f>Год!F11947</f>
        <v>0</v>
      </c>
      <c r="H11947" s="121">
        <f>Год!G11947</f>
        <v>0</v>
      </c>
      <c r="I11947" s="121">
        <f>Год!H11947</f>
        <v>0</v>
      </c>
      <c r="J11947" s="121">
        <f>Год!I11947</f>
        <v>0</v>
      </c>
      <c r="K11947" s="121">
        <f>Год!J11947</f>
        <v>0</v>
      </c>
      <c r="L11947" s="121">
        <f>Год!K11947</f>
        <v>0</v>
      </c>
      <c r="M11947" s="121">
        <f>Год!L11947</f>
        <v>0</v>
      </c>
      <c r="N11947" s="121">
        <f>Год!M11947</f>
        <v>0</v>
      </c>
      <c r="O11947" s="121">
        <f>Год!N11947</f>
        <v>0</v>
      </c>
      <c r="P11947" s="121">
        <f>Год!O11947</f>
        <v>0</v>
      </c>
      <c r="Q11947" s="121">
        <f>Год!P11947</f>
        <v>0</v>
      </c>
      <c r="R11947" s="121">
        <f>Год!Q11947</f>
        <v>0</v>
      </c>
    </row>
    <row r="11948" spans="1:18">
      <c r="A11948" s="121" t="str">
        <f t="shared" si="186"/>
        <v>00</v>
      </c>
      <c r="B11948" s="121">
        <f>Год!A11948</f>
        <v>0</v>
      </c>
      <c r="C11948" s="121">
        <f>Год!B11948</f>
        <v>0</v>
      </c>
      <c r="D11948" s="121">
        <f>Год!C11948</f>
        <v>0</v>
      </c>
      <c r="E11948" s="121">
        <f>Год!D11948</f>
        <v>0</v>
      </c>
      <c r="F11948" s="121">
        <f>Год!E11948</f>
        <v>0</v>
      </c>
      <c r="G11948" s="121">
        <f>Год!F11948</f>
        <v>0</v>
      </c>
      <c r="H11948" s="121">
        <f>Год!G11948</f>
        <v>0</v>
      </c>
      <c r="I11948" s="121">
        <f>Год!H11948</f>
        <v>0</v>
      </c>
      <c r="J11948" s="121">
        <f>Год!I11948</f>
        <v>0</v>
      </c>
      <c r="K11948" s="121">
        <f>Год!J11948</f>
        <v>0</v>
      </c>
      <c r="L11948" s="121">
        <f>Год!K11948</f>
        <v>0</v>
      </c>
      <c r="M11948" s="121">
        <f>Год!L11948</f>
        <v>0</v>
      </c>
      <c r="N11948" s="121">
        <f>Год!M11948</f>
        <v>0</v>
      </c>
      <c r="O11948" s="121">
        <f>Год!N11948</f>
        <v>0</v>
      </c>
      <c r="P11948" s="121">
        <f>Год!O11948</f>
        <v>0</v>
      </c>
      <c r="Q11948" s="121">
        <f>Год!P11948</f>
        <v>0</v>
      </c>
      <c r="R11948" s="121">
        <f>Год!Q11948</f>
        <v>0</v>
      </c>
    </row>
    <row r="11949" spans="1:18">
      <c r="A11949" s="121" t="str">
        <f t="shared" si="186"/>
        <v>00</v>
      </c>
      <c r="B11949" s="121">
        <f>Год!A11949</f>
        <v>0</v>
      </c>
      <c r="C11949" s="121">
        <f>Год!B11949</f>
        <v>0</v>
      </c>
      <c r="D11949" s="121">
        <f>Год!C11949</f>
        <v>0</v>
      </c>
      <c r="E11949" s="121">
        <f>Год!D11949</f>
        <v>0</v>
      </c>
      <c r="F11949" s="121">
        <f>Год!E11949</f>
        <v>0</v>
      </c>
      <c r="G11949" s="121">
        <f>Год!F11949</f>
        <v>0</v>
      </c>
      <c r="H11949" s="121">
        <f>Год!G11949</f>
        <v>0</v>
      </c>
      <c r="I11949" s="121">
        <f>Год!H11949</f>
        <v>0</v>
      </c>
      <c r="J11949" s="121">
        <f>Год!I11949</f>
        <v>0</v>
      </c>
      <c r="K11949" s="121">
        <f>Год!J11949</f>
        <v>0</v>
      </c>
      <c r="L11949" s="121">
        <f>Год!K11949</f>
        <v>0</v>
      </c>
      <c r="M11949" s="121">
        <f>Год!L11949</f>
        <v>0</v>
      </c>
      <c r="N11949" s="121">
        <f>Год!M11949</f>
        <v>0</v>
      </c>
      <c r="O11949" s="121">
        <f>Год!N11949</f>
        <v>0</v>
      </c>
      <c r="P11949" s="121">
        <f>Год!O11949</f>
        <v>0</v>
      </c>
      <c r="Q11949" s="121">
        <f>Год!P11949</f>
        <v>0</v>
      </c>
      <c r="R11949" s="121">
        <f>Год!Q11949</f>
        <v>0</v>
      </c>
    </row>
    <row r="11950" spans="1:18">
      <c r="A11950" s="121" t="str">
        <f t="shared" si="186"/>
        <v>00</v>
      </c>
      <c r="B11950" s="121">
        <f>Год!A11950</f>
        <v>0</v>
      </c>
      <c r="C11950" s="121">
        <f>Год!B11950</f>
        <v>0</v>
      </c>
      <c r="D11950" s="121">
        <f>Год!C11950</f>
        <v>0</v>
      </c>
      <c r="E11950" s="121">
        <f>Год!D11950</f>
        <v>0</v>
      </c>
      <c r="F11950" s="121">
        <f>Год!E11950</f>
        <v>0</v>
      </c>
      <c r="G11950" s="121">
        <f>Год!F11950</f>
        <v>0</v>
      </c>
      <c r="H11950" s="121">
        <f>Год!G11950</f>
        <v>0</v>
      </c>
      <c r="I11950" s="121">
        <f>Год!H11950</f>
        <v>0</v>
      </c>
      <c r="J11950" s="121">
        <f>Год!I11950</f>
        <v>0</v>
      </c>
      <c r="K11950" s="121">
        <f>Год!J11950</f>
        <v>0</v>
      </c>
      <c r="L11950" s="121">
        <f>Год!K11950</f>
        <v>0</v>
      </c>
      <c r="M11950" s="121">
        <f>Год!L11950</f>
        <v>0</v>
      </c>
      <c r="N11950" s="121">
        <f>Год!M11950</f>
        <v>0</v>
      </c>
      <c r="O11950" s="121">
        <f>Год!N11950</f>
        <v>0</v>
      </c>
      <c r="P11950" s="121">
        <f>Год!O11950</f>
        <v>0</v>
      </c>
      <c r="Q11950" s="121">
        <f>Год!P11950</f>
        <v>0</v>
      </c>
      <c r="R11950" s="121">
        <f>Год!Q11950</f>
        <v>0</v>
      </c>
    </row>
    <row r="11951" spans="1:18">
      <c r="A11951" s="121" t="str">
        <f t="shared" si="186"/>
        <v>00</v>
      </c>
      <c r="B11951" s="121">
        <f>Год!A11951</f>
        <v>0</v>
      </c>
      <c r="C11951" s="121">
        <f>Год!B11951</f>
        <v>0</v>
      </c>
      <c r="D11951" s="121">
        <f>Год!C11951</f>
        <v>0</v>
      </c>
      <c r="E11951" s="121">
        <f>Год!D11951</f>
        <v>0</v>
      </c>
      <c r="F11951" s="121">
        <f>Год!E11951</f>
        <v>0</v>
      </c>
      <c r="G11951" s="121">
        <f>Год!F11951</f>
        <v>0</v>
      </c>
      <c r="H11951" s="121">
        <f>Год!G11951</f>
        <v>0</v>
      </c>
      <c r="I11951" s="121">
        <f>Год!H11951</f>
        <v>0</v>
      </c>
      <c r="J11951" s="121">
        <f>Год!I11951</f>
        <v>0</v>
      </c>
      <c r="K11951" s="121">
        <f>Год!J11951</f>
        <v>0</v>
      </c>
      <c r="L11951" s="121">
        <f>Год!K11951</f>
        <v>0</v>
      </c>
      <c r="M11951" s="121">
        <f>Год!L11951</f>
        <v>0</v>
      </c>
      <c r="N11951" s="121">
        <f>Год!M11951</f>
        <v>0</v>
      </c>
      <c r="O11951" s="121">
        <f>Год!N11951</f>
        <v>0</v>
      </c>
      <c r="P11951" s="121">
        <f>Год!O11951</f>
        <v>0</v>
      </c>
      <c r="Q11951" s="121">
        <f>Год!P11951</f>
        <v>0</v>
      </c>
      <c r="R11951" s="121">
        <f>Год!Q11951</f>
        <v>0</v>
      </c>
    </row>
    <row r="11952" spans="1:18">
      <c r="A11952" s="121" t="str">
        <f t="shared" si="186"/>
        <v>00</v>
      </c>
      <c r="B11952" s="121">
        <f>Год!A11952</f>
        <v>0</v>
      </c>
      <c r="C11952" s="121">
        <f>Год!B11952</f>
        <v>0</v>
      </c>
      <c r="D11952" s="121">
        <f>Год!C11952</f>
        <v>0</v>
      </c>
      <c r="E11952" s="121">
        <f>Год!D11952</f>
        <v>0</v>
      </c>
      <c r="F11952" s="121">
        <f>Год!E11952</f>
        <v>0</v>
      </c>
      <c r="G11952" s="121">
        <f>Год!F11952</f>
        <v>0</v>
      </c>
      <c r="H11952" s="121">
        <f>Год!G11952</f>
        <v>0</v>
      </c>
      <c r="I11952" s="121">
        <f>Год!H11952</f>
        <v>0</v>
      </c>
      <c r="J11952" s="121">
        <f>Год!I11952</f>
        <v>0</v>
      </c>
      <c r="K11952" s="121">
        <f>Год!J11952</f>
        <v>0</v>
      </c>
      <c r="L11952" s="121">
        <f>Год!K11952</f>
        <v>0</v>
      </c>
      <c r="M11952" s="121">
        <f>Год!L11952</f>
        <v>0</v>
      </c>
      <c r="N11952" s="121">
        <f>Год!M11952</f>
        <v>0</v>
      </c>
      <c r="O11952" s="121">
        <f>Год!N11952</f>
        <v>0</v>
      </c>
      <c r="P11952" s="121">
        <f>Год!O11952</f>
        <v>0</v>
      </c>
      <c r="Q11952" s="121">
        <f>Год!P11952</f>
        <v>0</v>
      </c>
      <c r="R11952" s="121">
        <f>Год!Q11952</f>
        <v>0</v>
      </c>
    </row>
    <row r="11953" spans="1:18">
      <c r="A11953" s="121" t="str">
        <f t="shared" si="186"/>
        <v>00</v>
      </c>
      <c r="B11953" s="121">
        <f>Год!A11953</f>
        <v>0</v>
      </c>
      <c r="C11953" s="121">
        <f>Год!B11953</f>
        <v>0</v>
      </c>
      <c r="D11953" s="121">
        <f>Год!C11953</f>
        <v>0</v>
      </c>
      <c r="E11953" s="121">
        <f>Год!D11953</f>
        <v>0</v>
      </c>
      <c r="F11953" s="121">
        <f>Год!E11953</f>
        <v>0</v>
      </c>
      <c r="G11953" s="121">
        <f>Год!F11953</f>
        <v>0</v>
      </c>
      <c r="H11953" s="121">
        <f>Год!G11953</f>
        <v>0</v>
      </c>
      <c r="I11953" s="121">
        <f>Год!H11953</f>
        <v>0</v>
      </c>
      <c r="J11953" s="121">
        <f>Год!I11953</f>
        <v>0</v>
      </c>
      <c r="K11953" s="121">
        <f>Год!J11953</f>
        <v>0</v>
      </c>
      <c r="L11953" s="121">
        <f>Год!K11953</f>
        <v>0</v>
      </c>
      <c r="M11953" s="121">
        <f>Год!L11953</f>
        <v>0</v>
      </c>
      <c r="N11953" s="121">
        <f>Год!M11953</f>
        <v>0</v>
      </c>
      <c r="O11953" s="121">
        <f>Год!N11953</f>
        <v>0</v>
      </c>
      <c r="P11953" s="121">
        <f>Год!O11953</f>
        <v>0</v>
      </c>
      <c r="Q11953" s="121">
        <f>Год!P11953</f>
        <v>0</v>
      </c>
      <c r="R11953" s="121">
        <f>Год!Q11953</f>
        <v>0</v>
      </c>
    </row>
    <row r="11954" spans="1:18">
      <c r="A11954" s="121" t="str">
        <f t="shared" si="186"/>
        <v>00</v>
      </c>
      <c r="B11954" s="121">
        <f>Год!A11954</f>
        <v>0</v>
      </c>
      <c r="C11954" s="121">
        <f>Год!B11954</f>
        <v>0</v>
      </c>
      <c r="D11954" s="121">
        <f>Год!C11954</f>
        <v>0</v>
      </c>
      <c r="E11954" s="121">
        <f>Год!D11954</f>
        <v>0</v>
      </c>
      <c r="F11954" s="121">
        <f>Год!E11954</f>
        <v>0</v>
      </c>
      <c r="G11954" s="121">
        <f>Год!F11954</f>
        <v>0</v>
      </c>
      <c r="H11954" s="121">
        <f>Год!G11954</f>
        <v>0</v>
      </c>
      <c r="I11954" s="121">
        <f>Год!H11954</f>
        <v>0</v>
      </c>
      <c r="J11954" s="121">
        <f>Год!I11954</f>
        <v>0</v>
      </c>
      <c r="K11954" s="121">
        <f>Год!J11954</f>
        <v>0</v>
      </c>
      <c r="L11954" s="121">
        <f>Год!K11954</f>
        <v>0</v>
      </c>
      <c r="M11954" s="121">
        <f>Год!L11954</f>
        <v>0</v>
      </c>
      <c r="N11954" s="121">
        <f>Год!M11954</f>
        <v>0</v>
      </c>
      <c r="O11954" s="121">
        <f>Год!N11954</f>
        <v>0</v>
      </c>
      <c r="P11954" s="121">
        <f>Год!O11954</f>
        <v>0</v>
      </c>
      <c r="Q11954" s="121">
        <f>Год!P11954</f>
        <v>0</v>
      </c>
      <c r="R11954" s="121">
        <f>Год!Q11954</f>
        <v>0</v>
      </c>
    </row>
    <row r="11955" spans="1:18">
      <c r="A11955" s="121" t="str">
        <f t="shared" si="186"/>
        <v>00</v>
      </c>
      <c r="B11955" s="121">
        <f>Год!A11955</f>
        <v>0</v>
      </c>
      <c r="C11955" s="121">
        <f>Год!B11955</f>
        <v>0</v>
      </c>
      <c r="D11955" s="121">
        <f>Год!C11955</f>
        <v>0</v>
      </c>
      <c r="E11955" s="121">
        <f>Год!D11955</f>
        <v>0</v>
      </c>
      <c r="F11955" s="121">
        <f>Год!E11955</f>
        <v>0</v>
      </c>
      <c r="G11955" s="121">
        <f>Год!F11955</f>
        <v>0</v>
      </c>
      <c r="H11955" s="121">
        <f>Год!G11955</f>
        <v>0</v>
      </c>
      <c r="I11955" s="121">
        <f>Год!H11955</f>
        <v>0</v>
      </c>
      <c r="J11955" s="121">
        <f>Год!I11955</f>
        <v>0</v>
      </c>
      <c r="K11955" s="121">
        <f>Год!J11955</f>
        <v>0</v>
      </c>
      <c r="L11955" s="121">
        <f>Год!K11955</f>
        <v>0</v>
      </c>
      <c r="M11955" s="121">
        <f>Год!L11955</f>
        <v>0</v>
      </c>
      <c r="N11955" s="121">
        <f>Год!M11955</f>
        <v>0</v>
      </c>
      <c r="O11955" s="121">
        <f>Год!N11955</f>
        <v>0</v>
      </c>
      <c r="P11955" s="121">
        <f>Год!O11955</f>
        <v>0</v>
      </c>
      <c r="Q11955" s="121">
        <f>Год!P11955</f>
        <v>0</v>
      </c>
      <c r="R11955" s="121">
        <f>Год!Q11955</f>
        <v>0</v>
      </c>
    </row>
    <row r="11956" spans="1:18">
      <c r="A11956" s="121" t="str">
        <f t="shared" si="186"/>
        <v>00</v>
      </c>
      <c r="B11956" s="121">
        <f>Год!A11956</f>
        <v>0</v>
      </c>
      <c r="C11956" s="121">
        <f>Год!B11956</f>
        <v>0</v>
      </c>
      <c r="D11956" s="121">
        <f>Год!C11956</f>
        <v>0</v>
      </c>
      <c r="E11956" s="121">
        <f>Год!D11956</f>
        <v>0</v>
      </c>
      <c r="F11956" s="121">
        <f>Год!E11956</f>
        <v>0</v>
      </c>
      <c r="G11956" s="121">
        <f>Год!F11956</f>
        <v>0</v>
      </c>
      <c r="H11956" s="121">
        <f>Год!G11956</f>
        <v>0</v>
      </c>
      <c r="I11956" s="121">
        <f>Год!H11956</f>
        <v>0</v>
      </c>
      <c r="J11956" s="121">
        <f>Год!I11956</f>
        <v>0</v>
      </c>
      <c r="K11956" s="121">
        <f>Год!J11956</f>
        <v>0</v>
      </c>
      <c r="L11956" s="121">
        <f>Год!K11956</f>
        <v>0</v>
      </c>
      <c r="M11956" s="121">
        <f>Год!L11956</f>
        <v>0</v>
      </c>
      <c r="N11956" s="121">
        <f>Год!M11956</f>
        <v>0</v>
      </c>
      <c r="O11956" s="121">
        <f>Год!N11956</f>
        <v>0</v>
      </c>
      <c r="P11956" s="121">
        <f>Год!O11956</f>
        <v>0</v>
      </c>
      <c r="Q11956" s="121">
        <f>Год!P11956</f>
        <v>0</v>
      </c>
      <c r="R11956" s="121">
        <f>Год!Q11956</f>
        <v>0</v>
      </c>
    </row>
    <row r="11957" spans="1:18">
      <c r="A11957" s="121" t="str">
        <f t="shared" si="186"/>
        <v>00</v>
      </c>
      <c r="B11957" s="121">
        <f>Год!A11957</f>
        <v>0</v>
      </c>
      <c r="C11957" s="121">
        <f>Год!B11957</f>
        <v>0</v>
      </c>
      <c r="D11957" s="121">
        <f>Год!C11957</f>
        <v>0</v>
      </c>
      <c r="E11957" s="121">
        <f>Год!D11957</f>
        <v>0</v>
      </c>
      <c r="F11957" s="121">
        <f>Год!E11957</f>
        <v>0</v>
      </c>
      <c r="G11957" s="121">
        <f>Год!F11957</f>
        <v>0</v>
      </c>
      <c r="H11957" s="121">
        <f>Год!G11957</f>
        <v>0</v>
      </c>
      <c r="I11957" s="121">
        <f>Год!H11957</f>
        <v>0</v>
      </c>
      <c r="J11957" s="121">
        <f>Год!I11957</f>
        <v>0</v>
      </c>
      <c r="K11957" s="121">
        <f>Год!J11957</f>
        <v>0</v>
      </c>
      <c r="L11957" s="121">
        <f>Год!K11957</f>
        <v>0</v>
      </c>
      <c r="M11957" s="121">
        <f>Год!L11957</f>
        <v>0</v>
      </c>
      <c r="N11957" s="121">
        <f>Год!M11957</f>
        <v>0</v>
      </c>
      <c r="O11957" s="121">
        <f>Год!N11957</f>
        <v>0</v>
      </c>
      <c r="P11957" s="121">
        <f>Год!O11957</f>
        <v>0</v>
      </c>
      <c r="Q11957" s="121">
        <f>Год!P11957</f>
        <v>0</v>
      </c>
      <c r="R11957" s="121">
        <f>Год!Q11957</f>
        <v>0</v>
      </c>
    </row>
    <row r="11958" spans="1:18">
      <c r="A11958" s="121" t="str">
        <f t="shared" si="186"/>
        <v>00</v>
      </c>
      <c r="B11958" s="121">
        <f>Год!A11958</f>
        <v>0</v>
      </c>
      <c r="C11958" s="121">
        <f>Год!B11958</f>
        <v>0</v>
      </c>
      <c r="D11958" s="121">
        <f>Год!C11958</f>
        <v>0</v>
      </c>
      <c r="E11958" s="121">
        <f>Год!D11958</f>
        <v>0</v>
      </c>
      <c r="F11958" s="121">
        <f>Год!E11958</f>
        <v>0</v>
      </c>
      <c r="G11958" s="121">
        <f>Год!F11958</f>
        <v>0</v>
      </c>
      <c r="H11958" s="121">
        <f>Год!G11958</f>
        <v>0</v>
      </c>
      <c r="I11958" s="121">
        <f>Год!H11958</f>
        <v>0</v>
      </c>
      <c r="J11958" s="121">
        <f>Год!I11958</f>
        <v>0</v>
      </c>
      <c r="K11958" s="121">
        <f>Год!J11958</f>
        <v>0</v>
      </c>
      <c r="L11958" s="121">
        <f>Год!K11958</f>
        <v>0</v>
      </c>
      <c r="M11958" s="121">
        <f>Год!L11958</f>
        <v>0</v>
      </c>
      <c r="N11958" s="121">
        <f>Год!M11958</f>
        <v>0</v>
      </c>
      <c r="O11958" s="121">
        <f>Год!N11958</f>
        <v>0</v>
      </c>
      <c r="P11958" s="121">
        <f>Год!O11958</f>
        <v>0</v>
      </c>
      <c r="Q11958" s="121">
        <f>Год!P11958</f>
        <v>0</v>
      </c>
      <c r="R11958" s="121">
        <f>Год!Q11958</f>
        <v>0</v>
      </c>
    </row>
    <row r="11959" spans="1:18">
      <c r="A11959" s="121" t="str">
        <f t="shared" si="186"/>
        <v>00</v>
      </c>
      <c r="B11959" s="121">
        <f>Год!A11959</f>
        <v>0</v>
      </c>
      <c r="C11959" s="121">
        <f>Год!B11959</f>
        <v>0</v>
      </c>
      <c r="D11959" s="121">
        <f>Год!C11959</f>
        <v>0</v>
      </c>
      <c r="E11959" s="121">
        <f>Год!D11959</f>
        <v>0</v>
      </c>
      <c r="F11959" s="121">
        <f>Год!E11959</f>
        <v>0</v>
      </c>
      <c r="G11959" s="121">
        <f>Год!F11959</f>
        <v>0</v>
      </c>
      <c r="H11959" s="121">
        <f>Год!G11959</f>
        <v>0</v>
      </c>
      <c r="I11959" s="121">
        <f>Год!H11959</f>
        <v>0</v>
      </c>
      <c r="J11959" s="121">
        <f>Год!I11959</f>
        <v>0</v>
      </c>
      <c r="K11959" s="121">
        <f>Год!J11959</f>
        <v>0</v>
      </c>
      <c r="L11959" s="121">
        <f>Год!K11959</f>
        <v>0</v>
      </c>
      <c r="M11959" s="121">
        <f>Год!L11959</f>
        <v>0</v>
      </c>
      <c r="N11959" s="121">
        <f>Год!M11959</f>
        <v>0</v>
      </c>
      <c r="O11959" s="121">
        <f>Год!N11959</f>
        <v>0</v>
      </c>
      <c r="P11959" s="121">
        <f>Год!O11959</f>
        <v>0</v>
      </c>
      <c r="Q11959" s="121">
        <f>Год!P11959</f>
        <v>0</v>
      </c>
      <c r="R11959" s="121">
        <f>Год!Q11959</f>
        <v>0</v>
      </c>
    </row>
    <row r="11960" spans="1:18">
      <c r="A11960" s="121" t="str">
        <f t="shared" si="186"/>
        <v>00</v>
      </c>
      <c r="B11960" s="121">
        <f>Год!A11960</f>
        <v>0</v>
      </c>
      <c r="C11960" s="121">
        <f>Год!B11960</f>
        <v>0</v>
      </c>
      <c r="D11960" s="121">
        <f>Год!C11960</f>
        <v>0</v>
      </c>
      <c r="E11960" s="121">
        <f>Год!D11960</f>
        <v>0</v>
      </c>
      <c r="F11960" s="121">
        <f>Год!E11960</f>
        <v>0</v>
      </c>
      <c r="G11960" s="121">
        <f>Год!F11960</f>
        <v>0</v>
      </c>
      <c r="H11960" s="121">
        <f>Год!G11960</f>
        <v>0</v>
      </c>
      <c r="I11960" s="121">
        <f>Год!H11960</f>
        <v>0</v>
      </c>
      <c r="J11960" s="121">
        <f>Год!I11960</f>
        <v>0</v>
      </c>
      <c r="K11960" s="121">
        <f>Год!J11960</f>
        <v>0</v>
      </c>
      <c r="L11960" s="121">
        <f>Год!K11960</f>
        <v>0</v>
      </c>
      <c r="M11960" s="121">
        <f>Год!L11960</f>
        <v>0</v>
      </c>
      <c r="N11960" s="121">
        <f>Год!M11960</f>
        <v>0</v>
      </c>
      <c r="O11960" s="121">
        <f>Год!N11960</f>
        <v>0</v>
      </c>
      <c r="P11960" s="121">
        <f>Год!O11960</f>
        <v>0</v>
      </c>
      <c r="Q11960" s="121">
        <f>Год!P11960</f>
        <v>0</v>
      </c>
      <c r="R11960" s="121">
        <f>Год!Q11960</f>
        <v>0</v>
      </c>
    </row>
    <row r="11961" spans="1:18">
      <c r="A11961" s="121" t="str">
        <f t="shared" si="186"/>
        <v>00</v>
      </c>
      <c r="B11961" s="121">
        <f>Год!A11961</f>
        <v>0</v>
      </c>
      <c r="C11961" s="121">
        <f>Год!B11961</f>
        <v>0</v>
      </c>
      <c r="D11961" s="121">
        <f>Год!C11961</f>
        <v>0</v>
      </c>
      <c r="E11961" s="121">
        <f>Год!D11961</f>
        <v>0</v>
      </c>
      <c r="F11961" s="121">
        <f>Год!E11961</f>
        <v>0</v>
      </c>
      <c r="G11961" s="121">
        <f>Год!F11961</f>
        <v>0</v>
      </c>
      <c r="H11961" s="121">
        <f>Год!G11961</f>
        <v>0</v>
      </c>
      <c r="I11961" s="121">
        <f>Год!H11961</f>
        <v>0</v>
      </c>
      <c r="J11961" s="121">
        <f>Год!I11961</f>
        <v>0</v>
      </c>
      <c r="K11961" s="121">
        <f>Год!J11961</f>
        <v>0</v>
      </c>
      <c r="L11961" s="121">
        <f>Год!K11961</f>
        <v>0</v>
      </c>
      <c r="M11961" s="121">
        <f>Год!L11961</f>
        <v>0</v>
      </c>
      <c r="N11961" s="121">
        <f>Год!M11961</f>
        <v>0</v>
      </c>
      <c r="O11961" s="121">
        <f>Год!N11961</f>
        <v>0</v>
      </c>
      <c r="P11961" s="121">
        <f>Год!O11961</f>
        <v>0</v>
      </c>
      <c r="Q11961" s="121">
        <f>Год!P11961</f>
        <v>0</v>
      </c>
      <c r="R11961" s="121">
        <f>Год!Q11961</f>
        <v>0</v>
      </c>
    </row>
    <row r="11962" spans="1:18">
      <c r="A11962" s="121" t="str">
        <f t="shared" si="186"/>
        <v>00</v>
      </c>
      <c r="B11962" s="121">
        <f>Год!A11962</f>
        <v>0</v>
      </c>
      <c r="C11962" s="121">
        <f>Год!B11962</f>
        <v>0</v>
      </c>
      <c r="D11962" s="121">
        <f>Год!C11962</f>
        <v>0</v>
      </c>
      <c r="E11962" s="121">
        <f>Год!D11962</f>
        <v>0</v>
      </c>
      <c r="F11962" s="121">
        <f>Год!E11962</f>
        <v>0</v>
      </c>
      <c r="G11962" s="121">
        <f>Год!F11962</f>
        <v>0</v>
      </c>
      <c r="H11962" s="121">
        <f>Год!G11962</f>
        <v>0</v>
      </c>
      <c r="I11962" s="121">
        <f>Год!H11962</f>
        <v>0</v>
      </c>
      <c r="J11962" s="121">
        <f>Год!I11962</f>
        <v>0</v>
      </c>
      <c r="K11962" s="121">
        <f>Год!J11962</f>
        <v>0</v>
      </c>
      <c r="L11962" s="121">
        <f>Год!K11962</f>
        <v>0</v>
      </c>
      <c r="M11962" s="121">
        <f>Год!L11962</f>
        <v>0</v>
      </c>
      <c r="N11962" s="121">
        <f>Год!M11962</f>
        <v>0</v>
      </c>
      <c r="O11962" s="121">
        <f>Год!N11962</f>
        <v>0</v>
      </c>
      <c r="P11962" s="121">
        <f>Год!O11962</f>
        <v>0</v>
      </c>
      <c r="Q11962" s="121">
        <f>Год!P11962</f>
        <v>0</v>
      </c>
      <c r="R11962" s="121">
        <f>Год!Q11962</f>
        <v>0</v>
      </c>
    </row>
    <row r="11963" spans="1:18">
      <c r="A11963" s="121" t="str">
        <f t="shared" si="186"/>
        <v>00</v>
      </c>
      <c r="B11963" s="121">
        <f>Год!A11963</f>
        <v>0</v>
      </c>
      <c r="C11963" s="121">
        <f>Год!B11963</f>
        <v>0</v>
      </c>
      <c r="D11963" s="121">
        <f>Год!C11963</f>
        <v>0</v>
      </c>
      <c r="E11963" s="121">
        <f>Год!D11963</f>
        <v>0</v>
      </c>
      <c r="F11963" s="121">
        <f>Год!E11963</f>
        <v>0</v>
      </c>
      <c r="G11963" s="121">
        <f>Год!F11963</f>
        <v>0</v>
      </c>
      <c r="H11963" s="121">
        <f>Год!G11963</f>
        <v>0</v>
      </c>
      <c r="I11963" s="121">
        <f>Год!H11963</f>
        <v>0</v>
      </c>
      <c r="J11963" s="121">
        <f>Год!I11963</f>
        <v>0</v>
      </c>
      <c r="K11963" s="121">
        <f>Год!J11963</f>
        <v>0</v>
      </c>
      <c r="L11963" s="121">
        <f>Год!K11963</f>
        <v>0</v>
      </c>
      <c r="M11963" s="121">
        <f>Год!L11963</f>
        <v>0</v>
      </c>
      <c r="N11963" s="121">
        <f>Год!M11963</f>
        <v>0</v>
      </c>
      <c r="O11963" s="121">
        <f>Год!N11963</f>
        <v>0</v>
      </c>
      <c r="P11963" s="121">
        <f>Год!O11963</f>
        <v>0</v>
      </c>
      <c r="Q11963" s="121">
        <f>Год!P11963</f>
        <v>0</v>
      </c>
      <c r="R11963" s="121">
        <f>Год!Q11963</f>
        <v>0</v>
      </c>
    </row>
    <row r="11964" spans="1:18">
      <c r="A11964" s="121" t="str">
        <f t="shared" si="186"/>
        <v>00</v>
      </c>
      <c r="B11964" s="121">
        <f>Год!A11964</f>
        <v>0</v>
      </c>
      <c r="C11964" s="121">
        <f>Год!B11964</f>
        <v>0</v>
      </c>
      <c r="D11964" s="121">
        <f>Год!C11964</f>
        <v>0</v>
      </c>
      <c r="E11964" s="121">
        <f>Год!D11964</f>
        <v>0</v>
      </c>
      <c r="F11964" s="121">
        <f>Год!E11964</f>
        <v>0</v>
      </c>
      <c r="G11964" s="121">
        <f>Год!F11964</f>
        <v>0</v>
      </c>
      <c r="H11964" s="121">
        <f>Год!G11964</f>
        <v>0</v>
      </c>
      <c r="I11964" s="121">
        <f>Год!H11964</f>
        <v>0</v>
      </c>
      <c r="J11964" s="121">
        <f>Год!I11964</f>
        <v>0</v>
      </c>
      <c r="K11964" s="121">
        <f>Год!J11964</f>
        <v>0</v>
      </c>
      <c r="L11964" s="121">
        <f>Год!K11964</f>
        <v>0</v>
      </c>
      <c r="M11964" s="121">
        <f>Год!L11964</f>
        <v>0</v>
      </c>
      <c r="N11964" s="121">
        <f>Год!M11964</f>
        <v>0</v>
      </c>
      <c r="O11964" s="121">
        <f>Год!N11964</f>
        <v>0</v>
      </c>
      <c r="P11964" s="121">
        <f>Год!O11964</f>
        <v>0</v>
      </c>
      <c r="Q11964" s="121">
        <f>Год!P11964</f>
        <v>0</v>
      </c>
      <c r="R11964" s="121">
        <f>Год!Q11964</f>
        <v>0</v>
      </c>
    </row>
    <row r="11965" spans="1:18">
      <c r="A11965" s="121" t="str">
        <f t="shared" si="186"/>
        <v>00</v>
      </c>
      <c r="B11965" s="121">
        <f>Год!A11965</f>
        <v>0</v>
      </c>
      <c r="C11965" s="121">
        <f>Год!B11965</f>
        <v>0</v>
      </c>
      <c r="D11965" s="121">
        <f>Год!C11965</f>
        <v>0</v>
      </c>
      <c r="E11965" s="121">
        <f>Год!D11965</f>
        <v>0</v>
      </c>
      <c r="F11965" s="121">
        <f>Год!E11965</f>
        <v>0</v>
      </c>
      <c r="G11965" s="121">
        <f>Год!F11965</f>
        <v>0</v>
      </c>
      <c r="H11965" s="121">
        <f>Год!G11965</f>
        <v>0</v>
      </c>
      <c r="I11965" s="121">
        <f>Год!H11965</f>
        <v>0</v>
      </c>
      <c r="J11965" s="121">
        <f>Год!I11965</f>
        <v>0</v>
      </c>
      <c r="K11965" s="121">
        <f>Год!J11965</f>
        <v>0</v>
      </c>
      <c r="L11965" s="121">
        <f>Год!K11965</f>
        <v>0</v>
      </c>
      <c r="M11965" s="121">
        <f>Год!L11965</f>
        <v>0</v>
      </c>
      <c r="N11965" s="121">
        <f>Год!M11965</f>
        <v>0</v>
      </c>
      <c r="O11965" s="121">
        <f>Год!N11965</f>
        <v>0</v>
      </c>
      <c r="P11965" s="121">
        <f>Год!O11965</f>
        <v>0</v>
      </c>
      <c r="Q11965" s="121">
        <f>Год!P11965</f>
        <v>0</v>
      </c>
      <c r="R11965" s="121">
        <f>Год!Q11965</f>
        <v>0</v>
      </c>
    </row>
    <row r="11966" spans="1:18">
      <c r="A11966" s="121" t="str">
        <f t="shared" si="186"/>
        <v>00</v>
      </c>
      <c r="B11966" s="121">
        <f>Год!A11966</f>
        <v>0</v>
      </c>
      <c r="C11966" s="121">
        <f>Год!B11966</f>
        <v>0</v>
      </c>
      <c r="D11966" s="121">
        <f>Год!C11966</f>
        <v>0</v>
      </c>
      <c r="E11966" s="121">
        <f>Год!D11966</f>
        <v>0</v>
      </c>
      <c r="F11966" s="121">
        <f>Год!E11966</f>
        <v>0</v>
      </c>
      <c r="G11966" s="121">
        <f>Год!F11966</f>
        <v>0</v>
      </c>
      <c r="H11966" s="121">
        <f>Год!G11966</f>
        <v>0</v>
      </c>
      <c r="I11966" s="121">
        <f>Год!H11966</f>
        <v>0</v>
      </c>
      <c r="J11966" s="121">
        <f>Год!I11966</f>
        <v>0</v>
      </c>
      <c r="K11966" s="121">
        <f>Год!J11966</f>
        <v>0</v>
      </c>
      <c r="L11966" s="121">
        <f>Год!K11966</f>
        <v>0</v>
      </c>
      <c r="M11966" s="121">
        <f>Год!L11966</f>
        <v>0</v>
      </c>
      <c r="N11966" s="121">
        <f>Год!M11966</f>
        <v>0</v>
      </c>
      <c r="O11966" s="121">
        <f>Год!N11966</f>
        <v>0</v>
      </c>
      <c r="P11966" s="121">
        <f>Год!O11966</f>
        <v>0</v>
      </c>
      <c r="Q11966" s="121">
        <f>Год!P11966</f>
        <v>0</v>
      </c>
      <c r="R11966" s="121">
        <f>Год!Q11966</f>
        <v>0</v>
      </c>
    </row>
    <row r="11967" spans="1:18">
      <c r="A11967" s="121" t="str">
        <f t="shared" si="186"/>
        <v>00</v>
      </c>
      <c r="B11967" s="121">
        <f>Год!A11967</f>
        <v>0</v>
      </c>
      <c r="C11967" s="121">
        <f>Год!B11967</f>
        <v>0</v>
      </c>
      <c r="D11967" s="121">
        <f>Год!C11967</f>
        <v>0</v>
      </c>
      <c r="E11967" s="121">
        <f>Год!D11967</f>
        <v>0</v>
      </c>
      <c r="F11967" s="121">
        <f>Год!E11967</f>
        <v>0</v>
      </c>
      <c r="G11967" s="121">
        <f>Год!F11967</f>
        <v>0</v>
      </c>
      <c r="H11967" s="121">
        <f>Год!G11967</f>
        <v>0</v>
      </c>
      <c r="I11967" s="121">
        <f>Год!H11967</f>
        <v>0</v>
      </c>
      <c r="J11967" s="121">
        <f>Год!I11967</f>
        <v>0</v>
      </c>
      <c r="K11967" s="121">
        <f>Год!J11967</f>
        <v>0</v>
      </c>
      <c r="L11967" s="121">
        <f>Год!K11967</f>
        <v>0</v>
      </c>
      <c r="M11967" s="121">
        <f>Год!L11967</f>
        <v>0</v>
      </c>
      <c r="N11967" s="121">
        <f>Год!M11967</f>
        <v>0</v>
      </c>
      <c r="O11967" s="121">
        <f>Год!N11967</f>
        <v>0</v>
      </c>
      <c r="P11967" s="121">
        <f>Год!O11967</f>
        <v>0</v>
      </c>
      <c r="Q11967" s="121">
        <f>Год!P11967</f>
        <v>0</v>
      </c>
      <c r="R11967" s="121">
        <f>Год!Q11967</f>
        <v>0</v>
      </c>
    </row>
    <row r="11968" spans="1:18">
      <c r="A11968" s="121" t="str">
        <f t="shared" si="186"/>
        <v>00</v>
      </c>
      <c r="B11968" s="121">
        <f>Год!A11968</f>
        <v>0</v>
      </c>
      <c r="C11968" s="121">
        <f>Год!B11968</f>
        <v>0</v>
      </c>
      <c r="D11968" s="121">
        <f>Год!C11968</f>
        <v>0</v>
      </c>
      <c r="E11968" s="121">
        <f>Год!D11968</f>
        <v>0</v>
      </c>
      <c r="F11968" s="121">
        <f>Год!E11968</f>
        <v>0</v>
      </c>
      <c r="G11968" s="121">
        <f>Год!F11968</f>
        <v>0</v>
      </c>
      <c r="H11968" s="121">
        <f>Год!G11968</f>
        <v>0</v>
      </c>
      <c r="I11968" s="121">
        <f>Год!H11968</f>
        <v>0</v>
      </c>
      <c r="J11968" s="121">
        <f>Год!I11968</f>
        <v>0</v>
      </c>
      <c r="K11968" s="121">
        <f>Год!J11968</f>
        <v>0</v>
      </c>
      <c r="L11968" s="121">
        <f>Год!K11968</f>
        <v>0</v>
      </c>
      <c r="M11968" s="121">
        <f>Год!L11968</f>
        <v>0</v>
      </c>
      <c r="N11968" s="121">
        <f>Год!M11968</f>
        <v>0</v>
      </c>
      <c r="O11968" s="121">
        <f>Год!N11968</f>
        <v>0</v>
      </c>
      <c r="P11968" s="121">
        <f>Год!O11968</f>
        <v>0</v>
      </c>
      <c r="Q11968" s="121">
        <f>Год!P11968</f>
        <v>0</v>
      </c>
      <c r="R11968" s="121">
        <f>Год!Q11968</f>
        <v>0</v>
      </c>
    </row>
    <row r="11969" spans="1:18">
      <c r="A11969" s="121" t="str">
        <f t="shared" si="186"/>
        <v>00</v>
      </c>
      <c r="B11969" s="121">
        <f>Год!A11969</f>
        <v>0</v>
      </c>
      <c r="C11969" s="121">
        <f>Год!B11969</f>
        <v>0</v>
      </c>
      <c r="D11969" s="121">
        <f>Год!C11969</f>
        <v>0</v>
      </c>
      <c r="E11969" s="121">
        <f>Год!D11969</f>
        <v>0</v>
      </c>
      <c r="F11969" s="121">
        <f>Год!E11969</f>
        <v>0</v>
      </c>
      <c r="G11969" s="121">
        <f>Год!F11969</f>
        <v>0</v>
      </c>
      <c r="H11969" s="121">
        <f>Год!G11969</f>
        <v>0</v>
      </c>
      <c r="I11969" s="121">
        <f>Год!H11969</f>
        <v>0</v>
      </c>
      <c r="J11969" s="121">
        <f>Год!I11969</f>
        <v>0</v>
      </c>
      <c r="K11969" s="121">
        <f>Год!J11969</f>
        <v>0</v>
      </c>
      <c r="L11969" s="121">
        <f>Год!K11969</f>
        <v>0</v>
      </c>
      <c r="M11969" s="121">
        <f>Год!L11969</f>
        <v>0</v>
      </c>
      <c r="N11969" s="121">
        <f>Год!M11969</f>
        <v>0</v>
      </c>
      <c r="O11969" s="121">
        <f>Год!N11969</f>
        <v>0</v>
      </c>
      <c r="P11969" s="121">
        <f>Год!O11969</f>
        <v>0</v>
      </c>
      <c r="Q11969" s="121">
        <f>Год!P11969</f>
        <v>0</v>
      </c>
      <c r="R11969" s="121">
        <f>Год!Q11969</f>
        <v>0</v>
      </c>
    </row>
    <row r="11970" spans="1:18">
      <c r="A11970" s="121" t="str">
        <f t="shared" si="186"/>
        <v>00</v>
      </c>
      <c r="B11970" s="121">
        <f>Год!A11970</f>
        <v>0</v>
      </c>
      <c r="C11970" s="121">
        <f>Год!B11970</f>
        <v>0</v>
      </c>
      <c r="D11970" s="121">
        <f>Год!C11970</f>
        <v>0</v>
      </c>
      <c r="E11970" s="121">
        <f>Год!D11970</f>
        <v>0</v>
      </c>
      <c r="F11970" s="121">
        <f>Год!E11970</f>
        <v>0</v>
      </c>
      <c r="G11970" s="121">
        <f>Год!F11970</f>
        <v>0</v>
      </c>
      <c r="H11970" s="121">
        <f>Год!G11970</f>
        <v>0</v>
      </c>
      <c r="I11970" s="121">
        <f>Год!H11970</f>
        <v>0</v>
      </c>
      <c r="J11970" s="121">
        <f>Год!I11970</f>
        <v>0</v>
      </c>
      <c r="K11970" s="121">
        <f>Год!J11970</f>
        <v>0</v>
      </c>
      <c r="L11970" s="121">
        <f>Год!K11970</f>
        <v>0</v>
      </c>
      <c r="M11970" s="121">
        <f>Год!L11970</f>
        <v>0</v>
      </c>
      <c r="N11970" s="121">
        <f>Год!M11970</f>
        <v>0</v>
      </c>
      <c r="O11970" s="121">
        <f>Год!N11970</f>
        <v>0</v>
      </c>
      <c r="P11970" s="121">
        <f>Год!O11970</f>
        <v>0</v>
      </c>
      <c r="Q11970" s="121">
        <f>Год!P11970</f>
        <v>0</v>
      </c>
      <c r="R11970" s="121">
        <f>Год!Q11970</f>
        <v>0</v>
      </c>
    </row>
    <row r="11971" spans="1:18">
      <c r="A11971" s="121" t="str">
        <f t="shared" ref="A11971:A12034" si="187">CONCATENATE(C11971,D11971)</f>
        <v>00</v>
      </c>
      <c r="B11971" s="121">
        <f>Год!A11971</f>
        <v>0</v>
      </c>
      <c r="C11971" s="121">
        <f>Год!B11971</f>
        <v>0</v>
      </c>
      <c r="D11971" s="121">
        <f>Год!C11971</f>
        <v>0</v>
      </c>
      <c r="E11971" s="121">
        <f>Год!D11971</f>
        <v>0</v>
      </c>
      <c r="F11971" s="121">
        <f>Год!E11971</f>
        <v>0</v>
      </c>
      <c r="G11971" s="121">
        <f>Год!F11971</f>
        <v>0</v>
      </c>
      <c r="H11971" s="121">
        <f>Год!G11971</f>
        <v>0</v>
      </c>
      <c r="I11971" s="121">
        <f>Год!H11971</f>
        <v>0</v>
      </c>
      <c r="J11971" s="121">
        <f>Год!I11971</f>
        <v>0</v>
      </c>
      <c r="K11971" s="121">
        <f>Год!J11971</f>
        <v>0</v>
      </c>
      <c r="L11971" s="121">
        <f>Год!K11971</f>
        <v>0</v>
      </c>
      <c r="M11971" s="121">
        <f>Год!L11971</f>
        <v>0</v>
      </c>
      <c r="N11971" s="121">
        <f>Год!M11971</f>
        <v>0</v>
      </c>
      <c r="O11971" s="121">
        <f>Год!N11971</f>
        <v>0</v>
      </c>
      <c r="P11971" s="121">
        <f>Год!O11971</f>
        <v>0</v>
      </c>
      <c r="Q11971" s="121">
        <f>Год!P11971</f>
        <v>0</v>
      </c>
      <c r="R11971" s="121">
        <f>Год!Q11971</f>
        <v>0</v>
      </c>
    </row>
    <row r="11972" spans="1:18">
      <c r="A11972" s="121" t="str">
        <f t="shared" si="187"/>
        <v>00</v>
      </c>
      <c r="B11972" s="121">
        <f>Год!A11972</f>
        <v>0</v>
      </c>
      <c r="C11972" s="121">
        <f>Год!B11972</f>
        <v>0</v>
      </c>
      <c r="D11972" s="121">
        <f>Год!C11972</f>
        <v>0</v>
      </c>
      <c r="E11972" s="121">
        <f>Год!D11972</f>
        <v>0</v>
      </c>
      <c r="F11972" s="121">
        <f>Год!E11972</f>
        <v>0</v>
      </c>
      <c r="G11972" s="121">
        <f>Год!F11972</f>
        <v>0</v>
      </c>
      <c r="H11972" s="121">
        <f>Год!G11972</f>
        <v>0</v>
      </c>
      <c r="I11972" s="121">
        <f>Год!H11972</f>
        <v>0</v>
      </c>
      <c r="J11972" s="121">
        <f>Год!I11972</f>
        <v>0</v>
      </c>
      <c r="K11972" s="121">
        <f>Год!J11972</f>
        <v>0</v>
      </c>
      <c r="L11972" s="121">
        <f>Год!K11972</f>
        <v>0</v>
      </c>
      <c r="M11972" s="121">
        <f>Год!L11972</f>
        <v>0</v>
      </c>
      <c r="N11972" s="121">
        <f>Год!M11972</f>
        <v>0</v>
      </c>
      <c r="O11972" s="121">
        <f>Год!N11972</f>
        <v>0</v>
      </c>
      <c r="P11972" s="121">
        <f>Год!O11972</f>
        <v>0</v>
      </c>
      <c r="Q11972" s="121">
        <f>Год!P11972</f>
        <v>0</v>
      </c>
      <c r="R11972" s="121">
        <f>Год!Q11972</f>
        <v>0</v>
      </c>
    </row>
    <row r="11973" spans="1:18">
      <c r="A11973" s="121" t="str">
        <f t="shared" si="187"/>
        <v>00</v>
      </c>
      <c r="B11973" s="121">
        <f>Год!A11973</f>
        <v>0</v>
      </c>
      <c r="C11973" s="121">
        <f>Год!B11973</f>
        <v>0</v>
      </c>
      <c r="D11973" s="121">
        <f>Год!C11973</f>
        <v>0</v>
      </c>
      <c r="E11973" s="121">
        <f>Год!D11973</f>
        <v>0</v>
      </c>
      <c r="F11973" s="121">
        <f>Год!E11973</f>
        <v>0</v>
      </c>
      <c r="G11973" s="121">
        <f>Год!F11973</f>
        <v>0</v>
      </c>
      <c r="H11973" s="121">
        <f>Год!G11973</f>
        <v>0</v>
      </c>
      <c r="I11973" s="121">
        <f>Год!H11973</f>
        <v>0</v>
      </c>
      <c r="J11973" s="121">
        <f>Год!I11973</f>
        <v>0</v>
      </c>
      <c r="K11973" s="121">
        <f>Год!J11973</f>
        <v>0</v>
      </c>
      <c r="L11973" s="121">
        <f>Год!K11973</f>
        <v>0</v>
      </c>
      <c r="M11973" s="121">
        <f>Год!L11973</f>
        <v>0</v>
      </c>
      <c r="N11973" s="121">
        <f>Год!M11973</f>
        <v>0</v>
      </c>
      <c r="O11973" s="121">
        <f>Год!N11973</f>
        <v>0</v>
      </c>
      <c r="P11973" s="121">
        <f>Год!O11973</f>
        <v>0</v>
      </c>
      <c r="Q11973" s="121">
        <f>Год!P11973</f>
        <v>0</v>
      </c>
      <c r="R11973" s="121">
        <f>Год!Q11973</f>
        <v>0</v>
      </c>
    </row>
    <row r="11974" spans="1:18">
      <c r="A11974" s="121" t="str">
        <f t="shared" si="187"/>
        <v>00</v>
      </c>
      <c r="B11974" s="121">
        <f>Год!A11974</f>
        <v>0</v>
      </c>
      <c r="C11974" s="121">
        <f>Год!B11974</f>
        <v>0</v>
      </c>
      <c r="D11974" s="121">
        <f>Год!C11974</f>
        <v>0</v>
      </c>
      <c r="E11974" s="121">
        <f>Год!D11974</f>
        <v>0</v>
      </c>
      <c r="F11974" s="121">
        <f>Год!E11974</f>
        <v>0</v>
      </c>
      <c r="G11974" s="121">
        <f>Год!F11974</f>
        <v>0</v>
      </c>
      <c r="H11974" s="121">
        <f>Год!G11974</f>
        <v>0</v>
      </c>
      <c r="I11974" s="121">
        <f>Год!H11974</f>
        <v>0</v>
      </c>
      <c r="J11974" s="121">
        <f>Год!I11974</f>
        <v>0</v>
      </c>
      <c r="K11974" s="121">
        <f>Год!J11974</f>
        <v>0</v>
      </c>
      <c r="L11974" s="121">
        <f>Год!K11974</f>
        <v>0</v>
      </c>
      <c r="M11974" s="121">
        <f>Год!L11974</f>
        <v>0</v>
      </c>
      <c r="N11974" s="121">
        <f>Год!M11974</f>
        <v>0</v>
      </c>
      <c r="O11974" s="121">
        <f>Год!N11974</f>
        <v>0</v>
      </c>
      <c r="P11974" s="121">
        <f>Год!O11974</f>
        <v>0</v>
      </c>
      <c r="Q11974" s="121">
        <f>Год!P11974</f>
        <v>0</v>
      </c>
      <c r="R11974" s="121">
        <f>Год!Q11974</f>
        <v>0</v>
      </c>
    </row>
    <row r="11975" spans="1:18">
      <c r="A11975" s="121" t="str">
        <f t="shared" si="187"/>
        <v>00</v>
      </c>
      <c r="B11975" s="121">
        <f>Год!A11975</f>
        <v>0</v>
      </c>
      <c r="C11975" s="121">
        <f>Год!B11975</f>
        <v>0</v>
      </c>
      <c r="D11975" s="121">
        <f>Год!C11975</f>
        <v>0</v>
      </c>
      <c r="E11975" s="121">
        <f>Год!D11975</f>
        <v>0</v>
      </c>
      <c r="F11975" s="121">
        <f>Год!E11975</f>
        <v>0</v>
      </c>
      <c r="G11975" s="121">
        <f>Год!F11975</f>
        <v>0</v>
      </c>
      <c r="H11975" s="121">
        <f>Год!G11975</f>
        <v>0</v>
      </c>
      <c r="I11975" s="121">
        <f>Год!H11975</f>
        <v>0</v>
      </c>
      <c r="J11975" s="121">
        <f>Год!I11975</f>
        <v>0</v>
      </c>
      <c r="K11975" s="121">
        <f>Год!J11975</f>
        <v>0</v>
      </c>
      <c r="L11975" s="121">
        <f>Год!K11975</f>
        <v>0</v>
      </c>
      <c r="M11975" s="121">
        <f>Год!L11975</f>
        <v>0</v>
      </c>
      <c r="N11975" s="121">
        <f>Год!M11975</f>
        <v>0</v>
      </c>
      <c r="O11975" s="121">
        <f>Год!N11975</f>
        <v>0</v>
      </c>
      <c r="P11975" s="121">
        <f>Год!O11975</f>
        <v>0</v>
      </c>
      <c r="Q11975" s="121">
        <f>Год!P11975</f>
        <v>0</v>
      </c>
      <c r="R11975" s="121">
        <f>Год!Q11975</f>
        <v>0</v>
      </c>
    </row>
    <row r="11976" spans="1:18">
      <c r="A11976" s="121" t="str">
        <f t="shared" si="187"/>
        <v>00</v>
      </c>
      <c r="B11976" s="121">
        <f>Год!A11976</f>
        <v>0</v>
      </c>
      <c r="C11976" s="121">
        <f>Год!B11976</f>
        <v>0</v>
      </c>
      <c r="D11976" s="121">
        <f>Год!C11976</f>
        <v>0</v>
      </c>
      <c r="E11976" s="121">
        <f>Год!D11976</f>
        <v>0</v>
      </c>
      <c r="F11976" s="121">
        <f>Год!E11976</f>
        <v>0</v>
      </c>
      <c r="G11976" s="121">
        <f>Год!F11976</f>
        <v>0</v>
      </c>
      <c r="H11976" s="121">
        <f>Год!G11976</f>
        <v>0</v>
      </c>
      <c r="I11976" s="121">
        <f>Год!H11976</f>
        <v>0</v>
      </c>
      <c r="J11976" s="121">
        <f>Год!I11976</f>
        <v>0</v>
      </c>
      <c r="K11976" s="121">
        <f>Год!J11976</f>
        <v>0</v>
      </c>
      <c r="L11976" s="121">
        <f>Год!K11976</f>
        <v>0</v>
      </c>
      <c r="M11976" s="121">
        <f>Год!L11976</f>
        <v>0</v>
      </c>
      <c r="N11976" s="121">
        <f>Год!M11976</f>
        <v>0</v>
      </c>
      <c r="O11976" s="121">
        <f>Год!N11976</f>
        <v>0</v>
      </c>
      <c r="P11976" s="121">
        <f>Год!O11976</f>
        <v>0</v>
      </c>
      <c r="Q11976" s="121">
        <f>Год!P11976</f>
        <v>0</v>
      </c>
      <c r="R11976" s="121">
        <f>Год!Q11976</f>
        <v>0</v>
      </c>
    </row>
    <row r="11977" spans="1:18">
      <c r="A11977" s="121" t="str">
        <f t="shared" si="187"/>
        <v>00</v>
      </c>
      <c r="B11977" s="121">
        <f>Год!A11977</f>
        <v>0</v>
      </c>
      <c r="C11977" s="121">
        <f>Год!B11977</f>
        <v>0</v>
      </c>
      <c r="D11977" s="121">
        <f>Год!C11977</f>
        <v>0</v>
      </c>
      <c r="E11977" s="121">
        <f>Год!D11977</f>
        <v>0</v>
      </c>
      <c r="F11977" s="121">
        <f>Год!E11977</f>
        <v>0</v>
      </c>
      <c r="G11977" s="121">
        <f>Год!F11977</f>
        <v>0</v>
      </c>
      <c r="H11977" s="121">
        <f>Год!G11977</f>
        <v>0</v>
      </c>
      <c r="I11977" s="121">
        <f>Год!H11977</f>
        <v>0</v>
      </c>
      <c r="J11977" s="121">
        <f>Год!I11977</f>
        <v>0</v>
      </c>
      <c r="K11977" s="121">
        <f>Год!J11977</f>
        <v>0</v>
      </c>
      <c r="L11977" s="121">
        <f>Год!K11977</f>
        <v>0</v>
      </c>
      <c r="M11977" s="121">
        <f>Год!L11977</f>
        <v>0</v>
      </c>
      <c r="N11977" s="121">
        <f>Год!M11977</f>
        <v>0</v>
      </c>
      <c r="O11977" s="121">
        <f>Год!N11977</f>
        <v>0</v>
      </c>
      <c r="P11977" s="121">
        <f>Год!O11977</f>
        <v>0</v>
      </c>
      <c r="Q11977" s="121">
        <f>Год!P11977</f>
        <v>0</v>
      </c>
      <c r="R11977" s="121">
        <f>Год!Q11977</f>
        <v>0</v>
      </c>
    </row>
    <row r="11978" spans="1:18">
      <c r="A11978" s="121" t="str">
        <f t="shared" si="187"/>
        <v>00</v>
      </c>
      <c r="B11978" s="121">
        <f>Год!A11978</f>
        <v>0</v>
      </c>
      <c r="C11978" s="121">
        <f>Год!B11978</f>
        <v>0</v>
      </c>
      <c r="D11978" s="121">
        <f>Год!C11978</f>
        <v>0</v>
      </c>
      <c r="E11978" s="121">
        <f>Год!D11978</f>
        <v>0</v>
      </c>
      <c r="F11978" s="121">
        <f>Год!E11978</f>
        <v>0</v>
      </c>
      <c r="G11978" s="121">
        <f>Год!F11978</f>
        <v>0</v>
      </c>
      <c r="H11978" s="121">
        <f>Год!G11978</f>
        <v>0</v>
      </c>
      <c r="I11978" s="121">
        <f>Год!H11978</f>
        <v>0</v>
      </c>
      <c r="J11978" s="121">
        <f>Год!I11978</f>
        <v>0</v>
      </c>
      <c r="K11978" s="121">
        <f>Год!J11978</f>
        <v>0</v>
      </c>
      <c r="L11978" s="121">
        <f>Год!K11978</f>
        <v>0</v>
      </c>
      <c r="M11978" s="121">
        <f>Год!L11978</f>
        <v>0</v>
      </c>
      <c r="N11978" s="121">
        <f>Год!M11978</f>
        <v>0</v>
      </c>
      <c r="O11978" s="121">
        <f>Год!N11978</f>
        <v>0</v>
      </c>
      <c r="P11978" s="121">
        <f>Год!O11978</f>
        <v>0</v>
      </c>
      <c r="Q11978" s="121">
        <f>Год!P11978</f>
        <v>0</v>
      </c>
      <c r="R11978" s="121">
        <f>Год!Q11978</f>
        <v>0</v>
      </c>
    </row>
    <row r="11979" spans="1:18">
      <c r="A11979" s="121" t="str">
        <f t="shared" si="187"/>
        <v>00</v>
      </c>
      <c r="B11979" s="121">
        <f>Год!A11979</f>
        <v>0</v>
      </c>
      <c r="C11979" s="121">
        <f>Год!B11979</f>
        <v>0</v>
      </c>
      <c r="D11979" s="121">
        <f>Год!C11979</f>
        <v>0</v>
      </c>
      <c r="E11979" s="121">
        <f>Год!D11979</f>
        <v>0</v>
      </c>
      <c r="F11979" s="121">
        <f>Год!E11979</f>
        <v>0</v>
      </c>
      <c r="G11979" s="121">
        <f>Год!F11979</f>
        <v>0</v>
      </c>
      <c r="H11979" s="121">
        <f>Год!G11979</f>
        <v>0</v>
      </c>
      <c r="I11979" s="121">
        <f>Год!H11979</f>
        <v>0</v>
      </c>
      <c r="J11979" s="121">
        <f>Год!I11979</f>
        <v>0</v>
      </c>
      <c r="K11979" s="121">
        <f>Год!J11979</f>
        <v>0</v>
      </c>
      <c r="L11979" s="121">
        <f>Год!K11979</f>
        <v>0</v>
      </c>
      <c r="M11979" s="121">
        <f>Год!L11979</f>
        <v>0</v>
      </c>
      <c r="N11979" s="121">
        <f>Год!M11979</f>
        <v>0</v>
      </c>
      <c r="O11979" s="121">
        <f>Год!N11979</f>
        <v>0</v>
      </c>
      <c r="P11979" s="121">
        <f>Год!O11979</f>
        <v>0</v>
      </c>
      <c r="Q11979" s="121">
        <f>Год!P11979</f>
        <v>0</v>
      </c>
      <c r="R11979" s="121">
        <f>Год!Q11979</f>
        <v>0</v>
      </c>
    </row>
    <row r="11980" spans="1:18">
      <c r="A11980" s="121" t="str">
        <f t="shared" si="187"/>
        <v>00</v>
      </c>
      <c r="B11980" s="121">
        <f>Год!A11980</f>
        <v>0</v>
      </c>
      <c r="C11980" s="121">
        <f>Год!B11980</f>
        <v>0</v>
      </c>
      <c r="D11980" s="121">
        <f>Год!C11980</f>
        <v>0</v>
      </c>
      <c r="E11980" s="121">
        <f>Год!D11980</f>
        <v>0</v>
      </c>
      <c r="F11980" s="121">
        <f>Год!E11980</f>
        <v>0</v>
      </c>
      <c r="G11980" s="121">
        <f>Год!F11980</f>
        <v>0</v>
      </c>
      <c r="H11980" s="121">
        <f>Год!G11980</f>
        <v>0</v>
      </c>
      <c r="I11980" s="121">
        <f>Год!H11980</f>
        <v>0</v>
      </c>
      <c r="J11980" s="121">
        <f>Год!I11980</f>
        <v>0</v>
      </c>
      <c r="K11980" s="121">
        <f>Год!J11980</f>
        <v>0</v>
      </c>
      <c r="L11980" s="121">
        <f>Год!K11980</f>
        <v>0</v>
      </c>
      <c r="M11980" s="121">
        <f>Год!L11980</f>
        <v>0</v>
      </c>
      <c r="N11980" s="121">
        <f>Год!M11980</f>
        <v>0</v>
      </c>
      <c r="O11980" s="121">
        <f>Год!N11980</f>
        <v>0</v>
      </c>
      <c r="P11980" s="121">
        <f>Год!O11980</f>
        <v>0</v>
      </c>
      <c r="Q11980" s="121">
        <f>Год!P11980</f>
        <v>0</v>
      </c>
      <c r="R11980" s="121">
        <f>Год!Q11980</f>
        <v>0</v>
      </c>
    </row>
    <row r="11981" spans="1:18">
      <c r="A11981" s="121" t="str">
        <f t="shared" si="187"/>
        <v>00</v>
      </c>
      <c r="B11981" s="121">
        <f>Год!A11981</f>
        <v>0</v>
      </c>
      <c r="C11981" s="121">
        <f>Год!B11981</f>
        <v>0</v>
      </c>
      <c r="D11981" s="121">
        <f>Год!C11981</f>
        <v>0</v>
      </c>
      <c r="E11981" s="121">
        <f>Год!D11981</f>
        <v>0</v>
      </c>
      <c r="F11981" s="121">
        <f>Год!E11981</f>
        <v>0</v>
      </c>
      <c r="G11981" s="121">
        <f>Год!F11981</f>
        <v>0</v>
      </c>
      <c r="H11981" s="121">
        <f>Год!G11981</f>
        <v>0</v>
      </c>
      <c r="I11981" s="121">
        <f>Год!H11981</f>
        <v>0</v>
      </c>
      <c r="J11981" s="121">
        <f>Год!I11981</f>
        <v>0</v>
      </c>
      <c r="K11981" s="121">
        <f>Год!J11981</f>
        <v>0</v>
      </c>
      <c r="L11981" s="121">
        <f>Год!K11981</f>
        <v>0</v>
      </c>
      <c r="M11981" s="121">
        <f>Год!L11981</f>
        <v>0</v>
      </c>
      <c r="N11981" s="121">
        <f>Год!M11981</f>
        <v>0</v>
      </c>
      <c r="O11981" s="121">
        <f>Год!N11981</f>
        <v>0</v>
      </c>
      <c r="P11981" s="121">
        <f>Год!O11981</f>
        <v>0</v>
      </c>
      <c r="Q11981" s="121">
        <f>Год!P11981</f>
        <v>0</v>
      </c>
      <c r="R11981" s="121">
        <f>Год!Q11981</f>
        <v>0</v>
      </c>
    </row>
    <row r="11982" spans="1:18">
      <c r="A11982" s="121" t="str">
        <f t="shared" si="187"/>
        <v>00</v>
      </c>
      <c r="B11982" s="121">
        <f>Год!A11982</f>
        <v>0</v>
      </c>
      <c r="C11982" s="121">
        <f>Год!B11982</f>
        <v>0</v>
      </c>
      <c r="D11982" s="121">
        <f>Год!C11982</f>
        <v>0</v>
      </c>
      <c r="E11982" s="121">
        <f>Год!D11982</f>
        <v>0</v>
      </c>
      <c r="F11982" s="121">
        <f>Год!E11982</f>
        <v>0</v>
      </c>
      <c r="G11982" s="121">
        <f>Год!F11982</f>
        <v>0</v>
      </c>
      <c r="H11982" s="121">
        <f>Год!G11982</f>
        <v>0</v>
      </c>
      <c r="I11982" s="121">
        <f>Год!H11982</f>
        <v>0</v>
      </c>
      <c r="J11982" s="121">
        <f>Год!I11982</f>
        <v>0</v>
      </c>
      <c r="K11982" s="121">
        <f>Год!J11982</f>
        <v>0</v>
      </c>
      <c r="L11982" s="121">
        <f>Год!K11982</f>
        <v>0</v>
      </c>
      <c r="M11982" s="121">
        <f>Год!L11982</f>
        <v>0</v>
      </c>
      <c r="N11982" s="121">
        <f>Год!M11982</f>
        <v>0</v>
      </c>
      <c r="O11982" s="121">
        <f>Год!N11982</f>
        <v>0</v>
      </c>
      <c r="P11982" s="121">
        <f>Год!O11982</f>
        <v>0</v>
      </c>
      <c r="Q11982" s="121">
        <f>Год!P11982</f>
        <v>0</v>
      </c>
      <c r="R11982" s="121">
        <f>Год!Q11982</f>
        <v>0</v>
      </c>
    </row>
    <row r="11983" spans="1:18">
      <c r="A11983" s="121" t="str">
        <f t="shared" si="187"/>
        <v>00</v>
      </c>
      <c r="B11983" s="121">
        <f>Год!A11983</f>
        <v>0</v>
      </c>
      <c r="C11983" s="121">
        <f>Год!B11983</f>
        <v>0</v>
      </c>
      <c r="D11983" s="121">
        <f>Год!C11983</f>
        <v>0</v>
      </c>
      <c r="E11983" s="121">
        <f>Год!D11983</f>
        <v>0</v>
      </c>
      <c r="F11983" s="121">
        <f>Год!E11983</f>
        <v>0</v>
      </c>
      <c r="G11983" s="121">
        <f>Год!F11983</f>
        <v>0</v>
      </c>
      <c r="H11983" s="121">
        <f>Год!G11983</f>
        <v>0</v>
      </c>
      <c r="I11983" s="121">
        <f>Год!H11983</f>
        <v>0</v>
      </c>
      <c r="J11983" s="121">
        <f>Год!I11983</f>
        <v>0</v>
      </c>
      <c r="K11983" s="121">
        <f>Год!J11983</f>
        <v>0</v>
      </c>
      <c r="L11983" s="121">
        <f>Год!K11983</f>
        <v>0</v>
      </c>
      <c r="M11983" s="121">
        <f>Год!L11983</f>
        <v>0</v>
      </c>
      <c r="N11983" s="121">
        <f>Год!M11983</f>
        <v>0</v>
      </c>
      <c r="O11983" s="121">
        <f>Год!N11983</f>
        <v>0</v>
      </c>
      <c r="P11983" s="121">
        <f>Год!O11983</f>
        <v>0</v>
      </c>
      <c r="Q11983" s="121">
        <f>Год!P11983</f>
        <v>0</v>
      </c>
      <c r="R11983" s="121">
        <f>Год!Q11983</f>
        <v>0</v>
      </c>
    </row>
    <row r="11984" spans="1:18">
      <c r="A11984" s="121" t="str">
        <f t="shared" si="187"/>
        <v>00</v>
      </c>
      <c r="B11984" s="121">
        <f>Год!A11984</f>
        <v>0</v>
      </c>
      <c r="C11984" s="121">
        <f>Год!B11984</f>
        <v>0</v>
      </c>
      <c r="D11984" s="121">
        <f>Год!C11984</f>
        <v>0</v>
      </c>
      <c r="E11984" s="121">
        <f>Год!D11984</f>
        <v>0</v>
      </c>
      <c r="F11984" s="121">
        <f>Год!E11984</f>
        <v>0</v>
      </c>
      <c r="G11984" s="121">
        <f>Год!F11984</f>
        <v>0</v>
      </c>
      <c r="H11984" s="121">
        <f>Год!G11984</f>
        <v>0</v>
      </c>
      <c r="I11984" s="121">
        <f>Год!H11984</f>
        <v>0</v>
      </c>
      <c r="J11984" s="121">
        <f>Год!I11984</f>
        <v>0</v>
      </c>
      <c r="K11984" s="121">
        <f>Год!J11984</f>
        <v>0</v>
      </c>
      <c r="L11984" s="121">
        <f>Год!K11984</f>
        <v>0</v>
      </c>
      <c r="M11984" s="121">
        <f>Год!L11984</f>
        <v>0</v>
      </c>
      <c r="N11984" s="121">
        <f>Год!M11984</f>
        <v>0</v>
      </c>
      <c r="O11984" s="121">
        <f>Год!N11984</f>
        <v>0</v>
      </c>
      <c r="P11984" s="121">
        <f>Год!O11984</f>
        <v>0</v>
      </c>
      <c r="Q11984" s="121">
        <f>Год!P11984</f>
        <v>0</v>
      </c>
      <c r="R11984" s="121">
        <f>Год!Q11984</f>
        <v>0</v>
      </c>
    </row>
    <row r="11985" spans="1:18">
      <c r="A11985" s="121" t="str">
        <f t="shared" si="187"/>
        <v>00</v>
      </c>
      <c r="B11985" s="121">
        <f>Год!A11985</f>
        <v>0</v>
      </c>
      <c r="C11985" s="121">
        <f>Год!B11985</f>
        <v>0</v>
      </c>
      <c r="D11985" s="121">
        <f>Год!C11985</f>
        <v>0</v>
      </c>
      <c r="E11985" s="121">
        <f>Год!D11985</f>
        <v>0</v>
      </c>
      <c r="F11985" s="121">
        <f>Год!E11985</f>
        <v>0</v>
      </c>
      <c r="G11985" s="121">
        <f>Год!F11985</f>
        <v>0</v>
      </c>
      <c r="H11985" s="121">
        <f>Год!G11985</f>
        <v>0</v>
      </c>
      <c r="I11985" s="121">
        <f>Год!H11985</f>
        <v>0</v>
      </c>
      <c r="J11985" s="121">
        <f>Год!I11985</f>
        <v>0</v>
      </c>
      <c r="K11985" s="121">
        <f>Год!J11985</f>
        <v>0</v>
      </c>
      <c r="L11985" s="121">
        <f>Год!K11985</f>
        <v>0</v>
      </c>
      <c r="M11985" s="121">
        <f>Год!L11985</f>
        <v>0</v>
      </c>
      <c r="N11985" s="121">
        <f>Год!M11985</f>
        <v>0</v>
      </c>
      <c r="O11985" s="121">
        <f>Год!N11985</f>
        <v>0</v>
      </c>
      <c r="P11985" s="121">
        <f>Год!O11985</f>
        <v>0</v>
      </c>
      <c r="Q11985" s="121">
        <f>Год!P11985</f>
        <v>0</v>
      </c>
      <c r="R11985" s="121">
        <f>Год!Q11985</f>
        <v>0</v>
      </c>
    </row>
    <row r="11986" spans="1:18">
      <c r="A11986" s="121" t="str">
        <f t="shared" si="187"/>
        <v>00</v>
      </c>
      <c r="B11986" s="121">
        <f>Год!A11986</f>
        <v>0</v>
      </c>
      <c r="C11986" s="121">
        <f>Год!B11986</f>
        <v>0</v>
      </c>
      <c r="D11986" s="121">
        <f>Год!C11986</f>
        <v>0</v>
      </c>
      <c r="E11986" s="121">
        <f>Год!D11986</f>
        <v>0</v>
      </c>
      <c r="F11986" s="121">
        <f>Год!E11986</f>
        <v>0</v>
      </c>
      <c r="G11986" s="121">
        <f>Год!F11986</f>
        <v>0</v>
      </c>
      <c r="H11986" s="121">
        <f>Год!G11986</f>
        <v>0</v>
      </c>
      <c r="I11986" s="121">
        <f>Год!H11986</f>
        <v>0</v>
      </c>
      <c r="J11986" s="121">
        <f>Год!I11986</f>
        <v>0</v>
      </c>
      <c r="K11986" s="121">
        <f>Год!J11986</f>
        <v>0</v>
      </c>
      <c r="L11986" s="121">
        <f>Год!K11986</f>
        <v>0</v>
      </c>
      <c r="M11986" s="121">
        <f>Год!L11986</f>
        <v>0</v>
      </c>
      <c r="N11986" s="121">
        <f>Год!M11986</f>
        <v>0</v>
      </c>
      <c r="O11986" s="121">
        <f>Год!N11986</f>
        <v>0</v>
      </c>
      <c r="P11986" s="121">
        <f>Год!O11986</f>
        <v>0</v>
      </c>
      <c r="Q11986" s="121">
        <f>Год!P11986</f>
        <v>0</v>
      </c>
      <c r="R11986" s="121">
        <f>Год!Q11986</f>
        <v>0</v>
      </c>
    </row>
    <row r="11987" spans="1:18">
      <c r="A11987" s="121" t="str">
        <f t="shared" si="187"/>
        <v>00</v>
      </c>
      <c r="B11987" s="121">
        <f>Год!A11987</f>
        <v>0</v>
      </c>
      <c r="C11987" s="121">
        <f>Год!B11987</f>
        <v>0</v>
      </c>
      <c r="D11987" s="121">
        <f>Год!C11987</f>
        <v>0</v>
      </c>
      <c r="E11987" s="121">
        <f>Год!D11987</f>
        <v>0</v>
      </c>
      <c r="F11987" s="121">
        <f>Год!E11987</f>
        <v>0</v>
      </c>
      <c r="G11987" s="121">
        <f>Год!F11987</f>
        <v>0</v>
      </c>
      <c r="H11987" s="121">
        <f>Год!G11987</f>
        <v>0</v>
      </c>
      <c r="I11987" s="121">
        <f>Год!H11987</f>
        <v>0</v>
      </c>
      <c r="J11987" s="121">
        <f>Год!I11987</f>
        <v>0</v>
      </c>
      <c r="K11987" s="121">
        <f>Год!J11987</f>
        <v>0</v>
      </c>
      <c r="L11987" s="121">
        <f>Год!K11987</f>
        <v>0</v>
      </c>
      <c r="M11987" s="121">
        <f>Год!L11987</f>
        <v>0</v>
      </c>
      <c r="N11987" s="121">
        <f>Год!M11987</f>
        <v>0</v>
      </c>
      <c r="O11987" s="121">
        <f>Год!N11987</f>
        <v>0</v>
      </c>
      <c r="P11987" s="121">
        <f>Год!O11987</f>
        <v>0</v>
      </c>
      <c r="Q11987" s="121">
        <f>Год!P11987</f>
        <v>0</v>
      </c>
      <c r="R11987" s="121">
        <f>Год!Q11987</f>
        <v>0</v>
      </c>
    </row>
    <row r="11988" spans="1:18">
      <c r="A11988" s="121" t="str">
        <f t="shared" si="187"/>
        <v>00</v>
      </c>
      <c r="B11988" s="121">
        <f>Год!A11988</f>
        <v>0</v>
      </c>
      <c r="C11988" s="121">
        <f>Год!B11988</f>
        <v>0</v>
      </c>
      <c r="D11988" s="121">
        <f>Год!C11988</f>
        <v>0</v>
      </c>
      <c r="E11988" s="121">
        <f>Год!D11988</f>
        <v>0</v>
      </c>
      <c r="F11988" s="121">
        <f>Год!E11988</f>
        <v>0</v>
      </c>
      <c r="G11988" s="121">
        <f>Год!F11988</f>
        <v>0</v>
      </c>
      <c r="H11988" s="121">
        <f>Год!G11988</f>
        <v>0</v>
      </c>
      <c r="I11988" s="121">
        <f>Год!H11988</f>
        <v>0</v>
      </c>
      <c r="J11988" s="121">
        <f>Год!I11988</f>
        <v>0</v>
      </c>
      <c r="K11988" s="121">
        <f>Год!J11988</f>
        <v>0</v>
      </c>
      <c r="L11988" s="121">
        <f>Год!K11988</f>
        <v>0</v>
      </c>
      <c r="M11988" s="121">
        <f>Год!L11988</f>
        <v>0</v>
      </c>
      <c r="N11988" s="121">
        <f>Год!M11988</f>
        <v>0</v>
      </c>
      <c r="O11988" s="121">
        <f>Год!N11988</f>
        <v>0</v>
      </c>
      <c r="P11988" s="121">
        <f>Год!O11988</f>
        <v>0</v>
      </c>
      <c r="Q11988" s="121">
        <f>Год!P11988</f>
        <v>0</v>
      </c>
      <c r="R11988" s="121">
        <f>Год!Q11988</f>
        <v>0</v>
      </c>
    </row>
    <row r="11989" spans="1:18">
      <c r="A11989" s="121" t="str">
        <f t="shared" si="187"/>
        <v>00</v>
      </c>
      <c r="B11989" s="121">
        <f>Год!A11989</f>
        <v>0</v>
      </c>
      <c r="C11989" s="121">
        <f>Год!B11989</f>
        <v>0</v>
      </c>
      <c r="D11989" s="121">
        <f>Год!C11989</f>
        <v>0</v>
      </c>
      <c r="E11989" s="121">
        <f>Год!D11989</f>
        <v>0</v>
      </c>
      <c r="F11989" s="121">
        <f>Год!E11989</f>
        <v>0</v>
      </c>
      <c r="G11989" s="121">
        <f>Год!F11989</f>
        <v>0</v>
      </c>
      <c r="H11989" s="121">
        <f>Год!G11989</f>
        <v>0</v>
      </c>
      <c r="I11989" s="121">
        <f>Год!H11989</f>
        <v>0</v>
      </c>
      <c r="J11989" s="121">
        <f>Год!I11989</f>
        <v>0</v>
      </c>
      <c r="K11989" s="121">
        <f>Год!J11989</f>
        <v>0</v>
      </c>
      <c r="L11989" s="121">
        <f>Год!K11989</f>
        <v>0</v>
      </c>
      <c r="M11989" s="121">
        <f>Год!L11989</f>
        <v>0</v>
      </c>
      <c r="N11989" s="121">
        <f>Год!M11989</f>
        <v>0</v>
      </c>
      <c r="O11989" s="121">
        <f>Год!N11989</f>
        <v>0</v>
      </c>
      <c r="P11989" s="121">
        <f>Год!O11989</f>
        <v>0</v>
      </c>
      <c r="Q11989" s="121">
        <f>Год!P11989</f>
        <v>0</v>
      </c>
      <c r="R11989" s="121">
        <f>Год!Q11989</f>
        <v>0</v>
      </c>
    </row>
    <row r="11990" spans="1:18">
      <c r="A11990" s="121" t="str">
        <f t="shared" si="187"/>
        <v>00</v>
      </c>
      <c r="B11990" s="121">
        <f>Год!A11990</f>
        <v>0</v>
      </c>
      <c r="C11990" s="121">
        <f>Год!B11990</f>
        <v>0</v>
      </c>
      <c r="D11990" s="121">
        <f>Год!C11990</f>
        <v>0</v>
      </c>
      <c r="E11990" s="121">
        <f>Год!D11990</f>
        <v>0</v>
      </c>
      <c r="F11990" s="121">
        <f>Год!E11990</f>
        <v>0</v>
      </c>
      <c r="G11990" s="121">
        <f>Год!F11990</f>
        <v>0</v>
      </c>
      <c r="H11990" s="121">
        <f>Год!G11990</f>
        <v>0</v>
      </c>
      <c r="I11990" s="121">
        <f>Год!H11990</f>
        <v>0</v>
      </c>
      <c r="J11990" s="121">
        <f>Год!I11990</f>
        <v>0</v>
      </c>
      <c r="K11990" s="121">
        <f>Год!J11990</f>
        <v>0</v>
      </c>
      <c r="L11990" s="121">
        <f>Год!K11990</f>
        <v>0</v>
      </c>
      <c r="M11990" s="121">
        <f>Год!L11990</f>
        <v>0</v>
      </c>
      <c r="N11990" s="121">
        <f>Год!M11990</f>
        <v>0</v>
      </c>
      <c r="O11990" s="121">
        <f>Год!N11990</f>
        <v>0</v>
      </c>
      <c r="P11990" s="121">
        <f>Год!O11990</f>
        <v>0</v>
      </c>
      <c r="Q11990" s="121">
        <f>Год!P11990</f>
        <v>0</v>
      </c>
      <c r="R11990" s="121">
        <f>Год!Q11990</f>
        <v>0</v>
      </c>
    </row>
    <row r="11991" spans="1:18">
      <c r="A11991" s="121" t="str">
        <f t="shared" si="187"/>
        <v>00</v>
      </c>
      <c r="B11991" s="121">
        <f>Год!A11991</f>
        <v>0</v>
      </c>
      <c r="C11991" s="121">
        <f>Год!B11991</f>
        <v>0</v>
      </c>
      <c r="D11991" s="121">
        <f>Год!C11991</f>
        <v>0</v>
      </c>
      <c r="E11991" s="121">
        <f>Год!D11991</f>
        <v>0</v>
      </c>
      <c r="F11991" s="121">
        <f>Год!E11991</f>
        <v>0</v>
      </c>
      <c r="G11991" s="121">
        <f>Год!F11991</f>
        <v>0</v>
      </c>
      <c r="H11991" s="121">
        <f>Год!G11991</f>
        <v>0</v>
      </c>
      <c r="I11991" s="121">
        <f>Год!H11991</f>
        <v>0</v>
      </c>
      <c r="J11991" s="121">
        <f>Год!I11991</f>
        <v>0</v>
      </c>
      <c r="K11991" s="121">
        <f>Год!J11991</f>
        <v>0</v>
      </c>
      <c r="L11991" s="121">
        <f>Год!K11991</f>
        <v>0</v>
      </c>
      <c r="M11991" s="121">
        <f>Год!L11991</f>
        <v>0</v>
      </c>
      <c r="N11991" s="121">
        <f>Год!M11991</f>
        <v>0</v>
      </c>
      <c r="O11991" s="121">
        <f>Год!N11991</f>
        <v>0</v>
      </c>
      <c r="P11991" s="121">
        <f>Год!O11991</f>
        <v>0</v>
      </c>
      <c r="Q11991" s="121">
        <f>Год!P11991</f>
        <v>0</v>
      </c>
      <c r="R11991" s="121">
        <f>Год!Q11991</f>
        <v>0</v>
      </c>
    </row>
    <row r="11992" spans="1:18">
      <c r="A11992" s="121" t="str">
        <f t="shared" si="187"/>
        <v>00</v>
      </c>
      <c r="B11992" s="121">
        <f>Год!A11992</f>
        <v>0</v>
      </c>
      <c r="C11992" s="121">
        <f>Год!B11992</f>
        <v>0</v>
      </c>
      <c r="D11992" s="121">
        <f>Год!C11992</f>
        <v>0</v>
      </c>
      <c r="E11992" s="121">
        <f>Год!D11992</f>
        <v>0</v>
      </c>
      <c r="F11992" s="121">
        <f>Год!E11992</f>
        <v>0</v>
      </c>
      <c r="G11992" s="121">
        <f>Год!F11992</f>
        <v>0</v>
      </c>
      <c r="H11992" s="121">
        <f>Год!G11992</f>
        <v>0</v>
      </c>
      <c r="I11992" s="121">
        <f>Год!H11992</f>
        <v>0</v>
      </c>
      <c r="J11992" s="121">
        <f>Год!I11992</f>
        <v>0</v>
      </c>
      <c r="K11992" s="121">
        <f>Год!J11992</f>
        <v>0</v>
      </c>
      <c r="L11992" s="121">
        <f>Год!K11992</f>
        <v>0</v>
      </c>
      <c r="M11992" s="121">
        <f>Год!L11992</f>
        <v>0</v>
      </c>
      <c r="N11992" s="121">
        <f>Год!M11992</f>
        <v>0</v>
      </c>
      <c r="O11992" s="121">
        <f>Год!N11992</f>
        <v>0</v>
      </c>
      <c r="P11992" s="121">
        <f>Год!O11992</f>
        <v>0</v>
      </c>
      <c r="Q11992" s="121">
        <f>Год!P11992</f>
        <v>0</v>
      </c>
      <c r="R11992" s="121">
        <f>Год!Q11992</f>
        <v>0</v>
      </c>
    </row>
    <row r="11993" spans="1:18">
      <c r="A11993" s="121" t="str">
        <f t="shared" si="187"/>
        <v>00</v>
      </c>
      <c r="B11993" s="121">
        <f>Год!A11993</f>
        <v>0</v>
      </c>
      <c r="C11993" s="121">
        <f>Год!B11993</f>
        <v>0</v>
      </c>
      <c r="D11993" s="121">
        <f>Год!C11993</f>
        <v>0</v>
      </c>
      <c r="E11993" s="121">
        <f>Год!D11993</f>
        <v>0</v>
      </c>
      <c r="F11993" s="121">
        <f>Год!E11993</f>
        <v>0</v>
      </c>
      <c r="G11993" s="121">
        <f>Год!F11993</f>
        <v>0</v>
      </c>
      <c r="H11993" s="121">
        <f>Год!G11993</f>
        <v>0</v>
      </c>
      <c r="I11993" s="121">
        <f>Год!H11993</f>
        <v>0</v>
      </c>
      <c r="J11993" s="121">
        <f>Год!I11993</f>
        <v>0</v>
      </c>
      <c r="K11993" s="121">
        <f>Год!J11993</f>
        <v>0</v>
      </c>
      <c r="L11993" s="121">
        <f>Год!K11993</f>
        <v>0</v>
      </c>
      <c r="M11993" s="121">
        <f>Год!L11993</f>
        <v>0</v>
      </c>
      <c r="N11993" s="121">
        <f>Год!M11993</f>
        <v>0</v>
      </c>
      <c r="O11993" s="121">
        <f>Год!N11993</f>
        <v>0</v>
      </c>
      <c r="P11993" s="121">
        <f>Год!O11993</f>
        <v>0</v>
      </c>
      <c r="Q11993" s="121">
        <f>Год!P11993</f>
        <v>0</v>
      </c>
      <c r="R11993" s="121">
        <f>Год!Q11993</f>
        <v>0</v>
      </c>
    </row>
    <row r="11994" spans="1:18">
      <c r="A11994" s="121" t="str">
        <f t="shared" si="187"/>
        <v>00</v>
      </c>
      <c r="B11994" s="121">
        <f>Год!A11994</f>
        <v>0</v>
      </c>
      <c r="C11994" s="121">
        <f>Год!B11994</f>
        <v>0</v>
      </c>
      <c r="D11994" s="121">
        <f>Год!C11994</f>
        <v>0</v>
      </c>
      <c r="E11994" s="121">
        <f>Год!D11994</f>
        <v>0</v>
      </c>
      <c r="F11994" s="121">
        <f>Год!E11994</f>
        <v>0</v>
      </c>
      <c r="G11994" s="121">
        <f>Год!F11994</f>
        <v>0</v>
      </c>
      <c r="H11994" s="121">
        <f>Год!G11994</f>
        <v>0</v>
      </c>
      <c r="I11994" s="121">
        <f>Год!H11994</f>
        <v>0</v>
      </c>
      <c r="J11994" s="121">
        <f>Год!I11994</f>
        <v>0</v>
      </c>
      <c r="K11994" s="121">
        <f>Год!J11994</f>
        <v>0</v>
      </c>
      <c r="L11994" s="121">
        <f>Год!K11994</f>
        <v>0</v>
      </c>
      <c r="M11994" s="121">
        <f>Год!L11994</f>
        <v>0</v>
      </c>
      <c r="N11994" s="121">
        <f>Год!M11994</f>
        <v>0</v>
      </c>
      <c r="O11994" s="121">
        <f>Год!N11994</f>
        <v>0</v>
      </c>
      <c r="P11994" s="121">
        <f>Год!O11994</f>
        <v>0</v>
      </c>
      <c r="Q11994" s="121">
        <f>Год!P11994</f>
        <v>0</v>
      </c>
      <c r="R11994" s="121">
        <f>Год!Q11994</f>
        <v>0</v>
      </c>
    </row>
    <row r="11995" spans="1:18">
      <c r="A11995" s="121" t="str">
        <f t="shared" si="187"/>
        <v>00</v>
      </c>
      <c r="B11995" s="121">
        <f>Год!A11995</f>
        <v>0</v>
      </c>
      <c r="C11995" s="121">
        <f>Год!B11995</f>
        <v>0</v>
      </c>
      <c r="D11995" s="121">
        <f>Год!C11995</f>
        <v>0</v>
      </c>
      <c r="E11995" s="121">
        <f>Год!D11995</f>
        <v>0</v>
      </c>
      <c r="F11995" s="121">
        <f>Год!E11995</f>
        <v>0</v>
      </c>
      <c r="G11995" s="121">
        <f>Год!F11995</f>
        <v>0</v>
      </c>
      <c r="H11995" s="121">
        <f>Год!G11995</f>
        <v>0</v>
      </c>
      <c r="I11995" s="121">
        <f>Год!H11995</f>
        <v>0</v>
      </c>
      <c r="J11995" s="121">
        <f>Год!I11995</f>
        <v>0</v>
      </c>
      <c r="K11995" s="121">
        <f>Год!J11995</f>
        <v>0</v>
      </c>
      <c r="L11995" s="121">
        <f>Год!K11995</f>
        <v>0</v>
      </c>
      <c r="M11995" s="121">
        <f>Год!L11995</f>
        <v>0</v>
      </c>
      <c r="N11995" s="121">
        <f>Год!M11995</f>
        <v>0</v>
      </c>
      <c r="O11995" s="121">
        <f>Год!N11995</f>
        <v>0</v>
      </c>
      <c r="P11995" s="121">
        <f>Год!O11995</f>
        <v>0</v>
      </c>
      <c r="Q11995" s="121">
        <f>Год!P11995</f>
        <v>0</v>
      </c>
      <c r="R11995" s="121">
        <f>Год!Q11995</f>
        <v>0</v>
      </c>
    </row>
    <row r="11996" spans="1:18">
      <c r="A11996" s="121" t="str">
        <f t="shared" si="187"/>
        <v>00</v>
      </c>
      <c r="B11996" s="121">
        <f>Год!A11996</f>
        <v>0</v>
      </c>
      <c r="C11996" s="121">
        <f>Год!B11996</f>
        <v>0</v>
      </c>
      <c r="D11996" s="121">
        <f>Год!C11996</f>
        <v>0</v>
      </c>
      <c r="E11996" s="121">
        <f>Год!D11996</f>
        <v>0</v>
      </c>
      <c r="F11996" s="121">
        <f>Год!E11996</f>
        <v>0</v>
      </c>
      <c r="G11996" s="121">
        <f>Год!F11996</f>
        <v>0</v>
      </c>
      <c r="H11996" s="121">
        <f>Год!G11996</f>
        <v>0</v>
      </c>
      <c r="I11996" s="121">
        <f>Год!H11996</f>
        <v>0</v>
      </c>
      <c r="J11996" s="121">
        <f>Год!I11996</f>
        <v>0</v>
      </c>
      <c r="K11996" s="121">
        <f>Год!J11996</f>
        <v>0</v>
      </c>
      <c r="L11996" s="121">
        <f>Год!K11996</f>
        <v>0</v>
      </c>
      <c r="M11996" s="121">
        <f>Год!L11996</f>
        <v>0</v>
      </c>
      <c r="N11996" s="121">
        <f>Год!M11996</f>
        <v>0</v>
      </c>
      <c r="O11996" s="121">
        <f>Год!N11996</f>
        <v>0</v>
      </c>
      <c r="P11996" s="121">
        <f>Год!O11996</f>
        <v>0</v>
      </c>
      <c r="Q11996" s="121">
        <f>Год!P11996</f>
        <v>0</v>
      </c>
      <c r="R11996" s="121">
        <f>Год!Q11996</f>
        <v>0</v>
      </c>
    </row>
    <row r="11997" spans="1:18">
      <c r="A11997" s="121" t="str">
        <f t="shared" si="187"/>
        <v>00</v>
      </c>
      <c r="B11997" s="121">
        <f>Год!A11997</f>
        <v>0</v>
      </c>
      <c r="C11997" s="121">
        <f>Год!B11997</f>
        <v>0</v>
      </c>
      <c r="D11997" s="121">
        <f>Год!C11997</f>
        <v>0</v>
      </c>
      <c r="E11997" s="121">
        <f>Год!D11997</f>
        <v>0</v>
      </c>
      <c r="F11997" s="121">
        <f>Год!E11997</f>
        <v>0</v>
      </c>
      <c r="G11997" s="121">
        <f>Год!F11997</f>
        <v>0</v>
      </c>
      <c r="H11997" s="121">
        <f>Год!G11997</f>
        <v>0</v>
      </c>
      <c r="I11997" s="121">
        <f>Год!H11997</f>
        <v>0</v>
      </c>
      <c r="J11997" s="121">
        <f>Год!I11997</f>
        <v>0</v>
      </c>
      <c r="K11997" s="121">
        <f>Год!J11997</f>
        <v>0</v>
      </c>
      <c r="L11997" s="121">
        <f>Год!K11997</f>
        <v>0</v>
      </c>
      <c r="M11997" s="121">
        <f>Год!L11997</f>
        <v>0</v>
      </c>
      <c r="N11997" s="121">
        <f>Год!M11997</f>
        <v>0</v>
      </c>
      <c r="O11997" s="121">
        <f>Год!N11997</f>
        <v>0</v>
      </c>
      <c r="P11997" s="121">
        <f>Год!O11997</f>
        <v>0</v>
      </c>
      <c r="Q11997" s="121">
        <f>Год!P11997</f>
        <v>0</v>
      </c>
      <c r="R11997" s="121">
        <f>Год!Q11997</f>
        <v>0</v>
      </c>
    </row>
    <row r="11998" spans="1:18">
      <c r="A11998" s="121" t="str">
        <f t="shared" si="187"/>
        <v>00</v>
      </c>
      <c r="B11998" s="121">
        <f>Год!A11998</f>
        <v>0</v>
      </c>
      <c r="C11998" s="121">
        <f>Год!B11998</f>
        <v>0</v>
      </c>
      <c r="D11998" s="121">
        <f>Год!C11998</f>
        <v>0</v>
      </c>
      <c r="E11998" s="121">
        <f>Год!D11998</f>
        <v>0</v>
      </c>
      <c r="F11998" s="121">
        <f>Год!E11998</f>
        <v>0</v>
      </c>
      <c r="G11998" s="121">
        <f>Год!F11998</f>
        <v>0</v>
      </c>
      <c r="H11998" s="121">
        <f>Год!G11998</f>
        <v>0</v>
      </c>
      <c r="I11998" s="121">
        <f>Год!H11998</f>
        <v>0</v>
      </c>
      <c r="J11998" s="121">
        <f>Год!I11998</f>
        <v>0</v>
      </c>
      <c r="K11998" s="121">
        <f>Год!J11998</f>
        <v>0</v>
      </c>
      <c r="L11998" s="121">
        <f>Год!K11998</f>
        <v>0</v>
      </c>
      <c r="M11998" s="121">
        <f>Год!L11998</f>
        <v>0</v>
      </c>
      <c r="N11998" s="121">
        <f>Год!M11998</f>
        <v>0</v>
      </c>
      <c r="O11998" s="121">
        <f>Год!N11998</f>
        <v>0</v>
      </c>
      <c r="P11998" s="121">
        <f>Год!O11998</f>
        <v>0</v>
      </c>
      <c r="Q11998" s="121">
        <f>Год!P11998</f>
        <v>0</v>
      </c>
      <c r="R11998" s="121">
        <f>Год!Q11998</f>
        <v>0</v>
      </c>
    </row>
    <row r="11999" spans="1:18">
      <c r="A11999" s="121" t="str">
        <f t="shared" si="187"/>
        <v>00</v>
      </c>
      <c r="B11999" s="121">
        <f>Год!A11999</f>
        <v>0</v>
      </c>
      <c r="C11999" s="121">
        <f>Год!B11999</f>
        <v>0</v>
      </c>
      <c r="D11999" s="121">
        <f>Год!C11999</f>
        <v>0</v>
      </c>
      <c r="E11999" s="121">
        <f>Год!D11999</f>
        <v>0</v>
      </c>
      <c r="F11999" s="121">
        <f>Год!E11999</f>
        <v>0</v>
      </c>
      <c r="G11999" s="121">
        <f>Год!F11999</f>
        <v>0</v>
      </c>
      <c r="H11999" s="121">
        <f>Год!G11999</f>
        <v>0</v>
      </c>
      <c r="I11999" s="121">
        <f>Год!H11999</f>
        <v>0</v>
      </c>
      <c r="J11999" s="121">
        <f>Год!I11999</f>
        <v>0</v>
      </c>
      <c r="K11999" s="121">
        <f>Год!J11999</f>
        <v>0</v>
      </c>
      <c r="L11999" s="121">
        <f>Год!K11999</f>
        <v>0</v>
      </c>
      <c r="M11999" s="121">
        <f>Год!L11999</f>
        <v>0</v>
      </c>
      <c r="N11999" s="121">
        <f>Год!M11999</f>
        <v>0</v>
      </c>
      <c r="O11999" s="121">
        <f>Год!N11999</f>
        <v>0</v>
      </c>
      <c r="P11999" s="121">
        <f>Год!O11999</f>
        <v>0</v>
      </c>
      <c r="Q11999" s="121">
        <f>Год!P11999</f>
        <v>0</v>
      </c>
      <c r="R11999" s="121">
        <f>Год!Q11999</f>
        <v>0</v>
      </c>
    </row>
    <row r="12000" spans="1:18">
      <c r="A12000" s="121" t="str">
        <f t="shared" si="187"/>
        <v>00</v>
      </c>
      <c r="B12000" s="121">
        <f>Год!A12000</f>
        <v>0</v>
      </c>
      <c r="C12000" s="121">
        <f>Год!B12000</f>
        <v>0</v>
      </c>
      <c r="D12000" s="121">
        <f>Год!C12000</f>
        <v>0</v>
      </c>
      <c r="E12000" s="121">
        <f>Год!D12000</f>
        <v>0</v>
      </c>
      <c r="F12000" s="121">
        <f>Год!E12000</f>
        <v>0</v>
      </c>
      <c r="G12000" s="121">
        <f>Год!F12000</f>
        <v>0</v>
      </c>
      <c r="H12000" s="121">
        <f>Год!G12000</f>
        <v>0</v>
      </c>
      <c r="I12000" s="121">
        <f>Год!H12000</f>
        <v>0</v>
      </c>
      <c r="J12000" s="121">
        <f>Год!I12000</f>
        <v>0</v>
      </c>
      <c r="K12000" s="121">
        <f>Год!J12000</f>
        <v>0</v>
      </c>
      <c r="L12000" s="121">
        <f>Год!K12000</f>
        <v>0</v>
      </c>
      <c r="M12000" s="121">
        <f>Год!L12000</f>
        <v>0</v>
      </c>
      <c r="N12000" s="121">
        <f>Год!M12000</f>
        <v>0</v>
      </c>
      <c r="O12000" s="121">
        <f>Год!N12000</f>
        <v>0</v>
      </c>
      <c r="P12000" s="121">
        <f>Год!O12000</f>
        <v>0</v>
      </c>
      <c r="Q12000" s="121">
        <f>Год!P12000</f>
        <v>0</v>
      </c>
      <c r="R12000" s="121">
        <f>Год!Q12000</f>
        <v>0</v>
      </c>
    </row>
    <row r="12001" spans="1:18">
      <c r="A12001" s="121" t="str">
        <f t="shared" si="187"/>
        <v>00</v>
      </c>
      <c r="B12001" s="121">
        <f>Год!A12001</f>
        <v>0</v>
      </c>
      <c r="C12001" s="121">
        <f>Год!B12001</f>
        <v>0</v>
      </c>
      <c r="D12001" s="121">
        <f>Год!C12001</f>
        <v>0</v>
      </c>
      <c r="E12001" s="121">
        <f>Год!D12001</f>
        <v>0</v>
      </c>
      <c r="F12001" s="121">
        <f>Год!E12001</f>
        <v>0</v>
      </c>
      <c r="G12001" s="121">
        <f>Год!F12001</f>
        <v>0</v>
      </c>
      <c r="H12001" s="121">
        <f>Год!G12001</f>
        <v>0</v>
      </c>
      <c r="I12001" s="121">
        <f>Год!H12001</f>
        <v>0</v>
      </c>
      <c r="J12001" s="121">
        <f>Год!I12001</f>
        <v>0</v>
      </c>
      <c r="K12001" s="121">
        <f>Год!J12001</f>
        <v>0</v>
      </c>
      <c r="L12001" s="121">
        <f>Год!K12001</f>
        <v>0</v>
      </c>
      <c r="M12001" s="121">
        <f>Год!L12001</f>
        <v>0</v>
      </c>
      <c r="N12001" s="121">
        <f>Год!M12001</f>
        <v>0</v>
      </c>
      <c r="O12001" s="121">
        <f>Год!N12001</f>
        <v>0</v>
      </c>
      <c r="P12001" s="121">
        <f>Год!O12001</f>
        <v>0</v>
      </c>
      <c r="Q12001" s="121">
        <f>Год!P12001</f>
        <v>0</v>
      </c>
      <c r="R12001" s="121">
        <f>Год!Q12001</f>
        <v>0</v>
      </c>
    </row>
    <row r="12002" spans="1:18">
      <c r="A12002" s="121" t="str">
        <f t="shared" si="187"/>
        <v>00</v>
      </c>
      <c r="B12002" s="121">
        <f>Год!A12002</f>
        <v>0</v>
      </c>
      <c r="C12002" s="121">
        <f>Год!B12002</f>
        <v>0</v>
      </c>
      <c r="D12002" s="121">
        <f>Год!C12002</f>
        <v>0</v>
      </c>
      <c r="E12002" s="121">
        <f>Год!D12002</f>
        <v>0</v>
      </c>
      <c r="F12002" s="121">
        <f>Год!E12002</f>
        <v>0</v>
      </c>
      <c r="G12002" s="121">
        <f>Год!F12002</f>
        <v>0</v>
      </c>
      <c r="H12002" s="121">
        <f>Год!G12002</f>
        <v>0</v>
      </c>
      <c r="I12002" s="121">
        <f>Год!H12002</f>
        <v>0</v>
      </c>
      <c r="J12002" s="121">
        <f>Год!I12002</f>
        <v>0</v>
      </c>
      <c r="K12002" s="121">
        <f>Год!J12002</f>
        <v>0</v>
      </c>
      <c r="L12002" s="121">
        <f>Год!K12002</f>
        <v>0</v>
      </c>
      <c r="M12002" s="121">
        <f>Год!L12002</f>
        <v>0</v>
      </c>
      <c r="N12002" s="121">
        <f>Год!M12002</f>
        <v>0</v>
      </c>
      <c r="O12002" s="121">
        <f>Год!N12002</f>
        <v>0</v>
      </c>
      <c r="P12002" s="121">
        <f>Год!O12002</f>
        <v>0</v>
      </c>
      <c r="Q12002" s="121">
        <f>Год!P12002</f>
        <v>0</v>
      </c>
      <c r="R12002" s="121">
        <f>Год!Q12002</f>
        <v>0</v>
      </c>
    </row>
    <row r="12003" spans="1:18">
      <c r="A12003" s="121" t="str">
        <f t="shared" si="187"/>
        <v>00</v>
      </c>
      <c r="B12003" s="121">
        <f>Год!A12003</f>
        <v>0</v>
      </c>
      <c r="C12003" s="121">
        <f>Год!B12003</f>
        <v>0</v>
      </c>
      <c r="D12003" s="121">
        <f>Год!C12003</f>
        <v>0</v>
      </c>
      <c r="E12003" s="121">
        <f>Год!D12003</f>
        <v>0</v>
      </c>
      <c r="F12003" s="121">
        <f>Год!E12003</f>
        <v>0</v>
      </c>
      <c r="G12003" s="121">
        <f>Год!F12003</f>
        <v>0</v>
      </c>
      <c r="H12003" s="121">
        <f>Год!G12003</f>
        <v>0</v>
      </c>
      <c r="I12003" s="121">
        <f>Год!H12003</f>
        <v>0</v>
      </c>
      <c r="J12003" s="121">
        <f>Год!I12003</f>
        <v>0</v>
      </c>
      <c r="K12003" s="121">
        <f>Год!J12003</f>
        <v>0</v>
      </c>
      <c r="L12003" s="121">
        <f>Год!K12003</f>
        <v>0</v>
      </c>
      <c r="M12003" s="121">
        <f>Год!L12003</f>
        <v>0</v>
      </c>
      <c r="N12003" s="121">
        <f>Год!M12003</f>
        <v>0</v>
      </c>
      <c r="O12003" s="121">
        <f>Год!N12003</f>
        <v>0</v>
      </c>
      <c r="P12003" s="121">
        <f>Год!O12003</f>
        <v>0</v>
      </c>
      <c r="Q12003" s="121">
        <f>Год!P12003</f>
        <v>0</v>
      </c>
      <c r="R12003" s="121">
        <f>Год!Q12003</f>
        <v>0</v>
      </c>
    </row>
    <row r="12004" spans="1:18">
      <c r="A12004" s="121" t="str">
        <f t="shared" si="187"/>
        <v>00</v>
      </c>
      <c r="B12004" s="121">
        <f>Год!A12004</f>
        <v>0</v>
      </c>
      <c r="C12004" s="121">
        <f>Год!B12004</f>
        <v>0</v>
      </c>
      <c r="D12004" s="121">
        <f>Год!C12004</f>
        <v>0</v>
      </c>
      <c r="E12004" s="121">
        <f>Год!D12004</f>
        <v>0</v>
      </c>
      <c r="F12004" s="121">
        <f>Год!E12004</f>
        <v>0</v>
      </c>
      <c r="G12004" s="121">
        <f>Год!F12004</f>
        <v>0</v>
      </c>
      <c r="H12004" s="121">
        <f>Год!G12004</f>
        <v>0</v>
      </c>
      <c r="I12004" s="121">
        <f>Год!H12004</f>
        <v>0</v>
      </c>
      <c r="J12004" s="121">
        <f>Год!I12004</f>
        <v>0</v>
      </c>
      <c r="K12004" s="121">
        <f>Год!J12004</f>
        <v>0</v>
      </c>
      <c r="L12004" s="121">
        <f>Год!K12004</f>
        <v>0</v>
      </c>
      <c r="M12004" s="121">
        <f>Год!L12004</f>
        <v>0</v>
      </c>
      <c r="N12004" s="121">
        <f>Год!M12004</f>
        <v>0</v>
      </c>
      <c r="O12004" s="121">
        <f>Год!N12004</f>
        <v>0</v>
      </c>
      <c r="P12004" s="121">
        <f>Год!O12004</f>
        <v>0</v>
      </c>
      <c r="Q12004" s="121">
        <f>Год!P12004</f>
        <v>0</v>
      </c>
      <c r="R12004" s="121">
        <f>Год!Q12004</f>
        <v>0</v>
      </c>
    </row>
    <row r="12005" spans="1:18">
      <c r="A12005" s="121" t="str">
        <f t="shared" si="187"/>
        <v>00</v>
      </c>
      <c r="B12005" s="121">
        <f>Год!A12005</f>
        <v>0</v>
      </c>
      <c r="C12005" s="121">
        <f>Год!B12005</f>
        <v>0</v>
      </c>
      <c r="D12005" s="121">
        <f>Год!C12005</f>
        <v>0</v>
      </c>
      <c r="E12005" s="121">
        <f>Год!D12005</f>
        <v>0</v>
      </c>
      <c r="F12005" s="121">
        <f>Год!E12005</f>
        <v>0</v>
      </c>
      <c r="G12005" s="121">
        <f>Год!F12005</f>
        <v>0</v>
      </c>
      <c r="H12005" s="121">
        <f>Год!G12005</f>
        <v>0</v>
      </c>
      <c r="I12005" s="121">
        <f>Год!H12005</f>
        <v>0</v>
      </c>
      <c r="J12005" s="121">
        <f>Год!I12005</f>
        <v>0</v>
      </c>
      <c r="K12005" s="121">
        <f>Год!J12005</f>
        <v>0</v>
      </c>
      <c r="L12005" s="121">
        <f>Год!K12005</f>
        <v>0</v>
      </c>
      <c r="M12005" s="121">
        <f>Год!L12005</f>
        <v>0</v>
      </c>
      <c r="N12005" s="121">
        <f>Год!M12005</f>
        <v>0</v>
      </c>
      <c r="O12005" s="121">
        <f>Год!N12005</f>
        <v>0</v>
      </c>
      <c r="P12005" s="121">
        <f>Год!O12005</f>
        <v>0</v>
      </c>
      <c r="Q12005" s="121">
        <f>Год!P12005</f>
        <v>0</v>
      </c>
      <c r="R12005" s="121">
        <f>Год!Q12005</f>
        <v>0</v>
      </c>
    </row>
    <row r="12006" spans="1:18">
      <c r="A12006" s="121" t="str">
        <f t="shared" si="187"/>
        <v>00</v>
      </c>
      <c r="B12006" s="121">
        <f>Год!A12006</f>
        <v>0</v>
      </c>
      <c r="C12006" s="121">
        <f>Год!B12006</f>
        <v>0</v>
      </c>
      <c r="D12006" s="121">
        <f>Год!C12006</f>
        <v>0</v>
      </c>
      <c r="E12006" s="121">
        <f>Год!D12006</f>
        <v>0</v>
      </c>
      <c r="F12006" s="121">
        <f>Год!E12006</f>
        <v>0</v>
      </c>
      <c r="G12006" s="121">
        <f>Год!F12006</f>
        <v>0</v>
      </c>
      <c r="H12006" s="121">
        <f>Год!G12006</f>
        <v>0</v>
      </c>
      <c r="I12006" s="121">
        <f>Год!H12006</f>
        <v>0</v>
      </c>
      <c r="J12006" s="121">
        <f>Год!I12006</f>
        <v>0</v>
      </c>
      <c r="K12006" s="121">
        <f>Год!J12006</f>
        <v>0</v>
      </c>
      <c r="L12006" s="121">
        <f>Год!K12006</f>
        <v>0</v>
      </c>
      <c r="M12006" s="121">
        <f>Год!L12006</f>
        <v>0</v>
      </c>
      <c r="N12006" s="121">
        <f>Год!M12006</f>
        <v>0</v>
      </c>
      <c r="O12006" s="121">
        <f>Год!N12006</f>
        <v>0</v>
      </c>
      <c r="P12006" s="121">
        <f>Год!O12006</f>
        <v>0</v>
      </c>
      <c r="Q12006" s="121">
        <f>Год!P12006</f>
        <v>0</v>
      </c>
      <c r="R12006" s="121">
        <f>Год!Q12006</f>
        <v>0</v>
      </c>
    </row>
    <row r="12007" spans="1:18">
      <c r="A12007" s="121" t="str">
        <f t="shared" si="187"/>
        <v>00</v>
      </c>
      <c r="B12007" s="121">
        <f>Год!A12007</f>
        <v>0</v>
      </c>
      <c r="C12007" s="121">
        <f>Год!B12007</f>
        <v>0</v>
      </c>
      <c r="D12007" s="121">
        <f>Год!C12007</f>
        <v>0</v>
      </c>
      <c r="E12007" s="121">
        <f>Год!D12007</f>
        <v>0</v>
      </c>
      <c r="F12007" s="121">
        <f>Год!E12007</f>
        <v>0</v>
      </c>
      <c r="G12007" s="121">
        <f>Год!F12007</f>
        <v>0</v>
      </c>
      <c r="H12007" s="121">
        <f>Год!G12007</f>
        <v>0</v>
      </c>
      <c r="I12007" s="121">
        <f>Год!H12007</f>
        <v>0</v>
      </c>
      <c r="J12007" s="121">
        <f>Год!I12007</f>
        <v>0</v>
      </c>
      <c r="K12007" s="121">
        <f>Год!J12007</f>
        <v>0</v>
      </c>
      <c r="L12007" s="121">
        <f>Год!K12007</f>
        <v>0</v>
      </c>
      <c r="M12007" s="121">
        <f>Год!L12007</f>
        <v>0</v>
      </c>
      <c r="N12007" s="121">
        <f>Год!M12007</f>
        <v>0</v>
      </c>
      <c r="O12007" s="121">
        <f>Год!N12007</f>
        <v>0</v>
      </c>
      <c r="P12007" s="121">
        <f>Год!O12007</f>
        <v>0</v>
      </c>
      <c r="Q12007" s="121">
        <f>Год!P12007</f>
        <v>0</v>
      </c>
      <c r="R12007" s="121">
        <f>Год!Q12007</f>
        <v>0</v>
      </c>
    </row>
    <row r="12008" spans="1:18">
      <c r="A12008" s="121" t="str">
        <f t="shared" si="187"/>
        <v>00</v>
      </c>
      <c r="B12008" s="121">
        <f>Год!A12008</f>
        <v>0</v>
      </c>
      <c r="C12008" s="121">
        <f>Год!B12008</f>
        <v>0</v>
      </c>
      <c r="D12008" s="121">
        <f>Год!C12008</f>
        <v>0</v>
      </c>
      <c r="E12008" s="121">
        <f>Год!D12008</f>
        <v>0</v>
      </c>
      <c r="F12008" s="121">
        <f>Год!E12008</f>
        <v>0</v>
      </c>
      <c r="G12008" s="121">
        <f>Год!F12008</f>
        <v>0</v>
      </c>
      <c r="H12008" s="121">
        <f>Год!G12008</f>
        <v>0</v>
      </c>
      <c r="I12008" s="121">
        <f>Год!H12008</f>
        <v>0</v>
      </c>
      <c r="J12008" s="121">
        <f>Год!I12008</f>
        <v>0</v>
      </c>
      <c r="K12008" s="121">
        <f>Год!J12008</f>
        <v>0</v>
      </c>
      <c r="L12008" s="121">
        <f>Год!K12008</f>
        <v>0</v>
      </c>
      <c r="M12008" s="121">
        <f>Год!L12008</f>
        <v>0</v>
      </c>
      <c r="N12008" s="121">
        <f>Год!M12008</f>
        <v>0</v>
      </c>
      <c r="O12008" s="121">
        <f>Год!N12008</f>
        <v>0</v>
      </c>
      <c r="P12008" s="121">
        <f>Год!O12008</f>
        <v>0</v>
      </c>
      <c r="Q12008" s="121">
        <f>Год!P12008</f>
        <v>0</v>
      </c>
      <c r="R12008" s="121">
        <f>Год!Q12008</f>
        <v>0</v>
      </c>
    </row>
    <row r="12009" spans="1:18">
      <c r="A12009" s="121" t="str">
        <f t="shared" si="187"/>
        <v>00</v>
      </c>
      <c r="B12009" s="121">
        <f>Год!A12009</f>
        <v>0</v>
      </c>
      <c r="C12009" s="121">
        <f>Год!B12009</f>
        <v>0</v>
      </c>
      <c r="D12009" s="121">
        <f>Год!C12009</f>
        <v>0</v>
      </c>
      <c r="E12009" s="121">
        <f>Год!D12009</f>
        <v>0</v>
      </c>
      <c r="F12009" s="121">
        <f>Год!E12009</f>
        <v>0</v>
      </c>
      <c r="G12009" s="121">
        <f>Год!F12009</f>
        <v>0</v>
      </c>
      <c r="H12009" s="121">
        <f>Год!G12009</f>
        <v>0</v>
      </c>
      <c r="I12009" s="121">
        <f>Год!H12009</f>
        <v>0</v>
      </c>
      <c r="J12009" s="121">
        <f>Год!I12009</f>
        <v>0</v>
      </c>
      <c r="K12009" s="121">
        <f>Год!J12009</f>
        <v>0</v>
      </c>
      <c r="L12009" s="121">
        <f>Год!K12009</f>
        <v>0</v>
      </c>
      <c r="M12009" s="121">
        <f>Год!L12009</f>
        <v>0</v>
      </c>
      <c r="N12009" s="121">
        <f>Год!M12009</f>
        <v>0</v>
      </c>
      <c r="O12009" s="121">
        <f>Год!N12009</f>
        <v>0</v>
      </c>
      <c r="P12009" s="121">
        <f>Год!O12009</f>
        <v>0</v>
      </c>
      <c r="Q12009" s="121">
        <f>Год!P12009</f>
        <v>0</v>
      </c>
      <c r="R12009" s="121">
        <f>Год!Q12009</f>
        <v>0</v>
      </c>
    </row>
    <row r="12010" spans="1:18">
      <c r="A12010" s="121" t="str">
        <f t="shared" si="187"/>
        <v>00</v>
      </c>
      <c r="B12010" s="121">
        <f>Год!A12010</f>
        <v>0</v>
      </c>
      <c r="C12010" s="121">
        <f>Год!B12010</f>
        <v>0</v>
      </c>
      <c r="D12010" s="121">
        <f>Год!C12010</f>
        <v>0</v>
      </c>
      <c r="E12010" s="121">
        <f>Год!D12010</f>
        <v>0</v>
      </c>
      <c r="F12010" s="121">
        <f>Год!E12010</f>
        <v>0</v>
      </c>
      <c r="G12010" s="121">
        <f>Год!F12010</f>
        <v>0</v>
      </c>
      <c r="H12010" s="121">
        <f>Год!G12010</f>
        <v>0</v>
      </c>
      <c r="I12010" s="121">
        <f>Год!H12010</f>
        <v>0</v>
      </c>
      <c r="J12010" s="121">
        <f>Год!I12010</f>
        <v>0</v>
      </c>
      <c r="K12010" s="121">
        <f>Год!J12010</f>
        <v>0</v>
      </c>
      <c r="L12010" s="121">
        <f>Год!K12010</f>
        <v>0</v>
      </c>
      <c r="M12010" s="121">
        <f>Год!L12010</f>
        <v>0</v>
      </c>
      <c r="N12010" s="121">
        <f>Год!M12010</f>
        <v>0</v>
      </c>
      <c r="O12010" s="121">
        <f>Год!N12010</f>
        <v>0</v>
      </c>
      <c r="P12010" s="121">
        <f>Год!O12010</f>
        <v>0</v>
      </c>
      <c r="Q12010" s="121">
        <f>Год!P12010</f>
        <v>0</v>
      </c>
      <c r="R12010" s="121">
        <f>Год!Q12010</f>
        <v>0</v>
      </c>
    </row>
    <row r="12011" spans="1:18">
      <c r="A12011" s="121" t="str">
        <f t="shared" si="187"/>
        <v>00</v>
      </c>
      <c r="B12011" s="121">
        <f>Год!A12011</f>
        <v>0</v>
      </c>
      <c r="C12011" s="121">
        <f>Год!B12011</f>
        <v>0</v>
      </c>
      <c r="D12011" s="121">
        <f>Год!C12011</f>
        <v>0</v>
      </c>
      <c r="E12011" s="121">
        <f>Год!D12011</f>
        <v>0</v>
      </c>
      <c r="F12011" s="121">
        <f>Год!E12011</f>
        <v>0</v>
      </c>
      <c r="G12011" s="121">
        <f>Год!F12011</f>
        <v>0</v>
      </c>
      <c r="H12011" s="121">
        <f>Год!G12011</f>
        <v>0</v>
      </c>
      <c r="I12011" s="121">
        <f>Год!H12011</f>
        <v>0</v>
      </c>
      <c r="J12011" s="121">
        <f>Год!I12011</f>
        <v>0</v>
      </c>
      <c r="K12011" s="121">
        <f>Год!J12011</f>
        <v>0</v>
      </c>
      <c r="L12011" s="121">
        <f>Год!K12011</f>
        <v>0</v>
      </c>
      <c r="M12011" s="121">
        <f>Год!L12011</f>
        <v>0</v>
      </c>
      <c r="N12011" s="121">
        <f>Год!M12011</f>
        <v>0</v>
      </c>
      <c r="O12011" s="121">
        <f>Год!N12011</f>
        <v>0</v>
      </c>
      <c r="P12011" s="121">
        <f>Год!O12011</f>
        <v>0</v>
      </c>
      <c r="Q12011" s="121">
        <f>Год!P12011</f>
        <v>0</v>
      </c>
      <c r="R12011" s="121">
        <f>Год!Q12011</f>
        <v>0</v>
      </c>
    </row>
    <row r="12012" spans="1:18">
      <c r="A12012" s="121" t="str">
        <f t="shared" si="187"/>
        <v>00</v>
      </c>
      <c r="B12012" s="121">
        <f>Год!A12012</f>
        <v>0</v>
      </c>
      <c r="C12012" s="121">
        <f>Год!B12012</f>
        <v>0</v>
      </c>
      <c r="D12012" s="121">
        <f>Год!C12012</f>
        <v>0</v>
      </c>
      <c r="E12012" s="121">
        <f>Год!D12012</f>
        <v>0</v>
      </c>
      <c r="F12012" s="121">
        <f>Год!E12012</f>
        <v>0</v>
      </c>
      <c r="G12012" s="121">
        <f>Год!F12012</f>
        <v>0</v>
      </c>
      <c r="H12012" s="121">
        <f>Год!G12012</f>
        <v>0</v>
      </c>
      <c r="I12012" s="121">
        <f>Год!H12012</f>
        <v>0</v>
      </c>
      <c r="J12012" s="121">
        <f>Год!I12012</f>
        <v>0</v>
      </c>
      <c r="K12012" s="121">
        <f>Год!J12012</f>
        <v>0</v>
      </c>
      <c r="L12012" s="121">
        <f>Год!K12012</f>
        <v>0</v>
      </c>
      <c r="M12012" s="121">
        <f>Год!L12012</f>
        <v>0</v>
      </c>
      <c r="N12012" s="121">
        <f>Год!M12012</f>
        <v>0</v>
      </c>
      <c r="O12012" s="121">
        <f>Год!N12012</f>
        <v>0</v>
      </c>
      <c r="P12012" s="121">
        <f>Год!O12012</f>
        <v>0</v>
      </c>
      <c r="Q12012" s="121">
        <f>Год!P12012</f>
        <v>0</v>
      </c>
      <c r="R12012" s="121">
        <f>Год!Q12012</f>
        <v>0</v>
      </c>
    </row>
    <row r="12013" spans="1:18">
      <c r="A12013" s="121" t="str">
        <f t="shared" si="187"/>
        <v>00</v>
      </c>
      <c r="B12013" s="121">
        <f>Год!A12013</f>
        <v>0</v>
      </c>
      <c r="C12013" s="121">
        <f>Год!B12013</f>
        <v>0</v>
      </c>
      <c r="D12013" s="121">
        <f>Год!C12013</f>
        <v>0</v>
      </c>
      <c r="E12013" s="121">
        <f>Год!D12013</f>
        <v>0</v>
      </c>
      <c r="F12013" s="121">
        <f>Год!E12013</f>
        <v>0</v>
      </c>
      <c r="G12013" s="121">
        <f>Год!F12013</f>
        <v>0</v>
      </c>
      <c r="H12013" s="121">
        <f>Год!G12013</f>
        <v>0</v>
      </c>
      <c r="I12013" s="121">
        <f>Год!H12013</f>
        <v>0</v>
      </c>
      <c r="J12013" s="121">
        <f>Год!I12013</f>
        <v>0</v>
      </c>
      <c r="K12013" s="121">
        <f>Год!J12013</f>
        <v>0</v>
      </c>
      <c r="L12013" s="121">
        <f>Год!K12013</f>
        <v>0</v>
      </c>
      <c r="M12013" s="121">
        <f>Год!L12013</f>
        <v>0</v>
      </c>
      <c r="N12013" s="121">
        <f>Год!M12013</f>
        <v>0</v>
      </c>
      <c r="O12013" s="121">
        <f>Год!N12013</f>
        <v>0</v>
      </c>
      <c r="P12013" s="121">
        <f>Год!O12013</f>
        <v>0</v>
      </c>
      <c r="Q12013" s="121">
        <f>Год!P12013</f>
        <v>0</v>
      </c>
      <c r="R12013" s="121">
        <f>Год!Q12013</f>
        <v>0</v>
      </c>
    </row>
    <row r="12014" spans="1:18">
      <c r="A12014" s="121" t="str">
        <f t="shared" si="187"/>
        <v>00</v>
      </c>
      <c r="B12014" s="121">
        <f>Год!A12014</f>
        <v>0</v>
      </c>
      <c r="C12014" s="121">
        <f>Год!B12014</f>
        <v>0</v>
      </c>
      <c r="D12014" s="121">
        <f>Год!C12014</f>
        <v>0</v>
      </c>
      <c r="E12014" s="121">
        <f>Год!D12014</f>
        <v>0</v>
      </c>
      <c r="F12014" s="121">
        <f>Год!E12014</f>
        <v>0</v>
      </c>
      <c r="G12014" s="121">
        <f>Год!F12014</f>
        <v>0</v>
      </c>
      <c r="H12014" s="121">
        <f>Год!G12014</f>
        <v>0</v>
      </c>
      <c r="I12014" s="121">
        <f>Год!H12014</f>
        <v>0</v>
      </c>
      <c r="J12014" s="121">
        <f>Год!I12014</f>
        <v>0</v>
      </c>
      <c r="K12014" s="121">
        <f>Год!J12014</f>
        <v>0</v>
      </c>
      <c r="L12014" s="121">
        <f>Год!K12014</f>
        <v>0</v>
      </c>
      <c r="M12014" s="121">
        <f>Год!L12014</f>
        <v>0</v>
      </c>
      <c r="N12014" s="121">
        <f>Год!M12014</f>
        <v>0</v>
      </c>
      <c r="O12014" s="121">
        <f>Год!N12014</f>
        <v>0</v>
      </c>
      <c r="P12014" s="121">
        <f>Год!O12014</f>
        <v>0</v>
      </c>
      <c r="Q12014" s="121">
        <f>Год!P12014</f>
        <v>0</v>
      </c>
      <c r="R12014" s="121">
        <f>Год!Q12014</f>
        <v>0</v>
      </c>
    </row>
    <row r="12015" spans="1:18">
      <c r="A12015" s="121" t="str">
        <f t="shared" si="187"/>
        <v>00</v>
      </c>
      <c r="B12015" s="121">
        <f>Год!A12015</f>
        <v>0</v>
      </c>
      <c r="C12015" s="121">
        <f>Год!B12015</f>
        <v>0</v>
      </c>
      <c r="D12015" s="121">
        <f>Год!C12015</f>
        <v>0</v>
      </c>
      <c r="E12015" s="121">
        <f>Год!D12015</f>
        <v>0</v>
      </c>
      <c r="F12015" s="121">
        <f>Год!E12015</f>
        <v>0</v>
      </c>
      <c r="G12015" s="121">
        <f>Год!F12015</f>
        <v>0</v>
      </c>
      <c r="H12015" s="121">
        <f>Год!G12015</f>
        <v>0</v>
      </c>
      <c r="I12015" s="121">
        <f>Год!H12015</f>
        <v>0</v>
      </c>
      <c r="J12015" s="121">
        <f>Год!I12015</f>
        <v>0</v>
      </c>
      <c r="K12015" s="121">
        <f>Год!J12015</f>
        <v>0</v>
      </c>
      <c r="L12015" s="121">
        <f>Год!K12015</f>
        <v>0</v>
      </c>
      <c r="M12015" s="121">
        <f>Год!L12015</f>
        <v>0</v>
      </c>
      <c r="N12015" s="121">
        <f>Год!M12015</f>
        <v>0</v>
      </c>
      <c r="O12015" s="121">
        <f>Год!N12015</f>
        <v>0</v>
      </c>
      <c r="P12015" s="121">
        <f>Год!O12015</f>
        <v>0</v>
      </c>
      <c r="Q12015" s="121">
        <f>Год!P12015</f>
        <v>0</v>
      </c>
      <c r="R12015" s="121">
        <f>Год!Q12015</f>
        <v>0</v>
      </c>
    </row>
    <row r="12016" spans="1:18">
      <c r="A12016" s="121" t="str">
        <f t="shared" si="187"/>
        <v>00</v>
      </c>
      <c r="B12016" s="121">
        <f>Год!A12016</f>
        <v>0</v>
      </c>
      <c r="C12016" s="121">
        <f>Год!B12016</f>
        <v>0</v>
      </c>
      <c r="D12016" s="121">
        <f>Год!C12016</f>
        <v>0</v>
      </c>
      <c r="E12016" s="121">
        <f>Год!D12016</f>
        <v>0</v>
      </c>
      <c r="F12016" s="121">
        <f>Год!E12016</f>
        <v>0</v>
      </c>
      <c r="G12016" s="121">
        <f>Год!F12016</f>
        <v>0</v>
      </c>
      <c r="H12016" s="121">
        <f>Год!G12016</f>
        <v>0</v>
      </c>
      <c r="I12016" s="121">
        <f>Год!H12016</f>
        <v>0</v>
      </c>
      <c r="J12016" s="121">
        <f>Год!I12016</f>
        <v>0</v>
      </c>
      <c r="K12016" s="121">
        <f>Год!J12016</f>
        <v>0</v>
      </c>
      <c r="L12016" s="121">
        <f>Год!K12016</f>
        <v>0</v>
      </c>
      <c r="M12016" s="121">
        <f>Год!L12016</f>
        <v>0</v>
      </c>
      <c r="N12016" s="121">
        <f>Год!M12016</f>
        <v>0</v>
      </c>
      <c r="O12016" s="121">
        <f>Год!N12016</f>
        <v>0</v>
      </c>
      <c r="P12016" s="121">
        <f>Год!O12016</f>
        <v>0</v>
      </c>
      <c r="Q12016" s="121">
        <f>Год!P12016</f>
        <v>0</v>
      </c>
      <c r="R12016" s="121">
        <f>Год!Q12016</f>
        <v>0</v>
      </c>
    </row>
    <row r="12017" spans="1:18">
      <c r="A12017" s="121" t="str">
        <f t="shared" si="187"/>
        <v>00</v>
      </c>
      <c r="B12017" s="121">
        <f>Год!A12017</f>
        <v>0</v>
      </c>
      <c r="C12017" s="121">
        <f>Год!B12017</f>
        <v>0</v>
      </c>
      <c r="D12017" s="121">
        <f>Год!C12017</f>
        <v>0</v>
      </c>
      <c r="E12017" s="121">
        <f>Год!D12017</f>
        <v>0</v>
      </c>
      <c r="F12017" s="121">
        <f>Год!E12017</f>
        <v>0</v>
      </c>
      <c r="G12017" s="121">
        <f>Год!F12017</f>
        <v>0</v>
      </c>
      <c r="H12017" s="121">
        <f>Год!G12017</f>
        <v>0</v>
      </c>
      <c r="I12017" s="121">
        <f>Год!H12017</f>
        <v>0</v>
      </c>
      <c r="J12017" s="121">
        <f>Год!I12017</f>
        <v>0</v>
      </c>
      <c r="K12017" s="121">
        <f>Год!J12017</f>
        <v>0</v>
      </c>
      <c r="L12017" s="121">
        <f>Год!K12017</f>
        <v>0</v>
      </c>
      <c r="M12017" s="121">
        <f>Год!L12017</f>
        <v>0</v>
      </c>
      <c r="N12017" s="121">
        <f>Год!M12017</f>
        <v>0</v>
      </c>
      <c r="O12017" s="121">
        <f>Год!N12017</f>
        <v>0</v>
      </c>
      <c r="P12017" s="121">
        <f>Год!O12017</f>
        <v>0</v>
      </c>
      <c r="Q12017" s="121">
        <f>Год!P12017</f>
        <v>0</v>
      </c>
      <c r="R12017" s="121">
        <f>Год!Q12017</f>
        <v>0</v>
      </c>
    </row>
    <row r="12018" spans="1:18">
      <c r="A12018" s="121" t="str">
        <f t="shared" si="187"/>
        <v>00</v>
      </c>
      <c r="B12018" s="121">
        <f>Год!A12018</f>
        <v>0</v>
      </c>
      <c r="C12018" s="121">
        <f>Год!B12018</f>
        <v>0</v>
      </c>
      <c r="D12018" s="121">
        <f>Год!C12018</f>
        <v>0</v>
      </c>
      <c r="E12018" s="121">
        <f>Год!D12018</f>
        <v>0</v>
      </c>
      <c r="F12018" s="121">
        <f>Год!E12018</f>
        <v>0</v>
      </c>
      <c r="G12018" s="121">
        <f>Год!F12018</f>
        <v>0</v>
      </c>
      <c r="H12018" s="121">
        <f>Год!G12018</f>
        <v>0</v>
      </c>
      <c r="I12018" s="121">
        <f>Год!H12018</f>
        <v>0</v>
      </c>
      <c r="J12018" s="121">
        <f>Год!I12018</f>
        <v>0</v>
      </c>
      <c r="K12018" s="121">
        <f>Год!J12018</f>
        <v>0</v>
      </c>
      <c r="L12018" s="121">
        <f>Год!K12018</f>
        <v>0</v>
      </c>
      <c r="M12018" s="121">
        <f>Год!L12018</f>
        <v>0</v>
      </c>
      <c r="N12018" s="121">
        <f>Год!M12018</f>
        <v>0</v>
      </c>
      <c r="O12018" s="121">
        <f>Год!N12018</f>
        <v>0</v>
      </c>
      <c r="P12018" s="121">
        <f>Год!O12018</f>
        <v>0</v>
      </c>
      <c r="Q12018" s="121">
        <f>Год!P12018</f>
        <v>0</v>
      </c>
      <c r="R12018" s="121">
        <f>Год!Q12018</f>
        <v>0</v>
      </c>
    </row>
    <row r="12019" spans="1:18">
      <c r="A12019" s="121" t="str">
        <f t="shared" si="187"/>
        <v>00</v>
      </c>
      <c r="B12019" s="121">
        <f>Год!A12019</f>
        <v>0</v>
      </c>
      <c r="C12019" s="121">
        <f>Год!B12019</f>
        <v>0</v>
      </c>
      <c r="D12019" s="121">
        <f>Год!C12019</f>
        <v>0</v>
      </c>
      <c r="E12019" s="121">
        <f>Год!D12019</f>
        <v>0</v>
      </c>
      <c r="F12019" s="121">
        <f>Год!E12019</f>
        <v>0</v>
      </c>
      <c r="G12019" s="121">
        <f>Год!F12019</f>
        <v>0</v>
      </c>
      <c r="H12019" s="121">
        <f>Год!G12019</f>
        <v>0</v>
      </c>
      <c r="I12019" s="121">
        <f>Год!H12019</f>
        <v>0</v>
      </c>
      <c r="J12019" s="121">
        <f>Год!I12019</f>
        <v>0</v>
      </c>
      <c r="K12019" s="121">
        <f>Год!J12019</f>
        <v>0</v>
      </c>
      <c r="L12019" s="121">
        <f>Год!K12019</f>
        <v>0</v>
      </c>
      <c r="M12019" s="121">
        <f>Год!L12019</f>
        <v>0</v>
      </c>
      <c r="N12019" s="121">
        <f>Год!M12019</f>
        <v>0</v>
      </c>
      <c r="O12019" s="121">
        <f>Год!N12019</f>
        <v>0</v>
      </c>
      <c r="P12019" s="121">
        <f>Год!O12019</f>
        <v>0</v>
      </c>
      <c r="Q12019" s="121">
        <f>Год!P12019</f>
        <v>0</v>
      </c>
      <c r="R12019" s="121">
        <f>Год!Q12019</f>
        <v>0</v>
      </c>
    </row>
    <row r="12020" spans="1:18">
      <c r="A12020" s="121" t="str">
        <f t="shared" si="187"/>
        <v>00</v>
      </c>
      <c r="B12020" s="121">
        <f>Год!A12020</f>
        <v>0</v>
      </c>
      <c r="C12020" s="121">
        <f>Год!B12020</f>
        <v>0</v>
      </c>
      <c r="D12020" s="121">
        <f>Год!C12020</f>
        <v>0</v>
      </c>
      <c r="E12020" s="121">
        <f>Год!D12020</f>
        <v>0</v>
      </c>
      <c r="F12020" s="121">
        <f>Год!E12020</f>
        <v>0</v>
      </c>
      <c r="G12020" s="121">
        <f>Год!F12020</f>
        <v>0</v>
      </c>
      <c r="H12020" s="121">
        <f>Год!G12020</f>
        <v>0</v>
      </c>
      <c r="I12020" s="121">
        <f>Год!H12020</f>
        <v>0</v>
      </c>
      <c r="J12020" s="121">
        <f>Год!I12020</f>
        <v>0</v>
      </c>
      <c r="K12020" s="121">
        <f>Год!J12020</f>
        <v>0</v>
      </c>
      <c r="L12020" s="121">
        <f>Год!K12020</f>
        <v>0</v>
      </c>
      <c r="M12020" s="121">
        <f>Год!L12020</f>
        <v>0</v>
      </c>
      <c r="N12020" s="121">
        <f>Год!M12020</f>
        <v>0</v>
      </c>
      <c r="O12020" s="121">
        <f>Год!N12020</f>
        <v>0</v>
      </c>
      <c r="P12020" s="121">
        <f>Год!O12020</f>
        <v>0</v>
      </c>
      <c r="Q12020" s="121">
        <f>Год!P12020</f>
        <v>0</v>
      </c>
      <c r="R12020" s="121">
        <f>Год!Q12020</f>
        <v>0</v>
      </c>
    </row>
    <row r="12021" spans="1:18">
      <c r="A12021" s="121" t="str">
        <f t="shared" si="187"/>
        <v>00</v>
      </c>
      <c r="B12021" s="121">
        <f>Год!A12021</f>
        <v>0</v>
      </c>
      <c r="C12021" s="121">
        <f>Год!B12021</f>
        <v>0</v>
      </c>
      <c r="D12021" s="121">
        <f>Год!C12021</f>
        <v>0</v>
      </c>
      <c r="E12021" s="121">
        <f>Год!D12021</f>
        <v>0</v>
      </c>
      <c r="F12021" s="121">
        <f>Год!E12021</f>
        <v>0</v>
      </c>
      <c r="G12021" s="121">
        <f>Год!F12021</f>
        <v>0</v>
      </c>
      <c r="H12021" s="121">
        <f>Год!G12021</f>
        <v>0</v>
      </c>
      <c r="I12021" s="121">
        <f>Год!H12021</f>
        <v>0</v>
      </c>
      <c r="J12021" s="121">
        <f>Год!I12021</f>
        <v>0</v>
      </c>
      <c r="K12021" s="121">
        <f>Год!J12021</f>
        <v>0</v>
      </c>
      <c r="L12021" s="121">
        <f>Год!K12021</f>
        <v>0</v>
      </c>
      <c r="M12021" s="121">
        <f>Год!L12021</f>
        <v>0</v>
      </c>
      <c r="N12021" s="121">
        <f>Год!M12021</f>
        <v>0</v>
      </c>
      <c r="O12021" s="121">
        <f>Год!N12021</f>
        <v>0</v>
      </c>
      <c r="P12021" s="121">
        <f>Год!O12021</f>
        <v>0</v>
      </c>
      <c r="Q12021" s="121">
        <f>Год!P12021</f>
        <v>0</v>
      </c>
      <c r="R12021" s="121">
        <f>Год!Q12021</f>
        <v>0</v>
      </c>
    </row>
    <row r="12022" spans="1:18">
      <c r="A12022" s="121" t="str">
        <f t="shared" si="187"/>
        <v>00</v>
      </c>
      <c r="B12022" s="121">
        <f>Год!A12022</f>
        <v>0</v>
      </c>
      <c r="C12022" s="121">
        <f>Год!B12022</f>
        <v>0</v>
      </c>
      <c r="D12022" s="121">
        <f>Год!C12022</f>
        <v>0</v>
      </c>
      <c r="E12022" s="121">
        <f>Год!D12022</f>
        <v>0</v>
      </c>
      <c r="F12022" s="121">
        <f>Год!E12022</f>
        <v>0</v>
      </c>
      <c r="G12022" s="121">
        <f>Год!F12022</f>
        <v>0</v>
      </c>
      <c r="H12022" s="121">
        <f>Год!G12022</f>
        <v>0</v>
      </c>
      <c r="I12022" s="121">
        <f>Год!H12022</f>
        <v>0</v>
      </c>
      <c r="J12022" s="121">
        <f>Год!I12022</f>
        <v>0</v>
      </c>
      <c r="K12022" s="121">
        <f>Год!J12022</f>
        <v>0</v>
      </c>
      <c r="L12022" s="121">
        <f>Год!K12022</f>
        <v>0</v>
      </c>
      <c r="M12022" s="121">
        <f>Год!L12022</f>
        <v>0</v>
      </c>
      <c r="N12022" s="121">
        <f>Год!M12022</f>
        <v>0</v>
      </c>
      <c r="O12022" s="121">
        <f>Год!N12022</f>
        <v>0</v>
      </c>
      <c r="P12022" s="121">
        <f>Год!O12022</f>
        <v>0</v>
      </c>
      <c r="Q12022" s="121">
        <f>Год!P12022</f>
        <v>0</v>
      </c>
      <c r="R12022" s="121">
        <f>Год!Q12022</f>
        <v>0</v>
      </c>
    </row>
    <row r="12023" spans="1:18">
      <c r="A12023" s="121" t="str">
        <f t="shared" si="187"/>
        <v>00</v>
      </c>
      <c r="B12023" s="121">
        <f>Год!A12023</f>
        <v>0</v>
      </c>
      <c r="C12023" s="121">
        <f>Год!B12023</f>
        <v>0</v>
      </c>
      <c r="D12023" s="121">
        <f>Год!C12023</f>
        <v>0</v>
      </c>
      <c r="E12023" s="121">
        <f>Год!D12023</f>
        <v>0</v>
      </c>
      <c r="F12023" s="121">
        <f>Год!E12023</f>
        <v>0</v>
      </c>
      <c r="G12023" s="121">
        <f>Год!F12023</f>
        <v>0</v>
      </c>
      <c r="H12023" s="121">
        <f>Год!G12023</f>
        <v>0</v>
      </c>
      <c r="I12023" s="121">
        <f>Год!H12023</f>
        <v>0</v>
      </c>
      <c r="J12023" s="121">
        <f>Год!I12023</f>
        <v>0</v>
      </c>
      <c r="K12023" s="121">
        <f>Год!J12023</f>
        <v>0</v>
      </c>
      <c r="L12023" s="121">
        <f>Год!K12023</f>
        <v>0</v>
      </c>
      <c r="M12023" s="121">
        <f>Год!L12023</f>
        <v>0</v>
      </c>
      <c r="N12023" s="121">
        <f>Год!M12023</f>
        <v>0</v>
      </c>
      <c r="O12023" s="121">
        <f>Год!N12023</f>
        <v>0</v>
      </c>
      <c r="P12023" s="121">
        <f>Год!O12023</f>
        <v>0</v>
      </c>
      <c r="Q12023" s="121">
        <f>Год!P12023</f>
        <v>0</v>
      </c>
      <c r="R12023" s="121">
        <f>Год!Q12023</f>
        <v>0</v>
      </c>
    </row>
    <row r="12024" spans="1:18">
      <c r="A12024" s="121" t="str">
        <f t="shared" si="187"/>
        <v>00</v>
      </c>
      <c r="B12024" s="121">
        <f>Год!A12024</f>
        <v>0</v>
      </c>
      <c r="C12024" s="121">
        <f>Год!B12024</f>
        <v>0</v>
      </c>
      <c r="D12024" s="121">
        <f>Год!C12024</f>
        <v>0</v>
      </c>
      <c r="E12024" s="121">
        <f>Год!D12024</f>
        <v>0</v>
      </c>
      <c r="F12024" s="121">
        <f>Год!E12024</f>
        <v>0</v>
      </c>
      <c r="G12024" s="121">
        <f>Год!F12024</f>
        <v>0</v>
      </c>
      <c r="H12024" s="121">
        <f>Год!G12024</f>
        <v>0</v>
      </c>
      <c r="I12024" s="121">
        <f>Год!H12024</f>
        <v>0</v>
      </c>
      <c r="J12024" s="121">
        <f>Год!I12024</f>
        <v>0</v>
      </c>
      <c r="K12024" s="121">
        <f>Год!J12024</f>
        <v>0</v>
      </c>
      <c r="L12024" s="121">
        <f>Год!K12024</f>
        <v>0</v>
      </c>
      <c r="M12024" s="121">
        <f>Год!L12024</f>
        <v>0</v>
      </c>
      <c r="N12024" s="121">
        <f>Год!M12024</f>
        <v>0</v>
      </c>
      <c r="O12024" s="121">
        <f>Год!N12024</f>
        <v>0</v>
      </c>
      <c r="P12024" s="121">
        <f>Год!O12024</f>
        <v>0</v>
      </c>
      <c r="Q12024" s="121">
        <f>Год!P12024</f>
        <v>0</v>
      </c>
      <c r="R12024" s="121">
        <f>Год!Q12024</f>
        <v>0</v>
      </c>
    </row>
    <row r="12025" spans="1:18">
      <c r="A12025" s="121" t="str">
        <f t="shared" si="187"/>
        <v>00</v>
      </c>
      <c r="B12025" s="121">
        <f>Год!A12025</f>
        <v>0</v>
      </c>
      <c r="C12025" s="121">
        <f>Год!B12025</f>
        <v>0</v>
      </c>
      <c r="D12025" s="121">
        <f>Год!C12025</f>
        <v>0</v>
      </c>
      <c r="E12025" s="121">
        <f>Год!D12025</f>
        <v>0</v>
      </c>
      <c r="F12025" s="121">
        <f>Год!E12025</f>
        <v>0</v>
      </c>
      <c r="G12025" s="121">
        <f>Год!F12025</f>
        <v>0</v>
      </c>
      <c r="H12025" s="121">
        <f>Год!G12025</f>
        <v>0</v>
      </c>
      <c r="I12025" s="121">
        <f>Год!H12025</f>
        <v>0</v>
      </c>
      <c r="J12025" s="121">
        <f>Год!I12025</f>
        <v>0</v>
      </c>
      <c r="K12025" s="121">
        <f>Год!J12025</f>
        <v>0</v>
      </c>
      <c r="L12025" s="121">
        <f>Год!K12025</f>
        <v>0</v>
      </c>
      <c r="M12025" s="121">
        <f>Год!L12025</f>
        <v>0</v>
      </c>
      <c r="N12025" s="121">
        <f>Год!M12025</f>
        <v>0</v>
      </c>
      <c r="O12025" s="121">
        <f>Год!N12025</f>
        <v>0</v>
      </c>
      <c r="P12025" s="121">
        <f>Год!O12025</f>
        <v>0</v>
      </c>
      <c r="Q12025" s="121">
        <f>Год!P12025</f>
        <v>0</v>
      </c>
      <c r="R12025" s="121">
        <f>Год!Q12025</f>
        <v>0</v>
      </c>
    </row>
    <row r="12026" spans="1:18">
      <c r="A12026" s="121" t="str">
        <f t="shared" si="187"/>
        <v>00</v>
      </c>
      <c r="B12026" s="121">
        <f>Год!A12026</f>
        <v>0</v>
      </c>
      <c r="C12026" s="121">
        <f>Год!B12026</f>
        <v>0</v>
      </c>
      <c r="D12026" s="121">
        <f>Год!C12026</f>
        <v>0</v>
      </c>
      <c r="E12026" s="121">
        <f>Год!D12026</f>
        <v>0</v>
      </c>
      <c r="F12026" s="121">
        <f>Год!E12026</f>
        <v>0</v>
      </c>
      <c r="G12026" s="121">
        <f>Год!F12026</f>
        <v>0</v>
      </c>
      <c r="H12026" s="121">
        <f>Год!G12026</f>
        <v>0</v>
      </c>
      <c r="I12026" s="121">
        <f>Год!H12026</f>
        <v>0</v>
      </c>
      <c r="J12026" s="121">
        <f>Год!I12026</f>
        <v>0</v>
      </c>
      <c r="K12026" s="121">
        <f>Год!J12026</f>
        <v>0</v>
      </c>
      <c r="L12026" s="121">
        <f>Год!K12026</f>
        <v>0</v>
      </c>
      <c r="M12026" s="121">
        <f>Год!L12026</f>
        <v>0</v>
      </c>
      <c r="N12026" s="121">
        <f>Год!M12026</f>
        <v>0</v>
      </c>
      <c r="O12026" s="121">
        <f>Год!N12026</f>
        <v>0</v>
      </c>
      <c r="P12026" s="121">
        <f>Год!O12026</f>
        <v>0</v>
      </c>
      <c r="Q12026" s="121">
        <f>Год!P12026</f>
        <v>0</v>
      </c>
      <c r="R12026" s="121">
        <f>Год!Q12026</f>
        <v>0</v>
      </c>
    </row>
    <row r="12027" spans="1:18">
      <c r="A12027" s="121" t="str">
        <f t="shared" si="187"/>
        <v>00</v>
      </c>
      <c r="B12027" s="121">
        <f>Год!A12027</f>
        <v>0</v>
      </c>
      <c r="C12027" s="121">
        <f>Год!B12027</f>
        <v>0</v>
      </c>
      <c r="D12027" s="121">
        <f>Год!C12027</f>
        <v>0</v>
      </c>
      <c r="E12027" s="121">
        <f>Год!D12027</f>
        <v>0</v>
      </c>
      <c r="F12027" s="121">
        <f>Год!E12027</f>
        <v>0</v>
      </c>
      <c r="G12027" s="121">
        <f>Год!F12027</f>
        <v>0</v>
      </c>
      <c r="H12027" s="121">
        <f>Год!G12027</f>
        <v>0</v>
      </c>
      <c r="I12027" s="121">
        <f>Год!H12027</f>
        <v>0</v>
      </c>
      <c r="J12027" s="121">
        <f>Год!I12027</f>
        <v>0</v>
      </c>
      <c r="K12027" s="121">
        <f>Год!J12027</f>
        <v>0</v>
      </c>
      <c r="L12027" s="121">
        <f>Год!K12027</f>
        <v>0</v>
      </c>
      <c r="M12027" s="121">
        <f>Год!L12027</f>
        <v>0</v>
      </c>
      <c r="N12027" s="121">
        <f>Год!M12027</f>
        <v>0</v>
      </c>
      <c r="O12027" s="121">
        <f>Год!N12027</f>
        <v>0</v>
      </c>
      <c r="P12027" s="121">
        <f>Год!O12027</f>
        <v>0</v>
      </c>
      <c r="Q12027" s="121">
        <f>Год!P12027</f>
        <v>0</v>
      </c>
      <c r="R12027" s="121">
        <f>Год!Q12027</f>
        <v>0</v>
      </c>
    </row>
    <row r="12028" spans="1:18">
      <c r="A12028" s="121" t="str">
        <f t="shared" si="187"/>
        <v>00</v>
      </c>
      <c r="B12028" s="121">
        <f>Год!A12028</f>
        <v>0</v>
      </c>
      <c r="C12028" s="121">
        <f>Год!B12028</f>
        <v>0</v>
      </c>
      <c r="D12028" s="121">
        <f>Год!C12028</f>
        <v>0</v>
      </c>
      <c r="E12028" s="121">
        <f>Год!D12028</f>
        <v>0</v>
      </c>
      <c r="F12028" s="121">
        <f>Год!E12028</f>
        <v>0</v>
      </c>
      <c r="G12028" s="121">
        <f>Год!F12028</f>
        <v>0</v>
      </c>
      <c r="H12028" s="121">
        <f>Год!G12028</f>
        <v>0</v>
      </c>
      <c r="I12028" s="121">
        <f>Год!H12028</f>
        <v>0</v>
      </c>
      <c r="J12028" s="121">
        <f>Год!I12028</f>
        <v>0</v>
      </c>
      <c r="K12028" s="121">
        <f>Год!J12028</f>
        <v>0</v>
      </c>
      <c r="L12028" s="121">
        <f>Год!K12028</f>
        <v>0</v>
      </c>
      <c r="M12028" s="121">
        <f>Год!L12028</f>
        <v>0</v>
      </c>
      <c r="N12028" s="121">
        <f>Год!M12028</f>
        <v>0</v>
      </c>
      <c r="O12028" s="121">
        <f>Год!N12028</f>
        <v>0</v>
      </c>
      <c r="P12028" s="121">
        <f>Год!O12028</f>
        <v>0</v>
      </c>
      <c r="Q12028" s="121">
        <f>Год!P12028</f>
        <v>0</v>
      </c>
      <c r="R12028" s="121">
        <f>Год!Q12028</f>
        <v>0</v>
      </c>
    </row>
    <row r="12029" spans="1:18">
      <c r="A12029" s="121" t="str">
        <f t="shared" si="187"/>
        <v>00</v>
      </c>
      <c r="B12029" s="121">
        <f>Год!A12029</f>
        <v>0</v>
      </c>
      <c r="C12029" s="121">
        <f>Год!B12029</f>
        <v>0</v>
      </c>
      <c r="D12029" s="121">
        <f>Год!C12029</f>
        <v>0</v>
      </c>
      <c r="E12029" s="121">
        <f>Год!D12029</f>
        <v>0</v>
      </c>
      <c r="F12029" s="121">
        <f>Год!E12029</f>
        <v>0</v>
      </c>
      <c r="G12029" s="121">
        <f>Год!F12029</f>
        <v>0</v>
      </c>
      <c r="H12029" s="121">
        <f>Год!G12029</f>
        <v>0</v>
      </c>
      <c r="I12029" s="121">
        <f>Год!H12029</f>
        <v>0</v>
      </c>
      <c r="J12029" s="121">
        <f>Год!I12029</f>
        <v>0</v>
      </c>
      <c r="K12029" s="121">
        <f>Год!J12029</f>
        <v>0</v>
      </c>
      <c r="L12029" s="121">
        <f>Год!K12029</f>
        <v>0</v>
      </c>
      <c r="M12029" s="121">
        <f>Год!L12029</f>
        <v>0</v>
      </c>
      <c r="N12029" s="121">
        <f>Год!M12029</f>
        <v>0</v>
      </c>
      <c r="O12029" s="121">
        <f>Год!N12029</f>
        <v>0</v>
      </c>
      <c r="P12029" s="121">
        <f>Год!O12029</f>
        <v>0</v>
      </c>
      <c r="Q12029" s="121">
        <f>Год!P12029</f>
        <v>0</v>
      </c>
      <c r="R12029" s="121">
        <f>Год!Q12029</f>
        <v>0</v>
      </c>
    </row>
    <row r="12030" spans="1:18">
      <c r="A12030" s="121" t="str">
        <f t="shared" si="187"/>
        <v>00</v>
      </c>
      <c r="B12030" s="121">
        <f>Год!A12030</f>
        <v>0</v>
      </c>
      <c r="C12030" s="121">
        <f>Год!B12030</f>
        <v>0</v>
      </c>
      <c r="D12030" s="121">
        <f>Год!C12030</f>
        <v>0</v>
      </c>
      <c r="E12030" s="121">
        <f>Год!D12030</f>
        <v>0</v>
      </c>
      <c r="F12030" s="121">
        <f>Год!E12030</f>
        <v>0</v>
      </c>
      <c r="G12030" s="121">
        <f>Год!F12030</f>
        <v>0</v>
      </c>
      <c r="H12030" s="121">
        <f>Год!G12030</f>
        <v>0</v>
      </c>
      <c r="I12030" s="121">
        <f>Год!H12030</f>
        <v>0</v>
      </c>
      <c r="J12030" s="121">
        <f>Год!I12030</f>
        <v>0</v>
      </c>
      <c r="K12030" s="121">
        <f>Год!J12030</f>
        <v>0</v>
      </c>
      <c r="L12030" s="121">
        <f>Год!K12030</f>
        <v>0</v>
      </c>
      <c r="M12030" s="121">
        <f>Год!L12030</f>
        <v>0</v>
      </c>
      <c r="N12030" s="121">
        <f>Год!M12030</f>
        <v>0</v>
      </c>
      <c r="O12030" s="121">
        <f>Год!N12030</f>
        <v>0</v>
      </c>
      <c r="P12030" s="121">
        <f>Год!O12030</f>
        <v>0</v>
      </c>
      <c r="Q12030" s="121">
        <f>Год!P12030</f>
        <v>0</v>
      </c>
      <c r="R12030" s="121">
        <f>Год!Q12030</f>
        <v>0</v>
      </c>
    </row>
    <row r="12031" spans="1:18">
      <c r="A12031" s="121" t="str">
        <f t="shared" si="187"/>
        <v>00</v>
      </c>
      <c r="B12031" s="121">
        <f>Год!A12031</f>
        <v>0</v>
      </c>
      <c r="C12031" s="121">
        <f>Год!B12031</f>
        <v>0</v>
      </c>
      <c r="D12031" s="121">
        <f>Год!C12031</f>
        <v>0</v>
      </c>
      <c r="E12031" s="121">
        <f>Год!D12031</f>
        <v>0</v>
      </c>
      <c r="F12031" s="121">
        <f>Год!E12031</f>
        <v>0</v>
      </c>
      <c r="G12031" s="121">
        <f>Год!F12031</f>
        <v>0</v>
      </c>
      <c r="H12031" s="121">
        <f>Год!G12031</f>
        <v>0</v>
      </c>
      <c r="I12031" s="121">
        <f>Год!H12031</f>
        <v>0</v>
      </c>
      <c r="J12031" s="121">
        <f>Год!I12031</f>
        <v>0</v>
      </c>
      <c r="K12031" s="121">
        <f>Год!J12031</f>
        <v>0</v>
      </c>
      <c r="L12031" s="121">
        <f>Год!K12031</f>
        <v>0</v>
      </c>
      <c r="M12031" s="121">
        <f>Год!L12031</f>
        <v>0</v>
      </c>
      <c r="N12031" s="121">
        <f>Год!M12031</f>
        <v>0</v>
      </c>
      <c r="O12031" s="121">
        <f>Год!N12031</f>
        <v>0</v>
      </c>
      <c r="P12031" s="121">
        <f>Год!O12031</f>
        <v>0</v>
      </c>
      <c r="Q12031" s="121">
        <f>Год!P12031</f>
        <v>0</v>
      </c>
      <c r="R12031" s="121">
        <f>Год!Q12031</f>
        <v>0</v>
      </c>
    </row>
    <row r="12032" spans="1:18">
      <c r="A12032" s="121" t="str">
        <f t="shared" si="187"/>
        <v>00</v>
      </c>
      <c r="B12032" s="121">
        <f>Год!A12032</f>
        <v>0</v>
      </c>
      <c r="C12032" s="121">
        <f>Год!B12032</f>
        <v>0</v>
      </c>
      <c r="D12032" s="121">
        <f>Год!C12032</f>
        <v>0</v>
      </c>
      <c r="E12032" s="121">
        <f>Год!D12032</f>
        <v>0</v>
      </c>
      <c r="F12032" s="121">
        <f>Год!E12032</f>
        <v>0</v>
      </c>
      <c r="G12032" s="121">
        <f>Год!F12032</f>
        <v>0</v>
      </c>
      <c r="H12032" s="121">
        <f>Год!G12032</f>
        <v>0</v>
      </c>
      <c r="I12032" s="121">
        <f>Год!H12032</f>
        <v>0</v>
      </c>
      <c r="J12032" s="121">
        <f>Год!I12032</f>
        <v>0</v>
      </c>
      <c r="K12032" s="121">
        <f>Год!J12032</f>
        <v>0</v>
      </c>
      <c r="L12032" s="121">
        <f>Год!K12032</f>
        <v>0</v>
      </c>
      <c r="M12032" s="121">
        <f>Год!L12032</f>
        <v>0</v>
      </c>
      <c r="N12032" s="121">
        <f>Год!M12032</f>
        <v>0</v>
      </c>
      <c r="O12032" s="121">
        <f>Год!N12032</f>
        <v>0</v>
      </c>
      <c r="P12032" s="121">
        <f>Год!O12032</f>
        <v>0</v>
      </c>
      <c r="Q12032" s="121">
        <f>Год!P12032</f>
        <v>0</v>
      </c>
      <c r="R12032" s="121">
        <f>Год!Q12032</f>
        <v>0</v>
      </c>
    </row>
    <row r="12033" spans="1:18">
      <c r="A12033" s="121" t="str">
        <f t="shared" si="187"/>
        <v>00</v>
      </c>
      <c r="B12033" s="121">
        <f>Год!A12033</f>
        <v>0</v>
      </c>
      <c r="C12033" s="121">
        <f>Год!B12033</f>
        <v>0</v>
      </c>
      <c r="D12033" s="121">
        <f>Год!C12033</f>
        <v>0</v>
      </c>
      <c r="E12033" s="121">
        <f>Год!D12033</f>
        <v>0</v>
      </c>
      <c r="F12033" s="121">
        <f>Год!E12033</f>
        <v>0</v>
      </c>
      <c r="G12033" s="121">
        <f>Год!F12033</f>
        <v>0</v>
      </c>
      <c r="H12033" s="121">
        <f>Год!G12033</f>
        <v>0</v>
      </c>
      <c r="I12033" s="121">
        <f>Год!H12033</f>
        <v>0</v>
      </c>
      <c r="J12033" s="121">
        <f>Год!I12033</f>
        <v>0</v>
      </c>
      <c r="K12033" s="121">
        <f>Год!J12033</f>
        <v>0</v>
      </c>
      <c r="L12033" s="121">
        <f>Год!K12033</f>
        <v>0</v>
      </c>
      <c r="M12033" s="121">
        <f>Год!L12033</f>
        <v>0</v>
      </c>
      <c r="N12033" s="121">
        <f>Год!M12033</f>
        <v>0</v>
      </c>
      <c r="O12033" s="121">
        <f>Год!N12033</f>
        <v>0</v>
      </c>
      <c r="P12033" s="121">
        <f>Год!O12033</f>
        <v>0</v>
      </c>
      <c r="Q12033" s="121">
        <f>Год!P12033</f>
        <v>0</v>
      </c>
      <c r="R12033" s="121">
        <f>Год!Q12033</f>
        <v>0</v>
      </c>
    </row>
    <row r="12034" spans="1:18">
      <c r="A12034" s="121" t="str">
        <f t="shared" si="187"/>
        <v>00</v>
      </c>
      <c r="B12034" s="121">
        <f>Год!A12034</f>
        <v>0</v>
      </c>
      <c r="C12034" s="121">
        <f>Год!B12034</f>
        <v>0</v>
      </c>
      <c r="D12034" s="121">
        <f>Год!C12034</f>
        <v>0</v>
      </c>
      <c r="E12034" s="121">
        <f>Год!D12034</f>
        <v>0</v>
      </c>
      <c r="F12034" s="121">
        <f>Год!E12034</f>
        <v>0</v>
      </c>
      <c r="G12034" s="121">
        <f>Год!F12034</f>
        <v>0</v>
      </c>
      <c r="H12034" s="121">
        <f>Год!G12034</f>
        <v>0</v>
      </c>
      <c r="I12034" s="121">
        <f>Год!H12034</f>
        <v>0</v>
      </c>
      <c r="J12034" s="121">
        <f>Год!I12034</f>
        <v>0</v>
      </c>
      <c r="K12034" s="121">
        <f>Год!J12034</f>
        <v>0</v>
      </c>
      <c r="L12034" s="121">
        <f>Год!K12034</f>
        <v>0</v>
      </c>
      <c r="M12034" s="121">
        <f>Год!L12034</f>
        <v>0</v>
      </c>
      <c r="N12034" s="121">
        <f>Год!M12034</f>
        <v>0</v>
      </c>
      <c r="O12034" s="121">
        <f>Год!N12034</f>
        <v>0</v>
      </c>
      <c r="P12034" s="121">
        <f>Год!O12034</f>
        <v>0</v>
      </c>
      <c r="Q12034" s="121">
        <f>Год!P12034</f>
        <v>0</v>
      </c>
      <c r="R12034" s="121">
        <f>Год!Q12034</f>
        <v>0</v>
      </c>
    </row>
    <row r="12035" spans="1:18">
      <c r="A12035" s="121" t="str">
        <f t="shared" ref="A12035:A12098" si="188">CONCATENATE(C12035,D12035)</f>
        <v>00</v>
      </c>
      <c r="B12035" s="121">
        <f>Год!A12035</f>
        <v>0</v>
      </c>
      <c r="C12035" s="121">
        <f>Год!B12035</f>
        <v>0</v>
      </c>
      <c r="D12035" s="121">
        <f>Год!C12035</f>
        <v>0</v>
      </c>
      <c r="E12035" s="121">
        <f>Год!D12035</f>
        <v>0</v>
      </c>
      <c r="F12035" s="121">
        <f>Год!E12035</f>
        <v>0</v>
      </c>
      <c r="G12035" s="121">
        <f>Год!F12035</f>
        <v>0</v>
      </c>
      <c r="H12035" s="121">
        <f>Год!G12035</f>
        <v>0</v>
      </c>
      <c r="I12035" s="121">
        <f>Год!H12035</f>
        <v>0</v>
      </c>
      <c r="J12035" s="121">
        <f>Год!I12035</f>
        <v>0</v>
      </c>
      <c r="K12035" s="121">
        <f>Год!J12035</f>
        <v>0</v>
      </c>
      <c r="L12035" s="121">
        <f>Год!K12035</f>
        <v>0</v>
      </c>
      <c r="M12035" s="121">
        <f>Год!L12035</f>
        <v>0</v>
      </c>
      <c r="N12035" s="121">
        <f>Год!M12035</f>
        <v>0</v>
      </c>
      <c r="O12035" s="121">
        <f>Год!N12035</f>
        <v>0</v>
      </c>
      <c r="P12035" s="121">
        <f>Год!O12035</f>
        <v>0</v>
      </c>
      <c r="Q12035" s="121">
        <f>Год!P12035</f>
        <v>0</v>
      </c>
      <c r="R12035" s="121">
        <f>Год!Q12035</f>
        <v>0</v>
      </c>
    </row>
    <row r="12036" spans="1:18">
      <c r="A12036" s="121" t="str">
        <f t="shared" si="188"/>
        <v>00</v>
      </c>
      <c r="B12036" s="121">
        <f>Год!A12036</f>
        <v>0</v>
      </c>
      <c r="C12036" s="121">
        <f>Год!B12036</f>
        <v>0</v>
      </c>
      <c r="D12036" s="121">
        <f>Год!C12036</f>
        <v>0</v>
      </c>
      <c r="E12036" s="121">
        <f>Год!D12036</f>
        <v>0</v>
      </c>
      <c r="F12036" s="121">
        <f>Год!E12036</f>
        <v>0</v>
      </c>
      <c r="G12036" s="121">
        <f>Год!F12036</f>
        <v>0</v>
      </c>
      <c r="H12036" s="121">
        <f>Год!G12036</f>
        <v>0</v>
      </c>
      <c r="I12036" s="121">
        <f>Год!H12036</f>
        <v>0</v>
      </c>
      <c r="J12036" s="121">
        <f>Год!I12036</f>
        <v>0</v>
      </c>
      <c r="K12036" s="121">
        <f>Год!J12036</f>
        <v>0</v>
      </c>
      <c r="L12036" s="121">
        <f>Год!K12036</f>
        <v>0</v>
      </c>
      <c r="M12036" s="121">
        <f>Год!L12036</f>
        <v>0</v>
      </c>
      <c r="N12036" s="121">
        <f>Год!M12036</f>
        <v>0</v>
      </c>
      <c r="O12036" s="121">
        <f>Год!N12036</f>
        <v>0</v>
      </c>
      <c r="P12036" s="121">
        <f>Год!O12036</f>
        <v>0</v>
      </c>
      <c r="Q12036" s="121">
        <f>Год!P12036</f>
        <v>0</v>
      </c>
      <c r="R12036" s="121">
        <f>Год!Q12036</f>
        <v>0</v>
      </c>
    </row>
    <row r="12037" spans="1:18">
      <c r="A12037" s="121" t="str">
        <f t="shared" si="188"/>
        <v>00</v>
      </c>
      <c r="B12037" s="121">
        <f>Год!A12037</f>
        <v>0</v>
      </c>
      <c r="C12037" s="121">
        <f>Год!B12037</f>
        <v>0</v>
      </c>
      <c r="D12037" s="121">
        <f>Год!C12037</f>
        <v>0</v>
      </c>
      <c r="E12037" s="121">
        <f>Год!D12037</f>
        <v>0</v>
      </c>
      <c r="F12037" s="121">
        <f>Год!E12037</f>
        <v>0</v>
      </c>
      <c r="G12037" s="121">
        <f>Год!F12037</f>
        <v>0</v>
      </c>
      <c r="H12037" s="121">
        <f>Год!G12037</f>
        <v>0</v>
      </c>
      <c r="I12037" s="121">
        <f>Год!H12037</f>
        <v>0</v>
      </c>
      <c r="J12037" s="121">
        <f>Год!I12037</f>
        <v>0</v>
      </c>
      <c r="K12037" s="121">
        <f>Год!J12037</f>
        <v>0</v>
      </c>
      <c r="L12037" s="121">
        <f>Год!K12037</f>
        <v>0</v>
      </c>
      <c r="M12037" s="121">
        <f>Год!L12037</f>
        <v>0</v>
      </c>
      <c r="N12037" s="121">
        <f>Год!M12037</f>
        <v>0</v>
      </c>
      <c r="O12037" s="121">
        <f>Год!N12037</f>
        <v>0</v>
      </c>
      <c r="P12037" s="121">
        <f>Год!O12037</f>
        <v>0</v>
      </c>
      <c r="Q12037" s="121">
        <f>Год!P12037</f>
        <v>0</v>
      </c>
      <c r="R12037" s="121">
        <f>Год!Q12037</f>
        <v>0</v>
      </c>
    </row>
    <row r="12038" spans="1:18">
      <c r="A12038" s="121" t="str">
        <f t="shared" si="188"/>
        <v>00</v>
      </c>
      <c r="B12038" s="121">
        <f>Год!A12038</f>
        <v>0</v>
      </c>
      <c r="C12038" s="121">
        <f>Год!B12038</f>
        <v>0</v>
      </c>
      <c r="D12038" s="121">
        <f>Год!C12038</f>
        <v>0</v>
      </c>
      <c r="E12038" s="121">
        <f>Год!D12038</f>
        <v>0</v>
      </c>
      <c r="F12038" s="121">
        <f>Год!E12038</f>
        <v>0</v>
      </c>
      <c r="G12038" s="121">
        <f>Год!F12038</f>
        <v>0</v>
      </c>
      <c r="H12038" s="121">
        <f>Год!G12038</f>
        <v>0</v>
      </c>
      <c r="I12038" s="121">
        <f>Год!H12038</f>
        <v>0</v>
      </c>
      <c r="J12038" s="121">
        <f>Год!I12038</f>
        <v>0</v>
      </c>
      <c r="K12038" s="121">
        <f>Год!J12038</f>
        <v>0</v>
      </c>
      <c r="L12038" s="121">
        <f>Год!K12038</f>
        <v>0</v>
      </c>
      <c r="M12038" s="121">
        <f>Год!L12038</f>
        <v>0</v>
      </c>
      <c r="N12038" s="121">
        <f>Год!M12038</f>
        <v>0</v>
      </c>
      <c r="O12038" s="121">
        <f>Год!N12038</f>
        <v>0</v>
      </c>
      <c r="P12038" s="121">
        <f>Год!O12038</f>
        <v>0</v>
      </c>
      <c r="Q12038" s="121">
        <f>Год!P12038</f>
        <v>0</v>
      </c>
      <c r="R12038" s="121">
        <f>Год!Q12038</f>
        <v>0</v>
      </c>
    </row>
    <row r="12039" spans="1:18">
      <c r="A12039" s="121" t="str">
        <f t="shared" si="188"/>
        <v>00</v>
      </c>
      <c r="B12039" s="121">
        <f>Год!A12039</f>
        <v>0</v>
      </c>
      <c r="C12039" s="121">
        <f>Год!B12039</f>
        <v>0</v>
      </c>
      <c r="D12039" s="121">
        <f>Год!C12039</f>
        <v>0</v>
      </c>
      <c r="E12039" s="121">
        <f>Год!D12039</f>
        <v>0</v>
      </c>
      <c r="F12039" s="121">
        <f>Год!E12039</f>
        <v>0</v>
      </c>
      <c r="G12039" s="121">
        <f>Год!F12039</f>
        <v>0</v>
      </c>
      <c r="H12039" s="121">
        <f>Год!G12039</f>
        <v>0</v>
      </c>
      <c r="I12039" s="121">
        <f>Год!H12039</f>
        <v>0</v>
      </c>
      <c r="J12039" s="121">
        <f>Год!I12039</f>
        <v>0</v>
      </c>
      <c r="K12039" s="121">
        <f>Год!J12039</f>
        <v>0</v>
      </c>
      <c r="L12039" s="121">
        <f>Год!K12039</f>
        <v>0</v>
      </c>
      <c r="M12039" s="121">
        <f>Год!L12039</f>
        <v>0</v>
      </c>
      <c r="N12039" s="121">
        <f>Год!M12039</f>
        <v>0</v>
      </c>
      <c r="O12039" s="121">
        <f>Год!N12039</f>
        <v>0</v>
      </c>
      <c r="P12039" s="121">
        <f>Год!O12039</f>
        <v>0</v>
      </c>
      <c r="Q12039" s="121">
        <f>Год!P12039</f>
        <v>0</v>
      </c>
      <c r="R12039" s="121">
        <f>Год!Q12039</f>
        <v>0</v>
      </c>
    </row>
    <row r="12040" spans="1:18">
      <c r="A12040" s="121" t="str">
        <f t="shared" si="188"/>
        <v>00</v>
      </c>
      <c r="B12040" s="121">
        <f>Год!A12040</f>
        <v>0</v>
      </c>
      <c r="C12040" s="121">
        <f>Год!B12040</f>
        <v>0</v>
      </c>
      <c r="D12040" s="121">
        <f>Год!C12040</f>
        <v>0</v>
      </c>
      <c r="E12040" s="121">
        <f>Год!D12040</f>
        <v>0</v>
      </c>
      <c r="F12040" s="121">
        <f>Год!E12040</f>
        <v>0</v>
      </c>
      <c r="G12040" s="121">
        <f>Год!F12040</f>
        <v>0</v>
      </c>
      <c r="H12040" s="121">
        <f>Год!G12040</f>
        <v>0</v>
      </c>
      <c r="I12040" s="121">
        <f>Год!H12040</f>
        <v>0</v>
      </c>
      <c r="J12040" s="121">
        <f>Год!I12040</f>
        <v>0</v>
      </c>
      <c r="K12040" s="121">
        <f>Год!J12040</f>
        <v>0</v>
      </c>
      <c r="L12040" s="121">
        <f>Год!K12040</f>
        <v>0</v>
      </c>
      <c r="M12040" s="121">
        <f>Год!L12040</f>
        <v>0</v>
      </c>
      <c r="N12040" s="121">
        <f>Год!M12040</f>
        <v>0</v>
      </c>
      <c r="O12040" s="121">
        <f>Год!N12040</f>
        <v>0</v>
      </c>
      <c r="P12040" s="121">
        <f>Год!O12040</f>
        <v>0</v>
      </c>
      <c r="Q12040" s="121">
        <f>Год!P12040</f>
        <v>0</v>
      </c>
      <c r="R12040" s="121">
        <f>Год!Q12040</f>
        <v>0</v>
      </c>
    </row>
    <row r="12041" spans="1:18">
      <c r="A12041" s="121" t="str">
        <f t="shared" si="188"/>
        <v>00</v>
      </c>
      <c r="B12041" s="121">
        <f>Год!A12041</f>
        <v>0</v>
      </c>
      <c r="C12041" s="121">
        <f>Год!B12041</f>
        <v>0</v>
      </c>
      <c r="D12041" s="121">
        <f>Год!C12041</f>
        <v>0</v>
      </c>
      <c r="E12041" s="121">
        <f>Год!D12041</f>
        <v>0</v>
      </c>
      <c r="F12041" s="121">
        <f>Год!E12041</f>
        <v>0</v>
      </c>
      <c r="G12041" s="121">
        <f>Год!F12041</f>
        <v>0</v>
      </c>
      <c r="H12041" s="121">
        <f>Год!G12041</f>
        <v>0</v>
      </c>
      <c r="I12041" s="121">
        <f>Год!H12041</f>
        <v>0</v>
      </c>
      <c r="J12041" s="121">
        <f>Год!I12041</f>
        <v>0</v>
      </c>
      <c r="K12041" s="121">
        <f>Год!J12041</f>
        <v>0</v>
      </c>
      <c r="L12041" s="121">
        <f>Год!K12041</f>
        <v>0</v>
      </c>
      <c r="M12041" s="121">
        <f>Год!L12041</f>
        <v>0</v>
      </c>
      <c r="N12041" s="121">
        <f>Год!M12041</f>
        <v>0</v>
      </c>
      <c r="O12041" s="121">
        <f>Год!N12041</f>
        <v>0</v>
      </c>
      <c r="P12041" s="121">
        <f>Год!O12041</f>
        <v>0</v>
      </c>
      <c r="Q12041" s="121">
        <f>Год!P12041</f>
        <v>0</v>
      </c>
      <c r="R12041" s="121">
        <f>Год!Q12041</f>
        <v>0</v>
      </c>
    </row>
    <row r="12042" spans="1:18">
      <c r="A12042" s="121" t="str">
        <f t="shared" si="188"/>
        <v>00</v>
      </c>
      <c r="B12042" s="121">
        <f>Год!A12042</f>
        <v>0</v>
      </c>
      <c r="C12042" s="121">
        <f>Год!B12042</f>
        <v>0</v>
      </c>
      <c r="D12042" s="121">
        <f>Год!C12042</f>
        <v>0</v>
      </c>
      <c r="E12042" s="121">
        <f>Год!D12042</f>
        <v>0</v>
      </c>
      <c r="F12042" s="121">
        <f>Год!E12042</f>
        <v>0</v>
      </c>
      <c r="G12042" s="121">
        <f>Год!F12042</f>
        <v>0</v>
      </c>
      <c r="H12042" s="121">
        <f>Год!G12042</f>
        <v>0</v>
      </c>
      <c r="I12042" s="121">
        <f>Год!H12042</f>
        <v>0</v>
      </c>
      <c r="J12042" s="121">
        <f>Год!I12042</f>
        <v>0</v>
      </c>
      <c r="K12042" s="121">
        <f>Год!J12042</f>
        <v>0</v>
      </c>
      <c r="L12042" s="121">
        <f>Год!K12042</f>
        <v>0</v>
      </c>
      <c r="M12042" s="121">
        <f>Год!L12042</f>
        <v>0</v>
      </c>
      <c r="N12042" s="121">
        <f>Год!M12042</f>
        <v>0</v>
      </c>
      <c r="O12042" s="121">
        <f>Год!N12042</f>
        <v>0</v>
      </c>
      <c r="P12042" s="121">
        <f>Год!O12042</f>
        <v>0</v>
      </c>
      <c r="Q12042" s="121">
        <f>Год!P12042</f>
        <v>0</v>
      </c>
      <c r="R12042" s="121">
        <f>Год!Q12042</f>
        <v>0</v>
      </c>
    </row>
    <row r="12043" spans="1:18">
      <c r="A12043" s="121" t="str">
        <f t="shared" si="188"/>
        <v>00</v>
      </c>
      <c r="B12043" s="121">
        <f>Год!A12043</f>
        <v>0</v>
      </c>
      <c r="C12043" s="121">
        <f>Год!B12043</f>
        <v>0</v>
      </c>
      <c r="D12043" s="121">
        <f>Год!C12043</f>
        <v>0</v>
      </c>
      <c r="E12043" s="121">
        <f>Год!D12043</f>
        <v>0</v>
      </c>
      <c r="F12043" s="121">
        <f>Год!E12043</f>
        <v>0</v>
      </c>
      <c r="G12043" s="121">
        <f>Год!F12043</f>
        <v>0</v>
      </c>
      <c r="H12043" s="121">
        <f>Год!G12043</f>
        <v>0</v>
      </c>
      <c r="I12043" s="121">
        <f>Год!H12043</f>
        <v>0</v>
      </c>
      <c r="J12043" s="121">
        <f>Год!I12043</f>
        <v>0</v>
      </c>
      <c r="K12043" s="121">
        <f>Год!J12043</f>
        <v>0</v>
      </c>
      <c r="L12043" s="121">
        <f>Год!K12043</f>
        <v>0</v>
      </c>
      <c r="M12043" s="121">
        <f>Год!L12043</f>
        <v>0</v>
      </c>
      <c r="N12043" s="121">
        <f>Год!M12043</f>
        <v>0</v>
      </c>
      <c r="O12043" s="121">
        <f>Год!N12043</f>
        <v>0</v>
      </c>
      <c r="P12043" s="121">
        <f>Год!O12043</f>
        <v>0</v>
      </c>
      <c r="Q12043" s="121">
        <f>Год!P12043</f>
        <v>0</v>
      </c>
      <c r="R12043" s="121">
        <f>Год!Q12043</f>
        <v>0</v>
      </c>
    </row>
    <row r="12044" spans="1:18">
      <c r="A12044" s="121" t="str">
        <f t="shared" si="188"/>
        <v>00</v>
      </c>
      <c r="B12044" s="121">
        <f>Год!A12044</f>
        <v>0</v>
      </c>
      <c r="C12044" s="121">
        <f>Год!B12044</f>
        <v>0</v>
      </c>
      <c r="D12044" s="121">
        <f>Год!C12044</f>
        <v>0</v>
      </c>
      <c r="E12044" s="121">
        <f>Год!D12044</f>
        <v>0</v>
      </c>
      <c r="F12044" s="121">
        <f>Год!E12044</f>
        <v>0</v>
      </c>
      <c r="G12044" s="121">
        <f>Год!F12044</f>
        <v>0</v>
      </c>
      <c r="H12044" s="121">
        <f>Год!G12044</f>
        <v>0</v>
      </c>
      <c r="I12044" s="121">
        <f>Год!H12044</f>
        <v>0</v>
      </c>
      <c r="J12044" s="121">
        <f>Год!I12044</f>
        <v>0</v>
      </c>
      <c r="K12044" s="121">
        <f>Год!J12044</f>
        <v>0</v>
      </c>
      <c r="L12044" s="121">
        <f>Год!K12044</f>
        <v>0</v>
      </c>
      <c r="M12044" s="121">
        <f>Год!L12044</f>
        <v>0</v>
      </c>
      <c r="N12044" s="121">
        <f>Год!M12044</f>
        <v>0</v>
      </c>
      <c r="O12044" s="121">
        <f>Год!N12044</f>
        <v>0</v>
      </c>
      <c r="P12044" s="121">
        <f>Год!O12044</f>
        <v>0</v>
      </c>
      <c r="Q12044" s="121">
        <f>Год!P12044</f>
        <v>0</v>
      </c>
      <c r="R12044" s="121">
        <f>Год!Q12044</f>
        <v>0</v>
      </c>
    </row>
    <row r="12045" spans="1:18">
      <c r="A12045" s="121" t="str">
        <f t="shared" si="188"/>
        <v>00</v>
      </c>
      <c r="B12045" s="121">
        <f>Год!A12045</f>
        <v>0</v>
      </c>
      <c r="C12045" s="121">
        <f>Год!B12045</f>
        <v>0</v>
      </c>
      <c r="D12045" s="121">
        <f>Год!C12045</f>
        <v>0</v>
      </c>
      <c r="E12045" s="121">
        <f>Год!D12045</f>
        <v>0</v>
      </c>
      <c r="F12045" s="121">
        <f>Год!E12045</f>
        <v>0</v>
      </c>
      <c r="G12045" s="121">
        <f>Год!F12045</f>
        <v>0</v>
      </c>
      <c r="H12045" s="121">
        <f>Год!G12045</f>
        <v>0</v>
      </c>
      <c r="I12045" s="121">
        <f>Год!H12045</f>
        <v>0</v>
      </c>
      <c r="J12045" s="121">
        <f>Год!I12045</f>
        <v>0</v>
      </c>
      <c r="K12045" s="121">
        <f>Год!J12045</f>
        <v>0</v>
      </c>
      <c r="L12045" s="121">
        <f>Год!K12045</f>
        <v>0</v>
      </c>
      <c r="M12045" s="121">
        <f>Год!L12045</f>
        <v>0</v>
      </c>
      <c r="N12045" s="121">
        <f>Год!M12045</f>
        <v>0</v>
      </c>
      <c r="O12045" s="121">
        <f>Год!N12045</f>
        <v>0</v>
      </c>
      <c r="P12045" s="121">
        <f>Год!O12045</f>
        <v>0</v>
      </c>
      <c r="Q12045" s="121">
        <f>Год!P12045</f>
        <v>0</v>
      </c>
      <c r="R12045" s="121">
        <f>Год!Q12045</f>
        <v>0</v>
      </c>
    </row>
    <row r="12046" spans="1:18">
      <c r="A12046" s="121" t="str">
        <f t="shared" si="188"/>
        <v>00</v>
      </c>
      <c r="B12046" s="121">
        <f>Год!A12046</f>
        <v>0</v>
      </c>
      <c r="C12046" s="121">
        <f>Год!B12046</f>
        <v>0</v>
      </c>
      <c r="D12046" s="121">
        <f>Год!C12046</f>
        <v>0</v>
      </c>
      <c r="E12046" s="121">
        <f>Год!D12046</f>
        <v>0</v>
      </c>
      <c r="F12046" s="121">
        <f>Год!E12046</f>
        <v>0</v>
      </c>
      <c r="G12046" s="121">
        <f>Год!F12046</f>
        <v>0</v>
      </c>
      <c r="H12046" s="121">
        <f>Год!G12046</f>
        <v>0</v>
      </c>
      <c r="I12046" s="121">
        <f>Год!H12046</f>
        <v>0</v>
      </c>
      <c r="J12046" s="121">
        <f>Год!I12046</f>
        <v>0</v>
      </c>
      <c r="K12046" s="121">
        <f>Год!J12046</f>
        <v>0</v>
      </c>
      <c r="L12046" s="121">
        <f>Год!K12046</f>
        <v>0</v>
      </c>
      <c r="M12046" s="121">
        <f>Год!L12046</f>
        <v>0</v>
      </c>
      <c r="N12046" s="121">
        <f>Год!M12046</f>
        <v>0</v>
      </c>
      <c r="O12046" s="121">
        <f>Год!N12046</f>
        <v>0</v>
      </c>
      <c r="P12046" s="121">
        <f>Год!O12046</f>
        <v>0</v>
      </c>
      <c r="Q12046" s="121">
        <f>Год!P12046</f>
        <v>0</v>
      </c>
      <c r="R12046" s="121">
        <f>Год!Q12046</f>
        <v>0</v>
      </c>
    </row>
    <row r="12047" spans="1:18">
      <c r="A12047" s="121" t="str">
        <f t="shared" si="188"/>
        <v>00</v>
      </c>
      <c r="B12047" s="121">
        <f>Год!A12047</f>
        <v>0</v>
      </c>
      <c r="C12047" s="121">
        <f>Год!B12047</f>
        <v>0</v>
      </c>
      <c r="D12047" s="121">
        <f>Год!C12047</f>
        <v>0</v>
      </c>
      <c r="E12047" s="121">
        <f>Год!D12047</f>
        <v>0</v>
      </c>
      <c r="F12047" s="121">
        <f>Год!E12047</f>
        <v>0</v>
      </c>
      <c r="G12047" s="121">
        <f>Год!F12047</f>
        <v>0</v>
      </c>
      <c r="H12047" s="121">
        <f>Год!G12047</f>
        <v>0</v>
      </c>
      <c r="I12047" s="121">
        <f>Год!H12047</f>
        <v>0</v>
      </c>
      <c r="J12047" s="121">
        <f>Год!I12047</f>
        <v>0</v>
      </c>
      <c r="K12047" s="121">
        <f>Год!J12047</f>
        <v>0</v>
      </c>
      <c r="L12047" s="121">
        <f>Год!K12047</f>
        <v>0</v>
      </c>
      <c r="M12047" s="121">
        <f>Год!L12047</f>
        <v>0</v>
      </c>
      <c r="N12047" s="121">
        <f>Год!M12047</f>
        <v>0</v>
      </c>
      <c r="O12047" s="121">
        <f>Год!N12047</f>
        <v>0</v>
      </c>
      <c r="P12047" s="121">
        <f>Год!O12047</f>
        <v>0</v>
      </c>
      <c r="Q12047" s="121">
        <f>Год!P12047</f>
        <v>0</v>
      </c>
      <c r="R12047" s="121">
        <f>Год!Q12047</f>
        <v>0</v>
      </c>
    </row>
    <row r="12048" spans="1:18">
      <c r="A12048" s="121" t="str">
        <f t="shared" si="188"/>
        <v>00</v>
      </c>
      <c r="B12048" s="121">
        <f>Год!A12048</f>
        <v>0</v>
      </c>
      <c r="C12048" s="121">
        <f>Год!B12048</f>
        <v>0</v>
      </c>
      <c r="D12048" s="121">
        <f>Год!C12048</f>
        <v>0</v>
      </c>
      <c r="E12048" s="121">
        <f>Год!D12048</f>
        <v>0</v>
      </c>
      <c r="F12048" s="121">
        <f>Год!E12048</f>
        <v>0</v>
      </c>
      <c r="G12048" s="121">
        <f>Год!F12048</f>
        <v>0</v>
      </c>
      <c r="H12048" s="121">
        <f>Год!G12048</f>
        <v>0</v>
      </c>
      <c r="I12048" s="121">
        <f>Год!H12048</f>
        <v>0</v>
      </c>
      <c r="J12048" s="121">
        <f>Год!I12048</f>
        <v>0</v>
      </c>
      <c r="K12048" s="121">
        <f>Год!J12048</f>
        <v>0</v>
      </c>
      <c r="L12048" s="121">
        <f>Год!K12048</f>
        <v>0</v>
      </c>
      <c r="M12048" s="121">
        <f>Год!L12048</f>
        <v>0</v>
      </c>
      <c r="N12048" s="121">
        <f>Год!M12048</f>
        <v>0</v>
      </c>
      <c r="O12048" s="121">
        <f>Год!N12048</f>
        <v>0</v>
      </c>
      <c r="P12048" s="121">
        <f>Год!O12048</f>
        <v>0</v>
      </c>
      <c r="Q12048" s="121">
        <f>Год!P12048</f>
        <v>0</v>
      </c>
      <c r="R12048" s="121">
        <f>Год!Q12048</f>
        <v>0</v>
      </c>
    </row>
    <row r="12049" spans="1:18">
      <c r="A12049" s="121" t="str">
        <f t="shared" si="188"/>
        <v>00</v>
      </c>
      <c r="B12049" s="121">
        <f>Год!A12049</f>
        <v>0</v>
      </c>
      <c r="C12049" s="121">
        <f>Год!B12049</f>
        <v>0</v>
      </c>
      <c r="D12049" s="121">
        <f>Год!C12049</f>
        <v>0</v>
      </c>
      <c r="E12049" s="121">
        <f>Год!D12049</f>
        <v>0</v>
      </c>
      <c r="F12049" s="121">
        <f>Год!E12049</f>
        <v>0</v>
      </c>
      <c r="G12049" s="121">
        <f>Год!F12049</f>
        <v>0</v>
      </c>
      <c r="H12049" s="121">
        <f>Год!G12049</f>
        <v>0</v>
      </c>
      <c r="I12049" s="121">
        <f>Год!H12049</f>
        <v>0</v>
      </c>
      <c r="J12049" s="121">
        <f>Год!I12049</f>
        <v>0</v>
      </c>
      <c r="K12049" s="121">
        <f>Год!J12049</f>
        <v>0</v>
      </c>
      <c r="L12049" s="121">
        <f>Год!K12049</f>
        <v>0</v>
      </c>
      <c r="M12049" s="121">
        <f>Год!L12049</f>
        <v>0</v>
      </c>
      <c r="N12049" s="121">
        <f>Год!M12049</f>
        <v>0</v>
      </c>
      <c r="O12049" s="121">
        <f>Год!N12049</f>
        <v>0</v>
      </c>
      <c r="P12049" s="121">
        <f>Год!O12049</f>
        <v>0</v>
      </c>
      <c r="Q12049" s="121">
        <f>Год!P12049</f>
        <v>0</v>
      </c>
      <c r="R12049" s="121">
        <f>Год!Q12049</f>
        <v>0</v>
      </c>
    </row>
    <row r="12050" spans="1:18">
      <c r="A12050" s="121" t="str">
        <f t="shared" si="188"/>
        <v>00</v>
      </c>
      <c r="B12050" s="121">
        <f>Год!A12050</f>
        <v>0</v>
      </c>
      <c r="C12050" s="121">
        <f>Год!B12050</f>
        <v>0</v>
      </c>
      <c r="D12050" s="121">
        <f>Год!C12050</f>
        <v>0</v>
      </c>
      <c r="E12050" s="121">
        <f>Год!D12050</f>
        <v>0</v>
      </c>
      <c r="F12050" s="121">
        <f>Год!E12050</f>
        <v>0</v>
      </c>
      <c r="G12050" s="121">
        <f>Год!F12050</f>
        <v>0</v>
      </c>
      <c r="H12050" s="121">
        <f>Год!G12050</f>
        <v>0</v>
      </c>
      <c r="I12050" s="121">
        <f>Год!H12050</f>
        <v>0</v>
      </c>
      <c r="J12050" s="121">
        <f>Год!I12050</f>
        <v>0</v>
      </c>
      <c r="K12050" s="121">
        <f>Год!J12050</f>
        <v>0</v>
      </c>
      <c r="L12050" s="121">
        <f>Год!K12050</f>
        <v>0</v>
      </c>
      <c r="M12050" s="121">
        <f>Год!L12050</f>
        <v>0</v>
      </c>
      <c r="N12050" s="121">
        <f>Год!M12050</f>
        <v>0</v>
      </c>
      <c r="O12050" s="121">
        <f>Год!N12050</f>
        <v>0</v>
      </c>
      <c r="P12050" s="121">
        <f>Год!O12050</f>
        <v>0</v>
      </c>
      <c r="Q12050" s="121">
        <f>Год!P12050</f>
        <v>0</v>
      </c>
      <c r="R12050" s="121">
        <f>Год!Q12050</f>
        <v>0</v>
      </c>
    </row>
    <row r="12051" spans="1:18">
      <c r="A12051" s="121" t="str">
        <f t="shared" si="188"/>
        <v>00</v>
      </c>
      <c r="B12051" s="121">
        <f>Год!A12051</f>
        <v>0</v>
      </c>
      <c r="C12051" s="121">
        <f>Год!B12051</f>
        <v>0</v>
      </c>
      <c r="D12051" s="121">
        <f>Год!C12051</f>
        <v>0</v>
      </c>
      <c r="E12051" s="121">
        <f>Год!D12051</f>
        <v>0</v>
      </c>
      <c r="F12051" s="121">
        <f>Год!E12051</f>
        <v>0</v>
      </c>
      <c r="G12051" s="121">
        <f>Год!F12051</f>
        <v>0</v>
      </c>
      <c r="H12051" s="121">
        <f>Год!G12051</f>
        <v>0</v>
      </c>
      <c r="I12051" s="121">
        <f>Год!H12051</f>
        <v>0</v>
      </c>
      <c r="J12051" s="121">
        <f>Год!I12051</f>
        <v>0</v>
      </c>
      <c r="K12051" s="121">
        <f>Год!J12051</f>
        <v>0</v>
      </c>
      <c r="L12051" s="121">
        <f>Год!K12051</f>
        <v>0</v>
      </c>
      <c r="M12051" s="121">
        <f>Год!L12051</f>
        <v>0</v>
      </c>
      <c r="N12051" s="121">
        <f>Год!M12051</f>
        <v>0</v>
      </c>
      <c r="O12051" s="121">
        <f>Год!N12051</f>
        <v>0</v>
      </c>
      <c r="P12051" s="121">
        <f>Год!O12051</f>
        <v>0</v>
      </c>
      <c r="Q12051" s="121">
        <f>Год!P12051</f>
        <v>0</v>
      </c>
      <c r="R12051" s="121">
        <f>Год!Q12051</f>
        <v>0</v>
      </c>
    </row>
    <row r="12052" spans="1:18">
      <c r="A12052" s="121" t="str">
        <f t="shared" si="188"/>
        <v>00</v>
      </c>
      <c r="B12052" s="121">
        <f>Год!A12052</f>
        <v>0</v>
      </c>
      <c r="C12052" s="121">
        <f>Год!B12052</f>
        <v>0</v>
      </c>
      <c r="D12052" s="121">
        <f>Год!C12052</f>
        <v>0</v>
      </c>
      <c r="E12052" s="121">
        <f>Год!D12052</f>
        <v>0</v>
      </c>
      <c r="F12052" s="121">
        <f>Год!E12052</f>
        <v>0</v>
      </c>
      <c r="G12052" s="121">
        <f>Год!F12052</f>
        <v>0</v>
      </c>
      <c r="H12052" s="121">
        <f>Год!G12052</f>
        <v>0</v>
      </c>
      <c r="I12052" s="121">
        <f>Год!H12052</f>
        <v>0</v>
      </c>
      <c r="J12052" s="121">
        <f>Год!I12052</f>
        <v>0</v>
      </c>
      <c r="K12052" s="121">
        <f>Год!J12052</f>
        <v>0</v>
      </c>
      <c r="L12052" s="121">
        <f>Год!K12052</f>
        <v>0</v>
      </c>
      <c r="M12052" s="121">
        <f>Год!L12052</f>
        <v>0</v>
      </c>
      <c r="N12052" s="121">
        <f>Год!M12052</f>
        <v>0</v>
      </c>
      <c r="O12052" s="121">
        <f>Год!N12052</f>
        <v>0</v>
      </c>
      <c r="P12052" s="121">
        <f>Год!O12052</f>
        <v>0</v>
      </c>
      <c r="Q12052" s="121">
        <f>Год!P12052</f>
        <v>0</v>
      </c>
      <c r="R12052" s="121">
        <f>Год!Q12052</f>
        <v>0</v>
      </c>
    </row>
    <row r="12053" spans="1:18">
      <c r="A12053" s="121" t="str">
        <f t="shared" si="188"/>
        <v>00</v>
      </c>
      <c r="B12053" s="121">
        <f>Год!A12053</f>
        <v>0</v>
      </c>
      <c r="C12053" s="121">
        <f>Год!B12053</f>
        <v>0</v>
      </c>
      <c r="D12053" s="121">
        <f>Год!C12053</f>
        <v>0</v>
      </c>
      <c r="E12053" s="121">
        <f>Год!D12053</f>
        <v>0</v>
      </c>
      <c r="F12053" s="121">
        <f>Год!E12053</f>
        <v>0</v>
      </c>
      <c r="G12053" s="121">
        <f>Год!F12053</f>
        <v>0</v>
      </c>
      <c r="H12053" s="121">
        <f>Год!G12053</f>
        <v>0</v>
      </c>
      <c r="I12053" s="121">
        <f>Год!H12053</f>
        <v>0</v>
      </c>
      <c r="J12053" s="121">
        <f>Год!I12053</f>
        <v>0</v>
      </c>
      <c r="K12053" s="121">
        <f>Год!J12053</f>
        <v>0</v>
      </c>
      <c r="L12053" s="121">
        <f>Год!K12053</f>
        <v>0</v>
      </c>
      <c r="M12053" s="121">
        <f>Год!L12053</f>
        <v>0</v>
      </c>
      <c r="N12053" s="121">
        <f>Год!M12053</f>
        <v>0</v>
      </c>
      <c r="O12053" s="121">
        <f>Год!N12053</f>
        <v>0</v>
      </c>
      <c r="P12053" s="121">
        <f>Год!O12053</f>
        <v>0</v>
      </c>
      <c r="Q12053" s="121">
        <f>Год!P12053</f>
        <v>0</v>
      </c>
      <c r="R12053" s="121">
        <f>Год!Q12053</f>
        <v>0</v>
      </c>
    </row>
    <row r="12054" spans="1:18">
      <c r="A12054" s="121" t="str">
        <f t="shared" si="188"/>
        <v>00</v>
      </c>
      <c r="B12054" s="121">
        <f>Год!A12054</f>
        <v>0</v>
      </c>
      <c r="C12054" s="121">
        <f>Год!B12054</f>
        <v>0</v>
      </c>
      <c r="D12054" s="121">
        <f>Год!C12054</f>
        <v>0</v>
      </c>
      <c r="E12054" s="121">
        <f>Год!D12054</f>
        <v>0</v>
      </c>
      <c r="F12054" s="121">
        <f>Год!E12054</f>
        <v>0</v>
      </c>
      <c r="G12054" s="121">
        <f>Год!F12054</f>
        <v>0</v>
      </c>
      <c r="H12054" s="121">
        <f>Год!G12054</f>
        <v>0</v>
      </c>
      <c r="I12054" s="121">
        <f>Год!H12054</f>
        <v>0</v>
      </c>
      <c r="J12054" s="121">
        <f>Год!I12054</f>
        <v>0</v>
      </c>
      <c r="K12054" s="121">
        <f>Год!J12054</f>
        <v>0</v>
      </c>
      <c r="L12054" s="121">
        <f>Год!K12054</f>
        <v>0</v>
      </c>
      <c r="M12054" s="121">
        <f>Год!L12054</f>
        <v>0</v>
      </c>
      <c r="N12054" s="121">
        <f>Год!M12054</f>
        <v>0</v>
      </c>
      <c r="O12054" s="121">
        <f>Год!N12054</f>
        <v>0</v>
      </c>
      <c r="P12054" s="121">
        <f>Год!O12054</f>
        <v>0</v>
      </c>
      <c r="Q12054" s="121">
        <f>Год!P12054</f>
        <v>0</v>
      </c>
      <c r="R12054" s="121">
        <f>Год!Q12054</f>
        <v>0</v>
      </c>
    </row>
    <row r="12055" spans="1:18">
      <c r="A12055" s="121" t="str">
        <f t="shared" si="188"/>
        <v>00</v>
      </c>
      <c r="B12055" s="121">
        <f>Год!A12055</f>
        <v>0</v>
      </c>
      <c r="C12055" s="121">
        <f>Год!B12055</f>
        <v>0</v>
      </c>
      <c r="D12055" s="121">
        <f>Год!C12055</f>
        <v>0</v>
      </c>
      <c r="E12055" s="121">
        <f>Год!D12055</f>
        <v>0</v>
      </c>
      <c r="F12055" s="121">
        <f>Год!E12055</f>
        <v>0</v>
      </c>
      <c r="G12055" s="121">
        <f>Год!F12055</f>
        <v>0</v>
      </c>
      <c r="H12055" s="121">
        <f>Год!G12055</f>
        <v>0</v>
      </c>
      <c r="I12055" s="121">
        <f>Год!H12055</f>
        <v>0</v>
      </c>
      <c r="J12055" s="121">
        <f>Год!I12055</f>
        <v>0</v>
      </c>
      <c r="K12055" s="121">
        <f>Год!J12055</f>
        <v>0</v>
      </c>
      <c r="L12055" s="121">
        <f>Год!K12055</f>
        <v>0</v>
      </c>
      <c r="M12055" s="121">
        <f>Год!L12055</f>
        <v>0</v>
      </c>
      <c r="N12055" s="121">
        <f>Год!M12055</f>
        <v>0</v>
      </c>
      <c r="O12055" s="121">
        <f>Год!N12055</f>
        <v>0</v>
      </c>
      <c r="P12055" s="121">
        <f>Год!O12055</f>
        <v>0</v>
      </c>
      <c r="Q12055" s="121">
        <f>Год!P12055</f>
        <v>0</v>
      </c>
      <c r="R12055" s="121">
        <f>Год!Q12055</f>
        <v>0</v>
      </c>
    </row>
    <row r="12056" spans="1:18">
      <c r="A12056" s="121" t="str">
        <f t="shared" si="188"/>
        <v>00</v>
      </c>
      <c r="B12056" s="121">
        <f>Год!A12056</f>
        <v>0</v>
      </c>
      <c r="C12056" s="121">
        <f>Год!B12056</f>
        <v>0</v>
      </c>
      <c r="D12056" s="121">
        <f>Год!C12056</f>
        <v>0</v>
      </c>
      <c r="E12056" s="121">
        <f>Год!D12056</f>
        <v>0</v>
      </c>
      <c r="F12056" s="121">
        <f>Год!E12056</f>
        <v>0</v>
      </c>
      <c r="G12056" s="121">
        <f>Год!F12056</f>
        <v>0</v>
      </c>
      <c r="H12056" s="121">
        <f>Год!G12056</f>
        <v>0</v>
      </c>
      <c r="I12056" s="121">
        <f>Год!H12056</f>
        <v>0</v>
      </c>
      <c r="J12056" s="121">
        <f>Год!I12056</f>
        <v>0</v>
      </c>
      <c r="K12056" s="121">
        <f>Год!J12056</f>
        <v>0</v>
      </c>
      <c r="L12056" s="121">
        <f>Год!K12056</f>
        <v>0</v>
      </c>
      <c r="M12056" s="121">
        <f>Год!L12056</f>
        <v>0</v>
      </c>
      <c r="N12056" s="121">
        <f>Год!M12056</f>
        <v>0</v>
      </c>
      <c r="O12056" s="121">
        <f>Год!N12056</f>
        <v>0</v>
      </c>
      <c r="P12056" s="121">
        <f>Год!O12056</f>
        <v>0</v>
      </c>
      <c r="Q12056" s="121">
        <f>Год!P12056</f>
        <v>0</v>
      </c>
      <c r="R12056" s="121">
        <f>Год!Q12056</f>
        <v>0</v>
      </c>
    </row>
    <row r="12057" spans="1:18">
      <c r="A12057" s="121" t="str">
        <f t="shared" si="188"/>
        <v>00</v>
      </c>
      <c r="B12057" s="121">
        <f>Год!A12057</f>
        <v>0</v>
      </c>
      <c r="C12057" s="121">
        <f>Год!B12057</f>
        <v>0</v>
      </c>
      <c r="D12057" s="121">
        <f>Год!C12057</f>
        <v>0</v>
      </c>
      <c r="E12057" s="121">
        <f>Год!D12057</f>
        <v>0</v>
      </c>
      <c r="F12057" s="121">
        <f>Год!E12057</f>
        <v>0</v>
      </c>
      <c r="G12057" s="121">
        <f>Год!F12057</f>
        <v>0</v>
      </c>
      <c r="H12057" s="121">
        <f>Год!G12057</f>
        <v>0</v>
      </c>
      <c r="I12057" s="121">
        <f>Год!H12057</f>
        <v>0</v>
      </c>
      <c r="J12057" s="121">
        <f>Год!I12057</f>
        <v>0</v>
      </c>
      <c r="K12057" s="121">
        <f>Год!J12057</f>
        <v>0</v>
      </c>
      <c r="L12057" s="121">
        <f>Год!K12057</f>
        <v>0</v>
      </c>
      <c r="M12057" s="121">
        <f>Год!L12057</f>
        <v>0</v>
      </c>
      <c r="N12057" s="121">
        <f>Год!M12057</f>
        <v>0</v>
      </c>
      <c r="O12057" s="121">
        <f>Год!N12057</f>
        <v>0</v>
      </c>
      <c r="P12057" s="121">
        <f>Год!O12057</f>
        <v>0</v>
      </c>
      <c r="Q12057" s="121">
        <f>Год!P12057</f>
        <v>0</v>
      </c>
      <c r="R12057" s="121">
        <f>Год!Q12057</f>
        <v>0</v>
      </c>
    </row>
    <row r="12058" spans="1:18">
      <c r="A12058" s="121" t="str">
        <f t="shared" si="188"/>
        <v>00</v>
      </c>
      <c r="B12058" s="121">
        <f>Год!A12058</f>
        <v>0</v>
      </c>
      <c r="C12058" s="121">
        <f>Год!B12058</f>
        <v>0</v>
      </c>
      <c r="D12058" s="121">
        <f>Год!C12058</f>
        <v>0</v>
      </c>
      <c r="E12058" s="121">
        <f>Год!D12058</f>
        <v>0</v>
      </c>
      <c r="F12058" s="121">
        <f>Год!E12058</f>
        <v>0</v>
      </c>
      <c r="G12058" s="121">
        <f>Год!F12058</f>
        <v>0</v>
      </c>
      <c r="H12058" s="121">
        <f>Год!G12058</f>
        <v>0</v>
      </c>
      <c r="I12058" s="121">
        <f>Год!H12058</f>
        <v>0</v>
      </c>
      <c r="J12058" s="121">
        <f>Год!I12058</f>
        <v>0</v>
      </c>
      <c r="K12058" s="121">
        <f>Год!J12058</f>
        <v>0</v>
      </c>
      <c r="L12058" s="121">
        <f>Год!K12058</f>
        <v>0</v>
      </c>
      <c r="M12058" s="121">
        <f>Год!L12058</f>
        <v>0</v>
      </c>
      <c r="N12058" s="121">
        <f>Год!M12058</f>
        <v>0</v>
      </c>
      <c r="O12058" s="121">
        <f>Год!N12058</f>
        <v>0</v>
      </c>
      <c r="P12058" s="121">
        <f>Год!O12058</f>
        <v>0</v>
      </c>
      <c r="Q12058" s="121">
        <f>Год!P12058</f>
        <v>0</v>
      </c>
      <c r="R12058" s="121">
        <f>Год!Q12058</f>
        <v>0</v>
      </c>
    </row>
    <row r="12059" spans="1:18">
      <c r="A12059" s="121" t="str">
        <f t="shared" si="188"/>
        <v>00</v>
      </c>
      <c r="B12059" s="121">
        <f>Год!A12059</f>
        <v>0</v>
      </c>
      <c r="C12059" s="121">
        <f>Год!B12059</f>
        <v>0</v>
      </c>
      <c r="D12059" s="121">
        <f>Год!C12059</f>
        <v>0</v>
      </c>
      <c r="E12059" s="121">
        <f>Год!D12059</f>
        <v>0</v>
      </c>
      <c r="F12059" s="121">
        <f>Год!E12059</f>
        <v>0</v>
      </c>
      <c r="G12059" s="121">
        <f>Год!F12059</f>
        <v>0</v>
      </c>
      <c r="H12059" s="121">
        <f>Год!G12059</f>
        <v>0</v>
      </c>
      <c r="I12059" s="121">
        <f>Год!H12059</f>
        <v>0</v>
      </c>
      <c r="J12059" s="121">
        <f>Год!I12059</f>
        <v>0</v>
      </c>
      <c r="K12059" s="121">
        <f>Год!J12059</f>
        <v>0</v>
      </c>
      <c r="L12059" s="121">
        <f>Год!K12059</f>
        <v>0</v>
      </c>
      <c r="M12059" s="121">
        <f>Год!L12059</f>
        <v>0</v>
      </c>
      <c r="N12059" s="121">
        <f>Год!M12059</f>
        <v>0</v>
      </c>
      <c r="O12059" s="121">
        <f>Год!N12059</f>
        <v>0</v>
      </c>
      <c r="P12059" s="121">
        <f>Год!O12059</f>
        <v>0</v>
      </c>
      <c r="Q12059" s="121">
        <f>Год!P12059</f>
        <v>0</v>
      </c>
      <c r="R12059" s="121">
        <f>Год!Q12059</f>
        <v>0</v>
      </c>
    </row>
    <row r="12060" spans="1:18">
      <c r="A12060" s="121" t="str">
        <f t="shared" si="188"/>
        <v>00</v>
      </c>
      <c r="B12060" s="121">
        <f>Год!A12060</f>
        <v>0</v>
      </c>
      <c r="C12060" s="121">
        <f>Год!B12060</f>
        <v>0</v>
      </c>
      <c r="D12060" s="121">
        <f>Год!C12060</f>
        <v>0</v>
      </c>
      <c r="E12060" s="121">
        <f>Год!D12060</f>
        <v>0</v>
      </c>
      <c r="F12060" s="121">
        <f>Год!E12060</f>
        <v>0</v>
      </c>
      <c r="G12060" s="121">
        <f>Год!F12060</f>
        <v>0</v>
      </c>
      <c r="H12060" s="121">
        <f>Год!G12060</f>
        <v>0</v>
      </c>
      <c r="I12060" s="121">
        <f>Год!H12060</f>
        <v>0</v>
      </c>
      <c r="J12060" s="121">
        <f>Год!I12060</f>
        <v>0</v>
      </c>
      <c r="K12060" s="121">
        <f>Год!J12060</f>
        <v>0</v>
      </c>
      <c r="L12060" s="121">
        <f>Год!K12060</f>
        <v>0</v>
      </c>
      <c r="M12060" s="121">
        <f>Год!L12060</f>
        <v>0</v>
      </c>
      <c r="N12060" s="121">
        <f>Год!M12060</f>
        <v>0</v>
      </c>
      <c r="O12060" s="121">
        <f>Год!N12060</f>
        <v>0</v>
      </c>
      <c r="P12060" s="121">
        <f>Год!O12060</f>
        <v>0</v>
      </c>
      <c r="Q12060" s="121">
        <f>Год!P12060</f>
        <v>0</v>
      </c>
      <c r="R12060" s="121">
        <f>Год!Q12060</f>
        <v>0</v>
      </c>
    </row>
    <row r="12061" spans="1:18">
      <c r="A12061" s="121" t="str">
        <f t="shared" si="188"/>
        <v>00</v>
      </c>
      <c r="B12061" s="121">
        <f>Год!A12061</f>
        <v>0</v>
      </c>
      <c r="C12061" s="121">
        <f>Год!B12061</f>
        <v>0</v>
      </c>
      <c r="D12061" s="121">
        <f>Год!C12061</f>
        <v>0</v>
      </c>
      <c r="E12061" s="121">
        <f>Год!D12061</f>
        <v>0</v>
      </c>
      <c r="F12061" s="121">
        <f>Год!E12061</f>
        <v>0</v>
      </c>
      <c r="G12061" s="121">
        <f>Год!F12061</f>
        <v>0</v>
      </c>
      <c r="H12061" s="121">
        <f>Год!G12061</f>
        <v>0</v>
      </c>
      <c r="I12061" s="121">
        <f>Год!H12061</f>
        <v>0</v>
      </c>
      <c r="J12061" s="121">
        <f>Год!I12061</f>
        <v>0</v>
      </c>
      <c r="K12061" s="121">
        <f>Год!J12061</f>
        <v>0</v>
      </c>
      <c r="L12061" s="121">
        <f>Год!K12061</f>
        <v>0</v>
      </c>
      <c r="M12061" s="121">
        <f>Год!L12061</f>
        <v>0</v>
      </c>
      <c r="N12061" s="121">
        <f>Год!M12061</f>
        <v>0</v>
      </c>
      <c r="O12061" s="121">
        <f>Год!N12061</f>
        <v>0</v>
      </c>
      <c r="P12061" s="121">
        <f>Год!O12061</f>
        <v>0</v>
      </c>
      <c r="Q12061" s="121">
        <f>Год!P12061</f>
        <v>0</v>
      </c>
      <c r="R12061" s="121">
        <f>Год!Q12061</f>
        <v>0</v>
      </c>
    </row>
    <row r="12062" spans="1:18">
      <c r="A12062" s="121" t="str">
        <f t="shared" si="188"/>
        <v>00</v>
      </c>
      <c r="B12062" s="121">
        <f>Год!A12062</f>
        <v>0</v>
      </c>
      <c r="C12062" s="121">
        <f>Год!B12062</f>
        <v>0</v>
      </c>
      <c r="D12062" s="121">
        <f>Год!C12062</f>
        <v>0</v>
      </c>
      <c r="E12062" s="121">
        <f>Год!D12062</f>
        <v>0</v>
      </c>
      <c r="F12062" s="121">
        <f>Год!E12062</f>
        <v>0</v>
      </c>
      <c r="G12062" s="121">
        <f>Год!F12062</f>
        <v>0</v>
      </c>
      <c r="H12062" s="121">
        <f>Год!G12062</f>
        <v>0</v>
      </c>
      <c r="I12062" s="121">
        <f>Год!H12062</f>
        <v>0</v>
      </c>
      <c r="J12062" s="121">
        <f>Год!I12062</f>
        <v>0</v>
      </c>
      <c r="K12062" s="121">
        <f>Год!J12062</f>
        <v>0</v>
      </c>
      <c r="L12062" s="121">
        <f>Год!K12062</f>
        <v>0</v>
      </c>
      <c r="M12062" s="121">
        <f>Год!L12062</f>
        <v>0</v>
      </c>
      <c r="N12062" s="121">
        <f>Год!M12062</f>
        <v>0</v>
      </c>
      <c r="O12062" s="121">
        <f>Год!N12062</f>
        <v>0</v>
      </c>
      <c r="P12062" s="121">
        <f>Год!O12062</f>
        <v>0</v>
      </c>
      <c r="Q12062" s="121">
        <f>Год!P12062</f>
        <v>0</v>
      </c>
      <c r="R12062" s="121">
        <f>Год!Q12062</f>
        <v>0</v>
      </c>
    </row>
    <row r="12063" spans="1:18">
      <c r="A12063" s="121" t="str">
        <f t="shared" si="188"/>
        <v>00</v>
      </c>
      <c r="B12063" s="121">
        <f>Год!A12063</f>
        <v>0</v>
      </c>
      <c r="C12063" s="121">
        <f>Год!B12063</f>
        <v>0</v>
      </c>
      <c r="D12063" s="121">
        <f>Год!C12063</f>
        <v>0</v>
      </c>
      <c r="E12063" s="121">
        <f>Год!D12063</f>
        <v>0</v>
      </c>
      <c r="F12063" s="121">
        <f>Год!E12063</f>
        <v>0</v>
      </c>
      <c r="G12063" s="121">
        <f>Год!F12063</f>
        <v>0</v>
      </c>
      <c r="H12063" s="121">
        <f>Год!G12063</f>
        <v>0</v>
      </c>
      <c r="I12063" s="121">
        <f>Год!H12063</f>
        <v>0</v>
      </c>
      <c r="J12063" s="121">
        <f>Год!I12063</f>
        <v>0</v>
      </c>
      <c r="K12063" s="121">
        <f>Год!J12063</f>
        <v>0</v>
      </c>
      <c r="L12063" s="121">
        <f>Год!K12063</f>
        <v>0</v>
      </c>
      <c r="M12063" s="121">
        <f>Год!L12063</f>
        <v>0</v>
      </c>
      <c r="N12063" s="121">
        <f>Год!M12063</f>
        <v>0</v>
      </c>
      <c r="O12063" s="121">
        <f>Год!N12063</f>
        <v>0</v>
      </c>
      <c r="P12063" s="121">
        <f>Год!O12063</f>
        <v>0</v>
      </c>
      <c r="Q12063" s="121">
        <f>Год!P12063</f>
        <v>0</v>
      </c>
      <c r="R12063" s="121">
        <f>Год!Q12063</f>
        <v>0</v>
      </c>
    </row>
    <row r="12064" spans="1:18">
      <c r="A12064" s="121" t="str">
        <f t="shared" si="188"/>
        <v>00</v>
      </c>
      <c r="B12064" s="121">
        <f>Год!A12064</f>
        <v>0</v>
      </c>
      <c r="C12064" s="121">
        <f>Год!B12064</f>
        <v>0</v>
      </c>
      <c r="D12064" s="121">
        <f>Год!C12064</f>
        <v>0</v>
      </c>
      <c r="E12064" s="121">
        <f>Год!D12064</f>
        <v>0</v>
      </c>
      <c r="F12064" s="121">
        <f>Год!E12064</f>
        <v>0</v>
      </c>
      <c r="G12064" s="121">
        <f>Год!F12064</f>
        <v>0</v>
      </c>
      <c r="H12064" s="121">
        <f>Год!G12064</f>
        <v>0</v>
      </c>
      <c r="I12064" s="121">
        <f>Год!H12064</f>
        <v>0</v>
      </c>
      <c r="J12064" s="121">
        <f>Год!I12064</f>
        <v>0</v>
      </c>
      <c r="K12064" s="121">
        <f>Год!J12064</f>
        <v>0</v>
      </c>
      <c r="L12064" s="121">
        <f>Год!K12064</f>
        <v>0</v>
      </c>
      <c r="M12064" s="121">
        <f>Год!L12064</f>
        <v>0</v>
      </c>
      <c r="N12064" s="121">
        <f>Год!M12064</f>
        <v>0</v>
      </c>
      <c r="O12064" s="121">
        <f>Год!N12064</f>
        <v>0</v>
      </c>
      <c r="P12064" s="121">
        <f>Год!O12064</f>
        <v>0</v>
      </c>
      <c r="Q12064" s="121">
        <f>Год!P12064</f>
        <v>0</v>
      </c>
      <c r="R12064" s="121">
        <f>Год!Q12064</f>
        <v>0</v>
      </c>
    </row>
    <row r="12065" spans="1:18">
      <c r="A12065" s="121" t="str">
        <f t="shared" si="188"/>
        <v>00</v>
      </c>
      <c r="B12065" s="121">
        <f>Год!A12065</f>
        <v>0</v>
      </c>
      <c r="C12065" s="121">
        <f>Год!B12065</f>
        <v>0</v>
      </c>
      <c r="D12065" s="121">
        <f>Год!C12065</f>
        <v>0</v>
      </c>
      <c r="E12065" s="121">
        <f>Год!D12065</f>
        <v>0</v>
      </c>
      <c r="F12065" s="121">
        <f>Год!E12065</f>
        <v>0</v>
      </c>
      <c r="G12065" s="121">
        <f>Год!F12065</f>
        <v>0</v>
      </c>
      <c r="H12065" s="121">
        <f>Год!G12065</f>
        <v>0</v>
      </c>
      <c r="I12065" s="121">
        <f>Год!H12065</f>
        <v>0</v>
      </c>
      <c r="J12065" s="121">
        <f>Год!I12065</f>
        <v>0</v>
      </c>
      <c r="K12065" s="121">
        <f>Год!J12065</f>
        <v>0</v>
      </c>
      <c r="L12065" s="121">
        <f>Год!K12065</f>
        <v>0</v>
      </c>
      <c r="M12065" s="121">
        <f>Год!L12065</f>
        <v>0</v>
      </c>
      <c r="N12065" s="121">
        <f>Год!M12065</f>
        <v>0</v>
      </c>
      <c r="O12065" s="121">
        <f>Год!N12065</f>
        <v>0</v>
      </c>
      <c r="P12065" s="121">
        <f>Год!O12065</f>
        <v>0</v>
      </c>
      <c r="Q12065" s="121">
        <f>Год!P12065</f>
        <v>0</v>
      </c>
      <c r="R12065" s="121">
        <f>Год!Q12065</f>
        <v>0</v>
      </c>
    </row>
    <row r="12066" spans="1:18">
      <c r="A12066" s="121" t="str">
        <f t="shared" si="188"/>
        <v>00</v>
      </c>
      <c r="B12066" s="121">
        <f>Год!A12066</f>
        <v>0</v>
      </c>
      <c r="C12066" s="121">
        <f>Год!B12066</f>
        <v>0</v>
      </c>
      <c r="D12066" s="121">
        <f>Год!C12066</f>
        <v>0</v>
      </c>
      <c r="E12066" s="121">
        <f>Год!D12066</f>
        <v>0</v>
      </c>
      <c r="F12066" s="121">
        <f>Год!E12066</f>
        <v>0</v>
      </c>
      <c r="G12066" s="121">
        <f>Год!F12066</f>
        <v>0</v>
      </c>
      <c r="H12066" s="121">
        <f>Год!G12066</f>
        <v>0</v>
      </c>
      <c r="I12066" s="121">
        <f>Год!H12066</f>
        <v>0</v>
      </c>
      <c r="J12066" s="121">
        <f>Год!I12066</f>
        <v>0</v>
      </c>
      <c r="K12066" s="121">
        <f>Год!J12066</f>
        <v>0</v>
      </c>
      <c r="L12066" s="121">
        <f>Год!K12066</f>
        <v>0</v>
      </c>
      <c r="M12066" s="121">
        <f>Год!L12066</f>
        <v>0</v>
      </c>
      <c r="N12066" s="121">
        <f>Год!M12066</f>
        <v>0</v>
      </c>
      <c r="O12066" s="121">
        <f>Год!N12066</f>
        <v>0</v>
      </c>
      <c r="P12066" s="121">
        <f>Год!O12066</f>
        <v>0</v>
      </c>
      <c r="Q12066" s="121">
        <f>Год!P12066</f>
        <v>0</v>
      </c>
      <c r="R12066" s="121">
        <f>Год!Q12066</f>
        <v>0</v>
      </c>
    </row>
    <row r="12067" spans="1:18">
      <c r="A12067" s="121" t="str">
        <f t="shared" si="188"/>
        <v>00</v>
      </c>
      <c r="B12067" s="121">
        <f>Год!A12067</f>
        <v>0</v>
      </c>
      <c r="C12067" s="121">
        <f>Год!B12067</f>
        <v>0</v>
      </c>
      <c r="D12067" s="121">
        <f>Год!C12067</f>
        <v>0</v>
      </c>
      <c r="E12067" s="121">
        <f>Год!D12067</f>
        <v>0</v>
      </c>
      <c r="F12067" s="121">
        <f>Год!E12067</f>
        <v>0</v>
      </c>
      <c r="G12067" s="121">
        <f>Год!F12067</f>
        <v>0</v>
      </c>
      <c r="H12067" s="121">
        <f>Год!G12067</f>
        <v>0</v>
      </c>
      <c r="I12067" s="121">
        <f>Год!H12067</f>
        <v>0</v>
      </c>
      <c r="J12067" s="121">
        <f>Год!I12067</f>
        <v>0</v>
      </c>
      <c r="K12067" s="121">
        <f>Год!J12067</f>
        <v>0</v>
      </c>
      <c r="L12067" s="121">
        <f>Год!K12067</f>
        <v>0</v>
      </c>
      <c r="M12067" s="121">
        <f>Год!L12067</f>
        <v>0</v>
      </c>
      <c r="N12067" s="121">
        <f>Год!M12067</f>
        <v>0</v>
      </c>
      <c r="O12067" s="121">
        <f>Год!N12067</f>
        <v>0</v>
      </c>
      <c r="P12067" s="121">
        <f>Год!O12067</f>
        <v>0</v>
      </c>
      <c r="Q12067" s="121">
        <f>Год!P12067</f>
        <v>0</v>
      </c>
      <c r="R12067" s="121">
        <f>Год!Q12067</f>
        <v>0</v>
      </c>
    </row>
    <row r="12068" spans="1:18">
      <c r="A12068" s="121" t="str">
        <f t="shared" si="188"/>
        <v>00</v>
      </c>
      <c r="B12068" s="121">
        <f>Год!A12068</f>
        <v>0</v>
      </c>
      <c r="C12068" s="121">
        <f>Год!B12068</f>
        <v>0</v>
      </c>
      <c r="D12068" s="121">
        <f>Год!C12068</f>
        <v>0</v>
      </c>
      <c r="E12068" s="121">
        <f>Год!D12068</f>
        <v>0</v>
      </c>
      <c r="F12068" s="121">
        <f>Год!E12068</f>
        <v>0</v>
      </c>
      <c r="G12068" s="121">
        <f>Год!F12068</f>
        <v>0</v>
      </c>
      <c r="H12068" s="121">
        <f>Год!G12068</f>
        <v>0</v>
      </c>
      <c r="I12068" s="121">
        <f>Год!H12068</f>
        <v>0</v>
      </c>
      <c r="J12068" s="121">
        <f>Год!I12068</f>
        <v>0</v>
      </c>
      <c r="K12068" s="121">
        <f>Год!J12068</f>
        <v>0</v>
      </c>
      <c r="L12068" s="121">
        <f>Год!K12068</f>
        <v>0</v>
      </c>
      <c r="M12068" s="121">
        <f>Год!L12068</f>
        <v>0</v>
      </c>
      <c r="N12068" s="121">
        <f>Год!M12068</f>
        <v>0</v>
      </c>
      <c r="O12068" s="121">
        <f>Год!N12068</f>
        <v>0</v>
      </c>
      <c r="P12068" s="121">
        <f>Год!O12068</f>
        <v>0</v>
      </c>
      <c r="Q12068" s="121">
        <f>Год!P12068</f>
        <v>0</v>
      </c>
      <c r="R12068" s="121">
        <f>Год!Q12068</f>
        <v>0</v>
      </c>
    </row>
    <row r="12069" spans="1:18">
      <c r="A12069" s="121" t="str">
        <f t="shared" si="188"/>
        <v>00</v>
      </c>
      <c r="B12069" s="121">
        <f>Год!A12069</f>
        <v>0</v>
      </c>
      <c r="C12069" s="121">
        <f>Год!B12069</f>
        <v>0</v>
      </c>
      <c r="D12069" s="121">
        <f>Год!C12069</f>
        <v>0</v>
      </c>
      <c r="E12069" s="121">
        <f>Год!D12069</f>
        <v>0</v>
      </c>
      <c r="F12069" s="121">
        <f>Год!E12069</f>
        <v>0</v>
      </c>
      <c r="G12069" s="121">
        <f>Год!F12069</f>
        <v>0</v>
      </c>
      <c r="H12069" s="121">
        <f>Год!G12069</f>
        <v>0</v>
      </c>
      <c r="I12069" s="121">
        <f>Год!H12069</f>
        <v>0</v>
      </c>
      <c r="J12069" s="121">
        <f>Год!I12069</f>
        <v>0</v>
      </c>
      <c r="K12069" s="121">
        <f>Год!J12069</f>
        <v>0</v>
      </c>
      <c r="L12069" s="121">
        <f>Год!K12069</f>
        <v>0</v>
      </c>
      <c r="M12069" s="121">
        <f>Год!L12069</f>
        <v>0</v>
      </c>
      <c r="N12069" s="121">
        <f>Год!M12069</f>
        <v>0</v>
      </c>
      <c r="O12069" s="121">
        <f>Год!N12069</f>
        <v>0</v>
      </c>
      <c r="P12069" s="121">
        <f>Год!O12069</f>
        <v>0</v>
      </c>
      <c r="Q12069" s="121">
        <f>Год!P12069</f>
        <v>0</v>
      </c>
      <c r="R12069" s="121">
        <f>Год!Q12069</f>
        <v>0</v>
      </c>
    </row>
    <row r="12070" spans="1:18">
      <c r="A12070" s="121" t="str">
        <f t="shared" si="188"/>
        <v>00</v>
      </c>
      <c r="B12070" s="121">
        <f>Год!A12070</f>
        <v>0</v>
      </c>
      <c r="C12070" s="121">
        <f>Год!B12070</f>
        <v>0</v>
      </c>
      <c r="D12070" s="121">
        <f>Год!C12070</f>
        <v>0</v>
      </c>
      <c r="E12070" s="121">
        <f>Год!D12070</f>
        <v>0</v>
      </c>
      <c r="F12070" s="121">
        <f>Год!E12070</f>
        <v>0</v>
      </c>
      <c r="G12070" s="121">
        <f>Год!F12070</f>
        <v>0</v>
      </c>
      <c r="H12070" s="121">
        <f>Год!G12070</f>
        <v>0</v>
      </c>
      <c r="I12070" s="121">
        <f>Год!H12070</f>
        <v>0</v>
      </c>
      <c r="J12070" s="121">
        <f>Год!I12070</f>
        <v>0</v>
      </c>
      <c r="K12070" s="121">
        <f>Год!J12070</f>
        <v>0</v>
      </c>
      <c r="L12070" s="121">
        <f>Год!K12070</f>
        <v>0</v>
      </c>
      <c r="M12070" s="121">
        <f>Год!L12070</f>
        <v>0</v>
      </c>
      <c r="N12070" s="121">
        <f>Год!M12070</f>
        <v>0</v>
      </c>
      <c r="O12070" s="121">
        <f>Год!N12070</f>
        <v>0</v>
      </c>
      <c r="P12070" s="121">
        <f>Год!O12070</f>
        <v>0</v>
      </c>
      <c r="Q12070" s="121">
        <f>Год!P12070</f>
        <v>0</v>
      </c>
      <c r="R12070" s="121">
        <f>Год!Q12070</f>
        <v>0</v>
      </c>
    </row>
    <row r="12071" spans="1:18">
      <c r="A12071" s="121" t="str">
        <f t="shared" si="188"/>
        <v>00</v>
      </c>
      <c r="B12071" s="121">
        <f>Год!A12071</f>
        <v>0</v>
      </c>
      <c r="C12071" s="121">
        <f>Год!B12071</f>
        <v>0</v>
      </c>
      <c r="D12071" s="121">
        <f>Год!C12071</f>
        <v>0</v>
      </c>
      <c r="E12071" s="121">
        <f>Год!D12071</f>
        <v>0</v>
      </c>
      <c r="F12071" s="121">
        <f>Год!E12071</f>
        <v>0</v>
      </c>
      <c r="G12071" s="121">
        <f>Год!F12071</f>
        <v>0</v>
      </c>
      <c r="H12071" s="121">
        <f>Год!G12071</f>
        <v>0</v>
      </c>
      <c r="I12071" s="121">
        <f>Год!H12071</f>
        <v>0</v>
      </c>
      <c r="J12071" s="121">
        <f>Год!I12071</f>
        <v>0</v>
      </c>
      <c r="K12071" s="121">
        <f>Год!J12071</f>
        <v>0</v>
      </c>
      <c r="L12071" s="121">
        <f>Год!K12071</f>
        <v>0</v>
      </c>
      <c r="M12071" s="121">
        <f>Год!L12071</f>
        <v>0</v>
      </c>
      <c r="N12071" s="121">
        <f>Год!M12071</f>
        <v>0</v>
      </c>
      <c r="O12071" s="121">
        <f>Год!N12071</f>
        <v>0</v>
      </c>
      <c r="P12071" s="121">
        <f>Год!O12071</f>
        <v>0</v>
      </c>
      <c r="Q12071" s="121">
        <f>Год!P12071</f>
        <v>0</v>
      </c>
      <c r="R12071" s="121">
        <f>Год!Q12071</f>
        <v>0</v>
      </c>
    </row>
    <row r="12072" spans="1:18">
      <c r="A12072" s="121" t="str">
        <f t="shared" si="188"/>
        <v>00</v>
      </c>
      <c r="B12072" s="121">
        <f>Год!A12072</f>
        <v>0</v>
      </c>
      <c r="C12072" s="121">
        <f>Год!B12072</f>
        <v>0</v>
      </c>
      <c r="D12072" s="121">
        <f>Год!C12072</f>
        <v>0</v>
      </c>
      <c r="E12072" s="121">
        <f>Год!D12072</f>
        <v>0</v>
      </c>
      <c r="F12072" s="121">
        <f>Год!E12072</f>
        <v>0</v>
      </c>
      <c r="G12072" s="121">
        <f>Год!F12072</f>
        <v>0</v>
      </c>
      <c r="H12072" s="121">
        <f>Год!G12072</f>
        <v>0</v>
      </c>
      <c r="I12072" s="121">
        <f>Год!H12072</f>
        <v>0</v>
      </c>
      <c r="J12072" s="121">
        <f>Год!I12072</f>
        <v>0</v>
      </c>
      <c r="K12072" s="121">
        <f>Год!J12072</f>
        <v>0</v>
      </c>
      <c r="L12072" s="121">
        <f>Год!K12072</f>
        <v>0</v>
      </c>
      <c r="M12072" s="121">
        <f>Год!L12072</f>
        <v>0</v>
      </c>
      <c r="N12072" s="121">
        <f>Год!M12072</f>
        <v>0</v>
      </c>
      <c r="O12072" s="121">
        <f>Год!N12072</f>
        <v>0</v>
      </c>
      <c r="P12072" s="121">
        <f>Год!O12072</f>
        <v>0</v>
      </c>
      <c r="Q12072" s="121">
        <f>Год!P12072</f>
        <v>0</v>
      </c>
      <c r="R12072" s="121">
        <f>Год!Q12072</f>
        <v>0</v>
      </c>
    </row>
    <row r="12073" spans="1:18">
      <c r="A12073" s="121" t="str">
        <f t="shared" si="188"/>
        <v>00</v>
      </c>
      <c r="B12073" s="121">
        <f>Год!A12073</f>
        <v>0</v>
      </c>
      <c r="C12073" s="121">
        <f>Год!B12073</f>
        <v>0</v>
      </c>
      <c r="D12073" s="121">
        <f>Год!C12073</f>
        <v>0</v>
      </c>
      <c r="E12073" s="121">
        <f>Год!D12073</f>
        <v>0</v>
      </c>
      <c r="F12073" s="121">
        <f>Год!E12073</f>
        <v>0</v>
      </c>
      <c r="G12073" s="121">
        <f>Год!F12073</f>
        <v>0</v>
      </c>
      <c r="H12073" s="121">
        <f>Год!G12073</f>
        <v>0</v>
      </c>
      <c r="I12073" s="121">
        <f>Год!H12073</f>
        <v>0</v>
      </c>
      <c r="J12073" s="121">
        <f>Год!I12073</f>
        <v>0</v>
      </c>
      <c r="K12073" s="121">
        <f>Год!J12073</f>
        <v>0</v>
      </c>
      <c r="L12073" s="121">
        <f>Год!K12073</f>
        <v>0</v>
      </c>
      <c r="M12073" s="121">
        <f>Год!L12073</f>
        <v>0</v>
      </c>
      <c r="N12073" s="121">
        <f>Год!M12073</f>
        <v>0</v>
      </c>
      <c r="O12073" s="121">
        <f>Год!N12073</f>
        <v>0</v>
      </c>
      <c r="P12073" s="121">
        <f>Год!O12073</f>
        <v>0</v>
      </c>
      <c r="Q12073" s="121">
        <f>Год!P12073</f>
        <v>0</v>
      </c>
      <c r="R12073" s="121">
        <f>Год!Q12073</f>
        <v>0</v>
      </c>
    </row>
    <row r="12074" spans="1:18">
      <c r="A12074" s="121" t="str">
        <f t="shared" si="188"/>
        <v>00</v>
      </c>
      <c r="B12074" s="121">
        <f>Год!A12074</f>
        <v>0</v>
      </c>
      <c r="C12074" s="121">
        <f>Год!B12074</f>
        <v>0</v>
      </c>
      <c r="D12074" s="121">
        <f>Год!C12074</f>
        <v>0</v>
      </c>
      <c r="E12074" s="121">
        <f>Год!D12074</f>
        <v>0</v>
      </c>
      <c r="F12074" s="121">
        <f>Год!E12074</f>
        <v>0</v>
      </c>
      <c r="G12074" s="121">
        <f>Год!F12074</f>
        <v>0</v>
      </c>
      <c r="H12074" s="121">
        <f>Год!G12074</f>
        <v>0</v>
      </c>
      <c r="I12074" s="121">
        <f>Год!H12074</f>
        <v>0</v>
      </c>
      <c r="J12074" s="121">
        <f>Год!I12074</f>
        <v>0</v>
      </c>
      <c r="K12074" s="121">
        <f>Год!J12074</f>
        <v>0</v>
      </c>
      <c r="L12074" s="121">
        <f>Год!K12074</f>
        <v>0</v>
      </c>
      <c r="M12074" s="121">
        <f>Год!L12074</f>
        <v>0</v>
      </c>
      <c r="N12074" s="121">
        <f>Год!M12074</f>
        <v>0</v>
      </c>
      <c r="O12074" s="121">
        <f>Год!N12074</f>
        <v>0</v>
      </c>
      <c r="P12074" s="121">
        <f>Год!O12074</f>
        <v>0</v>
      </c>
      <c r="Q12074" s="121">
        <f>Год!P12074</f>
        <v>0</v>
      </c>
      <c r="R12074" s="121">
        <f>Год!Q12074</f>
        <v>0</v>
      </c>
    </row>
    <row r="12075" spans="1:18">
      <c r="A12075" s="121" t="str">
        <f t="shared" si="188"/>
        <v>00</v>
      </c>
      <c r="B12075" s="121">
        <f>Год!A12075</f>
        <v>0</v>
      </c>
      <c r="C12075" s="121">
        <f>Год!B12075</f>
        <v>0</v>
      </c>
      <c r="D12075" s="121">
        <f>Год!C12075</f>
        <v>0</v>
      </c>
      <c r="E12075" s="121">
        <f>Год!D12075</f>
        <v>0</v>
      </c>
      <c r="F12075" s="121">
        <f>Год!E12075</f>
        <v>0</v>
      </c>
      <c r="G12075" s="121">
        <f>Год!F12075</f>
        <v>0</v>
      </c>
      <c r="H12075" s="121">
        <f>Год!G12075</f>
        <v>0</v>
      </c>
      <c r="I12075" s="121">
        <f>Год!H12075</f>
        <v>0</v>
      </c>
      <c r="J12075" s="121">
        <f>Год!I12075</f>
        <v>0</v>
      </c>
      <c r="K12075" s="121">
        <f>Год!J12075</f>
        <v>0</v>
      </c>
      <c r="L12075" s="121">
        <f>Год!K12075</f>
        <v>0</v>
      </c>
      <c r="M12075" s="121">
        <f>Год!L12075</f>
        <v>0</v>
      </c>
      <c r="N12075" s="121">
        <f>Год!M12075</f>
        <v>0</v>
      </c>
      <c r="O12075" s="121">
        <f>Год!N12075</f>
        <v>0</v>
      </c>
      <c r="P12075" s="121">
        <f>Год!O12075</f>
        <v>0</v>
      </c>
      <c r="Q12075" s="121">
        <f>Год!P12075</f>
        <v>0</v>
      </c>
      <c r="R12075" s="121">
        <f>Год!Q12075</f>
        <v>0</v>
      </c>
    </row>
    <row r="12076" spans="1:18">
      <c r="A12076" s="121" t="str">
        <f t="shared" si="188"/>
        <v>00</v>
      </c>
      <c r="B12076" s="121">
        <f>Год!A12076</f>
        <v>0</v>
      </c>
      <c r="C12076" s="121">
        <f>Год!B12076</f>
        <v>0</v>
      </c>
      <c r="D12076" s="121">
        <f>Год!C12076</f>
        <v>0</v>
      </c>
      <c r="E12076" s="121">
        <f>Год!D12076</f>
        <v>0</v>
      </c>
      <c r="F12076" s="121">
        <f>Год!E12076</f>
        <v>0</v>
      </c>
      <c r="G12076" s="121">
        <f>Год!F12076</f>
        <v>0</v>
      </c>
      <c r="H12076" s="121">
        <f>Год!G12076</f>
        <v>0</v>
      </c>
      <c r="I12076" s="121">
        <f>Год!H12076</f>
        <v>0</v>
      </c>
      <c r="J12076" s="121">
        <f>Год!I12076</f>
        <v>0</v>
      </c>
      <c r="K12076" s="121">
        <f>Год!J12076</f>
        <v>0</v>
      </c>
      <c r="L12076" s="121">
        <f>Год!K12076</f>
        <v>0</v>
      </c>
      <c r="M12076" s="121">
        <f>Год!L12076</f>
        <v>0</v>
      </c>
      <c r="N12076" s="121">
        <f>Год!M12076</f>
        <v>0</v>
      </c>
      <c r="O12076" s="121">
        <f>Год!N12076</f>
        <v>0</v>
      </c>
      <c r="P12076" s="121">
        <f>Год!O12076</f>
        <v>0</v>
      </c>
      <c r="Q12076" s="121">
        <f>Год!P12076</f>
        <v>0</v>
      </c>
      <c r="R12076" s="121">
        <f>Год!Q12076</f>
        <v>0</v>
      </c>
    </row>
    <row r="12077" spans="1:18">
      <c r="A12077" s="121" t="str">
        <f t="shared" si="188"/>
        <v>00</v>
      </c>
      <c r="B12077" s="121">
        <f>Год!A12077</f>
        <v>0</v>
      </c>
      <c r="C12077" s="121">
        <f>Год!B12077</f>
        <v>0</v>
      </c>
      <c r="D12077" s="121">
        <f>Год!C12077</f>
        <v>0</v>
      </c>
      <c r="E12077" s="121">
        <f>Год!D12077</f>
        <v>0</v>
      </c>
      <c r="F12077" s="121">
        <f>Год!E12077</f>
        <v>0</v>
      </c>
      <c r="G12077" s="121">
        <f>Год!F12077</f>
        <v>0</v>
      </c>
      <c r="H12077" s="121">
        <f>Год!G12077</f>
        <v>0</v>
      </c>
      <c r="I12077" s="121">
        <f>Год!H12077</f>
        <v>0</v>
      </c>
      <c r="J12077" s="121">
        <f>Год!I12077</f>
        <v>0</v>
      </c>
      <c r="K12077" s="121">
        <f>Год!J12077</f>
        <v>0</v>
      </c>
      <c r="L12077" s="121">
        <f>Год!K12077</f>
        <v>0</v>
      </c>
      <c r="M12077" s="121">
        <f>Год!L12077</f>
        <v>0</v>
      </c>
      <c r="N12077" s="121">
        <f>Год!M12077</f>
        <v>0</v>
      </c>
      <c r="O12077" s="121">
        <f>Год!N12077</f>
        <v>0</v>
      </c>
      <c r="P12077" s="121">
        <f>Год!O12077</f>
        <v>0</v>
      </c>
      <c r="Q12077" s="121">
        <f>Год!P12077</f>
        <v>0</v>
      </c>
      <c r="R12077" s="121">
        <f>Год!Q12077</f>
        <v>0</v>
      </c>
    </row>
    <row r="12078" spans="1:18">
      <c r="A12078" s="121" t="str">
        <f t="shared" si="188"/>
        <v>00</v>
      </c>
      <c r="B12078" s="121">
        <f>Год!A12078</f>
        <v>0</v>
      </c>
      <c r="C12078" s="121">
        <f>Год!B12078</f>
        <v>0</v>
      </c>
      <c r="D12078" s="121">
        <f>Год!C12078</f>
        <v>0</v>
      </c>
      <c r="E12078" s="121">
        <f>Год!D12078</f>
        <v>0</v>
      </c>
      <c r="F12078" s="121">
        <f>Год!E12078</f>
        <v>0</v>
      </c>
      <c r="G12078" s="121">
        <f>Год!F12078</f>
        <v>0</v>
      </c>
      <c r="H12078" s="121">
        <f>Год!G12078</f>
        <v>0</v>
      </c>
      <c r="I12078" s="121">
        <f>Год!H12078</f>
        <v>0</v>
      </c>
      <c r="J12078" s="121">
        <f>Год!I12078</f>
        <v>0</v>
      </c>
      <c r="K12078" s="121">
        <f>Год!J12078</f>
        <v>0</v>
      </c>
      <c r="L12078" s="121">
        <f>Год!K12078</f>
        <v>0</v>
      </c>
      <c r="M12078" s="121">
        <f>Год!L12078</f>
        <v>0</v>
      </c>
      <c r="N12078" s="121">
        <f>Год!M12078</f>
        <v>0</v>
      </c>
      <c r="O12078" s="121">
        <f>Год!N12078</f>
        <v>0</v>
      </c>
      <c r="P12078" s="121">
        <f>Год!O12078</f>
        <v>0</v>
      </c>
      <c r="Q12078" s="121">
        <f>Год!P12078</f>
        <v>0</v>
      </c>
      <c r="R12078" s="121">
        <f>Год!Q12078</f>
        <v>0</v>
      </c>
    </row>
    <row r="12079" spans="1:18">
      <c r="A12079" s="121" t="str">
        <f t="shared" si="188"/>
        <v>00</v>
      </c>
      <c r="B12079" s="121">
        <f>Год!A12079</f>
        <v>0</v>
      </c>
      <c r="C12079" s="121">
        <f>Год!B12079</f>
        <v>0</v>
      </c>
      <c r="D12079" s="121">
        <f>Год!C12079</f>
        <v>0</v>
      </c>
      <c r="E12079" s="121">
        <f>Год!D12079</f>
        <v>0</v>
      </c>
      <c r="F12079" s="121">
        <f>Год!E12079</f>
        <v>0</v>
      </c>
      <c r="G12079" s="121">
        <f>Год!F12079</f>
        <v>0</v>
      </c>
      <c r="H12079" s="121">
        <f>Год!G12079</f>
        <v>0</v>
      </c>
      <c r="I12079" s="121">
        <f>Год!H12079</f>
        <v>0</v>
      </c>
      <c r="J12079" s="121">
        <f>Год!I12079</f>
        <v>0</v>
      </c>
      <c r="K12079" s="121">
        <f>Год!J12079</f>
        <v>0</v>
      </c>
      <c r="L12079" s="121">
        <f>Год!K12079</f>
        <v>0</v>
      </c>
      <c r="M12079" s="121">
        <f>Год!L12079</f>
        <v>0</v>
      </c>
      <c r="N12079" s="121">
        <f>Год!M12079</f>
        <v>0</v>
      </c>
      <c r="O12079" s="121">
        <f>Год!N12079</f>
        <v>0</v>
      </c>
      <c r="P12079" s="121">
        <f>Год!O12079</f>
        <v>0</v>
      </c>
      <c r="Q12079" s="121">
        <f>Год!P12079</f>
        <v>0</v>
      </c>
      <c r="R12079" s="121">
        <f>Год!Q12079</f>
        <v>0</v>
      </c>
    </row>
    <row r="12080" spans="1:18">
      <c r="A12080" s="121" t="str">
        <f t="shared" si="188"/>
        <v>00</v>
      </c>
      <c r="B12080" s="121">
        <f>Год!A12080</f>
        <v>0</v>
      </c>
      <c r="C12080" s="121">
        <f>Год!B12080</f>
        <v>0</v>
      </c>
      <c r="D12080" s="121">
        <f>Год!C12080</f>
        <v>0</v>
      </c>
      <c r="E12080" s="121">
        <f>Год!D12080</f>
        <v>0</v>
      </c>
      <c r="F12080" s="121">
        <f>Год!E12080</f>
        <v>0</v>
      </c>
      <c r="G12080" s="121">
        <f>Год!F12080</f>
        <v>0</v>
      </c>
      <c r="H12080" s="121">
        <f>Год!G12080</f>
        <v>0</v>
      </c>
      <c r="I12080" s="121">
        <f>Год!H12080</f>
        <v>0</v>
      </c>
      <c r="J12080" s="121">
        <f>Год!I12080</f>
        <v>0</v>
      </c>
      <c r="K12080" s="121">
        <f>Год!J12080</f>
        <v>0</v>
      </c>
      <c r="L12080" s="121">
        <f>Год!K12080</f>
        <v>0</v>
      </c>
      <c r="M12080" s="121">
        <f>Год!L12080</f>
        <v>0</v>
      </c>
      <c r="N12080" s="121">
        <f>Год!M12080</f>
        <v>0</v>
      </c>
      <c r="O12080" s="121">
        <f>Год!N12080</f>
        <v>0</v>
      </c>
      <c r="P12080" s="121">
        <f>Год!O12080</f>
        <v>0</v>
      </c>
      <c r="Q12080" s="121">
        <f>Год!P12080</f>
        <v>0</v>
      </c>
      <c r="R12080" s="121">
        <f>Год!Q12080</f>
        <v>0</v>
      </c>
    </row>
    <row r="12081" spans="1:18">
      <c r="A12081" s="121" t="str">
        <f t="shared" si="188"/>
        <v>00</v>
      </c>
      <c r="B12081" s="121">
        <f>Год!A12081</f>
        <v>0</v>
      </c>
      <c r="C12081" s="121">
        <f>Год!B12081</f>
        <v>0</v>
      </c>
      <c r="D12081" s="121">
        <f>Год!C12081</f>
        <v>0</v>
      </c>
      <c r="E12081" s="121">
        <f>Год!D12081</f>
        <v>0</v>
      </c>
      <c r="F12081" s="121">
        <f>Год!E12081</f>
        <v>0</v>
      </c>
      <c r="G12081" s="121">
        <f>Год!F12081</f>
        <v>0</v>
      </c>
      <c r="H12081" s="121">
        <f>Год!G12081</f>
        <v>0</v>
      </c>
      <c r="I12081" s="121">
        <f>Год!H12081</f>
        <v>0</v>
      </c>
      <c r="J12081" s="121">
        <f>Год!I12081</f>
        <v>0</v>
      </c>
      <c r="K12081" s="121">
        <f>Год!J12081</f>
        <v>0</v>
      </c>
      <c r="L12081" s="121">
        <f>Год!K12081</f>
        <v>0</v>
      </c>
      <c r="M12081" s="121">
        <f>Год!L12081</f>
        <v>0</v>
      </c>
      <c r="N12081" s="121">
        <f>Год!M12081</f>
        <v>0</v>
      </c>
      <c r="O12081" s="121">
        <f>Год!N12081</f>
        <v>0</v>
      </c>
      <c r="P12081" s="121">
        <f>Год!O12081</f>
        <v>0</v>
      </c>
      <c r="Q12081" s="121">
        <f>Год!P12081</f>
        <v>0</v>
      </c>
      <c r="R12081" s="121">
        <f>Год!Q12081</f>
        <v>0</v>
      </c>
    </row>
    <row r="12082" spans="1:18">
      <c r="A12082" s="121" t="str">
        <f t="shared" si="188"/>
        <v>00</v>
      </c>
      <c r="B12082" s="121">
        <f>Год!A12082</f>
        <v>0</v>
      </c>
      <c r="C12082" s="121">
        <f>Год!B12082</f>
        <v>0</v>
      </c>
      <c r="D12082" s="121">
        <f>Год!C12082</f>
        <v>0</v>
      </c>
      <c r="E12082" s="121">
        <f>Год!D12082</f>
        <v>0</v>
      </c>
      <c r="F12082" s="121">
        <f>Год!E12082</f>
        <v>0</v>
      </c>
      <c r="G12082" s="121">
        <f>Год!F12082</f>
        <v>0</v>
      </c>
      <c r="H12082" s="121">
        <f>Год!G12082</f>
        <v>0</v>
      </c>
      <c r="I12082" s="121">
        <f>Год!H12082</f>
        <v>0</v>
      </c>
      <c r="J12082" s="121">
        <f>Год!I12082</f>
        <v>0</v>
      </c>
      <c r="K12082" s="121">
        <f>Год!J12082</f>
        <v>0</v>
      </c>
      <c r="L12082" s="121">
        <f>Год!K12082</f>
        <v>0</v>
      </c>
      <c r="M12082" s="121">
        <f>Год!L12082</f>
        <v>0</v>
      </c>
      <c r="N12082" s="121">
        <f>Год!M12082</f>
        <v>0</v>
      </c>
      <c r="O12082" s="121">
        <f>Год!N12082</f>
        <v>0</v>
      </c>
      <c r="P12082" s="121">
        <f>Год!O12082</f>
        <v>0</v>
      </c>
      <c r="Q12082" s="121">
        <f>Год!P12082</f>
        <v>0</v>
      </c>
      <c r="R12082" s="121">
        <f>Год!Q12082</f>
        <v>0</v>
      </c>
    </row>
    <row r="12083" spans="1:18">
      <c r="A12083" s="121" t="str">
        <f t="shared" si="188"/>
        <v>00</v>
      </c>
      <c r="B12083" s="121">
        <f>Год!A12083</f>
        <v>0</v>
      </c>
      <c r="C12083" s="121">
        <f>Год!B12083</f>
        <v>0</v>
      </c>
      <c r="D12083" s="121">
        <f>Год!C12083</f>
        <v>0</v>
      </c>
      <c r="E12083" s="121">
        <f>Год!D12083</f>
        <v>0</v>
      </c>
      <c r="F12083" s="121">
        <f>Год!E12083</f>
        <v>0</v>
      </c>
      <c r="G12083" s="121">
        <f>Год!F12083</f>
        <v>0</v>
      </c>
      <c r="H12083" s="121">
        <f>Год!G12083</f>
        <v>0</v>
      </c>
      <c r="I12083" s="121">
        <f>Год!H12083</f>
        <v>0</v>
      </c>
      <c r="J12083" s="121">
        <f>Год!I12083</f>
        <v>0</v>
      </c>
      <c r="K12083" s="121">
        <f>Год!J12083</f>
        <v>0</v>
      </c>
      <c r="L12083" s="121">
        <f>Год!K12083</f>
        <v>0</v>
      </c>
      <c r="M12083" s="121">
        <f>Год!L12083</f>
        <v>0</v>
      </c>
      <c r="N12083" s="121">
        <f>Год!M12083</f>
        <v>0</v>
      </c>
      <c r="O12083" s="121">
        <f>Год!N12083</f>
        <v>0</v>
      </c>
      <c r="P12083" s="121">
        <f>Год!O12083</f>
        <v>0</v>
      </c>
      <c r="Q12083" s="121">
        <f>Год!P12083</f>
        <v>0</v>
      </c>
      <c r="R12083" s="121">
        <f>Год!Q12083</f>
        <v>0</v>
      </c>
    </row>
    <row r="12084" spans="1:18">
      <c r="A12084" s="121" t="str">
        <f t="shared" si="188"/>
        <v>00</v>
      </c>
      <c r="B12084" s="121">
        <f>Год!A12084</f>
        <v>0</v>
      </c>
      <c r="C12084" s="121">
        <f>Год!B12084</f>
        <v>0</v>
      </c>
      <c r="D12084" s="121">
        <f>Год!C12084</f>
        <v>0</v>
      </c>
      <c r="E12084" s="121">
        <f>Год!D12084</f>
        <v>0</v>
      </c>
      <c r="F12084" s="121">
        <f>Год!E12084</f>
        <v>0</v>
      </c>
      <c r="G12084" s="121">
        <f>Год!F12084</f>
        <v>0</v>
      </c>
      <c r="H12084" s="121">
        <f>Год!G12084</f>
        <v>0</v>
      </c>
      <c r="I12084" s="121">
        <f>Год!H12084</f>
        <v>0</v>
      </c>
      <c r="J12084" s="121">
        <f>Год!I12084</f>
        <v>0</v>
      </c>
      <c r="K12084" s="121">
        <f>Год!J12084</f>
        <v>0</v>
      </c>
      <c r="L12084" s="121">
        <f>Год!K12084</f>
        <v>0</v>
      </c>
      <c r="M12084" s="121">
        <f>Год!L12084</f>
        <v>0</v>
      </c>
      <c r="N12084" s="121">
        <f>Год!M12084</f>
        <v>0</v>
      </c>
      <c r="O12084" s="121">
        <f>Год!N12084</f>
        <v>0</v>
      </c>
      <c r="P12084" s="121">
        <f>Год!O12084</f>
        <v>0</v>
      </c>
      <c r="Q12084" s="121">
        <f>Год!P12084</f>
        <v>0</v>
      </c>
      <c r="R12084" s="121">
        <f>Год!Q12084</f>
        <v>0</v>
      </c>
    </row>
    <row r="12085" spans="1:18">
      <c r="A12085" s="121" t="str">
        <f t="shared" si="188"/>
        <v>00</v>
      </c>
      <c r="B12085" s="121">
        <f>Год!A12085</f>
        <v>0</v>
      </c>
      <c r="C12085" s="121">
        <f>Год!B12085</f>
        <v>0</v>
      </c>
      <c r="D12085" s="121">
        <f>Год!C12085</f>
        <v>0</v>
      </c>
      <c r="E12085" s="121">
        <f>Год!D12085</f>
        <v>0</v>
      </c>
      <c r="F12085" s="121">
        <f>Год!E12085</f>
        <v>0</v>
      </c>
      <c r="G12085" s="121">
        <f>Год!F12085</f>
        <v>0</v>
      </c>
      <c r="H12085" s="121">
        <f>Год!G12085</f>
        <v>0</v>
      </c>
      <c r="I12085" s="121">
        <f>Год!H12085</f>
        <v>0</v>
      </c>
      <c r="J12085" s="121">
        <f>Год!I12085</f>
        <v>0</v>
      </c>
      <c r="K12085" s="121">
        <f>Год!J12085</f>
        <v>0</v>
      </c>
      <c r="L12085" s="121">
        <f>Год!K12085</f>
        <v>0</v>
      </c>
      <c r="M12085" s="121">
        <f>Год!L12085</f>
        <v>0</v>
      </c>
      <c r="N12085" s="121">
        <f>Год!M12085</f>
        <v>0</v>
      </c>
      <c r="O12085" s="121">
        <f>Год!N12085</f>
        <v>0</v>
      </c>
      <c r="P12085" s="121">
        <f>Год!O12085</f>
        <v>0</v>
      </c>
      <c r="Q12085" s="121">
        <f>Год!P12085</f>
        <v>0</v>
      </c>
      <c r="R12085" s="121">
        <f>Год!Q12085</f>
        <v>0</v>
      </c>
    </row>
    <row r="12086" spans="1:18">
      <c r="A12086" s="121" t="str">
        <f t="shared" si="188"/>
        <v>00</v>
      </c>
      <c r="B12086" s="121">
        <f>Год!A12086</f>
        <v>0</v>
      </c>
      <c r="C12086" s="121">
        <f>Год!B12086</f>
        <v>0</v>
      </c>
      <c r="D12086" s="121">
        <f>Год!C12086</f>
        <v>0</v>
      </c>
      <c r="E12086" s="121">
        <f>Год!D12086</f>
        <v>0</v>
      </c>
      <c r="F12086" s="121">
        <f>Год!E12086</f>
        <v>0</v>
      </c>
      <c r="G12086" s="121">
        <f>Год!F12086</f>
        <v>0</v>
      </c>
      <c r="H12086" s="121">
        <f>Год!G12086</f>
        <v>0</v>
      </c>
      <c r="I12086" s="121">
        <f>Год!H12086</f>
        <v>0</v>
      </c>
      <c r="J12086" s="121">
        <f>Год!I12086</f>
        <v>0</v>
      </c>
      <c r="K12086" s="121">
        <f>Год!J12086</f>
        <v>0</v>
      </c>
      <c r="L12086" s="121">
        <f>Год!K12086</f>
        <v>0</v>
      </c>
      <c r="M12086" s="121">
        <f>Год!L12086</f>
        <v>0</v>
      </c>
      <c r="N12086" s="121">
        <f>Год!M12086</f>
        <v>0</v>
      </c>
      <c r="O12086" s="121">
        <f>Год!N12086</f>
        <v>0</v>
      </c>
      <c r="P12086" s="121">
        <f>Год!O12086</f>
        <v>0</v>
      </c>
      <c r="Q12086" s="121">
        <f>Год!P12086</f>
        <v>0</v>
      </c>
      <c r="R12086" s="121">
        <f>Год!Q12086</f>
        <v>0</v>
      </c>
    </row>
    <row r="12087" spans="1:18">
      <c r="A12087" s="121" t="str">
        <f t="shared" si="188"/>
        <v>00</v>
      </c>
      <c r="B12087" s="121">
        <f>Год!A12087</f>
        <v>0</v>
      </c>
      <c r="C12087" s="121">
        <f>Год!B12087</f>
        <v>0</v>
      </c>
      <c r="D12087" s="121">
        <f>Год!C12087</f>
        <v>0</v>
      </c>
      <c r="E12087" s="121">
        <f>Год!D12087</f>
        <v>0</v>
      </c>
      <c r="F12087" s="121">
        <f>Год!E12087</f>
        <v>0</v>
      </c>
      <c r="G12087" s="121">
        <f>Год!F12087</f>
        <v>0</v>
      </c>
      <c r="H12087" s="121">
        <f>Год!G12087</f>
        <v>0</v>
      </c>
      <c r="I12087" s="121">
        <f>Год!H12087</f>
        <v>0</v>
      </c>
      <c r="J12087" s="121">
        <f>Год!I12087</f>
        <v>0</v>
      </c>
      <c r="K12087" s="121">
        <f>Год!J12087</f>
        <v>0</v>
      </c>
      <c r="L12087" s="121">
        <f>Год!K12087</f>
        <v>0</v>
      </c>
      <c r="M12087" s="121">
        <f>Год!L12087</f>
        <v>0</v>
      </c>
      <c r="N12087" s="121">
        <f>Год!M12087</f>
        <v>0</v>
      </c>
      <c r="O12087" s="121">
        <f>Год!N12087</f>
        <v>0</v>
      </c>
      <c r="P12087" s="121">
        <f>Год!O12087</f>
        <v>0</v>
      </c>
      <c r="Q12087" s="121">
        <f>Год!P12087</f>
        <v>0</v>
      </c>
      <c r="R12087" s="121">
        <f>Год!Q12087</f>
        <v>0</v>
      </c>
    </row>
    <row r="12088" spans="1:18">
      <c r="A12088" s="121" t="str">
        <f t="shared" si="188"/>
        <v>00</v>
      </c>
      <c r="B12088" s="121">
        <f>Год!A12088</f>
        <v>0</v>
      </c>
      <c r="C12088" s="121">
        <f>Год!B12088</f>
        <v>0</v>
      </c>
      <c r="D12088" s="121">
        <f>Год!C12088</f>
        <v>0</v>
      </c>
      <c r="E12088" s="121">
        <f>Год!D12088</f>
        <v>0</v>
      </c>
      <c r="F12088" s="121">
        <f>Год!E12088</f>
        <v>0</v>
      </c>
      <c r="G12088" s="121">
        <f>Год!F12088</f>
        <v>0</v>
      </c>
      <c r="H12088" s="121">
        <f>Год!G12088</f>
        <v>0</v>
      </c>
      <c r="I12088" s="121">
        <f>Год!H12088</f>
        <v>0</v>
      </c>
      <c r="J12088" s="121">
        <f>Год!I12088</f>
        <v>0</v>
      </c>
      <c r="K12088" s="121">
        <f>Год!J12088</f>
        <v>0</v>
      </c>
      <c r="L12088" s="121">
        <f>Год!K12088</f>
        <v>0</v>
      </c>
      <c r="M12088" s="121">
        <f>Год!L12088</f>
        <v>0</v>
      </c>
      <c r="N12088" s="121">
        <f>Год!M12088</f>
        <v>0</v>
      </c>
      <c r="O12088" s="121">
        <f>Год!N12088</f>
        <v>0</v>
      </c>
      <c r="P12088" s="121">
        <f>Год!O12088</f>
        <v>0</v>
      </c>
      <c r="Q12088" s="121">
        <f>Год!P12088</f>
        <v>0</v>
      </c>
      <c r="R12088" s="121">
        <f>Год!Q12088</f>
        <v>0</v>
      </c>
    </row>
    <row r="12089" spans="1:18">
      <c r="A12089" s="121" t="str">
        <f t="shared" si="188"/>
        <v>00</v>
      </c>
      <c r="B12089" s="121">
        <f>Год!A12089</f>
        <v>0</v>
      </c>
      <c r="C12089" s="121">
        <f>Год!B12089</f>
        <v>0</v>
      </c>
      <c r="D12089" s="121">
        <f>Год!C12089</f>
        <v>0</v>
      </c>
      <c r="E12089" s="121">
        <f>Год!D12089</f>
        <v>0</v>
      </c>
      <c r="F12089" s="121">
        <f>Год!E12089</f>
        <v>0</v>
      </c>
      <c r="G12089" s="121">
        <f>Год!F12089</f>
        <v>0</v>
      </c>
      <c r="H12089" s="121">
        <f>Год!G12089</f>
        <v>0</v>
      </c>
      <c r="I12089" s="121">
        <f>Год!H12089</f>
        <v>0</v>
      </c>
      <c r="J12089" s="121">
        <f>Год!I12089</f>
        <v>0</v>
      </c>
      <c r="K12089" s="121">
        <f>Год!J12089</f>
        <v>0</v>
      </c>
      <c r="L12089" s="121">
        <f>Год!K12089</f>
        <v>0</v>
      </c>
      <c r="M12089" s="121">
        <f>Год!L12089</f>
        <v>0</v>
      </c>
      <c r="N12089" s="121">
        <f>Год!M12089</f>
        <v>0</v>
      </c>
      <c r="O12089" s="121">
        <f>Год!N12089</f>
        <v>0</v>
      </c>
      <c r="P12089" s="121">
        <f>Год!O12089</f>
        <v>0</v>
      </c>
      <c r="Q12089" s="121">
        <f>Год!P12089</f>
        <v>0</v>
      </c>
      <c r="R12089" s="121">
        <f>Год!Q12089</f>
        <v>0</v>
      </c>
    </row>
    <row r="12090" spans="1:18">
      <c r="A12090" s="121" t="str">
        <f t="shared" si="188"/>
        <v>00</v>
      </c>
      <c r="B12090" s="121">
        <f>Год!A12090</f>
        <v>0</v>
      </c>
      <c r="C12090" s="121">
        <f>Год!B12090</f>
        <v>0</v>
      </c>
      <c r="D12090" s="121">
        <f>Год!C12090</f>
        <v>0</v>
      </c>
      <c r="E12090" s="121">
        <f>Год!D12090</f>
        <v>0</v>
      </c>
      <c r="F12090" s="121">
        <f>Год!E12090</f>
        <v>0</v>
      </c>
      <c r="G12090" s="121">
        <f>Год!F12090</f>
        <v>0</v>
      </c>
      <c r="H12090" s="121">
        <f>Год!G12090</f>
        <v>0</v>
      </c>
      <c r="I12090" s="121">
        <f>Год!H12090</f>
        <v>0</v>
      </c>
      <c r="J12090" s="121">
        <f>Год!I12090</f>
        <v>0</v>
      </c>
      <c r="K12090" s="121">
        <f>Год!J12090</f>
        <v>0</v>
      </c>
      <c r="L12090" s="121">
        <f>Год!K12090</f>
        <v>0</v>
      </c>
      <c r="M12090" s="121">
        <f>Год!L12090</f>
        <v>0</v>
      </c>
      <c r="N12090" s="121">
        <f>Год!M12090</f>
        <v>0</v>
      </c>
      <c r="O12090" s="121">
        <f>Год!N12090</f>
        <v>0</v>
      </c>
      <c r="P12090" s="121">
        <f>Год!O12090</f>
        <v>0</v>
      </c>
      <c r="Q12090" s="121">
        <f>Год!P12090</f>
        <v>0</v>
      </c>
      <c r="R12090" s="121">
        <f>Год!Q12090</f>
        <v>0</v>
      </c>
    </row>
    <row r="12091" spans="1:18">
      <c r="A12091" s="121" t="str">
        <f t="shared" si="188"/>
        <v>00</v>
      </c>
      <c r="B12091" s="121">
        <f>Год!A12091</f>
        <v>0</v>
      </c>
      <c r="C12091" s="121">
        <f>Год!B12091</f>
        <v>0</v>
      </c>
      <c r="D12091" s="121">
        <f>Год!C12091</f>
        <v>0</v>
      </c>
      <c r="E12091" s="121">
        <f>Год!D12091</f>
        <v>0</v>
      </c>
      <c r="F12091" s="121">
        <f>Год!E12091</f>
        <v>0</v>
      </c>
      <c r="G12091" s="121">
        <f>Год!F12091</f>
        <v>0</v>
      </c>
      <c r="H12091" s="121">
        <f>Год!G12091</f>
        <v>0</v>
      </c>
      <c r="I12091" s="121">
        <f>Год!H12091</f>
        <v>0</v>
      </c>
      <c r="J12091" s="121">
        <f>Год!I12091</f>
        <v>0</v>
      </c>
      <c r="K12091" s="121">
        <f>Год!J12091</f>
        <v>0</v>
      </c>
      <c r="L12091" s="121">
        <f>Год!K12091</f>
        <v>0</v>
      </c>
      <c r="M12091" s="121">
        <f>Год!L12091</f>
        <v>0</v>
      </c>
      <c r="N12091" s="121">
        <f>Год!M12091</f>
        <v>0</v>
      </c>
      <c r="O12091" s="121">
        <f>Год!N12091</f>
        <v>0</v>
      </c>
      <c r="P12091" s="121">
        <f>Год!O12091</f>
        <v>0</v>
      </c>
      <c r="Q12091" s="121">
        <f>Год!P12091</f>
        <v>0</v>
      </c>
      <c r="R12091" s="121">
        <f>Год!Q12091</f>
        <v>0</v>
      </c>
    </row>
    <row r="12092" spans="1:18">
      <c r="A12092" s="121" t="str">
        <f t="shared" si="188"/>
        <v>00</v>
      </c>
      <c r="B12092" s="121">
        <f>Год!A12092</f>
        <v>0</v>
      </c>
      <c r="C12092" s="121">
        <f>Год!B12092</f>
        <v>0</v>
      </c>
      <c r="D12092" s="121">
        <f>Год!C12092</f>
        <v>0</v>
      </c>
      <c r="E12092" s="121">
        <f>Год!D12092</f>
        <v>0</v>
      </c>
      <c r="F12092" s="121">
        <f>Год!E12092</f>
        <v>0</v>
      </c>
      <c r="G12092" s="121">
        <f>Год!F12092</f>
        <v>0</v>
      </c>
      <c r="H12092" s="121">
        <f>Год!G12092</f>
        <v>0</v>
      </c>
      <c r="I12092" s="121">
        <f>Год!H12092</f>
        <v>0</v>
      </c>
      <c r="J12092" s="121">
        <f>Год!I12092</f>
        <v>0</v>
      </c>
      <c r="K12092" s="121">
        <f>Год!J12092</f>
        <v>0</v>
      </c>
      <c r="L12092" s="121">
        <f>Год!K12092</f>
        <v>0</v>
      </c>
      <c r="M12092" s="121">
        <f>Год!L12092</f>
        <v>0</v>
      </c>
      <c r="N12092" s="121">
        <f>Год!M12092</f>
        <v>0</v>
      </c>
      <c r="O12092" s="121">
        <f>Год!N12092</f>
        <v>0</v>
      </c>
      <c r="P12092" s="121">
        <f>Год!O12092</f>
        <v>0</v>
      </c>
      <c r="Q12092" s="121">
        <f>Год!P12092</f>
        <v>0</v>
      </c>
      <c r="R12092" s="121">
        <f>Год!Q12092</f>
        <v>0</v>
      </c>
    </row>
    <row r="12093" spans="1:18">
      <c r="A12093" s="121" t="str">
        <f t="shared" si="188"/>
        <v>00</v>
      </c>
      <c r="B12093" s="121">
        <f>Год!A12093</f>
        <v>0</v>
      </c>
      <c r="C12093" s="121">
        <f>Год!B12093</f>
        <v>0</v>
      </c>
      <c r="D12093" s="121">
        <f>Год!C12093</f>
        <v>0</v>
      </c>
      <c r="E12093" s="121">
        <f>Год!D12093</f>
        <v>0</v>
      </c>
      <c r="F12093" s="121">
        <f>Год!E12093</f>
        <v>0</v>
      </c>
      <c r="G12093" s="121">
        <f>Год!F12093</f>
        <v>0</v>
      </c>
      <c r="H12093" s="121">
        <f>Год!G12093</f>
        <v>0</v>
      </c>
      <c r="I12093" s="121">
        <f>Год!H12093</f>
        <v>0</v>
      </c>
      <c r="J12093" s="121">
        <f>Год!I12093</f>
        <v>0</v>
      </c>
      <c r="K12093" s="121">
        <f>Год!J12093</f>
        <v>0</v>
      </c>
      <c r="L12093" s="121">
        <f>Год!K12093</f>
        <v>0</v>
      </c>
      <c r="M12093" s="121">
        <f>Год!L12093</f>
        <v>0</v>
      </c>
      <c r="N12093" s="121">
        <f>Год!M12093</f>
        <v>0</v>
      </c>
      <c r="O12093" s="121">
        <f>Год!N12093</f>
        <v>0</v>
      </c>
      <c r="P12093" s="121">
        <f>Год!O12093</f>
        <v>0</v>
      </c>
      <c r="Q12093" s="121">
        <f>Год!P12093</f>
        <v>0</v>
      </c>
      <c r="R12093" s="121">
        <f>Год!Q12093</f>
        <v>0</v>
      </c>
    </row>
    <row r="12094" spans="1:18">
      <c r="A12094" s="121" t="str">
        <f t="shared" si="188"/>
        <v>00</v>
      </c>
      <c r="B12094" s="121">
        <f>Год!A12094</f>
        <v>0</v>
      </c>
      <c r="C12094" s="121">
        <f>Год!B12094</f>
        <v>0</v>
      </c>
      <c r="D12094" s="121">
        <f>Год!C12094</f>
        <v>0</v>
      </c>
      <c r="E12094" s="121">
        <f>Год!D12094</f>
        <v>0</v>
      </c>
      <c r="F12094" s="121">
        <f>Год!E12094</f>
        <v>0</v>
      </c>
      <c r="G12094" s="121">
        <f>Год!F12094</f>
        <v>0</v>
      </c>
      <c r="H12094" s="121">
        <f>Год!G12094</f>
        <v>0</v>
      </c>
      <c r="I12094" s="121">
        <f>Год!H12094</f>
        <v>0</v>
      </c>
      <c r="J12094" s="121">
        <f>Год!I12094</f>
        <v>0</v>
      </c>
      <c r="K12094" s="121">
        <f>Год!J12094</f>
        <v>0</v>
      </c>
      <c r="L12094" s="121">
        <f>Год!K12094</f>
        <v>0</v>
      </c>
      <c r="M12094" s="121">
        <f>Год!L12094</f>
        <v>0</v>
      </c>
      <c r="N12094" s="121">
        <f>Год!M12094</f>
        <v>0</v>
      </c>
      <c r="O12094" s="121">
        <f>Год!N12094</f>
        <v>0</v>
      </c>
      <c r="P12094" s="121">
        <f>Год!O12094</f>
        <v>0</v>
      </c>
      <c r="Q12094" s="121">
        <f>Год!P12094</f>
        <v>0</v>
      </c>
      <c r="R12094" s="121">
        <f>Год!Q12094</f>
        <v>0</v>
      </c>
    </row>
    <row r="12095" spans="1:18">
      <c r="A12095" s="121" t="str">
        <f t="shared" si="188"/>
        <v>00</v>
      </c>
      <c r="B12095" s="121">
        <f>Год!A12095</f>
        <v>0</v>
      </c>
      <c r="C12095" s="121">
        <f>Год!B12095</f>
        <v>0</v>
      </c>
      <c r="D12095" s="121">
        <f>Год!C12095</f>
        <v>0</v>
      </c>
      <c r="E12095" s="121">
        <f>Год!D12095</f>
        <v>0</v>
      </c>
      <c r="F12095" s="121">
        <f>Год!E12095</f>
        <v>0</v>
      </c>
      <c r="G12095" s="121">
        <f>Год!F12095</f>
        <v>0</v>
      </c>
      <c r="H12095" s="121">
        <f>Год!G12095</f>
        <v>0</v>
      </c>
      <c r="I12095" s="121">
        <f>Год!H12095</f>
        <v>0</v>
      </c>
      <c r="J12095" s="121">
        <f>Год!I12095</f>
        <v>0</v>
      </c>
      <c r="K12095" s="121">
        <f>Год!J12095</f>
        <v>0</v>
      </c>
      <c r="L12095" s="121">
        <f>Год!K12095</f>
        <v>0</v>
      </c>
      <c r="M12095" s="121">
        <f>Год!L12095</f>
        <v>0</v>
      </c>
      <c r="N12095" s="121">
        <f>Год!M12095</f>
        <v>0</v>
      </c>
      <c r="O12095" s="121">
        <f>Год!N12095</f>
        <v>0</v>
      </c>
      <c r="P12095" s="121">
        <f>Год!O12095</f>
        <v>0</v>
      </c>
      <c r="Q12095" s="121">
        <f>Год!P12095</f>
        <v>0</v>
      </c>
      <c r="R12095" s="121">
        <f>Год!Q12095</f>
        <v>0</v>
      </c>
    </row>
    <row r="12096" spans="1:18">
      <c r="A12096" s="121" t="str">
        <f t="shared" si="188"/>
        <v>00</v>
      </c>
      <c r="B12096" s="121">
        <f>Год!A12096</f>
        <v>0</v>
      </c>
      <c r="C12096" s="121">
        <f>Год!B12096</f>
        <v>0</v>
      </c>
      <c r="D12096" s="121">
        <f>Год!C12096</f>
        <v>0</v>
      </c>
      <c r="E12096" s="121">
        <f>Год!D12096</f>
        <v>0</v>
      </c>
      <c r="F12096" s="121">
        <f>Год!E12096</f>
        <v>0</v>
      </c>
      <c r="G12096" s="121">
        <f>Год!F12096</f>
        <v>0</v>
      </c>
      <c r="H12096" s="121">
        <f>Год!G12096</f>
        <v>0</v>
      </c>
      <c r="I12096" s="121">
        <f>Год!H12096</f>
        <v>0</v>
      </c>
      <c r="J12096" s="121">
        <f>Год!I12096</f>
        <v>0</v>
      </c>
      <c r="K12096" s="121">
        <f>Год!J12096</f>
        <v>0</v>
      </c>
      <c r="L12096" s="121">
        <f>Год!K12096</f>
        <v>0</v>
      </c>
      <c r="M12096" s="121">
        <f>Год!L12096</f>
        <v>0</v>
      </c>
      <c r="N12096" s="121">
        <f>Год!M12096</f>
        <v>0</v>
      </c>
      <c r="O12096" s="121">
        <f>Год!N12096</f>
        <v>0</v>
      </c>
      <c r="P12096" s="121">
        <f>Год!O12096</f>
        <v>0</v>
      </c>
      <c r="Q12096" s="121">
        <f>Год!P12096</f>
        <v>0</v>
      </c>
      <c r="R12096" s="121">
        <f>Год!Q12096</f>
        <v>0</v>
      </c>
    </row>
    <row r="12097" spans="1:18">
      <c r="A12097" s="121" t="str">
        <f t="shared" si="188"/>
        <v>00</v>
      </c>
      <c r="B12097" s="121">
        <f>Год!A12097</f>
        <v>0</v>
      </c>
      <c r="C12097" s="121">
        <f>Год!B12097</f>
        <v>0</v>
      </c>
      <c r="D12097" s="121">
        <f>Год!C12097</f>
        <v>0</v>
      </c>
      <c r="E12097" s="121">
        <f>Год!D12097</f>
        <v>0</v>
      </c>
      <c r="F12097" s="121">
        <f>Год!E12097</f>
        <v>0</v>
      </c>
      <c r="G12097" s="121">
        <f>Год!F12097</f>
        <v>0</v>
      </c>
      <c r="H12097" s="121">
        <f>Год!G12097</f>
        <v>0</v>
      </c>
      <c r="I12097" s="121">
        <f>Год!H12097</f>
        <v>0</v>
      </c>
      <c r="J12097" s="121">
        <f>Год!I12097</f>
        <v>0</v>
      </c>
      <c r="K12097" s="121">
        <f>Год!J12097</f>
        <v>0</v>
      </c>
      <c r="L12097" s="121">
        <f>Год!K12097</f>
        <v>0</v>
      </c>
      <c r="M12097" s="121">
        <f>Год!L12097</f>
        <v>0</v>
      </c>
      <c r="N12097" s="121">
        <f>Год!M12097</f>
        <v>0</v>
      </c>
      <c r="O12097" s="121">
        <f>Год!N12097</f>
        <v>0</v>
      </c>
      <c r="P12097" s="121">
        <f>Год!O12097</f>
        <v>0</v>
      </c>
      <c r="Q12097" s="121">
        <f>Год!P12097</f>
        <v>0</v>
      </c>
      <c r="R12097" s="121">
        <f>Год!Q12097</f>
        <v>0</v>
      </c>
    </row>
    <row r="12098" spans="1:18">
      <c r="A12098" s="121" t="str">
        <f t="shared" si="188"/>
        <v>00</v>
      </c>
      <c r="B12098" s="121">
        <f>Год!A12098</f>
        <v>0</v>
      </c>
      <c r="C12098" s="121">
        <f>Год!B12098</f>
        <v>0</v>
      </c>
      <c r="D12098" s="121">
        <f>Год!C12098</f>
        <v>0</v>
      </c>
      <c r="E12098" s="121">
        <f>Год!D12098</f>
        <v>0</v>
      </c>
      <c r="F12098" s="121">
        <f>Год!E12098</f>
        <v>0</v>
      </c>
      <c r="G12098" s="121">
        <f>Год!F12098</f>
        <v>0</v>
      </c>
      <c r="H12098" s="121">
        <f>Год!G12098</f>
        <v>0</v>
      </c>
      <c r="I12098" s="121">
        <f>Год!H12098</f>
        <v>0</v>
      </c>
      <c r="J12098" s="121">
        <f>Год!I12098</f>
        <v>0</v>
      </c>
      <c r="K12098" s="121">
        <f>Год!J12098</f>
        <v>0</v>
      </c>
      <c r="L12098" s="121">
        <f>Год!K12098</f>
        <v>0</v>
      </c>
      <c r="M12098" s="121">
        <f>Год!L12098</f>
        <v>0</v>
      </c>
      <c r="N12098" s="121">
        <f>Год!M12098</f>
        <v>0</v>
      </c>
      <c r="O12098" s="121">
        <f>Год!N12098</f>
        <v>0</v>
      </c>
      <c r="P12098" s="121">
        <f>Год!O12098</f>
        <v>0</v>
      </c>
      <c r="Q12098" s="121">
        <f>Год!P12098</f>
        <v>0</v>
      </c>
      <c r="R12098" s="121">
        <f>Год!Q12098</f>
        <v>0</v>
      </c>
    </row>
    <row r="12099" spans="1:18">
      <c r="A12099" s="121" t="str">
        <f t="shared" ref="A12099:A12162" si="189">CONCATENATE(C12099,D12099)</f>
        <v>00</v>
      </c>
      <c r="B12099" s="121">
        <f>Год!A12099</f>
        <v>0</v>
      </c>
      <c r="C12099" s="121">
        <f>Год!B12099</f>
        <v>0</v>
      </c>
      <c r="D12099" s="121">
        <f>Год!C12099</f>
        <v>0</v>
      </c>
      <c r="E12099" s="121">
        <f>Год!D12099</f>
        <v>0</v>
      </c>
      <c r="F12099" s="121">
        <f>Год!E12099</f>
        <v>0</v>
      </c>
      <c r="G12099" s="121">
        <f>Год!F12099</f>
        <v>0</v>
      </c>
      <c r="H12099" s="121">
        <f>Год!G12099</f>
        <v>0</v>
      </c>
      <c r="I12099" s="121">
        <f>Год!H12099</f>
        <v>0</v>
      </c>
      <c r="J12099" s="121">
        <f>Год!I12099</f>
        <v>0</v>
      </c>
      <c r="K12099" s="121">
        <f>Год!J12099</f>
        <v>0</v>
      </c>
      <c r="L12099" s="121">
        <f>Год!K12099</f>
        <v>0</v>
      </c>
      <c r="M12099" s="121">
        <f>Год!L12099</f>
        <v>0</v>
      </c>
      <c r="N12099" s="121">
        <f>Год!M12099</f>
        <v>0</v>
      </c>
      <c r="O12099" s="121">
        <f>Год!N12099</f>
        <v>0</v>
      </c>
      <c r="P12099" s="121">
        <f>Год!O12099</f>
        <v>0</v>
      </c>
      <c r="Q12099" s="121">
        <f>Год!P12099</f>
        <v>0</v>
      </c>
      <c r="R12099" s="121">
        <f>Год!Q12099</f>
        <v>0</v>
      </c>
    </row>
    <row r="12100" spans="1:18">
      <c r="A12100" s="121" t="str">
        <f t="shared" si="189"/>
        <v>00</v>
      </c>
      <c r="B12100" s="121">
        <f>Год!A12100</f>
        <v>0</v>
      </c>
      <c r="C12100" s="121">
        <f>Год!B12100</f>
        <v>0</v>
      </c>
      <c r="D12100" s="121">
        <f>Год!C12100</f>
        <v>0</v>
      </c>
      <c r="E12100" s="121">
        <f>Год!D12100</f>
        <v>0</v>
      </c>
      <c r="F12100" s="121">
        <f>Год!E12100</f>
        <v>0</v>
      </c>
      <c r="G12100" s="121">
        <f>Год!F12100</f>
        <v>0</v>
      </c>
      <c r="H12100" s="121">
        <f>Год!G12100</f>
        <v>0</v>
      </c>
      <c r="I12100" s="121">
        <f>Год!H12100</f>
        <v>0</v>
      </c>
      <c r="J12100" s="121">
        <f>Год!I12100</f>
        <v>0</v>
      </c>
      <c r="K12100" s="121">
        <f>Год!J12100</f>
        <v>0</v>
      </c>
      <c r="L12100" s="121">
        <f>Год!K12100</f>
        <v>0</v>
      </c>
      <c r="M12100" s="121">
        <f>Год!L12100</f>
        <v>0</v>
      </c>
      <c r="N12100" s="121">
        <f>Год!M12100</f>
        <v>0</v>
      </c>
      <c r="O12100" s="121">
        <f>Год!N12100</f>
        <v>0</v>
      </c>
      <c r="P12100" s="121">
        <f>Год!O12100</f>
        <v>0</v>
      </c>
      <c r="Q12100" s="121">
        <f>Год!P12100</f>
        <v>0</v>
      </c>
      <c r="R12100" s="121">
        <f>Год!Q12100</f>
        <v>0</v>
      </c>
    </row>
    <row r="12101" spans="1:18">
      <c r="A12101" s="121" t="str">
        <f t="shared" si="189"/>
        <v>00</v>
      </c>
      <c r="B12101" s="121">
        <f>Год!A12101</f>
        <v>0</v>
      </c>
      <c r="C12101" s="121">
        <f>Год!B12101</f>
        <v>0</v>
      </c>
      <c r="D12101" s="121">
        <f>Год!C12101</f>
        <v>0</v>
      </c>
      <c r="E12101" s="121">
        <f>Год!D12101</f>
        <v>0</v>
      </c>
      <c r="F12101" s="121">
        <f>Год!E12101</f>
        <v>0</v>
      </c>
      <c r="G12101" s="121">
        <f>Год!F12101</f>
        <v>0</v>
      </c>
      <c r="H12101" s="121">
        <f>Год!G12101</f>
        <v>0</v>
      </c>
      <c r="I12101" s="121">
        <f>Год!H12101</f>
        <v>0</v>
      </c>
      <c r="J12101" s="121">
        <f>Год!I12101</f>
        <v>0</v>
      </c>
      <c r="K12101" s="121">
        <f>Год!J12101</f>
        <v>0</v>
      </c>
      <c r="L12101" s="121">
        <f>Год!K12101</f>
        <v>0</v>
      </c>
      <c r="M12101" s="121">
        <f>Год!L12101</f>
        <v>0</v>
      </c>
      <c r="N12101" s="121">
        <f>Год!M12101</f>
        <v>0</v>
      </c>
      <c r="O12101" s="121">
        <f>Год!N12101</f>
        <v>0</v>
      </c>
      <c r="P12101" s="121">
        <f>Год!O12101</f>
        <v>0</v>
      </c>
      <c r="Q12101" s="121">
        <f>Год!P12101</f>
        <v>0</v>
      </c>
      <c r="R12101" s="121">
        <f>Год!Q12101</f>
        <v>0</v>
      </c>
    </row>
    <row r="12102" spans="1:18">
      <c r="A12102" s="121" t="str">
        <f t="shared" si="189"/>
        <v>00</v>
      </c>
      <c r="B12102" s="121">
        <f>Год!A12102</f>
        <v>0</v>
      </c>
      <c r="C12102" s="121">
        <f>Год!B12102</f>
        <v>0</v>
      </c>
      <c r="D12102" s="121">
        <f>Год!C12102</f>
        <v>0</v>
      </c>
      <c r="E12102" s="121">
        <f>Год!D12102</f>
        <v>0</v>
      </c>
      <c r="F12102" s="121">
        <f>Год!E12102</f>
        <v>0</v>
      </c>
      <c r="G12102" s="121">
        <f>Год!F12102</f>
        <v>0</v>
      </c>
      <c r="H12102" s="121">
        <f>Год!G12102</f>
        <v>0</v>
      </c>
      <c r="I12102" s="121">
        <f>Год!H12102</f>
        <v>0</v>
      </c>
      <c r="J12102" s="121">
        <f>Год!I12102</f>
        <v>0</v>
      </c>
      <c r="K12102" s="121">
        <f>Год!J12102</f>
        <v>0</v>
      </c>
      <c r="L12102" s="121">
        <f>Год!K12102</f>
        <v>0</v>
      </c>
      <c r="M12102" s="121">
        <f>Год!L12102</f>
        <v>0</v>
      </c>
      <c r="N12102" s="121">
        <f>Год!M12102</f>
        <v>0</v>
      </c>
      <c r="O12102" s="121">
        <f>Год!N12102</f>
        <v>0</v>
      </c>
      <c r="P12102" s="121">
        <f>Год!O12102</f>
        <v>0</v>
      </c>
      <c r="Q12102" s="121">
        <f>Год!P12102</f>
        <v>0</v>
      </c>
      <c r="R12102" s="121">
        <f>Год!Q12102</f>
        <v>0</v>
      </c>
    </row>
    <row r="12103" spans="1:18">
      <c r="A12103" s="121" t="str">
        <f t="shared" si="189"/>
        <v>00</v>
      </c>
      <c r="B12103" s="121">
        <f>Год!A12103</f>
        <v>0</v>
      </c>
      <c r="C12103" s="121">
        <f>Год!B12103</f>
        <v>0</v>
      </c>
      <c r="D12103" s="121">
        <f>Год!C12103</f>
        <v>0</v>
      </c>
      <c r="E12103" s="121">
        <f>Год!D12103</f>
        <v>0</v>
      </c>
      <c r="F12103" s="121">
        <f>Год!E12103</f>
        <v>0</v>
      </c>
      <c r="G12103" s="121">
        <f>Год!F12103</f>
        <v>0</v>
      </c>
      <c r="H12103" s="121">
        <f>Год!G12103</f>
        <v>0</v>
      </c>
      <c r="I12103" s="121">
        <f>Год!H12103</f>
        <v>0</v>
      </c>
      <c r="J12103" s="121">
        <f>Год!I12103</f>
        <v>0</v>
      </c>
      <c r="K12103" s="121">
        <f>Год!J12103</f>
        <v>0</v>
      </c>
      <c r="L12103" s="121">
        <f>Год!K12103</f>
        <v>0</v>
      </c>
      <c r="M12103" s="121">
        <f>Год!L12103</f>
        <v>0</v>
      </c>
      <c r="N12103" s="121">
        <f>Год!M12103</f>
        <v>0</v>
      </c>
      <c r="O12103" s="121">
        <f>Год!N12103</f>
        <v>0</v>
      </c>
      <c r="P12103" s="121">
        <f>Год!O12103</f>
        <v>0</v>
      </c>
      <c r="Q12103" s="121">
        <f>Год!P12103</f>
        <v>0</v>
      </c>
      <c r="R12103" s="121">
        <f>Год!Q12103</f>
        <v>0</v>
      </c>
    </row>
    <row r="12104" spans="1:18">
      <c r="A12104" s="121" t="str">
        <f t="shared" si="189"/>
        <v>00</v>
      </c>
      <c r="B12104" s="121">
        <f>Год!A12104</f>
        <v>0</v>
      </c>
      <c r="C12104" s="121">
        <f>Год!B12104</f>
        <v>0</v>
      </c>
      <c r="D12104" s="121">
        <f>Год!C12104</f>
        <v>0</v>
      </c>
      <c r="E12104" s="121">
        <f>Год!D12104</f>
        <v>0</v>
      </c>
      <c r="F12104" s="121">
        <f>Год!E12104</f>
        <v>0</v>
      </c>
      <c r="G12104" s="121">
        <f>Год!F12104</f>
        <v>0</v>
      </c>
      <c r="H12104" s="121">
        <f>Год!G12104</f>
        <v>0</v>
      </c>
      <c r="I12104" s="121">
        <f>Год!H12104</f>
        <v>0</v>
      </c>
      <c r="J12104" s="121">
        <f>Год!I12104</f>
        <v>0</v>
      </c>
      <c r="K12104" s="121">
        <f>Год!J12104</f>
        <v>0</v>
      </c>
      <c r="L12104" s="121">
        <f>Год!K12104</f>
        <v>0</v>
      </c>
      <c r="M12104" s="121">
        <f>Год!L12104</f>
        <v>0</v>
      </c>
      <c r="N12104" s="121">
        <f>Год!M12104</f>
        <v>0</v>
      </c>
      <c r="O12104" s="121">
        <f>Год!N12104</f>
        <v>0</v>
      </c>
      <c r="P12104" s="121">
        <f>Год!O12104</f>
        <v>0</v>
      </c>
      <c r="Q12104" s="121">
        <f>Год!P12104</f>
        <v>0</v>
      </c>
      <c r="R12104" s="121">
        <f>Год!Q12104</f>
        <v>0</v>
      </c>
    </row>
    <row r="12105" spans="1:18">
      <c r="A12105" s="121" t="str">
        <f t="shared" si="189"/>
        <v>00</v>
      </c>
      <c r="B12105" s="121">
        <f>Год!A12105</f>
        <v>0</v>
      </c>
      <c r="C12105" s="121">
        <f>Год!B12105</f>
        <v>0</v>
      </c>
      <c r="D12105" s="121">
        <f>Год!C12105</f>
        <v>0</v>
      </c>
      <c r="E12105" s="121">
        <f>Год!D12105</f>
        <v>0</v>
      </c>
      <c r="F12105" s="121">
        <f>Год!E12105</f>
        <v>0</v>
      </c>
      <c r="G12105" s="121">
        <f>Год!F12105</f>
        <v>0</v>
      </c>
      <c r="H12105" s="121">
        <f>Год!G12105</f>
        <v>0</v>
      </c>
      <c r="I12105" s="121">
        <f>Год!H12105</f>
        <v>0</v>
      </c>
      <c r="J12105" s="121">
        <f>Год!I12105</f>
        <v>0</v>
      </c>
      <c r="K12105" s="121">
        <f>Год!J12105</f>
        <v>0</v>
      </c>
      <c r="L12105" s="121">
        <f>Год!K12105</f>
        <v>0</v>
      </c>
      <c r="M12105" s="121">
        <f>Год!L12105</f>
        <v>0</v>
      </c>
      <c r="N12105" s="121">
        <f>Год!M12105</f>
        <v>0</v>
      </c>
      <c r="O12105" s="121">
        <f>Год!N12105</f>
        <v>0</v>
      </c>
      <c r="P12105" s="121">
        <f>Год!O12105</f>
        <v>0</v>
      </c>
      <c r="Q12105" s="121">
        <f>Год!P12105</f>
        <v>0</v>
      </c>
      <c r="R12105" s="121">
        <f>Год!Q12105</f>
        <v>0</v>
      </c>
    </row>
    <row r="12106" spans="1:18">
      <c r="A12106" s="121" t="str">
        <f t="shared" si="189"/>
        <v>00</v>
      </c>
      <c r="B12106" s="121">
        <f>Год!A12106</f>
        <v>0</v>
      </c>
      <c r="C12106" s="121">
        <f>Год!B12106</f>
        <v>0</v>
      </c>
      <c r="D12106" s="121">
        <f>Год!C12106</f>
        <v>0</v>
      </c>
      <c r="E12106" s="121">
        <f>Год!D12106</f>
        <v>0</v>
      </c>
      <c r="F12106" s="121">
        <f>Год!E12106</f>
        <v>0</v>
      </c>
      <c r="G12106" s="121">
        <f>Год!F12106</f>
        <v>0</v>
      </c>
      <c r="H12106" s="121">
        <f>Год!G12106</f>
        <v>0</v>
      </c>
      <c r="I12106" s="121">
        <f>Год!H12106</f>
        <v>0</v>
      </c>
      <c r="J12106" s="121">
        <f>Год!I12106</f>
        <v>0</v>
      </c>
      <c r="K12106" s="121">
        <f>Год!J12106</f>
        <v>0</v>
      </c>
      <c r="L12106" s="121">
        <f>Год!K12106</f>
        <v>0</v>
      </c>
      <c r="M12106" s="121">
        <f>Год!L12106</f>
        <v>0</v>
      </c>
      <c r="N12106" s="121">
        <f>Год!M12106</f>
        <v>0</v>
      </c>
      <c r="O12106" s="121">
        <f>Год!N12106</f>
        <v>0</v>
      </c>
      <c r="P12106" s="121">
        <f>Год!O12106</f>
        <v>0</v>
      </c>
      <c r="Q12106" s="121">
        <f>Год!P12106</f>
        <v>0</v>
      </c>
      <c r="R12106" s="121">
        <f>Год!Q12106</f>
        <v>0</v>
      </c>
    </row>
    <row r="12107" spans="1:18">
      <c r="A12107" s="121" t="str">
        <f t="shared" si="189"/>
        <v>00</v>
      </c>
      <c r="B12107" s="121">
        <f>Год!A12107</f>
        <v>0</v>
      </c>
      <c r="C12107" s="121">
        <f>Год!B12107</f>
        <v>0</v>
      </c>
      <c r="D12107" s="121">
        <f>Год!C12107</f>
        <v>0</v>
      </c>
      <c r="E12107" s="121">
        <f>Год!D12107</f>
        <v>0</v>
      </c>
      <c r="F12107" s="121">
        <f>Год!E12107</f>
        <v>0</v>
      </c>
      <c r="G12107" s="121">
        <f>Год!F12107</f>
        <v>0</v>
      </c>
      <c r="H12107" s="121">
        <f>Год!G12107</f>
        <v>0</v>
      </c>
      <c r="I12107" s="121">
        <f>Год!H12107</f>
        <v>0</v>
      </c>
      <c r="J12107" s="121">
        <f>Год!I12107</f>
        <v>0</v>
      </c>
      <c r="K12107" s="121">
        <f>Год!J12107</f>
        <v>0</v>
      </c>
      <c r="L12107" s="121">
        <f>Год!K12107</f>
        <v>0</v>
      </c>
      <c r="M12107" s="121">
        <f>Год!L12107</f>
        <v>0</v>
      </c>
      <c r="N12107" s="121">
        <f>Год!M12107</f>
        <v>0</v>
      </c>
      <c r="O12107" s="121">
        <f>Год!N12107</f>
        <v>0</v>
      </c>
      <c r="P12107" s="121">
        <f>Год!O12107</f>
        <v>0</v>
      </c>
      <c r="Q12107" s="121">
        <f>Год!P12107</f>
        <v>0</v>
      </c>
      <c r="R12107" s="121">
        <f>Год!Q12107</f>
        <v>0</v>
      </c>
    </row>
    <row r="12108" spans="1:18">
      <c r="A12108" s="121" t="str">
        <f t="shared" si="189"/>
        <v>00</v>
      </c>
      <c r="B12108" s="121">
        <f>Год!A12108</f>
        <v>0</v>
      </c>
      <c r="C12108" s="121">
        <f>Год!B12108</f>
        <v>0</v>
      </c>
      <c r="D12108" s="121">
        <f>Год!C12108</f>
        <v>0</v>
      </c>
      <c r="E12108" s="121">
        <f>Год!D12108</f>
        <v>0</v>
      </c>
      <c r="F12108" s="121">
        <f>Год!E12108</f>
        <v>0</v>
      </c>
      <c r="G12108" s="121">
        <f>Год!F12108</f>
        <v>0</v>
      </c>
      <c r="H12108" s="121">
        <f>Год!G12108</f>
        <v>0</v>
      </c>
      <c r="I12108" s="121">
        <f>Год!H12108</f>
        <v>0</v>
      </c>
      <c r="J12108" s="121">
        <f>Год!I12108</f>
        <v>0</v>
      </c>
      <c r="K12108" s="121">
        <f>Год!J12108</f>
        <v>0</v>
      </c>
      <c r="L12108" s="121">
        <f>Год!K12108</f>
        <v>0</v>
      </c>
      <c r="M12108" s="121">
        <f>Год!L12108</f>
        <v>0</v>
      </c>
      <c r="N12108" s="121">
        <f>Год!M12108</f>
        <v>0</v>
      </c>
      <c r="O12108" s="121">
        <f>Год!N12108</f>
        <v>0</v>
      </c>
      <c r="P12108" s="121">
        <f>Год!O12108</f>
        <v>0</v>
      </c>
      <c r="Q12108" s="121">
        <f>Год!P12108</f>
        <v>0</v>
      </c>
      <c r="R12108" s="121">
        <f>Год!Q12108</f>
        <v>0</v>
      </c>
    </row>
    <row r="12109" spans="1:18">
      <c r="A12109" s="121" t="str">
        <f t="shared" si="189"/>
        <v>00</v>
      </c>
      <c r="B12109" s="121">
        <f>Год!A12109</f>
        <v>0</v>
      </c>
      <c r="C12109" s="121">
        <f>Год!B12109</f>
        <v>0</v>
      </c>
      <c r="D12109" s="121">
        <f>Год!C12109</f>
        <v>0</v>
      </c>
      <c r="E12109" s="121">
        <f>Год!D12109</f>
        <v>0</v>
      </c>
      <c r="F12109" s="121">
        <f>Год!E12109</f>
        <v>0</v>
      </c>
      <c r="G12109" s="121">
        <f>Год!F12109</f>
        <v>0</v>
      </c>
      <c r="H12109" s="121">
        <f>Год!G12109</f>
        <v>0</v>
      </c>
      <c r="I12109" s="121">
        <f>Год!H12109</f>
        <v>0</v>
      </c>
      <c r="J12109" s="121">
        <f>Год!I12109</f>
        <v>0</v>
      </c>
      <c r="K12109" s="121">
        <f>Год!J12109</f>
        <v>0</v>
      </c>
      <c r="L12109" s="121">
        <f>Год!K12109</f>
        <v>0</v>
      </c>
      <c r="M12109" s="121">
        <f>Год!L12109</f>
        <v>0</v>
      </c>
      <c r="N12109" s="121">
        <f>Год!M12109</f>
        <v>0</v>
      </c>
      <c r="O12109" s="121">
        <f>Год!N12109</f>
        <v>0</v>
      </c>
      <c r="P12109" s="121">
        <f>Год!O12109</f>
        <v>0</v>
      </c>
      <c r="Q12109" s="121">
        <f>Год!P12109</f>
        <v>0</v>
      </c>
      <c r="R12109" s="121">
        <f>Год!Q12109</f>
        <v>0</v>
      </c>
    </row>
    <row r="12110" spans="1:18">
      <c r="A12110" s="121" t="str">
        <f t="shared" si="189"/>
        <v>00</v>
      </c>
      <c r="B12110" s="121">
        <f>Год!A12110</f>
        <v>0</v>
      </c>
      <c r="C12110" s="121">
        <f>Год!B12110</f>
        <v>0</v>
      </c>
      <c r="D12110" s="121">
        <f>Год!C12110</f>
        <v>0</v>
      </c>
      <c r="E12110" s="121">
        <f>Год!D12110</f>
        <v>0</v>
      </c>
      <c r="F12110" s="121">
        <f>Год!E12110</f>
        <v>0</v>
      </c>
      <c r="G12110" s="121">
        <f>Год!F12110</f>
        <v>0</v>
      </c>
      <c r="H12110" s="121">
        <f>Год!G12110</f>
        <v>0</v>
      </c>
      <c r="I12110" s="121">
        <f>Год!H12110</f>
        <v>0</v>
      </c>
      <c r="J12110" s="121">
        <f>Год!I12110</f>
        <v>0</v>
      </c>
      <c r="K12110" s="121">
        <f>Год!J12110</f>
        <v>0</v>
      </c>
      <c r="L12110" s="121">
        <f>Год!K12110</f>
        <v>0</v>
      </c>
      <c r="M12110" s="121">
        <f>Год!L12110</f>
        <v>0</v>
      </c>
      <c r="N12110" s="121">
        <f>Год!M12110</f>
        <v>0</v>
      </c>
      <c r="O12110" s="121">
        <f>Год!N12110</f>
        <v>0</v>
      </c>
      <c r="P12110" s="121">
        <f>Год!O12110</f>
        <v>0</v>
      </c>
      <c r="Q12110" s="121">
        <f>Год!P12110</f>
        <v>0</v>
      </c>
      <c r="R12110" s="121">
        <f>Год!Q12110</f>
        <v>0</v>
      </c>
    </row>
    <row r="12111" spans="1:18">
      <c r="A12111" s="121" t="str">
        <f t="shared" si="189"/>
        <v>00</v>
      </c>
      <c r="B12111" s="121">
        <f>Год!A12111</f>
        <v>0</v>
      </c>
      <c r="C12111" s="121">
        <f>Год!B12111</f>
        <v>0</v>
      </c>
      <c r="D12111" s="121">
        <f>Год!C12111</f>
        <v>0</v>
      </c>
      <c r="E12111" s="121">
        <f>Год!D12111</f>
        <v>0</v>
      </c>
      <c r="F12111" s="121">
        <f>Год!E12111</f>
        <v>0</v>
      </c>
      <c r="G12111" s="121">
        <f>Год!F12111</f>
        <v>0</v>
      </c>
      <c r="H12111" s="121">
        <f>Год!G12111</f>
        <v>0</v>
      </c>
      <c r="I12111" s="121">
        <f>Год!H12111</f>
        <v>0</v>
      </c>
      <c r="J12111" s="121">
        <f>Год!I12111</f>
        <v>0</v>
      </c>
      <c r="K12111" s="121">
        <f>Год!J12111</f>
        <v>0</v>
      </c>
      <c r="L12111" s="121">
        <f>Год!K12111</f>
        <v>0</v>
      </c>
      <c r="M12111" s="121">
        <f>Год!L12111</f>
        <v>0</v>
      </c>
      <c r="N12111" s="121">
        <f>Год!M12111</f>
        <v>0</v>
      </c>
      <c r="O12111" s="121">
        <f>Год!N12111</f>
        <v>0</v>
      </c>
      <c r="P12111" s="121">
        <f>Год!O12111</f>
        <v>0</v>
      </c>
      <c r="Q12111" s="121">
        <f>Год!P12111</f>
        <v>0</v>
      </c>
      <c r="R12111" s="121">
        <f>Год!Q12111</f>
        <v>0</v>
      </c>
    </row>
    <row r="12112" spans="1:18">
      <c r="A12112" s="121" t="str">
        <f t="shared" si="189"/>
        <v>00</v>
      </c>
      <c r="B12112" s="121">
        <f>Год!A12112</f>
        <v>0</v>
      </c>
      <c r="C12112" s="121">
        <f>Год!B12112</f>
        <v>0</v>
      </c>
      <c r="D12112" s="121">
        <f>Год!C12112</f>
        <v>0</v>
      </c>
      <c r="E12112" s="121">
        <f>Год!D12112</f>
        <v>0</v>
      </c>
      <c r="F12112" s="121">
        <f>Год!E12112</f>
        <v>0</v>
      </c>
      <c r="G12112" s="121">
        <f>Год!F12112</f>
        <v>0</v>
      </c>
      <c r="H12112" s="121">
        <f>Год!G12112</f>
        <v>0</v>
      </c>
      <c r="I12112" s="121">
        <f>Год!H12112</f>
        <v>0</v>
      </c>
      <c r="J12112" s="121">
        <f>Год!I12112</f>
        <v>0</v>
      </c>
      <c r="K12112" s="121">
        <f>Год!J12112</f>
        <v>0</v>
      </c>
      <c r="L12112" s="121">
        <f>Год!K12112</f>
        <v>0</v>
      </c>
      <c r="M12112" s="121">
        <f>Год!L12112</f>
        <v>0</v>
      </c>
      <c r="N12112" s="121">
        <f>Год!M12112</f>
        <v>0</v>
      </c>
      <c r="O12112" s="121">
        <f>Год!N12112</f>
        <v>0</v>
      </c>
      <c r="P12112" s="121">
        <f>Год!O12112</f>
        <v>0</v>
      </c>
      <c r="Q12112" s="121">
        <f>Год!P12112</f>
        <v>0</v>
      </c>
      <c r="R12112" s="121">
        <f>Год!Q12112</f>
        <v>0</v>
      </c>
    </row>
    <row r="12113" spans="1:18">
      <c r="A12113" s="121" t="str">
        <f t="shared" si="189"/>
        <v>00</v>
      </c>
      <c r="B12113" s="121">
        <f>Год!A12113</f>
        <v>0</v>
      </c>
      <c r="C12113" s="121">
        <f>Год!B12113</f>
        <v>0</v>
      </c>
      <c r="D12113" s="121">
        <f>Год!C12113</f>
        <v>0</v>
      </c>
      <c r="E12113" s="121">
        <f>Год!D12113</f>
        <v>0</v>
      </c>
      <c r="F12113" s="121">
        <f>Год!E12113</f>
        <v>0</v>
      </c>
      <c r="G12113" s="121">
        <f>Год!F12113</f>
        <v>0</v>
      </c>
      <c r="H12113" s="121">
        <f>Год!G12113</f>
        <v>0</v>
      </c>
      <c r="I12113" s="121">
        <f>Год!H12113</f>
        <v>0</v>
      </c>
      <c r="J12113" s="121">
        <f>Год!I12113</f>
        <v>0</v>
      </c>
      <c r="K12113" s="121">
        <f>Год!J12113</f>
        <v>0</v>
      </c>
      <c r="L12113" s="121">
        <f>Год!K12113</f>
        <v>0</v>
      </c>
      <c r="M12113" s="121">
        <f>Год!L12113</f>
        <v>0</v>
      </c>
      <c r="N12113" s="121">
        <f>Год!M12113</f>
        <v>0</v>
      </c>
      <c r="O12113" s="121">
        <f>Год!N12113</f>
        <v>0</v>
      </c>
      <c r="P12113" s="121">
        <f>Год!O12113</f>
        <v>0</v>
      </c>
      <c r="Q12113" s="121">
        <f>Год!P12113</f>
        <v>0</v>
      </c>
      <c r="R12113" s="121">
        <f>Год!Q12113</f>
        <v>0</v>
      </c>
    </row>
    <row r="12114" spans="1:18">
      <c r="A12114" s="121" t="str">
        <f t="shared" si="189"/>
        <v>00</v>
      </c>
      <c r="B12114" s="121">
        <f>Год!A12114</f>
        <v>0</v>
      </c>
      <c r="C12114" s="121">
        <f>Год!B12114</f>
        <v>0</v>
      </c>
      <c r="D12114" s="121">
        <f>Год!C12114</f>
        <v>0</v>
      </c>
      <c r="E12114" s="121">
        <f>Год!D12114</f>
        <v>0</v>
      </c>
      <c r="F12114" s="121">
        <f>Год!E12114</f>
        <v>0</v>
      </c>
      <c r="G12114" s="121">
        <f>Год!F12114</f>
        <v>0</v>
      </c>
      <c r="H12114" s="121">
        <f>Год!G12114</f>
        <v>0</v>
      </c>
      <c r="I12114" s="121">
        <f>Год!H12114</f>
        <v>0</v>
      </c>
      <c r="J12114" s="121">
        <f>Год!I12114</f>
        <v>0</v>
      </c>
      <c r="K12114" s="121">
        <f>Год!J12114</f>
        <v>0</v>
      </c>
      <c r="L12114" s="121">
        <f>Год!K12114</f>
        <v>0</v>
      </c>
      <c r="M12114" s="121">
        <f>Год!L12114</f>
        <v>0</v>
      </c>
      <c r="N12114" s="121">
        <f>Год!M12114</f>
        <v>0</v>
      </c>
      <c r="O12114" s="121">
        <f>Год!N12114</f>
        <v>0</v>
      </c>
      <c r="P12114" s="121">
        <f>Год!O12114</f>
        <v>0</v>
      </c>
      <c r="Q12114" s="121">
        <f>Год!P12114</f>
        <v>0</v>
      </c>
      <c r="R12114" s="121">
        <f>Год!Q12114</f>
        <v>0</v>
      </c>
    </row>
    <row r="12115" spans="1:18">
      <c r="A12115" s="121" t="str">
        <f t="shared" si="189"/>
        <v>00</v>
      </c>
      <c r="B12115" s="121">
        <f>Год!A12115</f>
        <v>0</v>
      </c>
      <c r="C12115" s="121">
        <f>Год!B12115</f>
        <v>0</v>
      </c>
      <c r="D12115" s="121">
        <f>Год!C12115</f>
        <v>0</v>
      </c>
      <c r="E12115" s="121">
        <f>Год!D12115</f>
        <v>0</v>
      </c>
      <c r="F12115" s="121">
        <f>Год!E12115</f>
        <v>0</v>
      </c>
      <c r="G12115" s="121">
        <f>Год!F12115</f>
        <v>0</v>
      </c>
      <c r="H12115" s="121">
        <f>Год!G12115</f>
        <v>0</v>
      </c>
      <c r="I12115" s="121">
        <f>Год!H12115</f>
        <v>0</v>
      </c>
      <c r="J12115" s="121">
        <f>Год!I12115</f>
        <v>0</v>
      </c>
      <c r="K12115" s="121">
        <f>Год!J12115</f>
        <v>0</v>
      </c>
      <c r="L12115" s="121">
        <f>Год!K12115</f>
        <v>0</v>
      </c>
      <c r="M12115" s="121">
        <f>Год!L12115</f>
        <v>0</v>
      </c>
      <c r="N12115" s="121">
        <f>Год!M12115</f>
        <v>0</v>
      </c>
      <c r="O12115" s="121">
        <f>Год!N12115</f>
        <v>0</v>
      </c>
      <c r="P12115" s="121">
        <f>Год!O12115</f>
        <v>0</v>
      </c>
      <c r="Q12115" s="121">
        <f>Год!P12115</f>
        <v>0</v>
      </c>
      <c r="R12115" s="121">
        <f>Год!Q12115</f>
        <v>0</v>
      </c>
    </row>
    <row r="12116" spans="1:18">
      <c r="A12116" s="121" t="str">
        <f t="shared" si="189"/>
        <v>00</v>
      </c>
      <c r="B12116" s="121">
        <f>Год!A12116</f>
        <v>0</v>
      </c>
      <c r="C12116" s="121">
        <f>Год!B12116</f>
        <v>0</v>
      </c>
      <c r="D12116" s="121">
        <f>Год!C12116</f>
        <v>0</v>
      </c>
      <c r="E12116" s="121">
        <f>Год!D12116</f>
        <v>0</v>
      </c>
      <c r="F12116" s="121">
        <f>Год!E12116</f>
        <v>0</v>
      </c>
      <c r="G12116" s="121">
        <f>Год!F12116</f>
        <v>0</v>
      </c>
      <c r="H12116" s="121">
        <f>Год!G12116</f>
        <v>0</v>
      </c>
      <c r="I12116" s="121">
        <f>Год!H12116</f>
        <v>0</v>
      </c>
      <c r="J12116" s="121">
        <f>Год!I12116</f>
        <v>0</v>
      </c>
      <c r="K12116" s="121">
        <f>Год!J12116</f>
        <v>0</v>
      </c>
      <c r="L12116" s="121">
        <f>Год!K12116</f>
        <v>0</v>
      </c>
      <c r="M12116" s="121">
        <f>Год!L12116</f>
        <v>0</v>
      </c>
      <c r="N12116" s="121">
        <f>Год!M12116</f>
        <v>0</v>
      </c>
      <c r="O12116" s="121">
        <f>Год!N12116</f>
        <v>0</v>
      </c>
      <c r="P12116" s="121">
        <f>Год!O12116</f>
        <v>0</v>
      </c>
      <c r="Q12116" s="121">
        <f>Год!P12116</f>
        <v>0</v>
      </c>
      <c r="R12116" s="121">
        <f>Год!Q12116</f>
        <v>0</v>
      </c>
    </row>
    <row r="12117" spans="1:18">
      <c r="A12117" s="121" t="str">
        <f t="shared" si="189"/>
        <v>00</v>
      </c>
      <c r="B12117" s="121">
        <f>Год!A12117</f>
        <v>0</v>
      </c>
      <c r="C12117" s="121">
        <f>Год!B12117</f>
        <v>0</v>
      </c>
      <c r="D12117" s="121">
        <f>Год!C12117</f>
        <v>0</v>
      </c>
      <c r="E12117" s="121">
        <f>Год!D12117</f>
        <v>0</v>
      </c>
      <c r="F12117" s="121">
        <f>Год!E12117</f>
        <v>0</v>
      </c>
      <c r="G12117" s="121">
        <f>Год!F12117</f>
        <v>0</v>
      </c>
      <c r="H12117" s="121">
        <f>Год!G12117</f>
        <v>0</v>
      </c>
      <c r="I12117" s="121">
        <f>Год!H12117</f>
        <v>0</v>
      </c>
      <c r="J12117" s="121">
        <f>Год!I12117</f>
        <v>0</v>
      </c>
      <c r="K12117" s="121">
        <f>Год!J12117</f>
        <v>0</v>
      </c>
      <c r="L12117" s="121">
        <f>Год!K12117</f>
        <v>0</v>
      </c>
      <c r="M12117" s="121">
        <f>Год!L12117</f>
        <v>0</v>
      </c>
      <c r="N12117" s="121">
        <f>Год!M12117</f>
        <v>0</v>
      </c>
      <c r="O12117" s="121">
        <f>Год!N12117</f>
        <v>0</v>
      </c>
      <c r="P12117" s="121">
        <f>Год!O12117</f>
        <v>0</v>
      </c>
      <c r="Q12117" s="121">
        <f>Год!P12117</f>
        <v>0</v>
      </c>
      <c r="R12117" s="121">
        <f>Год!Q12117</f>
        <v>0</v>
      </c>
    </row>
    <row r="12118" spans="1:18">
      <c r="A12118" s="121" t="str">
        <f t="shared" si="189"/>
        <v>00</v>
      </c>
      <c r="B12118" s="121">
        <f>Год!A12118</f>
        <v>0</v>
      </c>
      <c r="C12118" s="121">
        <f>Год!B12118</f>
        <v>0</v>
      </c>
      <c r="D12118" s="121">
        <f>Год!C12118</f>
        <v>0</v>
      </c>
      <c r="E12118" s="121">
        <f>Год!D12118</f>
        <v>0</v>
      </c>
      <c r="F12118" s="121">
        <f>Год!E12118</f>
        <v>0</v>
      </c>
      <c r="G12118" s="121">
        <f>Год!F12118</f>
        <v>0</v>
      </c>
      <c r="H12118" s="121">
        <f>Год!G12118</f>
        <v>0</v>
      </c>
      <c r="I12118" s="121">
        <f>Год!H12118</f>
        <v>0</v>
      </c>
      <c r="J12118" s="121">
        <f>Год!I12118</f>
        <v>0</v>
      </c>
      <c r="K12118" s="121">
        <f>Год!J12118</f>
        <v>0</v>
      </c>
      <c r="L12118" s="121">
        <f>Год!K12118</f>
        <v>0</v>
      </c>
      <c r="M12118" s="121">
        <f>Год!L12118</f>
        <v>0</v>
      </c>
      <c r="N12118" s="121">
        <f>Год!M12118</f>
        <v>0</v>
      </c>
      <c r="O12118" s="121">
        <f>Год!N12118</f>
        <v>0</v>
      </c>
      <c r="P12118" s="121">
        <f>Год!O12118</f>
        <v>0</v>
      </c>
      <c r="Q12118" s="121">
        <f>Год!P12118</f>
        <v>0</v>
      </c>
      <c r="R12118" s="121">
        <f>Год!Q12118</f>
        <v>0</v>
      </c>
    </row>
    <row r="12119" spans="1:18">
      <c r="A12119" s="121" t="str">
        <f t="shared" si="189"/>
        <v>00</v>
      </c>
      <c r="B12119" s="121">
        <f>Год!A12119</f>
        <v>0</v>
      </c>
      <c r="C12119" s="121">
        <f>Год!B12119</f>
        <v>0</v>
      </c>
      <c r="D12119" s="121">
        <f>Год!C12119</f>
        <v>0</v>
      </c>
      <c r="E12119" s="121">
        <f>Год!D12119</f>
        <v>0</v>
      </c>
      <c r="F12119" s="121">
        <f>Год!E12119</f>
        <v>0</v>
      </c>
      <c r="G12119" s="121">
        <f>Год!F12119</f>
        <v>0</v>
      </c>
      <c r="H12119" s="121">
        <f>Год!G12119</f>
        <v>0</v>
      </c>
      <c r="I12119" s="121">
        <f>Год!H12119</f>
        <v>0</v>
      </c>
      <c r="J12119" s="121">
        <f>Год!I12119</f>
        <v>0</v>
      </c>
      <c r="K12119" s="121">
        <f>Год!J12119</f>
        <v>0</v>
      </c>
      <c r="L12119" s="121">
        <f>Год!K12119</f>
        <v>0</v>
      </c>
      <c r="M12119" s="121">
        <f>Год!L12119</f>
        <v>0</v>
      </c>
      <c r="N12119" s="121">
        <f>Год!M12119</f>
        <v>0</v>
      </c>
      <c r="O12119" s="121">
        <f>Год!N12119</f>
        <v>0</v>
      </c>
      <c r="P12119" s="121">
        <f>Год!O12119</f>
        <v>0</v>
      </c>
      <c r="Q12119" s="121">
        <f>Год!P12119</f>
        <v>0</v>
      </c>
      <c r="R12119" s="121">
        <f>Год!Q12119</f>
        <v>0</v>
      </c>
    </row>
    <row r="12120" spans="1:18">
      <c r="A12120" s="121" t="str">
        <f t="shared" si="189"/>
        <v>00</v>
      </c>
      <c r="B12120" s="121">
        <f>Год!A12120</f>
        <v>0</v>
      </c>
      <c r="C12120" s="121">
        <f>Год!B12120</f>
        <v>0</v>
      </c>
      <c r="D12120" s="121">
        <f>Год!C12120</f>
        <v>0</v>
      </c>
      <c r="E12120" s="121">
        <f>Год!D12120</f>
        <v>0</v>
      </c>
      <c r="F12120" s="121">
        <f>Год!E12120</f>
        <v>0</v>
      </c>
      <c r="G12120" s="121">
        <f>Год!F12120</f>
        <v>0</v>
      </c>
      <c r="H12120" s="121">
        <f>Год!G12120</f>
        <v>0</v>
      </c>
      <c r="I12120" s="121">
        <f>Год!H12120</f>
        <v>0</v>
      </c>
      <c r="J12120" s="121">
        <f>Год!I12120</f>
        <v>0</v>
      </c>
      <c r="K12120" s="121">
        <f>Год!J12120</f>
        <v>0</v>
      </c>
      <c r="L12120" s="121">
        <f>Год!K12120</f>
        <v>0</v>
      </c>
      <c r="M12120" s="121">
        <f>Год!L12120</f>
        <v>0</v>
      </c>
      <c r="N12120" s="121">
        <f>Год!M12120</f>
        <v>0</v>
      </c>
      <c r="O12120" s="121">
        <f>Год!N12120</f>
        <v>0</v>
      </c>
      <c r="P12120" s="121">
        <f>Год!O12120</f>
        <v>0</v>
      </c>
      <c r="Q12120" s="121">
        <f>Год!P12120</f>
        <v>0</v>
      </c>
      <c r="R12120" s="121">
        <f>Год!Q12120</f>
        <v>0</v>
      </c>
    </row>
    <row r="12121" spans="1:18">
      <c r="A12121" s="121" t="str">
        <f t="shared" si="189"/>
        <v>00</v>
      </c>
      <c r="B12121" s="121">
        <f>Год!A12121</f>
        <v>0</v>
      </c>
      <c r="C12121" s="121">
        <f>Год!B12121</f>
        <v>0</v>
      </c>
      <c r="D12121" s="121">
        <f>Год!C12121</f>
        <v>0</v>
      </c>
      <c r="E12121" s="121">
        <f>Год!D12121</f>
        <v>0</v>
      </c>
      <c r="F12121" s="121">
        <f>Год!E12121</f>
        <v>0</v>
      </c>
      <c r="G12121" s="121">
        <f>Год!F12121</f>
        <v>0</v>
      </c>
      <c r="H12121" s="121">
        <f>Год!G12121</f>
        <v>0</v>
      </c>
      <c r="I12121" s="121">
        <f>Год!H12121</f>
        <v>0</v>
      </c>
      <c r="J12121" s="121">
        <f>Год!I12121</f>
        <v>0</v>
      </c>
      <c r="K12121" s="121">
        <f>Год!J12121</f>
        <v>0</v>
      </c>
      <c r="L12121" s="121">
        <f>Год!K12121</f>
        <v>0</v>
      </c>
      <c r="M12121" s="121">
        <f>Год!L12121</f>
        <v>0</v>
      </c>
      <c r="N12121" s="121">
        <f>Год!M12121</f>
        <v>0</v>
      </c>
      <c r="O12121" s="121">
        <f>Год!N12121</f>
        <v>0</v>
      </c>
      <c r="P12121" s="121">
        <f>Год!O12121</f>
        <v>0</v>
      </c>
      <c r="Q12121" s="121">
        <f>Год!P12121</f>
        <v>0</v>
      </c>
      <c r="R12121" s="121">
        <f>Год!Q12121</f>
        <v>0</v>
      </c>
    </row>
    <row r="12122" spans="1:18">
      <c r="A12122" s="121" t="str">
        <f t="shared" si="189"/>
        <v>00</v>
      </c>
      <c r="B12122" s="121">
        <f>Год!A12122</f>
        <v>0</v>
      </c>
      <c r="C12122" s="121">
        <f>Год!B12122</f>
        <v>0</v>
      </c>
      <c r="D12122" s="121">
        <f>Год!C12122</f>
        <v>0</v>
      </c>
      <c r="E12122" s="121">
        <f>Год!D12122</f>
        <v>0</v>
      </c>
      <c r="F12122" s="121">
        <f>Год!E12122</f>
        <v>0</v>
      </c>
      <c r="G12122" s="121">
        <f>Год!F12122</f>
        <v>0</v>
      </c>
      <c r="H12122" s="121">
        <f>Год!G12122</f>
        <v>0</v>
      </c>
      <c r="I12122" s="121">
        <f>Год!H12122</f>
        <v>0</v>
      </c>
      <c r="J12122" s="121">
        <f>Год!I12122</f>
        <v>0</v>
      </c>
      <c r="K12122" s="121">
        <f>Год!J12122</f>
        <v>0</v>
      </c>
      <c r="L12122" s="121">
        <f>Год!K12122</f>
        <v>0</v>
      </c>
      <c r="M12122" s="121">
        <f>Год!L12122</f>
        <v>0</v>
      </c>
      <c r="N12122" s="121">
        <f>Год!M12122</f>
        <v>0</v>
      </c>
      <c r="O12122" s="121">
        <f>Год!N12122</f>
        <v>0</v>
      </c>
      <c r="P12122" s="121">
        <f>Год!O12122</f>
        <v>0</v>
      </c>
      <c r="Q12122" s="121">
        <f>Год!P12122</f>
        <v>0</v>
      </c>
      <c r="R12122" s="121">
        <f>Год!Q12122</f>
        <v>0</v>
      </c>
    </row>
    <row r="12123" spans="1:18">
      <c r="A12123" s="121" t="str">
        <f t="shared" si="189"/>
        <v>00</v>
      </c>
      <c r="B12123" s="121">
        <f>Год!A12123</f>
        <v>0</v>
      </c>
      <c r="C12123" s="121">
        <f>Год!B12123</f>
        <v>0</v>
      </c>
      <c r="D12123" s="121">
        <f>Год!C12123</f>
        <v>0</v>
      </c>
      <c r="E12123" s="121">
        <f>Год!D12123</f>
        <v>0</v>
      </c>
      <c r="F12123" s="121">
        <f>Год!E12123</f>
        <v>0</v>
      </c>
      <c r="G12123" s="121">
        <f>Год!F12123</f>
        <v>0</v>
      </c>
      <c r="H12123" s="121">
        <f>Год!G12123</f>
        <v>0</v>
      </c>
      <c r="I12123" s="121">
        <f>Год!H12123</f>
        <v>0</v>
      </c>
      <c r="J12123" s="121">
        <f>Год!I12123</f>
        <v>0</v>
      </c>
      <c r="K12123" s="121">
        <f>Год!J12123</f>
        <v>0</v>
      </c>
      <c r="L12123" s="121">
        <f>Год!K12123</f>
        <v>0</v>
      </c>
      <c r="M12123" s="121">
        <f>Год!L12123</f>
        <v>0</v>
      </c>
      <c r="N12123" s="121">
        <f>Год!M12123</f>
        <v>0</v>
      </c>
      <c r="O12123" s="121">
        <f>Год!N12123</f>
        <v>0</v>
      </c>
      <c r="P12123" s="121">
        <f>Год!O12123</f>
        <v>0</v>
      </c>
      <c r="Q12123" s="121">
        <f>Год!P12123</f>
        <v>0</v>
      </c>
      <c r="R12123" s="121">
        <f>Год!Q12123</f>
        <v>0</v>
      </c>
    </row>
    <row r="12124" spans="1:18">
      <c r="A12124" s="121" t="str">
        <f t="shared" si="189"/>
        <v>00</v>
      </c>
      <c r="B12124" s="121">
        <f>Год!A12124</f>
        <v>0</v>
      </c>
      <c r="C12124" s="121">
        <f>Год!B12124</f>
        <v>0</v>
      </c>
      <c r="D12124" s="121">
        <f>Год!C12124</f>
        <v>0</v>
      </c>
      <c r="E12124" s="121">
        <f>Год!D12124</f>
        <v>0</v>
      </c>
      <c r="F12124" s="121">
        <f>Год!E12124</f>
        <v>0</v>
      </c>
      <c r="G12124" s="121">
        <f>Год!F12124</f>
        <v>0</v>
      </c>
      <c r="H12124" s="121">
        <f>Год!G12124</f>
        <v>0</v>
      </c>
      <c r="I12124" s="121">
        <f>Год!H12124</f>
        <v>0</v>
      </c>
      <c r="J12124" s="121">
        <f>Год!I12124</f>
        <v>0</v>
      </c>
      <c r="K12124" s="121">
        <f>Год!J12124</f>
        <v>0</v>
      </c>
      <c r="L12124" s="121">
        <f>Год!K12124</f>
        <v>0</v>
      </c>
      <c r="M12124" s="121">
        <f>Год!L12124</f>
        <v>0</v>
      </c>
      <c r="N12124" s="121">
        <f>Год!M12124</f>
        <v>0</v>
      </c>
      <c r="O12124" s="121">
        <f>Год!N12124</f>
        <v>0</v>
      </c>
      <c r="P12124" s="121">
        <f>Год!O12124</f>
        <v>0</v>
      </c>
      <c r="Q12124" s="121">
        <f>Год!P12124</f>
        <v>0</v>
      </c>
      <c r="R12124" s="121">
        <f>Год!Q12124</f>
        <v>0</v>
      </c>
    </row>
    <row r="12125" spans="1:18">
      <c r="A12125" s="121" t="str">
        <f t="shared" si="189"/>
        <v>00</v>
      </c>
      <c r="B12125" s="121">
        <f>Год!A12125</f>
        <v>0</v>
      </c>
      <c r="C12125" s="121">
        <f>Год!B12125</f>
        <v>0</v>
      </c>
      <c r="D12125" s="121">
        <f>Год!C12125</f>
        <v>0</v>
      </c>
      <c r="E12125" s="121">
        <f>Год!D12125</f>
        <v>0</v>
      </c>
      <c r="F12125" s="121">
        <f>Год!E12125</f>
        <v>0</v>
      </c>
      <c r="G12125" s="121">
        <f>Год!F12125</f>
        <v>0</v>
      </c>
      <c r="H12125" s="121">
        <f>Год!G12125</f>
        <v>0</v>
      </c>
      <c r="I12125" s="121">
        <f>Год!H12125</f>
        <v>0</v>
      </c>
      <c r="J12125" s="121">
        <f>Год!I12125</f>
        <v>0</v>
      </c>
      <c r="K12125" s="121">
        <f>Год!J12125</f>
        <v>0</v>
      </c>
      <c r="L12125" s="121">
        <f>Год!K12125</f>
        <v>0</v>
      </c>
      <c r="M12125" s="121">
        <f>Год!L12125</f>
        <v>0</v>
      </c>
      <c r="N12125" s="121">
        <f>Год!M12125</f>
        <v>0</v>
      </c>
      <c r="O12125" s="121">
        <f>Год!N12125</f>
        <v>0</v>
      </c>
      <c r="P12125" s="121">
        <f>Год!O12125</f>
        <v>0</v>
      </c>
      <c r="Q12125" s="121">
        <f>Год!P12125</f>
        <v>0</v>
      </c>
      <c r="R12125" s="121">
        <f>Год!Q12125</f>
        <v>0</v>
      </c>
    </row>
    <row r="12126" spans="1:18">
      <c r="A12126" s="121" t="str">
        <f t="shared" si="189"/>
        <v>00</v>
      </c>
      <c r="B12126" s="121">
        <f>Год!A12126</f>
        <v>0</v>
      </c>
      <c r="C12126" s="121">
        <f>Год!B12126</f>
        <v>0</v>
      </c>
      <c r="D12126" s="121">
        <f>Год!C12126</f>
        <v>0</v>
      </c>
      <c r="E12126" s="121">
        <f>Год!D12126</f>
        <v>0</v>
      </c>
      <c r="F12126" s="121">
        <f>Год!E12126</f>
        <v>0</v>
      </c>
      <c r="G12126" s="121">
        <f>Год!F12126</f>
        <v>0</v>
      </c>
      <c r="H12126" s="121">
        <f>Год!G12126</f>
        <v>0</v>
      </c>
      <c r="I12126" s="121">
        <f>Год!H12126</f>
        <v>0</v>
      </c>
      <c r="J12126" s="121">
        <f>Год!I12126</f>
        <v>0</v>
      </c>
      <c r="K12126" s="121">
        <f>Год!J12126</f>
        <v>0</v>
      </c>
      <c r="L12126" s="121">
        <f>Год!K12126</f>
        <v>0</v>
      </c>
      <c r="M12126" s="121">
        <f>Год!L12126</f>
        <v>0</v>
      </c>
      <c r="N12126" s="121">
        <f>Год!M12126</f>
        <v>0</v>
      </c>
      <c r="O12126" s="121">
        <f>Год!N12126</f>
        <v>0</v>
      </c>
      <c r="P12126" s="121">
        <f>Год!O12126</f>
        <v>0</v>
      </c>
      <c r="Q12126" s="121">
        <f>Год!P12126</f>
        <v>0</v>
      </c>
      <c r="R12126" s="121">
        <f>Год!Q12126</f>
        <v>0</v>
      </c>
    </row>
    <row r="12127" spans="1:18">
      <c r="A12127" s="121" t="str">
        <f t="shared" si="189"/>
        <v>00</v>
      </c>
      <c r="B12127" s="121">
        <f>Год!A12127</f>
        <v>0</v>
      </c>
      <c r="C12127" s="121">
        <f>Год!B12127</f>
        <v>0</v>
      </c>
      <c r="D12127" s="121">
        <f>Год!C12127</f>
        <v>0</v>
      </c>
      <c r="E12127" s="121">
        <f>Год!D12127</f>
        <v>0</v>
      </c>
      <c r="F12127" s="121">
        <f>Год!E12127</f>
        <v>0</v>
      </c>
      <c r="G12127" s="121">
        <f>Год!F12127</f>
        <v>0</v>
      </c>
      <c r="H12127" s="121">
        <f>Год!G12127</f>
        <v>0</v>
      </c>
      <c r="I12127" s="121">
        <f>Год!H12127</f>
        <v>0</v>
      </c>
      <c r="J12127" s="121">
        <f>Год!I12127</f>
        <v>0</v>
      </c>
      <c r="K12127" s="121">
        <f>Год!J12127</f>
        <v>0</v>
      </c>
      <c r="L12127" s="121">
        <f>Год!K12127</f>
        <v>0</v>
      </c>
      <c r="M12127" s="121">
        <f>Год!L12127</f>
        <v>0</v>
      </c>
      <c r="N12127" s="121">
        <f>Год!M12127</f>
        <v>0</v>
      </c>
      <c r="O12127" s="121">
        <f>Год!N12127</f>
        <v>0</v>
      </c>
      <c r="P12127" s="121">
        <f>Год!O12127</f>
        <v>0</v>
      </c>
      <c r="Q12127" s="121">
        <f>Год!P12127</f>
        <v>0</v>
      </c>
      <c r="R12127" s="121">
        <f>Год!Q12127</f>
        <v>0</v>
      </c>
    </row>
    <row r="12128" spans="1:18">
      <c r="A12128" s="121" t="str">
        <f t="shared" si="189"/>
        <v>00</v>
      </c>
      <c r="B12128" s="121">
        <f>Год!A12128</f>
        <v>0</v>
      </c>
      <c r="C12128" s="121">
        <f>Год!B12128</f>
        <v>0</v>
      </c>
      <c r="D12128" s="121">
        <f>Год!C12128</f>
        <v>0</v>
      </c>
      <c r="E12128" s="121">
        <f>Год!D12128</f>
        <v>0</v>
      </c>
      <c r="F12128" s="121">
        <f>Год!E12128</f>
        <v>0</v>
      </c>
      <c r="G12128" s="121">
        <f>Год!F12128</f>
        <v>0</v>
      </c>
      <c r="H12128" s="121">
        <f>Год!G12128</f>
        <v>0</v>
      </c>
      <c r="I12128" s="121">
        <f>Год!H12128</f>
        <v>0</v>
      </c>
      <c r="J12128" s="121">
        <f>Год!I12128</f>
        <v>0</v>
      </c>
      <c r="K12128" s="121">
        <f>Год!J12128</f>
        <v>0</v>
      </c>
      <c r="L12128" s="121">
        <f>Год!K12128</f>
        <v>0</v>
      </c>
      <c r="M12128" s="121">
        <f>Год!L12128</f>
        <v>0</v>
      </c>
      <c r="N12128" s="121">
        <f>Год!M12128</f>
        <v>0</v>
      </c>
      <c r="O12128" s="121">
        <f>Год!N12128</f>
        <v>0</v>
      </c>
      <c r="P12128" s="121">
        <f>Год!O12128</f>
        <v>0</v>
      </c>
      <c r="Q12128" s="121">
        <f>Год!P12128</f>
        <v>0</v>
      </c>
      <c r="R12128" s="121">
        <f>Год!Q12128</f>
        <v>0</v>
      </c>
    </row>
    <row r="12129" spans="1:18">
      <c r="A12129" s="121" t="str">
        <f t="shared" si="189"/>
        <v>00</v>
      </c>
      <c r="B12129" s="121">
        <f>Год!A12129</f>
        <v>0</v>
      </c>
      <c r="C12129" s="121">
        <f>Год!B12129</f>
        <v>0</v>
      </c>
      <c r="D12129" s="121">
        <f>Год!C12129</f>
        <v>0</v>
      </c>
      <c r="E12129" s="121">
        <f>Год!D12129</f>
        <v>0</v>
      </c>
      <c r="F12129" s="121">
        <f>Год!E12129</f>
        <v>0</v>
      </c>
      <c r="G12129" s="121">
        <f>Год!F12129</f>
        <v>0</v>
      </c>
      <c r="H12129" s="121">
        <f>Год!G12129</f>
        <v>0</v>
      </c>
      <c r="I12129" s="121">
        <f>Год!H12129</f>
        <v>0</v>
      </c>
      <c r="J12129" s="121">
        <f>Год!I12129</f>
        <v>0</v>
      </c>
      <c r="K12129" s="121">
        <f>Год!J12129</f>
        <v>0</v>
      </c>
      <c r="L12129" s="121">
        <f>Год!K12129</f>
        <v>0</v>
      </c>
      <c r="M12129" s="121">
        <f>Год!L12129</f>
        <v>0</v>
      </c>
      <c r="N12129" s="121">
        <f>Год!M12129</f>
        <v>0</v>
      </c>
      <c r="O12129" s="121">
        <f>Год!N12129</f>
        <v>0</v>
      </c>
      <c r="P12129" s="121">
        <f>Год!O12129</f>
        <v>0</v>
      </c>
      <c r="Q12129" s="121">
        <f>Год!P12129</f>
        <v>0</v>
      </c>
      <c r="R12129" s="121">
        <f>Год!Q12129</f>
        <v>0</v>
      </c>
    </row>
    <row r="12130" spans="1:18">
      <c r="A12130" s="121" t="str">
        <f t="shared" si="189"/>
        <v>00</v>
      </c>
      <c r="B12130" s="121">
        <f>Год!A12130</f>
        <v>0</v>
      </c>
      <c r="C12130" s="121">
        <f>Год!B12130</f>
        <v>0</v>
      </c>
      <c r="D12130" s="121">
        <f>Год!C12130</f>
        <v>0</v>
      </c>
      <c r="E12130" s="121">
        <f>Год!D12130</f>
        <v>0</v>
      </c>
      <c r="F12130" s="121">
        <f>Год!E12130</f>
        <v>0</v>
      </c>
      <c r="G12130" s="121">
        <f>Год!F12130</f>
        <v>0</v>
      </c>
      <c r="H12130" s="121">
        <f>Год!G12130</f>
        <v>0</v>
      </c>
      <c r="I12130" s="121">
        <f>Год!H12130</f>
        <v>0</v>
      </c>
      <c r="J12130" s="121">
        <f>Год!I12130</f>
        <v>0</v>
      </c>
      <c r="K12130" s="121">
        <f>Год!J12130</f>
        <v>0</v>
      </c>
      <c r="L12130" s="121">
        <f>Год!K12130</f>
        <v>0</v>
      </c>
      <c r="M12130" s="121">
        <f>Год!L12130</f>
        <v>0</v>
      </c>
      <c r="N12130" s="121">
        <f>Год!M12130</f>
        <v>0</v>
      </c>
      <c r="O12130" s="121">
        <f>Год!N12130</f>
        <v>0</v>
      </c>
      <c r="P12130" s="121">
        <f>Год!O12130</f>
        <v>0</v>
      </c>
      <c r="Q12130" s="121">
        <f>Год!P12130</f>
        <v>0</v>
      </c>
      <c r="R12130" s="121">
        <f>Год!Q12130</f>
        <v>0</v>
      </c>
    </row>
    <row r="12131" spans="1:18">
      <c r="A12131" s="121" t="str">
        <f t="shared" si="189"/>
        <v>00</v>
      </c>
      <c r="B12131" s="121">
        <f>Год!A12131</f>
        <v>0</v>
      </c>
      <c r="C12131" s="121">
        <f>Год!B12131</f>
        <v>0</v>
      </c>
      <c r="D12131" s="121">
        <f>Год!C12131</f>
        <v>0</v>
      </c>
      <c r="E12131" s="121">
        <f>Год!D12131</f>
        <v>0</v>
      </c>
      <c r="F12131" s="121">
        <f>Год!E12131</f>
        <v>0</v>
      </c>
      <c r="G12131" s="121">
        <f>Год!F12131</f>
        <v>0</v>
      </c>
      <c r="H12131" s="121">
        <f>Год!G12131</f>
        <v>0</v>
      </c>
      <c r="I12131" s="121">
        <f>Год!H12131</f>
        <v>0</v>
      </c>
      <c r="J12131" s="121">
        <f>Год!I12131</f>
        <v>0</v>
      </c>
      <c r="K12131" s="121">
        <f>Год!J12131</f>
        <v>0</v>
      </c>
      <c r="L12131" s="121">
        <f>Год!K12131</f>
        <v>0</v>
      </c>
      <c r="M12131" s="121">
        <f>Год!L12131</f>
        <v>0</v>
      </c>
      <c r="N12131" s="121">
        <f>Год!M12131</f>
        <v>0</v>
      </c>
      <c r="O12131" s="121">
        <f>Год!N12131</f>
        <v>0</v>
      </c>
      <c r="P12131" s="121">
        <f>Год!O12131</f>
        <v>0</v>
      </c>
      <c r="Q12131" s="121">
        <f>Год!P12131</f>
        <v>0</v>
      </c>
      <c r="R12131" s="121">
        <f>Год!Q12131</f>
        <v>0</v>
      </c>
    </row>
    <row r="12132" spans="1:18">
      <c r="A12132" s="121" t="str">
        <f t="shared" si="189"/>
        <v>00</v>
      </c>
      <c r="B12132" s="121">
        <f>Год!A12132</f>
        <v>0</v>
      </c>
      <c r="C12132" s="121">
        <f>Год!B12132</f>
        <v>0</v>
      </c>
      <c r="D12132" s="121">
        <f>Год!C12132</f>
        <v>0</v>
      </c>
      <c r="E12132" s="121">
        <f>Год!D12132</f>
        <v>0</v>
      </c>
      <c r="F12132" s="121">
        <f>Год!E12132</f>
        <v>0</v>
      </c>
      <c r="G12132" s="121">
        <f>Год!F12132</f>
        <v>0</v>
      </c>
      <c r="H12132" s="121">
        <f>Год!G12132</f>
        <v>0</v>
      </c>
      <c r="I12132" s="121">
        <f>Год!H12132</f>
        <v>0</v>
      </c>
      <c r="J12132" s="121">
        <f>Год!I12132</f>
        <v>0</v>
      </c>
      <c r="K12132" s="121">
        <f>Год!J12132</f>
        <v>0</v>
      </c>
      <c r="L12132" s="121">
        <f>Год!K12132</f>
        <v>0</v>
      </c>
      <c r="M12132" s="121">
        <f>Год!L12132</f>
        <v>0</v>
      </c>
      <c r="N12132" s="121">
        <f>Год!M12132</f>
        <v>0</v>
      </c>
      <c r="O12132" s="121">
        <f>Год!N12132</f>
        <v>0</v>
      </c>
      <c r="P12132" s="121">
        <f>Год!O12132</f>
        <v>0</v>
      </c>
      <c r="Q12132" s="121">
        <f>Год!P12132</f>
        <v>0</v>
      </c>
      <c r="R12132" s="121">
        <f>Год!Q12132</f>
        <v>0</v>
      </c>
    </row>
    <row r="12133" spans="1:18">
      <c r="A12133" s="121" t="str">
        <f t="shared" si="189"/>
        <v>00</v>
      </c>
      <c r="B12133" s="121">
        <f>Год!A12133</f>
        <v>0</v>
      </c>
      <c r="C12133" s="121">
        <f>Год!B12133</f>
        <v>0</v>
      </c>
      <c r="D12133" s="121">
        <f>Год!C12133</f>
        <v>0</v>
      </c>
      <c r="E12133" s="121">
        <f>Год!D12133</f>
        <v>0</v>
      </c>
      <c r="F12133" s="121">
        <f>Год!E12133</f>
        <v>0</v>
      </c>
      <c r="G12133" s="121">
        <f>Год!F12133</f>
        <v>0</v>
      </c>
      <c r="H12133" s="121">
        <f>Год!G12133</f>
        <v>0</v>
      </c>
      <c r="I12133" s="121">
        <f>Год!H12133</f>
        <v>0</v>
      </c>
      <c r="J12133" s="121">
        <f>Год!I12133</f>
        <v>0</v>
      </c>
      <c r="K12133" s="121">
        <f>Год!J12133</f>
        <v>0</v>
      </c>
      <c r="L12133" s="121">
        <f>Год!K12133</f>
        <v>0</v>
      </c>
      <c r="M12133" s="121">
        <f>Год!L12133</f>
        <v>0</v>
      </c>
      <c r="N12133" s="121">
        <f>Год!M12133</f>
        <v>0</v>
      </c>
      <c r="O12133" s="121">
        <f>Год!N12133</f>
        <v>0</v>
      </c>
      <c r="P12133" s="121">
        <f>Год!O12133</f>
        <v>0</v>
      </c>
      <c r="Q12133" s="121">
        <f>Год!P12133</f>
        <v>0</v>
      </c>
      <c r="R12133" s="121">
        <f>Год!Q12133</f>
        <v>0</v>
      </c>
    </row>
    <row r="12134" spans="1:18">
      <c r="A12134" s="121" t="str">
        <f t="shared" si="189"/>
        <v>00</v>
      </c>
      <c r="B12134" s="121">
        <f>Год!A12134</f>
        <v>0</v>
      </c>
      <c r="C12134" s="121">
        <f>Год!B12134</f>
        <v>0</v>
      </c>
      <c r="D12134" s="121">
        <f>Год!C12134</f>
        <v>0</v>
      </c>
      <c r="E12134" s="121">
        <f>Год!D12134</f>
        <v>0</v>
      </c>
      <c r="F12134" s="121">
        <f>Год!E12134</f>
        <v>0</v>
      </c>
      <c r="G12134" s="121">
        <f>Год!F12134</f>
        <v>0</v>
      </c>
      <c r="H12134" s="121">
        <f>Год!G12134</f>
        <v>0</v>
      </c>
      <c r="I12134" s="121">
        <f>Год!H12134</f>
        <v>0</v>
      </c>
      <c r="J12134" s="121">
        <f>Год!I12134</f>
        <v>0</v>
      </c>
      <c r="K12134" s="121">
        <f>Год!J12134</f>
        <v>0</v>
      </c>
      <c r="L12134" s="121">
        <f>Год!K12134</f>
        <v>0</v>
      </c>
      <c r="M12134" s="121">
        <f>Год!L12134</f>
        <v>0</v>
      </c>
      <c r="N12134" s="121">
        <f>Год!M12134</f>
        <v>0</v>
      </c>
      <c r="O12134" s="121">
        <f>Год!N12134</f>
        <v>0</v>
      </c>
      <c r="P12134" s="121">
        <f>Год!O12134</f>
        <v>0</v>
      </c>
      <c r="Q12134" s="121">
        <f>Год!P12134</f>
        <v>0</v>
      </c>
      <c r="R12134" s="121">
        <f>Год!Q12134</f>
        <v>0</v>
      </c>
    </row>
    <row r="12135" spans="1:18">
      <c r="A12135" s="121" t="str">
        <f t="shared" si="189"/>
        <v>00</v>
      </c>
      <c r="B12135" s="121">
        <f>Год!A12135</f>
        <v>0</v>
      </c>
      <c r="C12135" s="121">
        <f>Год!B12135</f>
        <v>0</v>
      </c>
      <c r="D12135" s="121">
        <f>Год!C12135</f>
        <v>0</v>
      </c>
      <c r="E12135" s="121">
        <f>Год!D12135</f>
        <v>0</v>
      </c>
      <c r="F12135" s="121">
        <f>Год!E12135</f>
        <v>0</v>
      </c>
      <c r="G12135" s="121">
        <f>Год!F12135</f>
        <v>0</v>
      </c>
      <c r="H12135" s="121">
        <f>Год!G12135</f>
        <v>0</v>
      </c>
      <c r="I12135" s="121">
        <f>Год!H12135</f>
        <v>0</v>
      </c>
      <c r="J12135" s="121">
        <f>Год!I12135</f>
        <v>0</v>
      </c>
      <c r="K12135" s="121">
        <f>Год!J12135</f>
        <v>0</v>
      </c>
      <c r="L12135" s="121">
        <f>Год!K12135</f>
        <v>0</v>
      </c>
      <c r="M12135" s="121">
        <f>Год!L12135</f>
        <v>0</v>
      </c>
      <c r="N12135" s="121">
        <f>Год!M12135</f>
        <v>0</v>
      </c>
      <c r="O12135" s="121">
        <f>Год!N12135</f>
        <v>0</v>
      </c>
      <c r="P12135" s="121">
        <f>Год!O12135</f>
        <v>0</v>
      </c>
      <c r="Q12135" s="121">
        <f>Год!P12135</f>
        <v>0</v>
      </c>
      <c r="R12135" s="121">
        <f>Год!Q12135</f>
        <v>0</v>
      </c>
    </row>
    <row r="12136" spans="1:18">
      <c r="A12136" s="121" t="str">
        <f t="shared" si="189"/>
        <v>00</v>
      </c>
      <c r="B12136" s="121">
        <f>Год!A12136</f>
        <v>0</v>
      </c>
      <c r="C12136" s="121">
        <f>Год!B12136</f>
        <v>0</v>
      </c>
      <c r="D12136" s="121">
        <f>Год!C12136</f>
        <v>0</v>
      </c>
      <c r="E12136" s="121">
        <f>Год!D12136</f>
        <v>0</v>
      </c>
      <c r="F12136" s="121">
        <f>Год!E12136</f>
        <v>0</v>
      </c>
      <c r="G12136" s="121">
        <f>Год!F12136</f>
        <v>0</v>
      </c>
      <c r="H12136" s="121">
        <f>Год!G12136</f>
        <v>0</v>
      </c>
      <c r="I12136" s="121">
        <f>Год!H12136</f>
        <v>0</v>
      </c>
      <c r="J12136" s="121">
        <f>Год!I12136</f>
        <v>0</v>
      </c>
      <c r="K12136" s="121">
        <f>Год!J12136</f>
        <v>0</v>
      </c>
      <c r="L12136" s="121">
        <f>Год!K12136</f>
        <v>0</v>
      </c>
      <c r="M12136" s="121">
        <f>Год!L12136</f>
        <v>0</v>
      </c>
      <c r="N12136" s="121">
        <f>Год!M12136</f>
        <v>0</v>
      </c>
      <c r="O12136" s="121">
        <f>Год!N12136</f>
        <v>0</v>
      </c>
      <c r="P12136" s="121">
        <f>Год!O12136</f>
        <v>0</v>
      </c>
      <c r="Q12136" s="121">
        <f>Год!P12136</f>
        <v>0</v>
      </c>
      <c r="R12136" s="121">
        <f>Год!Q12136</f>
        <v>0</v>
      </c>
    </row>
    <row r="12137" spans="1:18">
      <c r="A12137" s="121" t="str">
        <f t="shared" si="189"/>
        <v>00</v>
      </c>
      <c r="B12137" s="121">
        <f>Год!A12137</f>
        <v>0</v>
      </c>
      <c r="C12137" s="121">
        <f>Год!B12137</f>
        <v>0</v>
      </c>
      <c r="D12137" s="121">
        <f>Год!C12137</f>
        <v>0</v>
      </c>
      <c r="E12137" s="121">
        <f>Год!D12137</f>
        <v>0</v>
      </c>
      <c r="F12137" s="121">
        <f>Год!E12137</f>
        <v>0</v>
      </c>
      <c r="G12137" s="121">
        <f>Год!F12137</f>
        <v>0</v>
      </c>
      <c r="H12137" s="121">
        <f>Год!G12137</f>
        <v>0</v>
      </c>
      <c r="I12137" s="121">
        <f>Год!H12137</f>
        <v>0</v>
      </c>
      <c r="J12137" s="121">
        <f>Год!I12137</f>
        <v>0</v>
      </c>
      <c r="K12137" s="121">
        <f>Год!J12137</f>
        <v>0</v>
      </c>
      <c r="L12137" s="121">
        <f>Год!K12137</f>
        <v>0</v>
      </c>
      <c r="M12137" s="121">
        <f>Год!L12137</f>
        <v>0</v>
      </c>
      <c r="N12137" s="121">
        <f>Год!M12137</f>
        <v>0</v>
      </c>
      <c r="O12137" s="121">
        <f>Год!N12137</f>
        <v>0</v>
      </c>
      <c r="P12137" s="121">
        <f>Год!O12137</f>
        <v>0</v>
      </c>
      <c r="Q12137" s="121">
        <f>Год!P12137</f>
        <v>0</v>
      </c>
      <c r="R12137" s="121">
        <f>Год!Q12137</f>
        <v>0</v>
      </c>
    </row>
    <row r="12138" spans="1:18">
      <c r="A12138" s="121" t="str">
        <f t="shared" si="189"/>
        <v>00</v>
      </c>
      <c r="B12138" s="121">
        <f>Год!A12138</f>
        <v>0</v>
      </c>
      <c r="C12138" s="121">
        <f>Год!B12138</f>
        <v>0</v>
      </c>
      <c r="D12138" s="121">
        <f>Год!C12138</f>
        <v>0</v>
      </c>
      <c r="E12138" s="121">
        <f>Год!D12138</f>
        <v>0</v>
      </c>
      <c r="F12138" s="121">
        <f>Год!E12138</f>
        <v>0</v>
      </c>
      <c r="G12138" s="121">
        <f>Год!F12138</f>
        <v>0</v>
      </c>
      <c r="H12138" s="121">
        <f>Год!G12138</f>
        <v>0</v>
      </c>
      <c r="I12138" s="121">
        <f>Год!H12138</f>
        <v>0</v>
      </c>
      <c r="J12138" s="121">
        <f>Год!I12138</f>
        <v>0</v>
      </c>
      <c r="K12138" s="121">
        <f>Год!J12138</f>
        <v>0</v>
      </c>
      <c r="L12138" s="121">
        <f>Год!K12138</f>
        <v>0</v>
      </c>
      <c r="M12138" s="121">
        <f>Год!L12138</f>
        <v>0</v>
      </c>
      <c r="N12138" s="121">
        <f>Год!M12138</f>
        <v>0</v>
      </c>
      <c r="O12138" s="121">
        <f>Год!N12138</f>
        <v>0</v>
      </c>
      <c r="P12138" s="121">
        <f>Год!O12138</f>
        <v>0</v>
      </c>
      <c r="Q12138" s="121">
        <f>Год!P12138</f>
        <v>0</v>
      </c>
      <c r="R12138" s="121">
        <f>Год!Q12138</f>
        <v>0</v>
      </c>
    </row>
    <row r="12139" spans="1:18">
      <c r="A12139" s="121" t="str">
        <f t="shared" si="189"/>
        <v>00</v>
      </c>
      <c r="B12139" s="121">
        <f>Год!A12139</f>
        <v>0</v>
      </c>
      <c r="C12139" s="121">
        <f>Год!B12139</f>
        <v>0</v>
      </c>
      <c r="D12139" s="121">
        <f>Год!C12139</f>
        <v>0</v>
      </c>
      <c r="E12139" s="121">
        <f>Год!D12139</f>
        <v>0</v>
      </c>
      <c r="F12139" s="121">
        <f>Год!E12139</f>
        <v>0</v>
      </c>
      <c r="G12139" s="121">
        <f>Год!F12139</f>
        <v>0</v>
      </c>
      <c r="H12139" s="121">
        <f>Год!G12139</f>
        <v>0</v>
      </c>
      <c r="I12139" s="121">
        <f>Год!H12139</f>
        <v>0</v>
      </c>
      <c r="J12139" s="121">
        <f>Год!I12139</f>
        <v>0</v>
      </c>
      <c r="K12139" s="121">
        <f>Год!J12139</f>
        <v>0</v>
      </c>
      <c r="L12139" s="121">
        <f>Год!K12139</f>
        <v>0</v>
      </c>
      <c r="M12139" s="121">
        <f>Год!L12139</f>
        <v>0</v>
      </c>
      <c r="N12139" s="121">
        <f>Год!M12139</f>
        <v>0</v>
      </c>
      <c r="O12139" s="121">
        <f>Год!N12139</f>
        <v>0</v>
      </c>
      <c r="P12139" s="121">
        <f>Год!O12139</f>
        <v>0</v>
      </c>
      <c r="Q12139" s="121">
        <f>Год!P12139</f>
        <v>0</v>
      </c>
      <c r="R12139" s="121">
        <f>Год!Q12139</f>
        <v>0</v>
      </c>
    </row>
    <row r="12140" spans="1:18">
      <c r="A12140" s="121" t="str">
        <f t="shared" si="189"/>
        <v>00</v>
      </c>
      <c r="B12140" s="121">
        <f>Год!A12140</f>
        <v>0</v>
      </c>
      <c r="C12140" s="121">
        <f>Год!B12140</f>
        <v>0</v>
      </c>
      <c r="D12140" s="121">
        <f>Год!C12140</f>
        <v>0</v>
      </c>
      <c r="E12140" s="121">
        <f>Год!D12140</f>
        <v>0</v>
      </c>
      <c r="F12140" s="121">
        <f>Год!E12140</f>
        <v>0</v>
      </c>
      <c r="G12140" s="121">
        <f>Год!F12140</f>
        <v>0</v>
      </c>
      <c r="H12140" s="121">
        <f>Год!G12140</f>
        <v>0</v>
      </c>
      <c r="I12140" s="121">
        <f>Год!H12140</f>
        <v>0</v>
      </c>
      <c r="J12140" s="121">
        <f>Год!I12140</f>
        <v>0</v>
      </c>
      <c r="K12140" s="121">
        <f>Год!J12140</f>
        <v>0</v>
      </c>
      <c r="L12140" s="121">
        <f>Год!K12140</f>
        <v>0</v>
      </c>
      <c r="M12140" s="121">
        <f>Год!L12140</f>
        <v>0</v>
      </c>
      <c r="N12140" s="121">
        <f>Год!M12140</f>
        <v>0</v>
      </c>
      <c r="O12140" s="121">
        <f>Год!N12140</f>
        <v>0</v>
      </c>
      <c r="P12140" s="121">
        <f>Год!O12140</f>
        <v>0</v>
      </c>
      <c r="Q12140" s="121">
        <f>Год!P12140</f>
        <v>0</v>
      </c>
      <c r="R12140" s="121">
        <f>Год!Q12140</f>
        <v>0</v>
      </c>
    </row>
    <row r="12141" spans="1:18">
      <c r="A12141" s="121" t="str">
        <f t="shared" si="189"/>
        <v>00</v>
      </c>
      <c r="B12141" s="121">
        <f>Год!A12141</f>
        <v>0</v>
      </c>
      <c r="C12141" s="121">
        <f>Год!B12141</f>
        <v>0</v>
      </c>
      <c r="D12141" s="121">
        <f>Год!C12141</f>
        <v>0</v>
      </c>
      <c r="E12141" s="121">
        <f>Год!D12141</f>
        <v>0</v>
      </c>
      <c r="F12141" s="121">
        <f>Год!E12141</f>
        <v>0</v>
      </c>
      <c r="G12141" s="121">
        <f>Год!F12141</f>
        <v>0</v>
      </c>
      <c r="H12141" s="121">
        <f>Год!G12141</f>
        <v>0</v>
      </c>
      <c r="I12141" s="121">
        <f>Год!H12141</f>
        <v>0</v>
      </c>
      <c r="J12141" s="121">
        <f>Год!I12141</f>
        <v>0</v>
      </c>
      <c r="K12141" s="121">
        <f>Год!J12141</f>
        <v>0</v>
      </c>
      <c r="L12141" s="121">
        <f>Год!K12141</f>
        <v>0</v>
      </c>
      <c r="M12141" s="121">
        <f>Год!L12141</f>
        <v>0</v>
      </c>
      <c r="N12141" s="121">
        <f>Год!M12141</f>
        <v>0</v>
      </c>
      <c r="O12141" s="121">
        <f>Год!N12141</f>
        <v>0</v>
      </c>
      <c r="P12141" s="121">
        <f>Год!O12141</f>
        <v>0</v>
      </c>
      <c r="Q12141" s="121">
        <f>Год!P12141</f>
        <v>0</v>
      </c>
      <c r="R12141" s="121">
        <f>Год!Q12141</f>
        <v>0</v>
      </c>
    </row>
    <row r="12142" spans="1:18">
      <c r="A12142" s="121" t="str">
        <f t="shared" si="189"/>
        <v>00</v>
      </c>
      <c r="B12142" s="121">
        <f>Год!A12142</f>
        <v>0</v>
      </c>
      <c r="C12142" s="121">
        <f>Год!B12142</f>
        <v>0</v>
      </c>
      <c r="D12142" s="121">
        <f>Год!C12142</f>
        <v>0</v>
      </c>
      <c r="E12142" s="121">
        <f>Год!D12142</f>
        <v>0</v>
      </c>
      <c r="F12142" s="121">
        <f>Год!E12142</f>
        <v>0</v>
      </c>
      <c r="G12142" s="121">
        <f>Год!F12142</f>
        <v>0</v>
      </c>
      <c r="H12142" s="121">
        <f>Год!G12142</f>
        <v>0</v>
      </c>
      <c r="I12142" s="121">
        <f>Год!H12142</f>
        <v>0</v>
      </c>
      <c r="J12142" s="121">
        <f>Год!I12142</f>
        <v>0</v>
      </c>
      <c r="K12142" s="121">
        <f>Год!J12142</f>
        <v>0</v>
      </c>
      <c r="L12142" s="121">
        <f>Год!K12142</f>
        <v>0</v>
      </c>
      <c r="M12142" s="121">
        <f>Год!L12142</f>
        <v>0</v>
      </c>
      <c r="N12142" s="121">
        <f>Год!M12142</f>
        <v>0</v>
      </c>
      <c r="O12142" s="121">
        <f>Год!N12142</f>
        <v>0</v>
      </c>
      <c r="P12142" s="121">
        <f>Год!O12142</f>
        <v>0</v>
      </c>
      <c r="Q12142" s="121">
        <f>Год!P12142</f>
        <v>0</v>
      </c>
      <c r="R12142" s="121">
        <f>Год!Q12142</f>
        <v>0</v>
      </c>
    </row>
    <row r="12143" spans="1:18">
      <c r="A12143" s="121" t="str">
        <f t="shared" si="189"/>
        <v>00</v>
      </c>
      <c r="B12143" s="121">
        <f>Год!A12143</f>
        <v>0</v>
      </c>
      <c r="C12143" s="121">
        <f>Год!B12143</f>
        <v>0</v>
      </c>
      <c r="D12143" s="121">
        <f>Год!C12143</f>
        <v>0</v>
      </c>
      <c r="E12143" s="121">
        <f>Год!D12143</f>
        <v>0</v>
      </c>
      <c r="F12143" s="121">
        <f>Год!E12143</f>
        <v>0</v>
      </c>
      <c r="G12143" s="121">
        <f>Год!F12143</f>
        <v>0</v>
      </c>
      <c r="H12143" s="121">
        <f>Год!G12143</f>
        <v>0</v>
      </c>
      <c r="I12143" s="121">
        <f>Год!H12143</f>
        <v>0</v>
      </c>
      <c r="J12143" s="121">
        <f>Год!I12143</f>
        <v>0</v>
      </c>
      <c r="K12143" s="121">
        <f>Год!J12143</f>
        <v>0</v>
      </c>
      <c r="L12143" s="121">
        <f>Год!K12143</f>
        <v>0</v>
      </c>
      <c r="M12143" s="121">
        <f>Год!L12143</f>
        <v>0</v>
      </c>
      <c r="N12143" s="121">
        <f>Год!M12143</f>
        <v>0</v>
      </c>
      <c r="O12143" s="121">
        <f>Год!N12143</f>
        <v>0</v>
      </c>
      <c r="P12143" s="121">
        <f>Год!O12143</f>
        <v>0</v>
      </c>
      <c r="Q12143" s="121">
        <f>Год!P12143</f>
        <v>0</v>
      </c>
      <c r="R12143" s="121">
        <f>Год!Q12143</f>
        <v>0</v>
      </c>
    </row>
    <row r="12144" spans="1:18">
      <c r="A12144" s="121" t="str">
        <f t="shared" si="189"/>
        <v>00</v>
      </c>
      <c r="B12144" s="121">
        <f>Год!A12144</f>
        <v>0</v>
      </c>
      <c r="C12144" s="121">
        <f>Год!B12144</f>
        <v>0</v>
      </c>
      <c r="D12144" s="121">
        <f>Год!C12144</f>
        <v>0</v>
      </c>
      <c r="E12144" s="121">
        <f>Год!D12144</f>
        <v>0</v>
      </c>
      <c r="F12144" s="121">
        <f>Год!E12144</f>
        <v>0</v>
      </c>
      <c r="G12144" s="121">
        <f>Год!F12144</f>
        <v>0</v>
      </c>
      <c r="H12144" s="121">
        <f>Год!G12144</f>
        <v>0</v>
      </c>
      <c r="I12144" s="121">
        <f>Год!H12144</f>
        <v>0</v>
      </c>
      <c r="J12144" s="121">
        <f>Год!I12144</f>
        <v>0</v>
      </c>
      <c r="K12144" s="121">
        <f>Год!J12144</f>
        <v>0</v>
      </c>
      <c r="L12144" s="121">
        <f>Год!K12144</f>
        <v>0</v>
      </c>
      <c r="M12144" s="121">
        <f>Год!L12144</f>
        <v>0</v>
      </c>
      <c r="N12144" s="121">
        <f>Год!M12144</f>
        <v>0</v>
      </c>
      <c r="O12144" s="121">
        <f>Год!N12144</f>
        <v>0</v>
      </c>
      <c r="P12144" s="121">
        <f>Год!O12144</f>
        <v>0</v>
      </c>
      <c r="Q12144" s="121">
        <f>Год!P12144</f>
        <v>0</v>
      </c>
      <c r="R12144" s="121">
        <f>Год!Q12144</f>
        <v>0</v>
      </c>
    </row>
    <row r="12145" spans="1:18">
      <c r="A12145" s="121" t="str">
        <f t="shared" si="189"/>
        <v>00</v>
      </c>
      <c r="B12145" s="121">
        <f>Год!A12145</f>
        <v>0</v>
      </c>
      <c r="C12145" s="121">
        <f>Год!B12145</f>
        <v>0</v>
      </c>
      <c r="D12145" s="121">
        <f>Год!C12145</f>
        <v>0</v>
      </c>
      <c r="E12145" s="121">
        <f>Год!D12145</f>
        <v>0</v>
      </c>
      <c r="F12145" s="121">
        <f>Год!E12145</f>
        <v>0</v>
      </c>
      <c r="G12145" s="121">
        <f>Год!F12145</f>
        <v>0</v>
      </c>
      <c r="H12145" s="121">
        <f>Год!G12145</f>
        <v>0</v>
      </c>
      <c r="I12145" s="121">
        <f>Год!H12145</f>
        <v>0</v>
      </c>
      <c r="J12145" s="121">
        <f>Год!I12145</f>
        <v>0</v>
      </c>
      <c r="K12145" s="121">
        <f>Год!J12145</f>
        <v>0</v>
      </c>
      <c r="L12145" s="121">
        <f>Год!K12145</f>
        <v>0</v>
      </c>
      <c r="M12145" s="121">
        <f>Год!L12145</f>
        <v>0</v>
      </c>
      <c r="N12145" s="121">
        <f>Год!M12145</f>
        <v>0</v>
      </c>
      <c r="O12145" s="121">
        <f>Год!N12145</f>
        <v>0</v>
      </c>
      <c r="P12145" s="121">
        <f>Год!O12145</f>
        <v>0</v>
      </c>
      <c r="Q12145" s="121">
        <f>Год!P12145</f>
        <v>0</v>
      </c>
      <c r="R12145" s="121">
        <f>Год!Q12145</f>
        <v>0</v>
      </c>
    </row>
    <row r="12146" spans="1:18">
      <c r="A12146" s="121" t="str">
        <f t="shared" si="189"/>
        <v>00</v>
      </c>
      <c r="B12146" s="121">
        <f>Год!A12146</f>
        <v>0</v>
      </c>
      <c r="C12146" s="121">
        <f>Год!B12146</f>
        <v>0</v>
      </c>
      <c r="D12146" s="121">
        <f>Год!C12146</f>
        <v>0</v>
      </c>
      <c r="E12146" s="121">
        <f>Год!D12146</f>
        <v>0</v>
      </c>
      <c r="F12146" s="121">
        <f>Год!E12146</f>
        <v>0</v>
      </c>
      <c r="G12146" s="121">
        <f>Год!F12146</f>
        <v>0</v>
      </c>
      <c r="H12146" s="121">
        <f>Год!G12146</f>
        <v>0</v>
      </c>
      <c r="I12146" s="121">
        <f>Год!H12146</f>
        <v>0</v>
      </c>
      <c r="J12146" s="121">
        <f>Год!I12146</f>
        <v>0</v>
      </c>
      <c r="K12146" s="121">
        <f>Год!J12146</f>
        <v>0</v>
      </c>
      <c r="L12146" s="121">
        <f>Год!K12146</f>
        <v>0</v>
      </c>
      <c r="M12146" s="121">
        <f>Год!L12146</f>
        <v>0</v>
      </c>
      <c r="N12146" s="121">
        <f>Год!M12146</f>
        <v>0</v>
      </c>
      <c r="O12146" s="121">
        <f>Год!N12146</f>
        <v>0</v>
      </c>
      <c r="P12146" s="121">
        <f>Год!O12146</f>
        <v>0</v>
      </c>
      <c r="Q12146" s="121">
        <f>Год!P12146</f>
        <v>0</v>
      </c>
      <c r="R12146" s="121">
        <f>Год!Q12146</f>
        <v>0</v>
      </c>
    </row>
    <row r="12147" spans="1:18">
      <c r="A12147" s="121" t="str">
        <f t="shared" si="189"/>
        <v>00</v>
      </c>
      <c r="B12147" s="121">
        <f>Год!A12147</f>
        <v>0</v>
      </c>
      <c r="C12147" s="121">
        <f>Год!B12147</f>
        <v>0</v>
      </c>
      <c r="D12147" s="121">
        <f>Год!C12147</f>
        <v>0</v>
      </c>
      <c r="E12147" s="121">
        <f>Год!D12147</f>
        <v>0</v>
      </c>
      <c r="F12147" s="121">
        <f>Год!E12147</f>
        <v>0</v>
      </c>
      <c r="G12147" s="121">
        <f>Год!F12147</f>
        <v>0</v>
      </c>
      <c r="H12147" s="121">
        <f>Год!G12147</f>
        <v>0</v>
      </c>
      <c r="I12147" s="121">
        <f>Год!H12147</f>
        <v>0</v>
      </c>
      <c r="J12147" s="121">
        <f>Год!I12147</f>
        <v>0</v>
      </c>
      <c r="K12147" s="121">
        <f>Год!J12147</f>
        <v>0</v>
      </c>
      <c r="L12147" s="121">
        <f>Год!K12147</f>
        <v>0</v>
      </c>
      <c r="M12147" s="121">
        <f>Год!L12147</f>
        <v>0</v>
      </c>
      <c r="N12147" s="121">
        <f>Год!M12147</f>
        <v>0</v>
      </c>
      <c r="O12147" s="121">
        <f>Год!N12147</f>
        <v>0</v>
      </c>
      <c r="P12147" s="121">
        <f>Год!O12147</f>
        <v>0</v>
      </c>
      <c r="Q12147" s="121">
        <f>Год!P12147</f>
        <v>0</v>
      </c>
      <c r="R12147" s="121">
        <f>Год!Q12147</f>
        <v>0</v>
      </c>
    </row>
    <row r="12148" spans="1:18">
      <c r="A12148" s="121" t="str">
        <f t="shared" si="189"/>
        <v>00</v>
      </c>
      <c r="B12148" s="121">
        <f>Год!A12148</f>
        <v>0</v>
      </c>
      <c r="C12148" s="121">
        <f>Год!B12148</f>
        <v>0</v>
      </c>
      <c r="D12148" s="121">
        <f>Год!C12148</f>
        <v>0</v>
      </c>
      <c r="E12148" s="121">
        <f>Год!D12148</f>
        <v>0</v>
      </c>
      <c r="F12148" s="121">
        <f>Год!E12148</f>
        <v>0</v>
      </c>
      <c r="G12148" s="121">
        <f>Год!F12148</f>
        <v>0</v>
      </c>
      <c r="H12148" s="121">
        <f>Год!G12148</f>
        <v>0</v>
      </c>
      <c r="I12148" s="121">
        <f>Год!H12148</f>
        <v>0</v>
      </c>
      <c r="J12148" s="121">
        <f>Год!I12148</f>
        <v>0</v>
      </c>
      <c r="K12148" s="121">
        <f>Год!J12148</f>
        <v>0</v>
      </c>
      <c r="L12148" s="121">
        <f>Год!K12148</f>
        <v>0</v>
      </c>
      <c r="M12148" s="121">
        <f>Год!L12148</f>
        <v>0</v>
      </c>
      <c r="N12148" s="121">
        <f>Год!M12148</f>
        <v>0</v>
      </c>
      <c r="O12148" s="121">
        <f>Год!N12148</f>
        <v>0</v>
      </c>
      <c r="P12148" s="121">
        <f>Год!O12148</f>
        <v>0</v>
      </c>
      <c r="Q12148" s="121">
        <f>Год!P12148</f>
        <v>0</v>
      </c>
      <c r="R12148" s="121">
        <f>Год!Q12148</f>
        <v>0</v>
      </c>
    </row>
    <row r="12149" spans="1:18">
      <c r="A12149" s="121" t="str">
        <f t="shared" si="189"/>
        <v>00</v>
      </c>
      <c r="B12149" s="121">
        <f>Год!A12149</f>
        <v>0</v>
      </c>
      <c r="C12149" s="121">
        <f>Год!B12149</f>
        <v>0</v>
      </c>
      <c r="D12149" s="121">
        <f>Год!C12149</f>
        <v>0</v>
      </c>
      <c r="E12149" s="121">
        <f>Год!D12149</f>
        <v>0</v>
      </c>
      <c r="F12149" s="121">
        <f>Год!E12149</f>
        <v>0</v>
      </c>
      <c r="G12149" s="121">
        <f>Год!F12149</f>
        <v>0</v>
      </c>
      <c r="H12149" s="121">
        <f>Год!G12149</f>
        <v>0</v>
      </c>
      <c r="I12149" s="121">
        <f>Год!H12149</f>
        <v>0</v>
      </c>
      <c r="J12149" s="121">
        <f>Год!I12149</f>
        <v>0</v>
      </c>
      <c r="K12149" s="121">
        <f>Год!J12149</f>
        <v>0</v>
      </c>
      <c r="L12149" s="121">
        <f>Год!K12149</f>
        <v>0</v>
      </c>
      <c r="M12149" s="121">
        <f>Год!L12149</f>
        <v>0</v>
      </c>
      <c r="N12149" s="121">
        <f>Год!M12149</f>
        <v>0</v>
      </c>
      <c r="O12149" s="121">
        <f>Год!N12149</f>
        <v>0</v>
      </c>
      <c r="P12149" s="121">
        <f>Год!O12149</f>
        <v>0</v>
      </c>
      <c r="Q12149" s="121">
        <f>Год!P12149</f>
        <v>0</v>
      </c>
      <c r="R12149" s="121">
        <f>Год!Q12149</f>
        <v>0</v>
      </c>
    </row>
    <row r="12150" spans="1:18">
      <c r="A12150" s="121" t="str">
        <f t="shared" si="189"/>
        <v>00</v>
      </c>
      <c r="B12150" s="121">
        <f>Год!A12150</f>
        <v>0</v>
      </c>
      <c r="C12150" s="121">
        <f>Год!B12150</f>
        <v>0</v>
      </c>
      <c r="D12150" s="121">
        <f>Год!C12150</f>
        <v>0</v>
      </c>
      <c r="E12150" s="121">
        <f>Год!D12150</f>
        <v>0</v>
      </c>
      <c r="F12150" s="121">
        <f>Год!E12150</f>
        <v>0</v>
      </c>
      <c r="G12150" s="121">
        <f>Год!F12150</f>
        <v>0</v>
      </c>
      <c r="H12150" s="121">
        <f>Год!G12150</f>
        <v>0</v>
      </c>
      <c r="I12150" s="121">
        <f>Год!H12150</f>
        <v>0</v>
      </c>
      <c r="J12150" s="121">
        <f>Год!I12150</f>
        <v>0</v>
      </c>
      <c r="K12150" s="121">
        <f>Год!J12150</f>
        <v>0</v>
      </c>
      <c r="L12150" s="121">
        <f>Год!K12150</f>
        <v>0</v>
      </c>
      <c r="M12150" s="121">
        <f>Год!L12150</f>
        <v>0</v>
      </c>
      <c r="N12150" s="121">
        <f>Год!M12150</f>
        <v>0</v>
      </c>
      <c r="O12150" s="121">
        <f>Год!N12150</f>
        <v>0</v>
      </c>
      <c r="P12150" s="121">
        <f>Год!O12150</f>
        <v>0</v>
      </c>
      <c r="Q12150" s="121">
        <f>Год!P12150</f>
        <v>0</v>
      </c>
      <c r="R12150" s="121">
        <f>Год!Q12150</f>
        <v>0</v>
      </c>
    </row>
    <row r="12151" spans="1:18">
      <c r="A12151" s="121" t="str">
        <f t="shared" si="189"/>
        <v>00</v>
      </c>
      <c r="B12151" s="121">
        <f>Год!A12151</f>
        <v>0</v>
      </c>
      <c r="C12151" s="121">
        <f>Год!B12151</f>
        <v>0</v>
      </c>
      <c r="D12151" s="121">
        <f>Год!C12151</f>
        <v>0</v>
      </c>
      <c r="E12151" s="121">
        <f>Год!D12151</f>
        <v>0</v>
      </c>
      <c r="F12151" s="121">
        <f>Год!E12151</f>
        <v>0</v>
      </c>
      <c r="G12151" s="121">
        <f>Год!F12151</f>
        <v>0</v>
      </c>
      <c r="H12151" s="121">
        <f>Год!G12151</f>
        <v>0</v>
      </c>
      <c r="I12151" s="121">
        <f>Год!H12151</f>
        <v>0</v>
      </c>
      <c r="J12151" s="121">
        <f>Год!I12151</f>
        <v>0</v>
      </c>
      <c r="K12151" s="121">
        <f>Год!J12151</f>
        <v>0</v>
      </c>
      <c r="L12151" s="121">
        <f>Год!K12151</f>
        <v>0</v>
      </c>
      <c r="M12151" s="121">
        <f>Год!L12151</f>
        <v>0</v>
      </c>
      <c r="N12151" s="121">
        <f>Год!M12151</f>
        <v>0</v>
      </c>
      <c r="O12151" s="121">
        <f>Год!N12151</f>
        <v>0</v>
      </c>
      <c r="P12151" s="121">
        <f>Год!O12151</f>
        <v>0</v>
      </c>
      <c r="Q12151" s="121">
        <f>Год!P12151</f>
        <v>0</v>
      </c>
      <c r="R12151" s="121">
        <f>Год!Q12151</f>
        <v>0</v>
      </c>
    </row>
    <row r="12152" spans="1:18">
      <c r="A12152" s="121" t="str">
        <f t="shared" si="189"/>
        <v>00</v>
      </c>
      <c r="B12152" s="121">
        <f>Год!A12152</f>
        <v>0</v>
      </c>
      <c r="C12152" s="121">
        <f>Год!B12152</f>
        <v>0</v>
      </c>
      <c r="D12152" s="121">
        <f>Год!C12152</f>
        <v>0</v>
      </c>
      <c r="E12152" s="121">
        <f>Год!D12152</f>
        <v>0</v>
      </c>
      <c r="F12152" s="121">
        <f>Год!E12152</f>
        <v>0</v>
      </c>
      <c r="G12152" s="121">
        <f>Год!F12152</f>
        <v>0</v>
      </c>
      <c r="H12152" s="121">
        <f>Год!G12152</f>
        <v>0</v>
      </c>
      <c r="I12152" s="121">
        <f>Год!H12152</f>
        <v>0</v>
      </c>
      <c r="J12152" s="121">
        <f>Год!I12152</f>
        <v>0</v>
      </c>
      <c r="K12152" s="121">
        <f>Год!J12152</f>
        <v>0</v>
      </c>
      <c r="L12152" s="121">
        <f>Год!K12152</f>
        <v>0</v>
      </c>
      <c r="M12152" s="121">
        <f>Год!L12152</f>
        <v>0</v>
      </c>
      <c r="N12152" s="121">
        <f>Год!M12152</f>
        <v>0</v>
      </c>
      <c r="O12152" s="121">
        <f>Год!N12152</f>
        <v>0</v>
      </c>
      <c r="P12152" s="121">
        <f>Год!O12152</f>
        <v>0</v>
      </c>
      <c r="Q12152" s="121">
        <f>Год!P12152</f>
        <v>0</v>
      </c>
      <c r="R12152" s="121">
        <f>Год!Q12152</f>
        <v>0</v>
      </c>
    </row>
    <row r="12153" spans="1:18">
      <c r="A12153" s="121" t="str">
        <f t="shared" si="189"/>
        <v>00</v>
      </c>
      <c r="B12153" s="121">
        <f>Год!A12153</f>
        <v>0</v>
      </c>
      <c r="C12153" s="121">
        <f>Год!B12153</f>
        <v>0</v>
      </c>
      <c r="D12153" s="121">
        <f>Год!C12153</f>
        <v>0</v>
      </c>
      <c r="E12153" s="121">
        <f>Год!D12153</f>
        <v>0</v>
      </c>
      <c r="F12153" s="121">
        <f>Год!E12153</f>
        <v>0</v>
      </c>
      <c r="G12153" s="121">
        <f>Год!F12153</f>
        <v>0</v>
      </c>
      <c r="H12153" s="121">
        <f>Год!G12153</f>
        <v>0</v>
      </c>
      <c r="I12153" s="121">
        <f>Год!H12153</f>
        <v>0</v>
      </c>
      <c r="J12153" s="121">
        <f>Год!I12153</f>
        <v>0</v>
      </c>
      <c r="K12153" s="121">
        <f>Год!J12153</f>
        <v>0</v>
      </c>
      <c r="L12153" s="121">
        <f>Год!K12153</f>
        <v>0</v>
      </c>
      <c r="M12153" s="121">
        <f>Год!L12153</f>
        <v>0</v>
      </c>
      <c r="N12153" s="121">
        <f>Год!M12153</f>
        <v>0</v>
      </c>
      <c r="O12153" s="121">
        <f>Год!N12153</f>
        <v>0</v>
      </c>
      <c r="P12153" s="121">
        <f>Год!O12153</f>
        <v>0</v>
      </c>
      <c r="Q12153" s="121">
        <f>Год!P12153</f>
        <v>0</v>
      </c>
      <c r="R12153" s="121">
        <f>Год!Q12153</f>
        <v>0</v>
      </c>
    </row>
    <row r="12154" spans="1:18">
      <c r="A12154" s="121" t="str">
        <f t="shared" si="189"/>
        <v>00</v>
      </c>
      <c r="B12154" s="121">
        <f>Год!A12154</f>
        <v>0</v>
      </c>
      <c r="C12154" s="121">
        <f>Год!B12154</f>
        <v>0</v>
      </c>
      <c r="D12154" s="121">
        <f>Год!C12154</f>
        <v>0</v>
      </c>
      <c r="E12154" s="121">
        <f>Год!D12154</f>
        <v>0</v>
      </c>
      <c r="F12154" s="121">
        <f>Год!E12154</f>
        <v>0</v>
      </c>
      <c r="G12154" s="121">
        <f>Год!F12154</f>
        <v>0</v>
      </c>
      <c r="H12154" s="121">
        <f>Год!G12154</f>
        <v>0</v>
      </c>
      <c r="I12154" s="121">
        <f>Год!H12154</f>
        <v>0</v>
      </c>
      <c r="J12154" s="121">
        <f>Год!I12154</f>
        <v>0</v>
      </c>
      <c r="K12154" s="121">
        <f>Год!J12154</f>
        <v>0</v>
      </c>
      <c r="L12154" s="121">
        <f>Год!K12154</f>
        <v>0</v>
      </c>
      <c r="M12154" s="121">
        <f>Год!L12154</f>
        <v>0</v>
      </c>
      <c r="N12154" s="121">
        <f>Год!M12154</f>
        <v>0</v>
      </c>
      <c r="O12154" s="121">
        <f>Год!N12154</f>
        <v>0</v>
      </c>
      <c r="P12154" s="121">
        <f>Год!O12154</f>
        <v>0</v>
      </c>
      <c r="Q12154" s="121">
        <f>Год!P12154</f>
        <v>0</v>
      </c>
      <c r="R12154" s="121">
        <f>Год!Q12154</f>
        <v>0</v>
      </c>
    </row>
    <row r="12155" spans="1:18">
      <c r="A12155" s="121" t="str">
        <f t="shared" si="189"/>
        <v>00</v>
      </c>
      <c r="B12155" s="121">
        <f>Год!A12155</f>
        <v>0</v>
      </c>
      <c r="C12155" s="121">
        <f>Год!B12155</f>
        <v>0</v>
      </c>
      <c r="D12155" s="121">
        <f>Год!C12155</f>
        <v>0</v>
      </c>
      <c r="E12155" s="121">
        <f>Год!D12155</f>
        <v>0</v>
      </c>
      <c r="F12155" s="121">
        <f>Год!E12155</f>
        <v>0</v>
      </c>
      <c r="G12155" s="121">
        <f>Год!F12155</f>
        <v>0</v>
      </c>
      <c r="H12155" s="121">
        <f>Год!G12155</f>
        <v>0</v>
      </c>
      <c r="I12155" s="121">
        <f>Год!H12155</f>
        <v>0</v>
      </c>
      <c r="J12155" s="121">
        <f>Год!I12155</f>
        <v>0</v>
      </c>
      <c r="K12155" s="121">
        <f>Год!J12155</f>
        <v>0</v>
      </c>
      <c r="L12155" s="121">
        <f>Год!K12155</f>
        <v>0</v>
      </c>
      <c r="M12155" s="121">
        <f>Год!L12155</f>
        <v>0</v>
      </c>
      <c r="N12155" s="121">
        <f>Год!M12155</f>
        <v>0</v>
      </c>
      <c r="O12155" s="121">
        <f>Год!N12155</f>
        <v>0</v>
      </c>
      <c r="P12155" s="121">
        <f>Год!O12155</f>
        <v>0</v>
      </c>
      <c r="Q12155" s="121">
        <f>Год!P12155</f>
        <v>0</v>
      </c>
      <c r="R12155" s="121">
        <f>Год!Q12155</f>
        <v>0</v>
      </c>
    </row>
    <row r="12156" spans="1:18">
      <c r="A12156" s="121" t="str">
        <f t="shared" si="189"/>
        <v>00</v>
      </c>
      <c r="B12156" s="121">
        <f>Год!A12156</f>
        <v>0</v>
      </c>
      <c r="C12156" s="121">
        <f>Год!B12156</f>
        <v>0</v>
      </c>
      <c r="D12156" s="121">
        <f>Год!C12156</f>
        <v>0</v>
      </c>
      <c r="E12156" s="121">
        <f>Год!D12156</f>
        <v>0</v>
      </c>
      <c r="F12156" s="121">
        <f>Год!E12156</f>
        <v>0</v>
      </c>
      <c r="G12156" s="121">
        <f>Год!F12156</f>
        <v>0</v>
      </c>
      <c r="H12156" s="121">
        <f>Год!G12156</f>
        <v>0</v>
      </c>
      <c r="I12156" s="121">
        <f>Год!H12156</f>
        <v>0</v>
      </c>
      <c r="J12156" s="121">
        <f>Год!I12156</f>
        <v>0</v>
      </c>
      <c r="K12156" s="121">
        <f>Год!J12156</f>
        <v>0</v>
      </c>
      <c r="L12156" s="121">
        <f>Год!K12156</f>
        <v>0</v>
      </c>
      <c r="M12156" s="121">
        <f>Год!L12156</f>
        <v>0</v>
      </c>
      <c r="N12156" s="121">
        <f>Год!M12156</f>
        <v>0</v>
      </c>
      <c r="O12156" s="121">
        <f>Год!N12156</f>
        <v>0</v>
      </c>
      <c r="P12156" s="121">
        <f>Год!O12156</f>
        <v>0</v>
      </c>
      <c r="Q12156" s="121">
        <f>Год!P12156</f>
        <v>0</v>
      </c>
      <c r="R12156" s="121">
        <f>Год!Q12156</f>
        <v>0</v>
      </c>
    </row>
    <row r="12157" spans="1:18">
      <c r="A12157" s="121" t="str">
        <f t="shared" si="189"/>
        <v>00</v>
      </c>
      <c r="B12157" s="121">
        <f>Год!A12157</f>
        <v>0</v>
      </c>
      <c r="C12157" s="121">
        <f>Год!B12157</f>
        <v>0</v>
      </c>
      <c r="D12157" s="121">
        <f>Год!C12157</f>
        <v>0</v>
      </c>
      <c r="E12157" s="121">
        <f>Год!D12157</f>
        <v>0</v>
      </c>
      <c r="F12157" s="121">
        <f>Год!E12157</f>
        <v>0</v>
      </c>
      <c r="G12157" s="121">
        <f>Год!F12157</f>
        <v>0</v>
      </c>
      <c r="H12157" s="121">
        <f>Год!G12157</f>
        <v>0</v>
      </c>
      <c r="I12157" s="121">
        <f>Год!H12157</f>
        <v>0</v>
      </c>
      <c r="J12157" s="121">
        <f>Год!I12157</f>
        <v>0</v>
      </c>
      <c r="K12157" s="121">
        <f>Год!J12157</f>
        <v>0</v>
      </c>
      <c r="L12157" s="121">
        <f>Год!K12157</f>
        <v>0</v>
      </c>
      <c r="M12157" s="121">
        <f>Год!L12157</f>
        <v>0</v>
      </c>
      <c r="N12157" s="121">
        <f>Год!M12157</f>
        <v>0</v>
      </c>
      <c r="O12157" s="121">
        <f>Год!N12157</f>
        <v>0</v>
      </c>
      <c r="P12157" s="121">
        <f>Год!O12157</f>
        <v>0</v>
      </c>
      <c r="Q12157" s="121">
        <f>Год!P12157</f>
        <v>0</v>
      </c>
      <c r="R12157" s="121">
        <f>Год!Q12157</f>
        <v>0</v>
      </c>
    </row>
    <row r="12158" spans="1:18">
      <c r="A12158" s="121" t="str">
        <f t="shared" si="189"/>
        <v>00</v>
      </c>
      <c r="B12158" s="121">
        <f>Год!A12158</f>
        <v>0</v>
      </c>
      <c r="C12158" s="121">
        <f>Год!B12158</f>
        <v>0</v>
      </c>
      <c r="D12158" s="121">
        <f>Год!C12158</f>
        <v>0</v>
      </c>
      <c r="E12158" s="121">
        <f>Год!D12158</f>
        <v>0</v>
      </c>
      <c r="F12158" s="121">
        <f>Год!E12158</f>
        <v>0</v>
      </c>
      <c r="G12158" s="121">
        <f>Год!F12158</f>
        <v>0</v>
      </c>
      <c r="H12158" s="121">
        <f>Год!G12158</f>
        <v>0</v>
      </c>
      <c r="I12158" s="121">
        <f>Год!H12158</f>
        <v>0</v>
      </c>
      <c r="J12158" s="121">
        <f>Год!I12158</f>
        <v>0</v>
      </c>
      <c r="K12158" s="121">
        <f>Год!J12158</f>
        <v>0</v>
      </c>
      <c r="L12158" s="121">
        <f>Год!K12158</f>
        <v>0</v>
      </c>
      <c r="M12158" s="121">
        <f>Год!L12158</f>
        <v>0</v>
      </c>
      <c r="N12158" s="121">
        <f>Год!M12158</f>
        <v>0</v>
      </c>
      <c r="O12158" s="121">
        <f>Год!N12158</f>
        <v>0</v>
      </c>
      <c r="P12158" s="121">
        <f>Год!O12158</f>
        <v>0</v>
      </c>
      <c r="Q12158" s="121">
        <f>Год!P12158</f>
        <v>0</v>
      </c>
      <c r="R12158" s="121">
        <f>Год!Q12158</f>
        <v>0</v>
      </c>
    </row>
    <row r="12159" spans="1:18">
      <c r="A12159" s="121" t="str">
        <f t="shared" si="189"/>
        <v>00</v>
      </c>
      <c r="B12159" s="121">
        <f>Год!A12159</f>
        <v>0</v>
      </c>
      <c r="C12159" s="121">
        <f>Год!B12159</f>
        <v>0</v>
      </c>
      <c r="D12159" s="121">
        <f>Год!C12159</f>
        <v>0</v>
      </c>
      <c r="E12159" s="121">
        <f>Год!D12159</f>
        <v>0</v>
      </c>
      <c r="F12159" s="121">
        <f>Год!E12159</f>
        <v>0</v>
      </c>
      <c r="G12159" s="121">
        <f>Год!F12159</f>
        <v>0</v>
      </c>
      <c r="H12159" s="121">
        <f>Год!G12159</f>
        <v>0</v>
      </c>
      <c r="I12159" s="121">
        <f>Год!H12159</f>
        <v>0</v>
      </c>
      <c r="J12159" s="121">
        <f>Год!I12159</f>
        <v>0</v>
      </c>
      <c r="K12159" s="121">
        <f>Год!J12159</f>
        <v>0</v>
      </c>
      <c r="L12159" s="121">
        <f>Год!K12159</f>
        <v>0</v>
      </c>
      <c r="M12159" s="121">
        <f>Год!L12159</f>
        <v>0</v>
      </c>
      <c r="N12159" s="121">
        <f>Год!M12159</f>
        <v>0</v>
      </c>
      <c r="O12159" s="121">
        <f>Год!N12159</f>
        <v>0</v>
      </c>
      <c r="P12159" s="121">
        <f>Год!O12159</f>
        <v>0</v>
      </c>
      <c r="Q12159" s="121">
        <f>Год!P12159</f>
        <v>0</v>
      </c>
      <c r="R12159" s="121">
        <f>Год!Q12159</f>
        <v>0</v>
      </c>
    </row>
    <row r="12160" spans="1:18">
      <c r="A12160" s="121" t="str">
        <f t="shared" si="189"/>
        <v>00</v>
      </c>
      <c r="B12160" s="121">
        <f>Год!A12160</f>
        <v>0</v>
      </c>
      <c r="C12160" s="121">
        <f>Год!B12160</f>
        <v>0</v>
      </c>
      <c r="D12160" s="121">
        <f>Год!C12160</f>
        <v>0</v>
      </c>
      <c r="E12160" s="121">
        <f>Год!D12160</f>
        <v>0</v>
      </c>
      <c r="F12160" s="121">
        <f>Год!E12160</f>
        <v>0</v>
      </c>
      <c r="G12160" s="121">
        <f>Год!F12160</f>
        <v>0</v>
      </c>
      <c r="H12160" s="121">
        <f>Год!G12160</f>
        <v>0</v>
      </c>
      <c r="I12160" s="121">
        <f>Год!H12160</f>
        <v>0</v>
      </c>
      <c r="J12160" s="121">
        <f>Год!I12160</f>
        <v>0</v>
      </c>
      <c r="K12160" s="121">
        <f>Год!J12160</f>
        <v>0</v>
      </c>
      <c r="L12160" s="121">
        <f>Год!K12160</f>
        <v>0</v>
      </c>
      <c r="M12160" s="121">
        <f>Год!L12160</f>
        <v>0</v>
      </c>
      <c r="N12160" s="121">
        <f>Год!M12160</f>
        <v>0</v>
      </c>
      <c r="O12160" s="121">
        <f>Год!N12160</f>
        <v>0</v>
      </c>
      <c r="P12160" s="121">
        <f>Год!O12160</f>
        <v>0</v>
      </c>
      <c r="Q12160" s="121">
        <f>Год!P12160</f>
        <v>0</v>
      </c>
      <c r="R12160" s="121">
        <f>Год!Q12160</f>
        <v>0</v>
      </c>
    </row>
    <row r="12161" spans="1:18">
      <c r="A12161" s="121" t="str">
        <f t="shared" si="189"/>
        <v>00</v>
      </c>
      <c r="B12161" s="121">
        <f>Год!A12161</f>
        <v>0</v>
      </c>
      <c r="C12161" s="121">
        <f>Год!B12161</f>
        <v>0</v>
      </c>
      <c r="D12161" s="121">
        <f>Год!C12161</f>
        <v>0</v>
      </c>
      <c r="E12161" s="121">
        <f>Год!D12161</f>
        <v>0</v>
      </c>
      <c r="F12161" s="121">
        <f>Год!E12161</f>
        <v>0</v>
      </c>
      <c r="G12161" s="121">
        <f>Год!F12161</f>
        <v>0</v>
      </c>
      <c r="H12161" s="121">
        <f>Год!G12161</f>
        <v>0</v>
      </c>
      <c r="I12161" s="121">
        <f>Год!H12161</f>
        <v>0</v>
      </c>
      <c r="J12161" s="121">
        <f>Год!I12161</f>
        <v>0</v>
      </c>
      <c r="K12161" s="121">
        <f>Год!J12161</f>
        <v>0</v>
      </c>
      <c r="L12161" s="121">
        <f>Год!K12161</f>
        <v>0</v>
      </c>
      <c r="M12161" s="121">
        <f>Год!L12161</f>
        <v>0</v>
      </c>
      <c r="N12161" s="121">
        <f>Год!M12161</f>
        <v>0</v>
      </c>
      <c r="O12161" s="121">
        <f>Год!N12161</f>
        <v>0</v>
      </c>
      <c r="P12161" s="121">
        <f>Год!O12161</f>
        <v>0</v>
      </c>
      <c r="Q12161" s="121">
        <f>Год!P12161</f>
        <v>0</v>
      </c>
      <c r="R12161" s="121">
        <f>Год!Q12161</f>
        <v>0</v>
      </c>
    </row>
    <row r="12162" spans="1:18">
      <c r="A12162" s="121" t="str">
        <f t="shared" si="189"/>
        <v>00</v>
      </c>
      <c r="B12162" s="121">
        <f>Год!A12162</f>
        <v>0</v>
      </c>
      <c r="C12162" s="121">
        <f>Год!B12162</f>
        <v>0</v>
      </c>
      <c r="D12162" s="121">
        <f>Год!C12162</f>
        <v>0</v>
      </c>
      <c r="E12162" s="121">
        <f>Год!D12162</f>
        <v>0</v>
      </c>
      <c r="F12162" s="121">
        <f>Год!E12162</f>
        <v>0</v>
      </c>
      <c r="G12162" s="121">
        <f>Год!F12162</f>
        <v>0</v>
      </c>
      <c r="H12162" s="121">
        <f>Год!G12162</f>
        <v>0</v>
      </c>
      <c r="I12162" s="121">
        <f>Год!H12162</f>
        <v>0</v>
      </c>
      <c r="J12162" s="121">
        <f>Год!I12162</f>
        <v>0</v>
      </c>
      <c r="K12162" s="121">
        <f>Год!J12162</f>
        <v>0</v>
      </c>
      <c r="L12162" s="121">
        <f>Год!K12162</f>
        <v>0</v>
      </c>
      <c r="M12162" s="121">
        <f>Год!L12162</f>
        <v>0</v>
      </c>
      <c r="N12162" s="121">
        <f>Год!M12162</f>
        <v>0</v>
      </c>
      <c r="O12162" s="121">
        <f>Год!N12162</f>
        <v>0</v>
      </c>
      <c r="P12162" s="121">
        <f>Год!O12162</f>
        <v>0</v>
      </c>
      <c r="Q12162" s="121">
        <f>Год!P12162</f>
        <v>0</v>
      </c>
      <c r="R12162" s="121">
        <f>Год!Q12162</f>
        <v>0</v>
      </c>
    </row>
    <row r="12163" spans="1:18">
      <c r="A12163" s="121" t="str">
        <f t="shared" ref="A12163:A12226" si="190">CONCATENATE(C12163,D12163)</f>
        <v>00</v>
      </c>
      <c r="B12163" s="121">
        <f>Год!A12163</f>
        <v>0</v>
      </c>
      <c r="C12163" s="121">
        <f>Год!B12163</f>
        <v>0</v>
      </c>
      <c r="D12163" s="121">
        <f>Год!C12163</f>
        <v>0</v>
      </c>
      <c r="E12163" s="121">
        <f>Год!D12163</f>
        <v>0</v>
      </c>
      <c r="F12163" s="121">
        <f>Год!E12163</f>
        <v>0</v>
      </c>
      <c r="G12163" s="121">
        <f>Год!F12163</f>
        <v>0</v>
      </c>
      <c r="H12163" s="121">
        <f>Год!G12163</f>
        <v>0</v>
      </c>
      <c r="I12163" s="121">
        <f>Год!H12163</f>
        <v>0</v>
      </c>
      <c r="J12163" s="121">
        <f>Год!I12163</f>
        <v>0</v>
      </c>
      <c r="K12163" s="121">
        <f>Год!J12163</f>
        <v>0</v>
      </c>
      <c r="L12163" s="121">
        <f>Год!K12163</f>
        <v>0</v>
      </c>
      <c r="M12163" s="121">
        <f>Год!L12163</f>
        <v>0</v>
      </c>
      <c r="N12163" s="121">
        <f>Год!M12163</f>
        <v>0</v>
      </c>
      <c r="O12163" s="121">
        <f>Год!N12163</f>
        <v>0</v>
      </c>
      <c r="P12163" s="121">
        <f>Год!O12163</f>
        <v>0</v>
      </c>
      <c r="Q12163" s="121">
        <f>Год!P12163</f>
        <v>0</v>
      </c>
      <c r="R12163" s="121">
        <f>Год!Q12163</f>
        <v>0</v>
      </c>
    </row>
    <row r="12164" spans="1:18">
      <c r="A12164" s="121" t="str">
        <f t="shared" si="190"/>
        <v>00</v>
      </c>
      <c r="B12164" s="121">
        <f>Год!A12164</f>
        <v>0</v>
      </c>
      <c r="C12164" s="121">
        <f>Год!B12164</f>
        <v>0</v>
      </c>
      <c r="D12164" s="121">
        <f>Год!C12164</f>
        <v>0</v>
      </c>
      <c r="E12164" s="121">
        <f>Год!D12164</f>
        <v>0</v>
      </c>
      <c r="F12164" s="121">
        <f>Год!E12164</f>
        <v>0</v>
      </c>
      <c r="G12164" s="121">
        <f>Год!F12164</f>
        <v>0</v>
      </c>
      <c r="H12164" s="121">
        <f>Год!G12164</f>
        <v>0</v>
      </c>
      <c r="I12164" s="121">
        <f>Год!H12164</f>
        <v>0</v>
      </c>
      <c r="J12164" s="121">
        <f>Год!I12164</f>
        <v>0</v>
      </c>
      <c r="K12164" s="121">
        <f>Год!J12164</f>
        <v>0</v>
      </c>
      <c r="L12164" s="121">
        <f>Год!K12164</f>
        <v>0</v>
      </c>
      <c r="M12164" s="121">
        <f>Год!L12164</f>
        <v>0</v>
      </c>
      <c r="N12164" s="121">
        <f>Год!M12164</f>
        <v>0</v>
      </c>
      <c r="O12164" s="121">
        <f>Год!N12164</f>
        <v>0</v>
      </c>
      <c r="P12164" s="121">
        <f>Год!O12164</f>
        <v>0</v>
      </c>
      <c r="Q12164" s="121">
        <f>Год!P12164</f>
        <v>0</v>
      </c>
      <c r="R12164" s="121">
        <f>Год!Q12164</f>
        <v>0</v>
      </c>
    </row>
    <row r="12165" spans="1:18">
      <c r="A12165" s="121" t="str">
        <f t="shared" si="190"/>
        <v>00</v>
      </c>
      <c r="B12165" s="121">
        <f>Год!A12165</f>
        <v>0</v>
      </c>
      <c r="C12165" s="121">
        <f>Год!B12165</f>
        <v>0</v>
      </c>
      <c r="D12165" s="121">
        <f>Год!C12165</f>
        <v>0</v>
      </c>
      <c r="E12165" s="121">
        <f>Год!D12165</f>
        <v>0</v>
      </c>
      <c r="F12165" s="121">
        <f>Год!E12165</f>
        <v>0</v>
      </c>
      <c r="G12165" s="121">
        <f>Год!F12165</f>
        <v>0</v>
      </c>
      <c r="H12165" s="121">
        <f>Год!G12165</f>
        <v>0</v>
      </c>
      <c r="I12165" s="121">
        <f>Год!H12165</f>
        <v>0</v>
      </c>
      <c r="J12165" s="121">
        <f>Год!I12165</f>
        <v>0</v>
      </c>
      <c r="K12165" s="121">
        <f>Год!J12165</f>
        <v>0</v>
      </c>
      <c r="L12165" s="121">
        <f>Год!K12165</f>
        <v>0</v>
      </c>
      <c r="M12165" s="121">
        <f>Год!L12165</f>
        <v>0</v>
      </c>
      <c r="N12165" s="121">
        <f>Год!M12165</f>
        <v>0</v>
      </c>
      <c r="O12165" s="121">
        <f>Год!N12165</f>
        <v>0</v>
      </c>
      <c r="P12165" s="121">
        <f>Год!O12165</f>
        <v>0</v>
      </c>
      <c r="Q12165" s="121">
        <f>Год!P12165</f>
        <v>0</v>
      </c>
      <c r="R12165" s="121">
        <f>Год!Q12165</f>
        <v>0</v>
      </c>
    </row>
    <row r="12166" spans="1:18">
      <c r="A12166" s="121" t="str">
        <f t="shared" si="190"/>
        <v>00</v>
      </c>
      <c r="B12166" s="121">
        <f>Год!A12166</f>
        <v>0</v>
      </c>
      <c r="C12166" s="121">
        <f>Год!B12166</f>
        <v>0</v>
      </c>
      <c r="D12166" s="121">
        <f>Год!C12166</f>
        <v>0</v>
      </c>
      <c r="E12166" s="121">
        <f>Год!D12166</f>
        <v>0</v>
      </c>
      <c r="F12166" s="121">
        <f>Год!E12166</f>
        <v>0</v>
      </c>
      <c r="G12166" s="121">
        <f>Год!F12166</f>
        <v>0</v>
      </c>
      <c r="H12166" s="121">
        <f>Год!G12166</f>
        <v>0</v>
      </c>
      <c r="I12166" s="121">
        <f>Год!H12166</f>
        <v>0</v>
      </c>
      <c r="J12166" s="121">
        <f>Год!I12166</f>
        <v>0</v>
      </c>
      <c r="K12166" s="121">
        <f>Год!J12166</f>
        <v>0</v>
      </c>
      <c r="L12166" s="121">
        <f>Год!K12166</f>
        <v>0</v>
      </c>
      <c r="M12166" s="121">
        <f>Год!L12166</f>
        <v>0</v>
      </c>
      <c r="N12166" s="121">
        <f>Год!M12166</f>
        <v>0</v>
      </c>
      <c r="O12166" s="121">
        <f>Год!N12166</f>
        <v>0</v>
      </c>
      <c r="P12166" s="121">
        <f>Год!O12166</f>
        <v>0</v>
      </c>
      <c r="Q12166" s="121">
        <f>Год!P12166</f>
        <v>0</v>
      </c>
      <c r="R12166" s="121">
        <f>Год!Q12166</f>
        <v>0</v>
      </c>
    </row>
    <row r="12167" spans="1:18">
      <c r="A12167" s="121" t="str">
        <f t="shared" si="190"/>
        <v>00</v>
      </c>
      <c r="B12167" s="121">
        <f>Год!A12167</f>
        <v>0</v>
      </c>
      <c r="C12167" s="121">
        <f>Год!B12167</f>
        <v>0</v>
      </c>
      <c r="D12167" s="121">
        <f>Год!C12167</f>
        <v>0</v>
      </c>
      <c r="E12167" s="121">
        <f>Год!D12167</f>
        <v>0</v>
      </c>
      <c r="F12167" s="121">
        <f>Год!E12167</f>
        <v>0</v>
      </c>
      <c r="G12167" s="121">
        <f>Год!F12167</f>
        <v>0</v>
      </c>
      <c r="H12167" s="121">
        <f>Год!G12167</f>
        <v>0</v>
      </c>
      <c r="I12167" s="121">
        <f>Год!H12167</f>
        <v>0</v>
      </c>
      <c r="J12167" s="121">
        <f>Год!I12167</f>
        <v>0</v>
      </c>
      <c r="K12167" s="121">
        <f>Год!J12167</f>
        <v>0</v>
      </c>
      <c r="L12167" s="121">
        <f>Год!K12167</f>
        <v>0</v>
      </c>
      <c r="M12167" s="121">
        <f>Год!L12167</f>
        <v>0</v>
      </c>
      <c r="N12167" s="121">
        <f>Год!M12167</f>
        <v>0</v>
      </c>
      <c r="O12167" s="121">
        <f>Год!N12167</f>
        <v>0</v>
      </c>
      <c r="P12167" s="121">
        <f>Год!O12167</f>
        <v>0</v>
      </c>
      <c r="Q12167" s="121">
        <f>Год!P12167</f>
        <v>0</v>
      </c>
      <c r="R12167" s="121">
        <f>Год!Q12167</f>
        <v>0</v>
      </c>
    </row>
    <row r="12168" spans="1:18">
      <c r="A12168" s="121" t="str">
        <f t="shared" si="190"/>
        <v>00</v>
      </c>
      <c r="B12168" s="121">
        <f>Год!A12168</f>
        <v>0</v>
      </c>
      <c r="C12168" s="121">
        <f>Год!B12168</f>
        <v>0</v>
      </c>
      <c r="D12168" s="121">
        <f>Год!C12168</f>
        <v>0</v>
      </c>
      <c r="E12168" s="121">
        <f>Год!D12168</f>
        <v>0</v>
      </c>
      <c r="F12168" s="121">
        <f>Год!E12168</f>
        <v>0</v>
      </c>
      <c r="G12168" s="121">
        <f>Год!F12168</f>
        <v>0</v>
      </c>
      <c r="H12168" s="121">
        <f>Год!G12168</f>
        <v>0</v>
      </c>
      <c r="I12168" s="121">
        <f>Год!H12168</f>
        <v>0</v>
      </c>
      <c r="J12168" s="121">
        <f>Год!I12168</f>
        <v>0</v>
      </c>
      <c r="K12168" s="121">
        <f>Год!J12168</f>
        <v>0</v>
      </c>
      <c r="L12168" s="121">
        <f>Год!K12168</f>
        <v>0</v>
      </c>
      <c r="M12168" s="121">
        <f>Год!L12168</f>
        <v>0</v>
      </c>
      <c r="N12168" s="121">
        <f>Год!M12168</f>
        <v>0</v>
      </c>
      <c r="O12168" s="121">
        <f>Год!N12168</f>
        <v>0</v>
      </c>
      <c r="P12168" s="121">
        <f>Год!O12168</f>
        <v>0</v>
      </c>
      <c r="Q12168" s="121">
        <f>Год!P12168</f>
        <v>0</v>
      </c>
      <c r="R12168" s="121">
        <f>Год!Q12168</f>
        <v>0</v>
      </c>
    </row>
    <row r="12169" spans="1:18">
      <c r="A12169" s="121" t="str">
        <f t="shared" si="190"/>
        <v>00</v>
      </c>
      <c r="B12169" s="121">
        <f>Год!A12169</f>
        <v>0</v>
      </c>
      <c r="C12169" s="121">
        <f>Год!B12169</f>
        <v>0</v>
      </c>
      <c r="D12169" s="121">
        <f>Год!C12169</f>
        <v>0</v>
      </c>
      <c r="E12169" s="121">
        <f>Год!D12169</f>
        <v>0</v>
      </c>
      <c r="F12169" s="121">
        <f>Год!E12169</f>
        <v>0</v>
      </c>
      <c r="G12169" s="121">
        <f>Год!F12169</f>
        <v>0</v>
      </c>
      <c r="H12169" s="121">
        <f>Год!G12169</f>
        <v>0</v>
      </c>
      <c r="I12169" s="121">
        <f>Год!H12169</f>
        <v>0</v>
      </c>
      <c r="J12169" s="121">
        <f>Год!I12169</f>
        <v>0</v>
      </c>
      <c r="K12169" s="121">
        <f>Год!J12169</f>
        <v>0</v>
      </c>
      <c r="L12169" s="121">
        <f>Год!K12169</f>
        <v>0</v>
      </c>
      <c r="M12169" s="121">
        <f>Год!L12169</f>
        <v>0</v>
      </c>
      <c r="N12169" s="121">
        <f>Год!M12169</f>
        <v>0</v>
      </c>
      <c r="O12169" s="121">
        <f>Год!N12169</f>
        <v>0</v>
      </c>
      <c r="P12169" s="121">
        <f>Год!O12169</f>
        <v>0</v>
      </c>
      <c r="Q12169" s="121">
        <f>Год!P12169</f>
        <v>0</v>
      </c>
      <c r="R12169" s="121">
        <f>Год!Q12169</f>
        <v>0</v>
      </c>
    </row>
    <row r="12170" spans="1:18">
      <c r="A12170" s="121" t="str">
        <f t="shared" si="190"/>
        <v>00</v>
      </c>
      <c r="B12170" s="121">
        <f>Год!A12170</f>
        <v>0</v>
      </c>
      <c r="C12170" s="121">
        <f>Год!B12170</f>
        <v>0</v>
      </c>
      <c r="D12170" s="121">
        <f>Год!C12170</f>
        <v>0</v>
      </c>
      <c r="E12170" s="121">
        <f>Год!D12170</f>
        <v>0</v>
      </c>
      <c r="F12170" s="121">
        <f>Год!E12170</f>
        <v>0</v>
      </c>
      <c r="G12170" s="121">
        <f>Год!F12170</f>
        <v>0</v>
      </c>
      <c r="H12170" s="121">
        <f>Год!G12170</f>
        <v>0</v>
      </c>
      <c r="I12170" s="121">
        <f>Год!H12170</f>
        <v>0</v>
      </c>
      <c r="J12170" s="121">
        <f>Год!I12170</f>
        <v>0</v>
      </c>
      <c r="K12170" s="121">
        <f>Год!J12170</f>
        <v>0</v>
      </c>
      <c r="L12170" s="121">
        <f>Год!K12170</f>
        <v>0</v>
      </c>
      <c r="M12170" s="121">
        <f>Год!L12170</f>
        <v>0</v>
      </c>
      <c r="N12170" s="121">
        <f>Год!M12170</f>
        <v>0</v>
      </c>
      <c r="O12170" s="121">
        <f>Год!N12170</f>
        <v>0</v>
      </c>
      <c r="P12170" s="121">
        <f>Год!O12170</f>
        <v>0</v>
      </c>
      <c r="Q12170" s="121">
        <f>Год!P12170</f>
        <v>0</v>
      </c>
      <c r="R12170" s="121">
        <f>Год!Q12170</f>
        <v>0</v>
      </c>
    </row>
    <row r="12171" spans="1:18">
      <c r="A12171" s="121" t="str">
        <f t="shared" si="190"/>
        <v>00</v>
      </c>
      <c r="B12171" s="121">
        <f>Год!A12171</f>
        <v>0</v>
      </c>
      <c r="C12171" s="121">
        <f>Год!B12171</f>
        <v>0</v>
      </c>
      <c r="D12171" s="121">
        <f>Год!C12171</f>
        <v>0</v>
      </c>
      <c r="E12171" s="121">
        <f>Год!D12171</f>
        <v>0</v>
      </c>
      <c r="F12171" s="121">
        <f>Год!E12171</f>
        <v>0</v>
      </c>
      <c r="G12171" s="121">
        <f>Год!F12171</f>
        <v>0</v>
      </c>
      <c r="H12171" s="121">
        <f>Год!G12171</f>
        <v>0</v>
      </c>
      <c r="I12171" s="121">
        <f>Год!H12171</f>
        <v>0</v>
      </c>
      <c r="J12171" s="121">
        <f>Год!I12171</f>
        <v>0</v>
      </c>
      <c r="K12171" s="121">
        <f>Год!J12171</f>
        <v>0</v>
      </c>
      <c r="L12171" s="121">
        <f>Год!K12171</f>
        <v>0</v>
      </c>
      <c r="M12171" s="121">
        <f>Год!L12171</f>
        <v>0</v>
      </c>
      <c r="N12171" s="121">
        <f>Год!M12171</f>
        <v>0</v>
      </c>
      <c r="O12171" s="121">
        <f>Год!N12171</f>
        <v>0</v>
      </c>
      <c r="P12171" s="121">
        <f>Год!O12171</f>
        <v>0</v>
      </c>
      <c r="Q12171" s="121">
        <f>Год!P12171</f>
        <v>0</v>
      </c>
      <c r="R12171" s="121">
        <f>Год!Q12171</f>
        <v>0</v>
      </c>
    </row>
    <row r="12172" spans="1:18">
      <c r="A12172" s="121" t="str">
        <f t="shared" si="190"/>
        <v>00</v>
      </c>
      <c r="B12172" s="121">
        <f>Год!A12172</f>
        <v>0</v>
      </c>
      <c r="C12172" s="121">
        <f>Год!B12172</f>
        <v>0</v>
      </c>
      <c r="D12172" s="121">
        <f>Год!C12172</f>
        <v>0</v>
      </c>
      <c r="E12172" s="121">
        <f>Год!D12172</f>
        <v>0</v>
      </c>
      <c r="F12172" s="121">
        <f>Год!E12172</f>
        <v>0</v>
      </c>
      <c r="G12172" s="121">
        <f>Год!F12172</f>
        <v>0</v>
      </c>
      <c r="H12172" s="121">
        <f>Год!G12172</f>
        <v>0</v>
      </c>
      <c r="I12172" s="121">
        <f>Год!H12172</f>
        <v>0</v>
      </c>
      <c r="J12172" s="121">
        <f>Год!I12172</f>
        <v>0</v>
      </c>
      <c r="K12172" s="121">
        <f>Год!J12172</f>
        <v>0</v>
      </c>
      <c r="L12172" s="121">
        <f>Год!K12172</f>
        <v>0</v>
      </c>
      <c r="M12172" s="121">
        <f>Год!L12172</f>
        <v>0</v>
      </c>
      <c r="N12172" s="121">
        <f>Год!M12172</f>
        <v>0</v>
      </c>
      <c r="O12172" s="121">
        <f>Год!N12172</f>
        <v>0</v>
      </c>
      <c r="P12172" s="121">
        <f>Год!O12172</f>
        <v>0</v>
      </c>
      <c r="Q12172" s="121">
        <f>Год!P12172</f>
        <v>0</v>
      </c>
      <c r="R12172" s="121">
        <f>Год!Q12172</f>
        <v>0</v>
      </c>
    </row>
    <row r="12173" spans="1:18">
      <c r="A12173" s="121" t="str">
        <f t="shared" si="190"/>
        <v>00</v>
      </c>
      <c r="B12173" s="121">
        <f>Год!A12173</f>
        <v>0</v>
      </c>
      <c r="C12173" s="121">
        <f>Год!B12173</f>
        <v>0</v>
      </c>
      <c r="D12173" s="121">
        <f>Год!C12173</f>
        <v>0</v>
      </c>
      <c r="E12173" s="121">
        <f>Год!D12173</f>
        <v>0</v>
      </c>
      <c r="F12173" s="121">
        <f>Год!E12173</f>
        <v>0</v>
      </c>
      <c r="G12173" s="121">
        <f>Год!F12173</f>
        <v>0</v>
      </c>
      <c r="H12173" s="121">
        <f>Год!G12173</f>
        <v>0</v>
      </c>
      <c r="I12173" s="121">
        <f>Год!H12173</f>
        <v>0</v>
      </c>
      <c r="J12173" s="121">
        <f>Год!I12173</f>
        <v>0</v>
      </c>
      <c r="K12173" s="121">
        <f>Год!J12173</f>
        <v>0</v>
      </c>
      <c r="L12173" s="121">
        <f>Год!K12173</f>
        <v>0</v>
      </c>
      <c r="M12173" s="121">
        <f>Год!L12173</f>
        <v>0</v>
      </c>
      <c r="N12173" s="121">
        <f>Год!M12173</f>
        <v>0</v>
      </c>
      <c r="O12173" s="121">
        <f>Год!N12173</f>
        <v>0</v>
      </c>
      <c r="P12173" s="121">
        <f>Год!O12173</f>
        <v>0</v>
      </c>
      <c r="Q12173" s="121">
        <f>Год!P12173</f>
        <v>0</v>
      </c>
      <c r="R12173" s="121">
        <f>Год!Q12173</f>
        <v>0</v>
      </c>
    </row>
    <row r="12174" spans="1:18">
      <c r="A12174" s="121" t="str">
        <f t="shared" si="190"/>
        <v>00</v>
      </c>
      <c r="B12174" s="121">
        <f>Год!A12174</f>
        <v>0</v>
      </c>
      <c r="C12174" s="121">
        <f>Год!B12174</f>
        <v>0</v>
      </c>
      <c r="D12174" s="121">
        <f>Год!C12174</f>
        <v>0</v>
      </c>
      <c r="E12174" s="121">
        <f>Год!D12174</f>
        <v>0</v>
      </c>
      <c r="F12174" s="121">
        <f>Год!E12174</f>
        <v>0</v>
      </c>
      <c r="G12174" s="121">
        <f>Год!F12174</f>
        <v>0</v>
      </c>
      <c r="H12174" s="121">
        <f>Год!G12174</f>
        <v>0</v>
      </c>
      <c r="I12174" s="121">
        <f>Год!H12174</f>
        <v>0</v>
      </c>
      <c r="J12174" s="121">
        <f>Год!I12174</f>
        <v>0</v>
      </c>
      <c r="K12174" s="121">
        <f>Год!J12174</f>
        <v>0</v>
      </c>
      <c r="L12174" s="121">
        <f>Год!K12174</f>
        <v>0</v>
      </c>
      <c r="M12174" s="121">
        <f>Год!L12174</f>
        <v>0</v>
      </c>
      <c r="N12174" s="121">
        <f>Год!M12174</f>
        <v>0</v>
      </c>
      <c r="O12174" s="121">
        <f>Год!N12174</f>
        <v>0</v>
      </c>
      <c r="P12174" s="121">
        <f>Год!O12174</f>
        <v>0</v>
      </c>
      <c r="Q12174" s="121">
        <f>Год!P12174</f>
        <v>0</v>
      </c>
      <c r="R12174" s="121">
        <f>Год!Q12174</f>
        <v>0</v>
      </c>
    </row>
    <row r="12175" spans="1:18">
      <c r="A12175" s="121" t="str">
        <f t="shared" si="190"/>
        <v>00</v>
      </c>
      <c r="B12175" s="121">
        <f>Год!A12175</f>
        <v>0</v>
      </c>
      <c r="C12175" s="121">
        <f>Год!B12175</f>
        <v>0</v>
      </c>
      <c r="D12175" s="121">
        <f>Год!C12175</f>
        <v>0</v>
      </c>
      <c r="E12175" s="121">
        <f>Год!D12175</f>
        <v>0</v>
      </c>
      <c r="F12175" s="121">
        <f>Год!E12175</f>
        <v>0</v>
      </c>
      <c r="G12175" s="121">
        <f>Год!F12175</f>
        <v>0</v>
      </c>
      <c r="H12175" s="121">
        <f>Год!G12175</f>
        <v>0</v>
      </c>
      <c r="I12175" s="121">
        <f>Год!H12175</f>
        <v>0</v>
      </c>
      <c r="J12175" s="121">
        <f>Год!I12175</f>
        <v>0</v>
      </c>
      <c r="K12175" s="121">
        <f>Год!J12175</f>
        <v>0</v>
      </c>
      <c r="L12175" s="121">
        <f>Год!K12175</f>
        <v>0</v>
      </c>
      <c r="M12175" s="121">
        <f>Год!L12175</f>
        <v>0</v>
      </c>
      <c r="N12175" s="121">
        <f>Год!M12175</f>
        <v>0</v>
      </c>
      <c r="O12175" s="121">
        <f>Год!N12175</f>
        <v>0</v>
      </c>
      <c r="P12175" s="121">
        <f>Год!O12175</f>
        <v>0</v>
      </c>
      <c r="Q12175" s="121">
        <f>Год!P12175</f>
        <v>0</v>
      </c>
      <c r="R12175" s="121">
        <f>Год!Q12175</f>
        <v>0</v>
      </c>
    </row>
    <row r="12176" spans="1:18">
      <c r="A12176" s="121" t="str">
        <f t="shared" si="190"/>
        <v>00</v>
      </c>
      <c r="B12176" s="121">
        <f>Год!A12176</f>
        <v>0</v>
      </c>
      <c r="C12176" s="121">
        <f>Год!B12176</f>
        <v>0</v>
      </c>
      <c r="D12176" s="121">
        <f>Год!C12176</f>
        <v>0</v>
      </c>
      <c r="E12176" s="121">
        <f>Год!D12176</f>
        <v>0</v>
      </c>
      <c r="F12176" s="121">
        <f>Год!E12176</f>
        <v>0</v>
      </c>
      <c r="G12176" s="121">
        <f>Год!F12176</f>
        <v>0</v>
      </c>
      <c r="H12176" s="121">
        <f>Год!G12176</f>
        <v>0</v>
      </c>
      <c r="I12176" s="121">
        <f>Год!H12176</f>
        <v>0</v>
      </c>
      <c r="J12176" s="121">
        <f>Год!I12176</f>
        <v>0</v>
      </c>
      <c r="K12176" s="121">
        <f>Год!J12176</f>
        <v>0</v>
      </c>
      <c r="L12176" s="121">
        <f>Год!K12176</f>
        <v>0</v>
      </c>
      <c r="M12176" s="121">
        <f>Год!L12176</f>
        <v>0</v>
      </c>
      <c r="N12176" s="121">
        <f>Год!M12176</f>
        <v>0</v>
      </c>
      <c r="O12176" s="121">
        <f>Год!N12176</f>
        <v>0</v>
      </c>
      <c r="P12176" s="121">
        <f>Год!O12176</f>
        <v>0</v>
      </c>
      <c r="Q12176" s="121">
        <f>Год!P12176</f>
        <v>0</v>
      </c>
      <c r="R12176" s="121">
        <f>Год!Q12176</f>
        <v>0</v>
      </c>
    </row>
    <row r="12177" spans="1:18">
      <c r="A12177" s="121" t="str">
        <f t="shared" si="190"/>
        <v>00</v>
      </c>
      <c r="B12177" s="121">
        <f>Год!A12177</f>
        <v>0</v>
      </c>
      <c r="C12177" s="121">
        <f>Год!B12177</f>
        <v>0</v>
      </c>
      <c r="D12177" s="121">
        <f>Год!C12177</f>
        <v>0</v>
      </c>
      <c r="E12177" s="121">
        <f>Год!D12177</f>
        <v>0</v>
      </c>
      <c r="F12177" s="121">
        <f>Год!E12177</f>
        <v>0</v>
      </c>
      <c r="G12177" s="121">
        <f>Год!F12177</f>
        <v>0</v>
      </c>
      <c r="H12177" s="121">
        <f>Год!G12177</f>
        <v>0</v>
      </c>
      <c r="I12177" s="121">
        <f>Год!H12177</f>
        <v>0</v>
      </c>
      <c r="J12177" s="121">
        <f>Год!I12177</f>
        <v>0</v>
      </c>
      <c r="K12177" s="121">
        <f>Год!J12177</f>
        <v>0</v>
      </c>
      <c r="L12177" s="121">
        <f>Год!K12177</f>
        <v>0</v>
      </c>
      <c r="M12177" s="121">
        <f>Год!L12177</f>
        <v>0</v>
      </c>
      <c r="N12177" s="121">
        <f>Год!M12177</f>
        <v>0</v>
      </c>
      <c r="O12177" s="121">
        <f>Год!N12177</f>
        <v>0</v>
      </c>
      <c r="P12177" s="121">
        <f>Год!O12177</f>
        <v>0</v>
      </c>
      <c r="Q12177" s="121">
        <f>Год!P12177</f>
        <v>0</v>
      </c>
      <c r="R12177" s="121">
        <f>Год!Q12177</f>
        <v>0</v>
      </c>
    </row>
    <row r="12178" spans="1:18">
      <c r="A12178" s="121" t="str">
        <f t="shared" si="190"/>
        <v>00</v>
      </c>
      <c r="B12178" s="121">
        <f>Год!A12178</f>
        <v>0</v>
      </c>
      <c r="C12178" s="121">
        <f>Год!B12178</f>
        <v>0</v>
      </c>
      <c r="D12178" s="121">
        <f>Год!C12178</f>
        <v>0</v>
      </c>
      <c r="E12178" s="121">
        <f>Год!D12178</f>
        <v>0</v>
      </c>
      <c r="F12178" s="121">
        <f>Год!E12178</f>
        <v>0</v>
      </c>
      <c r="G12178" s="121">
        <f>Год!F12178</f>
        <v>0</v>
      </c>
      <c r="H12178" s="121">
        <f>Год!G12178</f>
        <v>0</v>
      </c>
      <c r="I12178" s="121">
        <f>Год!H12178</f>
        <v>0</v>
      </c>
      <c r="J12178" s="121">
        <f>Год!I12178</f>
        <v>0</v>
      </c>
      <c r="K12178" s="121">
        <f>Год!J12178</f>
        <v>0</v>
      </c>
      <c r="L12178" s="121">
        <f>Год!K12178</f>
        <v>0</v>
      </c>
      <c r="M12178" s="121">
        <f>Год!L12178</f>
        <v>0</v>
      </c>
      <c r="N12178" s="121">
        <f>Год!M12178</f>
        <v>0</v>
      </c>
      <c r="O12178" s="121">
        <f>Год!N12178</f>
        <v>0</v>
      </c>
      <c r="P12178" s="121">
        <f>Год!O12178</f>
        <v>0</v>
      </c>
      <c r="Q12178" s="121">
        <f>Год!P12178</f>
        <v>0</v>
      </c>
      <c r="R12178" s="121">
        <f>Год!Q12178</f>
        <v>0</v>
      </c>
    </row>
    <row r="12179" spans="1:18">
      <c r="A12179" s="121" t="str">
        <f t="shared" si="190"/>
        <v>00</v>
      </c>
      <c r="B12179" s="121">
        <f>Год!A12179</f>
        <v>0</v>
      </c>
      <c r="C12179" s="121">
        <f>Год!B12179</f>
        <v>0</v>
      </c>
      <c r="D12179" s="121">
        <f>Год!C12179</f>
        <v>0</v>
      </c>
      <c r="E12179" s="121">
        <f>Год!D12179</f>
        <v>0</v>
      </c>
      <c r="F12179" s="121">
        <f>Год!E12179</f>
        <v>0</v>
      </c>
      <c r="G12179" s="121">
        <f>Год!F12179</f>
        <v>0</v>
      </c>
      <c r="H12179" s="121">
        <f>Год!G12179</f>
        <v>0</v>
      </c>
      <c r="I12179" s="121">
        <f>Год!H12179</f>
        <v>0</v>
      </c>
      <c r="J12179" s="121">
        <f>Год!I12179</f>
        <v>0</v>
      </c>
      <c r="K12179" s="121">
        <f>Год!J12179</f>
        <v>0</v>
      </c>
      <c r="L12179" s="121">
        <f>Год!K12179</f>
        <v>0</v>
      </c>
      <c r="M12179" s="121">
        <f>Год!L12179</f>
        <v>0</v>
      </c>
      <c r="N12179" s="121">
        <f>Год!M12179</f>
        <v>0</v>
      </c>
      <c r="O12179" s="121">
        <f>Год!N12179</f>
        <v>0</v>
      </c>
      <c r="P12179" s="121">
        <f>Год!O12179</f>
        <v>0</v>
      </c>
      <c r="Q12179" s="121">
        <f>Год!P12179</f>
        <v>0</v>
      </c>
      <c r="R12179" s="121">
        <f>Год!Q12179</f>
        <v>0</v>
      </c>
    </row>
    <row r="12180" spans="1:18">
      <c r="A12180" s="121" t="str">
        <f t="shared" si="190"/>
        <v>00</v>
      </c>
      <c r="B12180" s="121">
        <f>Год!A12180</f>
        <v>0</v>
      </c>
      <c r="C12180" s="121">
        <f>Год!B12180</f>
        <v>0</v>
      </c>
      <c r="D12180" s="121">
        <f>Год!C12180</f>
        <v>0</v>
      </c>
      <c r="E12180" s="121">
        <f>Год!D12180</f>
        <v>0</v>
      </c>
      <c r="F12180" s="121">
        <f>Год!E12180</f>
        <v>0</v>
      </c>
      <c r="G12180" s="121">
        <f>Год!F12180</f>
        <v>0</v>
      </c>
      <c r="H12180" s="121">
        <f>Год!G12180</f>
        <v>0</v>
      </c>
      <c r="I12180" s="121">
        <f>Год!H12180</f>
        <v>0</v>
      </c>
      <c r="J12180" s="121">
        <f>Год!I12180</f>
        <v>0</v>
      </c>
      <c r="K12180" s="121">
        <f>Год!J12180</f>
        <v>0</v>
      </c>
      <c r="L12180" s="121">
        <f>Год!K12180</f>
        <v>0</v>
      </c>
      <c r="M12180" s="121">
        <f>Год!L12180</f>
        <v>0</v>
      </c>
      <c r="N12180" s="121">
        <f>Год!M12180</f>
        <v>0</v>
      </c>
      <c r="O12180" s="121">
        <f>Год!N12180</f>
        <v>0</v>
      </c>
      <c r="P12180" s="121">
        <f>Год!O12180</f>
        <v>0</v>
      </c>
      <c r="Q12180" s="121">
        <f>Год!P12180</f>
        <v>0</v>
      </c>
      <c r="R12180" s="121">
        <f>Год!Q12180</f>
        <v>0</v>
      </c>
    </row>
    <row r="12181" spans="1:18">
      <c r="A12181" s="121" t="str">
        <f t="shared" si="190"/>
        <v>00</v>
      </c>
      <c r="B12181" s="121">
        <f>Год!A12181</f>
        <v>0</v>
      </c>
      <c r="C12181" s="121">
        <f>Год!B12181</f>
        <v>0</v>
      </c>
      <c r="D12181" s="121">
        <f>Год!C12181</f>
        <v>0</v>
      </c>
      <c r="E12181" s="121">
        <f>Год!D12181</f>
        <v>0</v>
      </c>
      <c r="F12181" s="121">
        <f>Год!E12181</f>
        <v>0</v>
      </c>
      <c r="G12181" s="121">
        <f>Год!F12181</f>
        <v>0</v>
      </c>
      <c r="H12181" s="121">
        <f>Год!G12181</f>
        <v>0</v>
      </c>
      <c r="I12181" s="121">
        <f>Год!H12181</f>
        <v>0</v>
      </c>
      <c r="J12181" s="121">
        <f>Год!I12181</f>
        <v>0</v>
      </c>
      <c r="K12181" s="121">
        <f>Год!J12181</f>
        <v>0</v>
      </c>
      <c r="L12181" s="121">
        <f>Год!K12181</f>
        <v>0</v>
      </c>
      <c r="M12181" s="121">
        <f>Год!L12181</f>
        <v>0</v>
      </c>
      <c r="N12181" s="121">
        <f>Год!M12181</f>
        <v>0</v>
      </c>
      <c r="O12181" s="121">
        <f>Год!N12181</f>
        <v>0</v>
      </c>
      <c r="P12181" s="121">
        <f>Год!O12181</f>
        <v>0</v>
      </c>
      <c r="Q12181" s="121">
        <f>Год!P12181</f>
        <v>0</v>
      </c>
      <c r="R12181" s="121">
        <f>Год!Q12181</f>
        <v>0</v>
      </c>
    </row>
    <row r="12182" spans="1:18">
      <c r="A12182" s="121" t="str">
        <f t="shared" si="190"/>
        <v>00</v>
      </c>
      <c r="B12182" s="121">
        <f>Год!A12182</f>
        <v>0</v>
      </c>
      <c r="C12182" s="121">
        <f>Год!B12182</f>
        <v>0</v>
      </c>
      <c r="D12182" s="121">
        <f>Год!C12182</f>
        <v>0</v>
      </c>
      <c r="E12182" s="121">
        <f>Год!D12182</f>
        <v>0</v>
      </c>
      <c r="F12182" s="121">
        <f>Год!E12182</f>
        <v>0</v>
      </c>
      <c r="G12182" s="121">
        <f>Год!F12182</f>
        <v>0</v>
      </c>
      <c r="H12182" s="121">
        <f>Год!G12182</f>
        <v>0</v>
      </c>
      <c r="I12182" s="121">
        <f>Год!H12182</f>
        <v>0</v>
      </c>
      <c r="J12182" s="121">
        <f>Год!I12182</f>
        <v>0</v>
      </c>
      <c r="K12182" s="121">
        <f>Год!J12182</f>
        <v>0</v>
      </c>
      <c r="L12182" s="121">
        <f>Год!K12182</f>
        <v>0</v>
      </c>
      <c r="M12182" s="121">
        <f>Год!L12182</f>
        <v>0</v>
      </c>
      <c r="N12182" s="121">
        <f>Год!M12182</f>
        <v>0</v>
      </c>
      <c r="O12182" s="121">
        <f>Год!N12182</f>
        <v>0</v>
      </c>
      <c r="P12182" s="121">
        <f>Год!O12182</f>
        <v>0</v>
      </c>
      <c r="Q12182" s="121">
        <f>Год!P12182</f>
        <v>0</v>
      </c>
      <c r="R12182" s="121">
        <f>Год!Q12182</f>
        <v>0</v>
      </c>
    </row>
    <row r="12183" spans="1:18">
      <c r="A12183" s="121" t="str">
        <f t="shared" si="190"/>
        <v>00</v>
      </c>
      <c r="B12183" s="121">
        <f>Год!A12183</f>
        <v>0</v>
      </c>
      <c r="C12183" s="121">
        <f>Год!B12183</f>
        <v>0</v>
      </c>
      <c r="D12183" s="121">
        <f>Год!C12183</f>
        <v>0</v>
      </c>
      <c r="E12183" s="121">
        <f>Год!D12183</f>
        <v>0</v>
      </c>
      <c r="F12183" s="121">
        <f>Год!E12183</f>
        <v>0</v>
      </c>
      <c r="G12183" s="121">
        <f>Год!F12183</f>
        <v>0</v>
      </c>
      <c r="H12183" s="121">
        <f>Год!G12183</f>
        <v>0</v>
      </c>
      <c r="I12183" s="121">
        <f>Год!H12183</f>
        <v>0</v>
      </c>
      <c r="J12183" s="121">
        <f>Год!I12183</f>
        <v>0</v>
      </c>
      <c r="K12183" s="121">
        <f>Год!J12183</f>
        <v>0</v>
      </c>
      <c r="L12183" s="121">
        <f>Год!K12183</f>
        <v>0</v>
      </c>
      <c r="M12183" s="121">
        <f>Год!L12183</f>
        <v>0</v>
      </c>
      <c r="N12183" s="121">
        <f>Год!M12183</f>
        <v>0</v>
      </c>
      <c r="O12183" s="121">
        <f>Год!N12183</f>
        <v>0</v>
      </c>
      <c r="P12183" s="121">
        <f>Год!O12183</f>
        <v>0</v>
      </c>
      <c r="Q12183" s="121">
        <f>Год!P12183</f>
        <v>0</v>
      </c>
      <c r="R12183" s="121">
        <f>Год!Q12183</f>
        <v>0</v>
      </c>
    </row>
    <row r="12184" spans="1:18">
      <c r="A12184" s="121" t="str">
        <f t="shared" si="190"/>
        <v>00</v>
      </c>
      <c r="B12184" s="121">
        <f>Год!A12184</f>
        <v>0</v>
      </c>
      <c r="C12184" s="121">
        <f>Год!B12184</f>
        <v>0</v>
      </c>
      <c r="D12184" s="121">
        <f>Год!C12184</f>
        <v>0</v>
      </c>
      <c r="E12184" s="121">
        <f>Год!D12184</f>
        <v>0</v>
      </c>
      <c r="F12184" s="121">
        <f>Год!E12184</f>
        <v>0</v>
      </c>
      <c r="G12184" s="121">
        <f>Год!F12184</f>
        <v>0</v>
      </c>
      <c r="H12184" s="121">
        <f>Год!G12184</f>
        <v>0</v>
      </c>
      <c r="I12184" s="121">
        <f>Год!H12184</f>
        <v>0</v>
      </c>
      <c r="J12184" s="121">
        <f>Год!I12184</f>
        <v>0</v>
      </c>
      <c r="K12184" s="121">
        <f>Год!J12184</f>
        <v>0</v>
      </c>
      <c r="L12184" s="121">
        <f>Год!K12184</f>
        <v>0</v>
      </c>
      <c r="M12184" s="121">
        <f>Год!L12184</f>
        <v>0</v>
      </c>
      <c r="N12184" s="121">
        <f>Год!M12184</f>
        <v>0</v>
      </c>
      <c r="O12184" s="121">
        <f>Год!N12184</f>
        <v>0</v>
      </c>
      <c r="P12184" s="121">
        <f>Год!O12184</f>
        <v>0</v>
      </c>
      <c r="Q12184" s="121">
        <f>Год!P12184</f>
        <v>0</v>
      </c>
      <c r="R12184" s="121">
        <f>Год!Q12184</f>
        <v>0</v>
      </c>
    </row>
    <row r="12185" spans="1:18">
      <c r="A12185" s="121" t="str">
        <f t="shared" si="190"/>
        <v>00</v>
      </c>
      <c r="B12185" s="121">
        <f>Год!A12185</f>
        <v>0</v>
      </c>
      <c r="C12185" s="121">
        <f>Год!B12185</f>
        <v>0</v>
      </c>
      <c r="D12185" s="121">
        <f>Год!C12185</f>
        <v>0</v>
      </c>
      <c r="E12185" s="121">
        <f>Год!D12185</f>
        <v>0</v>
      </c>
      <c r="F12185" s="121">
        <f>Год!E12185</f>
        <v>0</v>
      </c>
      <c r="G12185" s="121">
        <f>Год!F12185</f>
        <v>0</v>
      </c>
      <c r="H12185" s="121">
        <f>Год!G12185</f>
        <v>0</v>
      </c>
      <c r="I12185" s="121">
        <f>Год!H12185</f>
        <v>0</v>
      </c>
      <c r="J12185" s="121">
        <f>Год!I12185</f>
        <v>0</v>
      </c>
      <c r="K12185" s="121">
        <f>Год!J12185</f>
        <v>0</v>
      </c>
      <c r="L12185" s="121">
        <f>Год!K12185</f>
        <v>0</v>
      </c>
      <c r="M12185" s="121">
        <f>Год!L12185</f>
        <v>0</v>
      </c>
      <c r="N12185" s="121">
        <f>Год!M12185</f>
        <v>0</v>
      </c>
      <c r="O12185" s="121">
        <f>Год!N12185</f>
        <v>0</v>
      </c>
      <c r="P12185" s="121">
        <f>Год!O12185</f>
        <v>0</v>
      </c>
      <c r="Q12185" s="121">
        <f>Год!P12185</f>
        <v>0</v>
      </c>
      <c r="R12185" s="121">
        <f>Год!Q12185</f>
        <v>0</v>
      </c>
    </row>
    <row r="12186" spans="1:18">
      <c r="A12186" s="121" t="str">
        <f t="shared" si="190"/>
        <v>00</v>
      </c>
      <c r="B12186" s="121">
        <f>Год!A12186</f>
        <v>0</v>
      </c>
      <c r="C12186" s="121">
        <f>Год!B12186</f>
        <v>0</v>
      </c>
      <c r="D12186" s="121">
        <f>Год!C12186</f>
        <v>0</v>
      </c>
      <c r="E12186" s="121">
        <f>Год!D12186</f>
        <v>0</v>
      </c>
      <c r="F12186" s="121">
        <f>Год!E12186</f>
        <v>0</v>
      </c>
      <c r="G12186" s="121">
        <f>Год!F12186</f>
        <v>0</v>
      </c>
      <c r="H12186" s="121">
        <f>Год!G12186</f>
        <v>0</v>
      </c>
      <c r="I12186" s="121">
        <f>Год!H12186</f>
        <v>0</v>
      </c>
      <c r="J12186" s="121">
        <f>Год!I12186</f>
        <v>0</v>
      </c>
      <c r="K12186" s="121">
        <f>Год!J12186</f>
        <v>0</v>
      </c>
      <c r="L12186" s="121">
        <f>Год!K12186</f>
        <v>0</v>
      </c>
      <c r="M12186" s="121">
        <f>Год!L12186</f>
        <v>0</v>
      </c>
      <c r="N12186" s="121">
        <f>Год!M12186</f>
        <v>0</v>
      </c>
      <c r="O12186" s="121">
        <f>Год!N12186</f>
        <v>0</v>
      </c>
      <c r="P12186" s="121">
        <f>Год!O12186</f>
        <v>0</v>
      </c>
      <c r="Q12186" s="121">
        <f>Год!P12186</f>
        <v>0</v>
      </c>
      <c r="R12186" s="121">
        <f>Год!Q12186</f>
        <v>0</v>
      </c>
    </row>
    <row r="12187" spans="1:18">
      <c r="A12187" s="121" t="str">
        <f t="shared" si="190"/>
        <v>00</v>
      </c>
      <c r="B12187" s="121">
        <f>Год!A12187</f>
        <v>0</v>
      </c>
      <c r="C12187" s="121">
        <f>Год!B12187</f>
        <v>0</v>
      </c>
      <c r="D12187" s="121">
        <f>Год!C12187</f>
        <v>0</v>
      </c>
      <c r="E12187" s="121">
        <f>Год!D12187</f>
        <v>0</v>
      </c>
      <c r="F12187" s="121">
        <f>Год!E12187</f>
        <v>0</v>
      </c>
      <c r="G12187" s="121">
        <f>Год!F12187</f>
        <v>0</v>
      </c>
      <c r="H12187" s="121">
        <f>Год!G12187</f>
        <v>0</v>
      </c>
      <c r="I12187" s="121">
        <f>Год!H12187</f>
        <v>0</v>
      </c>
      <c r="J12187" s="121">
        <f>Год!I12187</f>
        <v>0</v>
      </c>
      <c r="K12187" s="121">
        <f>Год!J12187</f>
        <v>0</v>
      </c>
      <c r="L12187" s="121">
        <f>Год!K12187</f>
        <v>0</v>
      </c>
      <c r="M12187" s="121">
        <f>Год!L12187</f>
        <v>0</v>
      </c>
      <c r="N12187" s="121">
        <f>Год!M12187</f>
        <v>0</v>
      </c>
      <c r="O12187" s="121">
        <f>Год!N12187</f>
        <v>0</v>
      </c>
      <c r="P12187" s="121">
        <f>Год!O12187</f>
        <v>0</v>
      </c>
      <c r="Q12187" s="121">
        <f>Год!P12187</f>
        <v>0</v>
      </c>
      <c r="R12187" s="121">
        <f>Год!Q12187</f>
        <v>0</v>
      </c>
    </row>
    <row r="12188" spans="1:18">
      <c r="A12188" s="121" t="str">
        <f t="shared" si="190"/>
        <v>00</v>
      </c>
      <c r="B12188" s="121">
        <f>Год!A12188</f>
        <v>0</v>
      </c>
      <c r="C12188" s="121">
        <f>Год!B12188</f>
        <v>0</v>
      </c>
      <c r="D12188" s="121">
        <f>Год!C12188</f>
        <v>0</v>
      </c>
      <c r="E12188" s="121">
        <f>Год!D12188</f>
        <v>0</v>
      </c>
      <c r="F12188" s="121">
        <f>Год!E12188</f>
        <v>0</v>
      </c>
      <c r="G12188" s="121">
        <f>Год!F12188</f>
        <v>0</v>
      </c>
      <c r="H12188" s="121">
        <f>Год!G12188</f>
        <v>0</v>
      </c>
      <c r="I12188" s="121">
        <f>Год!H12188</f>
        <v>0</v>
      </c>
      <c r="J12188" s="121">
        <f>Год!I12188</f>
        <v>0</v>
      </c>
      <c r="K12188" s="121">
        <f>Год!J12188</f>
        <v>0</v>
      </c>
      <c r="L12188" s="121">
        <f>Год!K12188</f>
        <v>0</v>
      </c>
      <c r="M12188" s="121">
        <f>Год!L12188</f>
        <v>0</v>
      </c>
      <c r="N12188" s="121">
        <f>Год!M12188</f>
        <v>0</v>
      </c>
      <c r="O12188" s="121">
        <f>Год!N12188</f>
        <v>0</v>
      </c>
      <c r="P12188" s="121">
        <f>Год!O12188</f>
        <v>0</v>
      </c>
      <c r="Q12188" s="121">
        <f>Год!P12188</f>
        <v>0</v>
      </c>
      <c r="R12188" s="121">
        <f>Год!Q12188</f>
        <v>0</v>
      </c>
    </row>
    <row r="12189" spans="1:18">
      <c r="A12189" s="121" t="str">
        <f t="shared" si="190"/>
        <v>00</v>
      </c>
      <c r="B12189" s="121">
        <f>Год!A12189</f>
        <v>0</v>
      </c>
      <c r="C12189" s="121">
        <f>Год!B12189</f>
        <v>0</v>
      </c>
      <c r="D12189" s="121">
        <f>Год!C12189</f>
        <v>0</v>
      </c>
      <c r="E12189" s="121">
        <f>Год!D12189</f>
        <v>0</v>
      </c>
      <c r="F12189" s="121">
        <f>Год!E12189</f>
        <v>0</v>
      </c>
      <c r="G12189" s="121">
        <f>Год!F12189</f>
        <v>0</v>
      </c>
      <c r="H12189" s="121">
        <f>Год!G12189</f>
        <v>0</v>
      </c>
      <c r="I12189" s="121">
        <f>Год!H12189</f>
        <v>0</v>
      </c>
      <c r="J12189" s="121">
        <f>Год!I12189</f>
        <v>0</v>
      </c>
      <c r="K12189" s="121">
        <f>Год!J12189</f>
        <v>0</v>
      </c>
      <c r="L12189" s="121">
        <f>Год!K12189</f>
        <v>0</v>
      </c>
      <c r="M12189" s="121">
        <f>Год!L12189</f>
        <v>0</v>
      </c>
      <c r="N12189" s="121">
        <f>Год!M12189</f>
        <v>0</v>
      </c>
      <c r="O12189" s="121">
        <f>Год!N12189</f>
        <v>0</v>
      </c>
      <c r="P12189" s="121">
        <f>Год!O12189</f>
        <v>0</v>
      </c>
      <c r="Q12189" s="121">
        <f>Год!P12189</f>
        <v>0</v>
      </c>
      <c r="R12189" s="121">
        <f>Год!Q12189</f>
        <v>0</v>
      </c>
    </row>
    <row r="12190" spans="1:18">
      <c r="A12190" s="121" t="str">
        <f t="shared" si="190"/>
        <v>00</v>
      </c>
      <c r="B12190" s="121">
        <f>Год!A12190</f>
        <v>0</v>
      </c>
      <c r="C12190" s="121">
        <f>Год!B12190</f>
        <v>0</v>
      </c>
      <c r="D12190" s="121">
        <f>Год!C12190</f>
        <v>0</v>
      </c>
      <c r="E12190" s="121">
        <f>Год!D12190</f>
        <v>0</v>
      </c>
      <c r="F12190" s="121">
        <f>Год!E12190</f>
        <v>0</v>
      </c>
      <c r="G12190" s="121">
        <f>Год!F12190</f>
        <v>0</v>
      </c>
      <c r="H12190" s="121">
        <f>Год!G12190</f>
        <v>0</v>
      </c>
      <c r="I12190" s="121">
        <f>Год!H12190</f>
        <v>0</v>
      </c>
      <c r="J12190" s="121">
        <f>Год!I12190</f>
        <v>0</v>
      </c>
      <c r="K12190" s="121">
        <f>Год!J12190</f>
        <v>0</v>
      </c>
      <c r="L12190" s="121">
        <f>Год!K12190</f>
        <v>0</v>
      </c>
      <c r="M12190" s="121">
        <f>Год!L12190</f>
        <v>0</v>
      </c>
      <c r="N12190" s="121">
        <f>Год!M12190</f>
        <v>0</v>
      </c>
      <c r="O12190" s="121">
        <f>Год!N12190</f>
        <v>0</v>
      </c>
      <c r="P12190" s="121">
        <f>Год!O12190</f>
        <v>0</v>
      </c>
      <c r="Q12190" s="121">
        <f>Год!P12190</f>
        <v>0</v>
      </c>
      <c r="R12190" s="121">
        <f>Год!Q12190</f>
        <v>0</v>
      </c>
    </row>
    <row r="12191" spans="1:18">
      <c r="A12191" s="121" t="str">
        <f t="shared" si="190"/>
        <v>00</v>
      </c>
      <c r="B12191" s="121">
        <f>Год!A12191</f>
        <v>0</v>
      </c>
      <c r="C12191" s="121">
        <f>Год!B12191</f>
        <v>0</v>
      </c>
      <c r="D12191" s="121">
        <f>Год!C12191</f>
        <v>0</v>
      </c>
      <c r="E12191" s="121">
        <f>Год!D12191</f>
        <v>0</v>
      </c>
      <c r="F12191" s="121">
        <f>Год!E12191</f>
        <v>0</v>
      </c>
      <c r="G12191" s="121">
        <f>Год!F12191</f>
        <v>0</v>
      </c>
      <c r="H12191" s="121">
        <f>Год!G12191</f>
        <v>0</v>
      </c>
      <c r="I12191" s="121">
        <f>Год!H12191</f>
        <v>0</v>
      </c>
      <c r="J12191" s="121">
        <f>Год!I12191</f>
        <v>0</v>
      </c>
      <c r="K12191" s="121">
        <f>Год!J12191</f>
        <v>0</v>
      </c>
      <c r="L12191" s="121">
        <f>Год!K12191</f>
        <v>0</v>
      </c>
      <c r="M12191" s="121">
        <f>Год!L12191</f>
        <v>0</v>
      </c>
      <c r="N12191" s="121">
        <f>Год!M12191</f>
        <v>0</v>
      </c>
      <c r="O12191" s="121">
        <f>Год!N12191</f>
        <v>0</v>
      </c>
      <c r="P12191" s="121">
        <f>Год!O12191</f>
        <v>0</v>
      </c>
      <c r="Q12191" s="121">
        <f>Год!P12191</f>
        <v>0</v>
      </c>
      <c r="R12191" s="121">
        <f>Год!Q12191</f>
        <v>0</v>
      </c>
    </row>
    <row r="12192" spans="1:18">
      <c r="A12192" s="121" t="str">
        <f t="shared" si="190"/>
        <v>00</v>
      </c>
      <c r="B12192" s="121">
        <f>Год!A12192</f>
        <v>0</v>
      </c>
      <c r="C12192" s="121">
        <f>Год!B12192</f>
        <v>0</v>
      </c>
      <c r="D12192" s="121">
        <f>Год!C12192</f>
        <v>0</v>
      </c>
      <c r="E12192" s="121">
        <f>Год!D12192</f>
        <v>0</v>
      </c>
      <c r="F12192" s="121">
        <f>Год!E12192</f>
        <v>0</v>
      </c>
      <c r="G12192" s="121">
        <f>Год!F12192</f>
        <v>0</v>
      </c>
      <c r="H12192" s="121">
        <f>Год!G12192</f>
        <v>0</v>
      </c>
      <c r="I12192" s="121">
        <f>Год!H12192</f>
        <v>0</v>
      </c>
      <c r="J12192" s="121">
        <f>Год!I12192</f>
        <v>0</v>
      </c>
      <c r="K12192" s="121">
        <f>Год!J12192</f>
        <v>0</v>
      </c>
      <c r="L12192" s="121">
        <f>Год!K12192</f>
        <v>0</v>
      </c>
      <c r="M12192" s="121">
        <f>Год!L12192</f>
        <v>0</v>
      </c>
      <c r="N12192" s="121">
        <f>Год!M12192</f>
        <v>0</v>
      </c>
      <c r="O12192" s="121">
        <f>Год!N12192</f>
        <v>0</v>
      </c>
      <c r="P12192" s="121">
        <f>Год!O12192</f>
        <v>0</v>
      </c>
      <c r="Q12192" s="121">
        <f>Год!P12192</f>
        <v>0</v>
      </c>
      <c r="R12192" s="121">
        <f>Год!Q12192</f>
        <v>0</v>
      </c>
    </row>
    <row r="12193" spans="1:18">
      <c r="A12193" s="121" t="str">
        <f t="shared" si="190"/>
        <v>00</v>
      </c>
      <c r="B12193" s="121">
        <f>Год!A12193</f>
        <v>0</v>
      </c>
      <c r="C12193" s="121">
        <f>Год!B12193</f>
        <v>0</v>
      </c>
      <c r="D12193" s="121">
        <f>Год!C12193</f>
        <v>0</v>
      </c>
      <c r="E12193" s="121">
        <f>Год!D12193</f>
        <v>0</v>
      </c>
      <c r="F12193" s="121">
        <f>Год!E12193</f>
        <v>0</v>
      </c>
      <c r="G12193" s="121">
        <f>Год!F12193</f>
        <v>0</v>
      </c>
      <c r="H12193" s="121">
        <f>Год!G12193</f>
        <v>0</v>
      </c>
      <c r="I12193" s="121">
        <f>Год!H12193</f>
        <v>0</v>
      </c>
      <c r="J12193" s="121">
        <f>Год!I12193</f>
        <v>0</v>
      </c>
      <c r="K12193" s="121">
        <f>Год!J12193</f>
        <v>0</v>
      </c>
      <c r="L12193" s="121">
        <f>Год!K12193</f>
        <v>0</v>
      </c>
      <c r="M12193" s="121">
        <f>Год!L12193</f>
        <v>0</v>
      </c>
      <c r="N12193" s="121">
        <f>Год!M12193</f>
        <v>0</v>
      </c>
      <c r="O12193" s="121">
        <f>Год!N12193</f>
        <v>0</v>
      </c>
      <c r="P12193" s="121">
        <f>Год!O12193</f>
        <v>0</v>
      </c>
      <c r="Q12193" s="121">
        <f>Год!P12193</f>
        <v>0</v>
      </c>
      <c r="R12193" s="121">
        <f>Год!Q12193</f>
        <v>0</v>
      </c>
    </row>
    <row r="12194" spans="1:18">
      <c r="A12194" s="121" t="str">
        <f t="shared" si="190"/>
        <v>00</v>
      </c>
      <c r="B12194" s="121">
        <f>Год!A12194</f>
        <v>0</v>
      </c>
      <c r="C12194" s="121">
        <f>Год!B12194</f>
        <v>0</v>
      </c>
      <c r="D12194" s="121">
        <f>Год!C12194</f>
        <v>0</v>
      </c>
      <c r="E12194" s="121">
        <f>Год!D12194</f>
        <v>0</v>
      </c>
      <c r="F12194" s="121">
        <f>Год!E12194</f>
        <v>0</v>
      </c>
      <c r="G12194" s="121">
        <f>Год!F12194</f>
        <v>0</v>
      </c>
      <c r="H12194" s="121">
        <f>Год!G12194</f>
        <v>0</v>
      </c>
      <c r="I12194" s="121">
        <f>Год!H12194</f>
        <v>0</v>
      </c>
      <c r="J12194" s="121">
        <f>Год!I12194</f>
        <v>0</v>
      </c>
      <c r="K12194" s="121">
        <f>Год!J12194</f>
        <v>0</v>
      </c>
      <c r="L12194" s="121">
        <f>Год!K12194</f>
        <v>0</v>
      </c>
      <c r="M12194" s="121">
        <f>Год!L12194</f>
        <v>0</v>
      </c>
      <c r="N12194" s="121">
        <f>Год!M12194</f>
        <v>0</v>
      </c>
      <c r="O12194" s="121">
        <f>Год!N12194</f>
        <v>0</v>
      </c>
      <c r="P12194" s="121">
        <f>Год!O12194</f>
        <v>0</v>
      </c>
      <c r="Q12194" s="121">
        <f>Год!P12194</f>
        <v>0</v>
      </c>
      <c r="R12194" s="121">
        <f>Год!Q12194</f>
        <v>0</v>
      </c>
    </row>
    <row r="12195" spans="1:18">
      <c r="A12195" s="121" t="str">
        <f t="shared" si="190"/>
        <v>00</v>
      </c>
      <c r="B12195" s="121">
        <f>Год!A12195</f>
        <v>0</v>
      </c>
      <c r="C12195" s="121">
        <f>Год!B12195</f>
        <v>0</v>
      </c>
      <c r="D12195" s="121">
        <f>Год!C12195</f>
        <v>0</v>
      </c>
      <c r="E12195" s="121">
        <f>Год!D12195</f>
        <v>0</v>
      </c>
      <c r="F12195" s="121">
        <f>Год!E12195</f>
        <v>0</v>
      </c>
      <c r="G12195" s="121">
        <f>Год!F12195</f>
        <v>0</v>
      </c>
      <c r="H12195" s="121">
        <f>Год!G12195</f>
        <v>0</v>
      </c>
      <c r="I12195" s="121">
        <f>Год!H12195</f>
        <v>0</v>
      </c>
      <c r="J12195" s="121">
        <f>Год!I12195</f>
        <v>0</v>
      </c>
      <c r="K12195" s="121">
        <f>Год!J12195</f>
        <v>0</v>
      </c>
      <c r="L12195" s="121">
        <f>Год!K12195</f>
        <v>0</v>
      </c>
      <c r="M12195" s="121">
        <f>Год!L12195</f>
        <v>0</v>
      </c>
      <c r="N12195" s="121">
        <f>Год!M12195</f>
        <v>0</v>
      </c>
      <c r="O12195" s="121">
        <f>Год!N12195</f>
        <v>0</v>
      </c>
      <c r="P12195" s="121">
        <f>Год!O12195</f>
        <v>0</v>
      </c>
      <c r="Q12195" s="121">
        <f>Год!P12195</f>
        <v>0</v>
      </c>
      <c r="R12195" s="121">
        <f>Год!Q12195</f>
        <v>0</v>
      </c>
    </row>
    <row r="12196" spans="1:18">
      <c r="A12196" s="121" t="str">
        <f t="shared" si="190"/>
        <v>00</v>
      </c>
      <c r="B12196" s="121">
        <f>Год!A12196</f>
        <v>0</v>
      </c>
      <c r="C12196" s="121">
        <f>Год!B12196</f>
        <v>0</v>
      </c>
      <c r="D12196" s="121">
        <f>Год!C12196</f>
        <v>0</v>
      </c>
      <c r="E12196" s="121">
        <f>Год!D12196</f>
        <v>0</v>
      </c>
      <c r="F12196" s="121">
        <f>Год!E12196</f>
        <v>0</v>
      </c>
      <c r="G12196" s="121">
        <f>Год!F12196</f>
        <v>0</v>
      </c>
      <c r="H12196" s="121">
        <f>Год!G12196</f>
        <v>0</v>
      </c>
      <c r="I12196" s="121">
        <f>Год!H12196</f>
        <v>0</v>
      </c>
      <c r="J12196" s="121">
        <f>Год!I12196</f>
        <v>0</v>
      </c>
      <c r="K12196" s="121">
        <f>Год!J12196</f>
        <v>0</v>
      </c>
      <c r="L12196" s="121">
        <f>Год!K12196</f>
        <v>0</v>
      </c>
      <c r="M12196" s="121">
        <f>Год!L12196</f>
        <v>0</v>
      </c>
      <c r="N12196" s="121">
        <f>Год!M12196</f>
        <v>0</v>
      </c>
      <c r="O12196" s="121">
        <f>Год!N12196</f>
        <v>0</v>
      </c>
      <c r="P12196" s="121">
        <f>Год!O12196</f>
        <v>0</v>
      </c>
      <c r="Q12196" s="121">
        <f>Год!P12196</f>
        <v>0</v>
      </c>
      <c r="R12196" s="121">
        <f>Год!Q12196</f>
        <v>0</v>
      </c>
    </row>
    <row r="12197" spans="1:18">
      <c r="A12197" s="121" t="str">
        <f t="shared" si="190"/>
        <v>00</v>
      </c>
      <c r="B12197" s="121">
        <f>Год!A12197</f>
        <v>0</v>
      </c>
      <c r="C12197" s="121">
        <f>Год!B12197</f>
        <v>0</v>
      </c>
      <c r="D12197" s="121">
        <f>Год!C12197</f>
        <v>0</v>
      </c>
      <c r="E12197" s="121">
        <f>Год!D12197</f>
        <v>0</v>
      </c>
      <c r="F12197" s="121">
        <f>Год!E12197</f>
        <v>0</v>
      </c>
      <c r="G12197" s="121">
        <f>Год!F12197</f>
        <v>0</v>
      </c>
      <c r="H12197" s="121">
        <f>Год!G12197</f>
        <v>0</v>
      </c>
      <c r="I12197" s="121">
        <f>Год!H12197</f>
        <v>0</v>
      </c>
      <c r="J12197" s="121">
        <f>Год!I12197</f>
        <v>0</v>
      </c>
      <c r="K12197" s="121">
        <f>Год!J12197</f>
        <v>0</v>
      </c>
      <c r="L12197" s="121">
        <f>Год!K12197</f>
        <v>0</v>
      </c>
      <c r="M12197" s="121">
        <f>Год!L12197</f>
        <v>0</v>
      </c>
      <c r="N12197" s="121">
        <f>Год!M12197</f>
        <v>0</v>
      </c>
      <c r="O12197" s="121">
        <f>Год!N12197</f>
        <v>0</v>
      </c>
      <c r="P12197" s="121">
        <f>Год!O12197</f>
        <v>0</v>
      </c>
      <c r="Q12197" s="121">
        <f>Год!P12197</f>
        <v>0</v>
      </c>
      <c r="R12197" s="121">
        <f>Год!Q12197</f>
        <v>0</v>
      </c>
    </row>
    <row r="12198" spans="1:18">
      <c r="A12198" s="121" t="str">
        <f t="shared" si="190"/>
        <v>00</v>
      </c>
      <c r="B12198" s="121">
        <f>Год!A12198</f>
        <v>0</v>
      </c>
      <c r="C12198" s="121">
        <f>Год!B12198</f>
        <v>0</v>
      </c>
      <c r="D12198" s="121">
        <f>Год!C12198</f>
        <v>0</v>
      </c>
      <c r="E12198" s="121">
        <f>Год!D12198</f>
        <v>0</v>
      </c>
      <c r="F12198" s="121">
        <f>Год!E12198</f>
        <v>0</v>
      </c>
      <c r="G12198" s="121">
        <f>Год!F12198</f>
        <v>0</v>
      </c>
      <c r="H12198" s="121">
        <f>Год!G12198</f>
        <v>0</v>
      </c>
      <c r="I12198" s="121">
        <f>Год!H12198</f>
        <v>0</v>
      </c>
      <c r="J12198" s="121">
        <f>Год!I12198</f>
        <v>0</v>
      </c>
      <c r="K12198" s="121">
        <f>Год!J12198</f>
        <v>0</v>
      </c>
      <c r="L12198" s="121">
        <f>Год!K12198</f>
        <v>0</v>
      </c>
      <c r="M12198" s="121">
        <f>Год!L12198</f>
        <v>0</v>
      </c>
      <c r="N12198" s="121">
        <f>Год!M12198</f>
        <v>0</v>
      </c>
      <c r="O12198" s="121">
        <f>Год!N12198</f>
        <v>0</v>
      </c>
      <c r="P12198" s="121">
        <f>Год!O12198</f>
        <v>0</v>
      </c>
      <c r="Q12198" s="121">
        <f>Год!P12198</f>
        <v>0</v>
      </c>
      <c r="R12198" s="121">
        <f>Год!Q12198</f>
        <v>0</v>
      </c>
    </row>
    <row r="12199" spans="1:18">
      <c r="A12199" s="121" t="str">
        <f t="shared" si="190"/>
        <v>00</v>
      </c>
      <c r="B12199" s="121">
        <f>Год!A12199</f>
        <v>0</v>
      </c>
      <c r="C12199" s="121">
        <f>Год!B12199</f>
        <v>0</v>
      </c>
      <c r="D12199" s="121">
        <f>Год!C12199</f>
        <v>0</v>
      </c>
      <c r="E12199" s="121">
        <f>Год!D12199</f>
        <v>0</v>
      </c>
      <c r="F12199" s="121">
        <f>Год!E12199</f>
        <v>0</v>
      </c>
      <c r="G12199" s="121">
        <f>Год!F12199</f>
        <v>0</v>
      </c>
      <c r="H12199" s="121">
        <f>Год!G12199</f>
        <v>0</v>
      </c>
      <c r="I12199" s="121">
        <f>Год!H12199</f>
        <v>0</v>
      </c>
      <c r="J12199" s="121">
        <f>Год!I12199</f>
        <v>0</v>
      </c>
      <c r="K12199" s="121">
        <f>Год!J12199</f>
        <v>0</v>
      </c>
      <c r="L12199" s="121">
        <f>Год!K12199</f>
        <v>0</v>
      </c>
      <c r="M12199" s="121">
        <f>Год!L12199</f>
        <v>0</v>
      </c>
      <c r="N12199" s="121">
        <f>Год!M12199</f>
        <v>0</v>
      </c>
      <c r="O12199" s="121">
        <f>Год!N12199</f>
        <v>0</v>
      </c>
      <c r="P12199" s="121">
        <f>Год!O12199</f>
        <v>0</v>
      </c>
      <c r="Q12199" s="121">
        <f>Год!P12199</f>
        <v>0</v>
      </c>
      <c r="R12199" s="121">
        <f>Год!Q12199</f>
        <v>0</v>
      </c>
    </row>
    <row r="12200" spans="1:18">
      <c r="A12200" s="121" t="str">
        <f t="shared" si="190"/>
        <v>00</v>
      </c>
      <c r="B12200" s="121">
        <f>Год!A12200</f>
        <v>0</v>
      </c>
      <c r="C12200" s="121">
        <f>Год!B12200</f>
        <v>0</v>
      </c>
      <c r="D12200" s="121">
        <f>Год!C12200</f>
        <v>0</v>
      </c>
      <c r="E12200" s="121">
        <f>Год!D12200</f>
        <v>0</v>
      </c>
      <c r="F12200" s="121">
        <f>Год!E12200</f>
        <v>0</v>
      </c>
      <c r="G12200" s="121">
        <f>Год!F12200</f>
        <v>0</v>
      </c>
      <c r="H12200" s="121">
        <f>Год!G12200</f>
        <v>0</v>
      </c>
      <c r="I12200" s="121">
        <f>Год!H12200</f>
        <v>0</v>
      </c>
      <c r="J12200" s="121">
        <f>Год!I12200</f>
        <v>0</v>
      </c>
      <c r="K12200" s="121">
        <f>Год!J12200</f>
        <v>0</v>
      </c>
      <c r="L12200" s="121">
        <f>Год!K12200</f>
        <v>0</v>
      </c>
      <c r="M12200" s="121">
        <f>Год!L12200</f>
        <v>0</v>
      </c>
      <c r="N12200" s="121">
        <f>Год!M12200</f>
        <v>0</v>
      </c>
      <c r="O12200" s="121">
        <f>Год!N12200</f>
        <v>0</v>
      </c>
      <c r="P12200" s="121">
        <f>Год!O12200</f>
        <v>0</v>
      </c>
      <c r="Q12200" s="121">
        <f>Год!P12200</f>
        <v>0</v>
      </c>
      <c r="R12200" s="121">
        <f>Год!Q12200</f>
        <v>0</v>
      </c>
    </row>
    <row r="12201" spans="1:18">
      <c r="A12201" s="121" t="str">
        <f t="shared" si="190"/>
        <v>00</v>
      </c>
      <c r="B12201" s="121">
        <f>Год!A12201</f>
        <v>0</v>
      </c>
      <c r="C12201" s="121">
        <f>Год!B12201</f>
        <v>0</v>
      </c>
      <c r="D12201" s="121">
        <f>Год!C12201</f>
        <v>0</v>
      </c>
      <c r="E12201" s="121">
        <f>Год!D12201</f>
        <v>0</v>
      </c>
      <c r="F12201" s="121">
        <f>Год!E12201</f>
        <v>0</v>
      </c>
      <c r="G12201" s="121">
        <f>Год!F12201</f>
        <v>0</v>
      </c>
      <c r="H12201" s="121">
        <f>Год!G12201</f>
        <v>0</v>
      </c>
      <c r="I12201" s="121">
        <f>Год!H12201</f>
        <v>0</v>
      </c>
      <c r="J12201" s="121">
        <f>Год!I12201</f>
        <v>0</v>
      </c>
      <c r="K12201" s="121">
        <f>Год!J12201</f>
        <v>0</v>
      </c>
      <c r="L12201" s="121">
        <f>Год!K12201</f>
        <v>0</v>
      </c>
      <c r="M12201" s="121">
        <f>Год!L12201</f>
        <v>0</v>
      </c>
      <c r="N12201" s="121">
        <f>Год!M12201</f>
        <v>0</v>
      </c>
      <c r="O12201" s="121">
        <f>Год!N12201</f>
        <v>0</v>
      </c>
      <c r="P12201" s="121">
        <f>Год!O12201</f>
        <v>0</v>
      </c>
      <c r="Q12201" s="121">
        <f>Год!P12201</f>
        <v>0</v>
      </c>
      <c r="R12201" s="121">
        <f>Год!Q12201</f>
        <v>0</v>
      </c>
    </row>
    <row r="12202" spans="1:18">
      <c r="A12202" s="121" t="str">
        <f t="shared" si="190"/>
        <v>00</v>
      </c>
      <c r="B12202" s="121">
        <f>Год!A12202</f>
        <v>0</v>
      </c>
      <c r="C12202" s="121">
        <f>Год!B12202</f>
        <v>0</v>
      </c>
      <c r="D12202" s="121">
        <f>Год!C12202</f>
        <v>0</v>
      </c>
      <c r="E12202" s="121">
        <f>Год!D12202</f>
        <v>0</v>
      </c>
      <c r="F12202" s="121">
        <f>Год!E12202</f>
        <v>0</v>
      </c>
      <c r="G12202" s="121">
        <f>Год!F12202</f>
        <v>0</v>
      </c>
      <c r="H12202" s="121">
        <f>Год!G12202</f>
        <v>0</v>
      </c>
      <c r="I12202" s="121">
        <f>Год!H12202</f>
        <v>0</v>
      </c>
      <c r="J12202" s="121">
        <f>Год!I12202</f>
        <v>0</v>
      </c>
      <c r="K12202" s="121">
        <f>Год!J12202</f>
        <v>0</v>
      </c>
      <c r="L12202" s="121">
        <f>Год!K12202</f>
        <v>0</v>
      </c>
      <c r="M12202" s="121">
        <f>Год!L12202</f>
        <v>0</v>
      </c>
      <c r="N12202" s="121">
        <f>Год!M12202</f>
        <v>0</v>
      </c>
      <c r="O12202" s="121">
        <f>Год!N12202</f>
        <v>0</v>
      </c>
      <c r="P12202" s="121">
        <f>Год!O12202</f>
        <v>0</v>
      </c>
      <c r="Q12202" s="121">
        <f>Год!P12202</f>
        <v>0</v>
      </c>
      <c r="R12202" s="121">
        <f>Год!Q12202</f>
        <v>0</v>
      </c>
    </row>
    <row r="12203" spans="1:18">
      <c r="A12203" s="121" t="str">
        <f t="shared" si="190"/>
        <v>00</v>
      </c>
      <c r="B12203" s="121">
        <f>Год!A12203</f>
        <v>0</v>
      </c>
      <c r="C12203" s="121">
        <f>Год!B12203</f>
        <v>0</v>
      </c>
      <c r="D12203" s="121">
        <f>Год!C12203</f>
        <v>0</v>
      </c>
      <c r="E12203" s="121">
        <f>Год!D12203</f>
        <v>0</v>
      </c>
      <c r="F12203" s="121">
        <f>Год!E12203</f>
        <v>0</v>
      </c>
      <c r="G12203" s="121">
        <f>Год!F12203</f>
        <v>0</v>
      </c>
      <c r="H12203" s="121">
        <f>Год!G12203</f>
        <v>0</v>
      </c>
      <c r="I12203" s="121">
        <f>Год!H12203</f>
        <v>0</v>
      </c>
      <c r="J12203" s="121">
        <f>Год!I12203</f>
        <v>0</v>
      </c>
      <c r="K12203" s="121">
        <f>Год!J12203</f>
        <v>0</v>
      </c>
      <c r="L12203" s="121">
        <f>Год!K12203</f>
        <v>0</v>
      </c>
      <c r="M12203" s="121">
        <f>Год!L12203</f>
        <v>0</v>
      </c>
      <c r="N12203" s="121">
        <f>Год!M12203</f>
        <v>0</v>
      </c>
      <c r="O12203" s="121">
        <f>Год!N12203</f>
        <v>0</v>
      </c>
      <c r="P12203" s="121">
        <f>Год!O12203</f>
        <v>0</v>
      </c>
      <c r="Q12203" s="121">
        <f>Год!P12203</f>
        <v>0</v>
      </c>
      <c r="R12203" s="121">
        <f>Год!Q12203</f>
        <v>0</v>
      </c>
    </row>
    <row r="12204" spans="1:18">
      <c r="A12204" s="121" t="str">
        <f t="shared" si="190"/>
        <v>00</v>
      </c>
      <c r="B12204" s="121">
        <f>Год!A12204</f>
        <v>0</v>
      </c>
      <c r="C12204" s="121">
        <f>Год!B12204</f>
        <v>0</v>
      </c>
      <c r="D12204" s="121">
        <f>Год!C12204</f>
        <v>0</v>
      </c>
      <c r="E12204" s="121">
        <f>Год!D12204</f>
        <v>0</v>
      </c>
      <c r="F12204" s="121">
        <f>Год!E12204</f>
        <v>0</v>
      </c>
      <c r="G12204" s="121">
        <f>Год!F12204</f>
        <v>0</v>
      </c>
      <c r="H12204" s="121">
        <f>Год!G12204</f>
        <v>0</v>
      </c>
      <c r="I12204" s="121">
        <f>Год!H12204</f>
        <v>0</v>
      </c>
      <c r="J12204" s="121">
        <f>Год!I12204</f>
        <v>0</v>
      </c>
      <c r="K12204" s="121">
        <f>Год!J12204</f>
        <v>0</v>
      </c>
      <c r="L12204" s="121">
        <f>Год!K12204</f>
        <v>0</v>
      </c>
      <c r="M12204" s="121">
        <f>Год!L12204</f>
        <v>0</v>
      </c>
      <c r="N12204" s="121">
        <f>Год!M12204</f>
        <v>0</v>
      </c>
      <c r="O12204" s="121">
        <f>Год!N12204</f>
        <v>0</v>
      </c>
      <c r="P12204" s="121">
        <f>Год!O12204</f>
        <v>0</v>
      </c>
      <c r="Q12204" s="121">
        <f>Год!P12204</f>
        <v>0</v>
      </c>
      <c r="R12204" s="121">
        <f>Год!Q12204</f>
        <v>0</v>
      </c>
    </row>
    <row r="12205" spans="1:18">
      <c r="A12205" s="121" t="str">
        <f t="shared" si="190"/>
        <v>00</v>
      </c>
      <c r="B12205" s="121">
        <f>Год!A12205</f>
        <v>0</v>
      </c>
      <c r="C12205" s="121">
        <f>Год!B12205</f>
        <v>0</v>
      </c>
      <c r="D12205" s="121">
        <f>Год!C12205</f>
        <v>0</v>
      </c>
      <c r="E12205" s="121">
        <f>Год!D12205</f>
        <v>0</v>
      </c>
      <c r="F12205" s="121">
        <f>Год!E12205</f>
        <v>0</v>
      </c>
      <c r="G12205" s="121">
        <f>Год!F12205</f>
        <v>0</v>
      </c>
      <c r="H12205" s="121">
        <f>Год!G12205</f>
        <v>0</v>
      </c>
      <c r="I12205" s="121">
        <f>Год!H12205</f>
        <v>0</v>
      </c>
      <c r="J12205" s="121">
        <f>Год!I12205</f>
        <v>0</v>
      </c>
      <c r="K12205" s="121">
        <f>Год!J12205</f>
        <v>0</v>
      </c>
      <c r="L12205" s="121">
        <f>Год!K12205</f>
        <v>0</v>
      </c>
      <c r="M12205" s="121">
        <f>Год!L12205</f>
        <v>0</v>
      </c>
      <c r="N12205" s="121">
        <f>Год!M12205</f>
        <v>0</v>
      </c>
      <c r="O12205" s="121">
        <f>Год!N12205</f>
        <v>0</v>
      </c>
      <c r="P12205" s="121">
        <f>Год!O12205</f>
        <v>0</v>
      </c>
      <c r="Q12205" s="121">
        <f>Год!P12205</f>
        <v>0</v>
      </c>
      <c r="R12205" s="121">
        <f>Год!Q12205</f>
        <v>0</v>
      </c>
    </row>
    <row r="12206" spans="1:18">
      <c r="A12206" s="121" t="str">
        <f t="shared" si="190"/>
        <v>00</v>
      </c>
      <c r="B12206" s="121">
        <f>Год!A12206</f>
        <v>0</v>
      </c>
      <c r="C12206" s="121">
        <f>Год!B12206</f>
        <v>0</v>
      </c>
      <c r="D12206" s="121">
        <f>Год!C12206</f>
        <v>0</v>
      </c>
      <c r="E12206" s="121">
        <f>Год!D12206</f>
        <v>0</v>
      </c>
      <c r="F12206" s="121">
        <f>Год!E12206</f>
        <v>0</v>
      </c>
      <c r="G12206" s="121">
        <f>Год!F12206</f>
        <v>0</v>
      </c>
      <c r="H12206" s="121">
        <f>Год!G12206</f>
        <v>0</v>
      </c>
      <c r="I12206" s="121">
        <f>Год!H12206</f>
        <v>0</v>
      </c>
      <c r="J12206" s="121">
        <f>Год!I12206</f>
        <v>0</v>
      </c>
      <c r="K12206" s="121">
        <f>Год!J12206</f>
        <v>0</v>
      </c>
      <c r="L12206" s="121">
        <f>Год!K12206</f>
        <v>0</v>
      </c>
      <c r="M12206" s="121">
        <f>Год!L12206</f>
        <v>0</v>
      </c>
      <c r="N12206" s="121">
        <f>Год!M12206</f>
        <v>0</v>
      </c>
      <c r="O12206" s="121">
        <f>Год!N12206</f>
        <v>0</v>
      </c>
      <c r="P12206" s="121">
        <f>Год!O12206</f>
        <v>0</v>
      </c>
      <c r="Q12206" s="121">
        <f>Год!P12206</f>
        <v>0</v>
      </c>
      <c r="R12206" s="121">
        <f>Год!Q12206</f>
        <v>0</v>
      </c>
    </row>
    <row r="12207" spans="1:18">
      <c r="A12207" s="121" t="str">
        <f t="shared" si="190"/>
        <v>00</v>
      </c>
      <c r="B12207" s="121">
        <f>Год!A12207</f>
        <v>0</v>
      </c>
      <c r="C12207" s="121">
        <f>Год!B12207</f>
        <v>0</v>
      </c>
      <c r="D12207" s="121">
        <f>Год!C12207</f>
        <v>0</v>
      </c>
      <c r="E12207" s="121">
        <f>Год!D12207</f>
        <v>0</v>
      </c>
      <c r="F12207" s="121">
        <f>Год!E12207</f>
        <v>0</v>
      </c>
      <c r="G12207" s="121">
        <f>Год!F12207</f>
        <v>0</v>
      </c>
      <c r="H12207" s="121">
        <f>Год!G12207</f>
        <v>0</v>
      </c>
      <c r="I12207" s="121">
        <f>Год!H12207</f>
        <v>0</v>
      </c>
      <c r="J12207" s="121">
        <f>Год!I12207</f>
        <v>0</v>
      </c>
      <c r="K12207" s="121">
        <f>Год!J12207</f>
        <v>0</v>
      </c>
      <c r="L12207" s="121">
        <f>Год!K12207</f>
        <v>0</v>
      </c>
      <c r="M12207" s="121">
        <f>Год!L12207</f>
        <v>0</v>
      </c>
      <c r="N12207" s="121">
        <f>Год!M12207</f>
        <v>0</v>
      </c>
      <c r="O12207" s="121">
        <f>Год!N12207</f>
        <v>0</v>
      </c>
      <c r="P12207" s="121">
        <f>Год!O12207</f>
        <v>0</v>
      </c>
      <c r="Q12207" s="121">
        <f>Год!P12207</f>
        <v>0</v>
      </c>
      <c r="R12207" s="121">
        <f>Год!Q12207</f>
        <v>0</v>
      </c>
    </row>
    <row r="12208" spans="1:18">
      <c r="A12208" s="121" t="str">
        <f t="shared" si="190"/>
        <v>00</v>
      </c>
      <c r="B12208" s="121">
        <f>Год!A12208</f>
        <v>0</v>
      </c>
      <c r="C12208" s="121">
        <f>Год!B12208</f>
        <v>0</v>
      </c>
      <c r="D12208" s="121">
        <f>Год!C12208</f>
        <v>0</v>
      </c>
      <c r="E12208" s="121">
        <f>Год!D12208</f>
        <v>0</v>
      </c>
      <c r="F12208" s="121">
        <f>Год!E12208</f>
        <v>0</v>
      </c>
      <c r="G12208" s="121">
        <f>Год!F12208</f>
        <v>0</v>
      </c>
      <c r="H12208" s="121">
        <f>Год!G12208</f>
        <v>0</v>
      </c>
      <c r="I12208" s="121">
        <f>Год!H12208</f>
        <v>0</v>
      </c>
      <c r="J12208" s="121">
        <f>Год!I12208</f>
        <v>0</v>
      </c>
      <c r="K12208" s="121">
        <f>Год!J12208</f>
        <v>0</v>
      </c>
      <c r="L12208" s="121">
        <f>Год!K12208</f>
        <v>0</v>
      </c>
      <c r="M12208" s="121">
        <f>Год!L12208</f>
        <v>0</v>
      </c>
      <c r="N12208" s="121">
        <f>Год!M12208</f>
        <v>0</v>
      </c>
      <c r="O12208" s="121">
        <f>Год!N12208</f>
        <v>0</v>
      </c>
      <c r="P12208" s="121">
        <f>Год!O12208</f>
        <v>0</v>
      </c>
      <c r="Q12208" s="121">
        <f>Год!P12208</f>
        <v>0</v>
      </c>
      <c r="R12208" s="121">
        <f>Год!Q12208</f>
        <v>0</v>
      </c>
    </row>
    <row r="12209" spans="1:18">
      <c r="A12209" s="121" t="str">
        <f t="shared" si="190"/>
        <v>00</v>
      </c>
      <c r="B12209" s="121">
        <f>Год!A12209</f>
        <v>0</v>
      </c>
      <c r="C12209" s="121">
        <f>Год!B12209</f>
        <v>0</v>
      </c>
      <c r="D12209" s="121">
        <f>Год!C12209</f>
        <v>0</v>
      </c>
      <c r="E12209" s="121">
        <f>Год!D12209</f>
        <v>0</v>
      </c>
      <c r="F12209" s="121">
        <f>Год!E12209</f>
        <v>0</v>
      </c>
      <c r="G12209" s="121">
        <f>Год!F12209</f>
        <v>0</v>
      </c>
      <c r="H12209" s="121">
        <f>Год!G12209</f>
        <v>0</v>
      </c>
      <c r="I12209" s="121">
        <f>Год!H12209</f>
        <v>0</v>
      </c>
      <c r="J12209" s="121">
        <f>Год!I12209</f>
        <v>0</v>
      </c>
      <c r="K12209" s="121">
        <f>Год!J12209</f>
        <v>0</v>
      </c>
      <c r="L12209" s="121">
        <f>Год!K12209</f>
        <v>0</v>
      </c>
      <c r="M12209" s="121">
        <f>Год!L12209</f>
        <v>0</v>
      </c>
      <c r="N12209" s="121">
        <f>Год!M12209</f>
        <v>0</v>
      </c>
      <c r="O12209" s="121">
        <f>Год!N12209</f>
        <v>0</v>
      </c>
      <c r="P12209" s="121">
        <f>Год!O12209</f>
        <v>0</v>
      </c>
      <c r="Q12209" s="121">
        <f>Год!P12209</f>
        <v>0</v>
      </c>
      <c r="R12209" s="121">
        <f>Год!Q12209</f>
        <v>0</v>
      </c>
    </row>
    <row r="12210" spans="1:18">
      <c r="A12210" s="121" t="str">
        <f t="shared" si="190"/>
        <v>00</v>
      </c>
      <c r="B12210" s="121">
        <f>Год!A12210</f>
        <v>0</v>
      </c>
      <c r="C12210" s="121">
        <f>Год!B12210</f>
        <v>0</v>
      </c>
      <c r="D12210" s="121">
        <f>Год!C12210</f>
        <v>0</v>
      </c>
      <c r="E12210" s="121">
        <f>Год!D12210</f>
        <v>0</v>
      </c>
      <c r="F12210" s="121">
        <f>Год!E12210</f>
        <v>0</v>
      </c>
      <c r="G12210" s="121">
        <f>Год!F12210</f>
        <v>0</v>
      </c>
      <c r="H12210" s="121">
        <f>Год!G12210</f>
        <v>0</v>
      </c>
      <c r="I12210" s="121">
        <f>Год!H12210</f>
        <v>0</v>
      </c>
      <c r="J12210" s="121">
        <f>Год!I12210</f>
        <v>0</v>
      </c>
      <c r="K12210" s="121">
        <f>Год!J12210</f>
        <v>0</v>
      </c>
      <c r="L12210" s="121">
        <f>Год!K12210</f>
        <v>0</v>
      </c>
      <c r="M12210" s="121">
        <f>Год!L12210</f>
        <v>0</v>
      </c>
      <c r="N12210" s="121">
        <f>Год!M12210</f>
        <v>0</v>
      </c>
      <c r="O12210" s="121">
        <f>Год!N12210</f>
        <v>0</v>
      </c>
      <c r="P12210" s="121">
        <f>Год!O12210</f>
        <v>0</v>
      </c>
      <c r="Q12210" s="121">
        <f>Год!P12210</f>
        <v>0</v>
      </c>
      <c r="R12210" s="121">
        <f>Год!Q12210</f>
        <v>0</v>
      </c>
    </row>
    <row r="12211" spans="1:18">
      <c r="A12211" s="121" t="str">
        <f t="shared" si="190"/>
        <v>00</v>
      </c>
      <c r="B12211" s="121">
        <f>Год!A12211</f>
        <v>0</v>
      </c>
      <c r="C12211" s="121">
        <f>Год!B12211</f>
        <v>0</v>
      </c>
      <c r="D12211" s="121">
        <f>Год!C12211</f>
        <v>0</v>
      </c>
      <c r="E12211" s="121">
        <f>Год!D12211</f>
        <v>0</v>
      </c>
      <c r="F12211" s="121">
        <f>Год!E12211</f>
        <v>0</v>
      </c>
      <c r="G12211" s="121">
        <f>Год!F12211</f>
        <v>0</v>
      </c>
      <c r="H12211" s="121">
        <f>Год!G12211</f>
        <v>0</v>
      </c>
      <c r="I12211" s="121">
        <f>Год!H12211</f>
        <v>0</v>
      </c>
      <c r="J12211" s="121">
        <f>Год!I12211</f>
        <v>0</v>
      </c>
      <c r="K12211" s="121">
        <f>Год!J12211</f>
        <v>0</v>
      </c>
      <c r="L12211" s="121">
        <f>Год!K12211</f>
        <v>0</v>
      </c>
      <c r="M12211" s="121">
        <f>Год!L12211</f>
        <v>0</v>
      </c>
      <c r="N12211" s="121">
        <f>Год!M12211</f>
        <v>0</v>
      </c>
      <c r="O12211" s="121">
        <f>Год!N12211</f>
        <v>0</v>
      </c>
      <c r="P12211" s="121">
        <f>Год!O12211</f>
        <v>0</v>
      </c>
      <c r="Q12211" s="121">
        <f>Год!P12211</f>
        <v>0</v>
      </c>
      <c r="R12211" s="121">
        <f>Год!Q12211</f>
        <v>0</v>
      </c>
    </row>
    <row r="12212" spans="1:18">
      <c r="A12212" s="121" t="str">
        <f t="shared" si="190"/>
        <v>00</v>
      </c>
      <c r="B12212" s="121">
        <f>Год!A12212</f>
        <v>0</v>
      </c>
      <c r="C12212" s="121">
        <f>Год!B12212</f>
        <v>0</v>
      </c>
      <c r="D12212" s="121">
        <f>Год!C12212</f>
        <v>0</v>
      </c>
      <c r="E12212" s="121">
        <f>Год!D12212</f>
        <v>0</v>
      </c>
      <c r="F12212" s="121">
        <f>Год!E12212</f>
        <v>0</v>
      </c>
      <c r="G12212" s="121">
        <f>Год!F12212</f>
        <v>0</v>
      </c>
      <c r="H12212" s="121">
        <f>Год!G12212</f>
        <v>0</v>
      </c>
      <c r="I12212" s="121">
        <f>Год!H12212</f>
        <v>0</v>
      </c>
      <c r="J12212" s="121">
        <f>Год!I12212</f>
        <v>0</v>
      </c>
      <c r="K12212" s="121">
        <f>Год!J12212</f>
        <v>0</v>
      </c>
      <c r="L12212" s="121">
        <f>Год!K12212</f>
        <v>0</v>
      </c>
      <c r="M12212" s="121">
        <f>Год!L12212</f>
        <v>0</v>
      </c>
      <c r="N12212" s="121">
        <f>Год!M12212</f>
        <v>0</v>
      </c>
      <c r="O12212" s="121">
        <f>Год!N12212</f>
        <v>0</v>
      </c>
      <c r="P12212" s="121">
        <f>Год!O12212</f>
        <v>0</v>
      </c>
      <c r="Q12212" s="121">
        <f>Год!P12212</f>
        <v>0</v>
      </c>
      <c r="R12212" s="121">
        <f>Год!Q12212</f>
        <v>0</v>
      </c>
    </row>
    <row r="12213" spans="1:18">
      <c r="A12213" s="121" t="str">
        <f t="shared" si="190"/>
        <v>00</v>
      </c>
      <c r="B12213" s="121">
        <f>Год!A12213</f>
        <v>0</v>
      </c>
      <c r="C12213" s="121">
        <f>Год!B12213</f>
        <v>0</v>
      </c>
      <c r="D12213" s="121">
        <f>Год!C12213</f>
        <v>0</v>
      </c>
      <c r="E12213" s="121">
        <f>Год!D12213</f>
        <v>0</v>
      </c>
      <c r="F12213" s="121">
        <f>Год!E12213</f>
        <v>0</v>
      </c>
      <c r="G12213" s="121">
        <f>Год!F12213</f>
        <v>0</v>
      </c>
      <c r="H12213" s="121">
        <f>Год!G12213</f>
        <v>0</v>
      </c>
      <c r="I12213" s="121">
        <f>Год!H12213</f>
        <v>0</v>
      </c>
      <c r="J12213" s="121">
        <f>Год!I12213</f>
        <v>0</v>
      </c>
      <c r="K12213" s="121">
        <f>Год!J12213</f>
        <v>0</v>
      </c>
      <c r="L12213" s="121">
        <f>Год!K12213</f>
        <v>0</v>
      </c>
      <c r="M12213" s="121">
        <f>Год!L12213</f>
        <v>0</v>
      </c>
      <c r="N12213" s="121">
        <f>Год!M12213</f>
        <v>0</v>
      </c>
      <c r="O12213" s="121">
        <f>Год!N12213</f>
        <v>0</v>
      </c>
      <c r="P12213" s="121">
        <f>Год!O12213</f>
        <v>0</v>
      </c>
      <c r="Q12213" s="121">
        <f>Год!P12213</f>
        <v>0</v>
      </c>
      <c r="R12213" s="121">
        <f>Год!Q12213</f>
        <v>0</v>
      </c>
    </row>
    <row r="12214" spans="1:18">
      <c r="A12214" s="121" t="str">
        <f t="shared" si="190"/>
        <v>00</v>
      </c>
      <c r="B12214" s="121">
        <f>Год!A12214</f>
        <v>0</v>
      </c>
      <c r="C12214" s="121">
        <f>Год!B12214</f>
        <v>0</v>
      </c>
      <c r="D12214" s="121">
        <f>Год!C12214</f>
        <v>0</v>
      </c>
      <c r="E12214" s="121">
        <f>Год!D12214</f>
        <v>0</v>
      </c>
      <c r="F12214" s="121">
        <f>Год!E12214</f>
        <v>0</v>
      </c>
      <c r="G12214" s="121">
        <f>Год!F12214</f>
        <v>0</v>
      </c>
      <c r="H12214" s="121">
        <f>Год!G12214</f>
        <v>0</v>
      </c>
      <c r="I12214" s="121">
        <f>Год!H12214</f>
        <v>0</v>
      </c>
      <c r="J12214" s="121">
        <f>Год!I12214</f>
        <v>0</v>
      </c>
      <c r="K12214" s="121">
        <f>Год!J12214</f>
        <v>0</v>
      </c>
      <c r="L12214" s="121">
        <f>Год!K12214</f>
        <v>0</v>
      </c>
      <c r="M12214" s="121">
        <f>Год!L12214</f>
        <v>0</v>
      </c>
      <c r="N12214" s="121">
        <f>Год!M12214</f>
        <v>0</v>
      </c>
      <c r="O12214" s="121">
        <f>Год!N12214</f>
        <v>0</v>
      </c>
      <c r="P12214" s="121">
        <f>Год!O12214</f>
        <v>0</v>
      </c>
      <c r="Q12214" s="121">
        <f>Год!P12214</f>
        <v>0</v>
      </c>
      <c r="R12214" s="121">
        <f>Год!Q12214</f>
        <v>0</v>
      </c>
    </row>
    <row r="12215" spans="1:18">
      <c r="A12215" s="121" t="str">
        <f t="shared" si="190"/>
        <v>00</v>
      </c>
      <c r="B12215" s="121">
        <f>Год!A12215</f>
        <v>0</v>
      </c>
      <c r="C12215" s="121">
        <f>Год!B12215</f>
        <v>0</v>
      </c>
      <c r="D12215" s="121">
        <f>Год!C12215</f>
        <v>0</v>
      </c>
      <c r="E12215" s="121">
        <f>Год!D12215</f>
        <v>0</v>
      </c>
      <c r="F12215" s="121">
        <f>Год!E12215</f>
        <v>0</v>
      </c>
      <c r="G12215" s="121">
        <f>Год!F12215</f>
        <v>0</v>
      </c>
      <c r="H12215" s="121">
        <f>Год!G12215</f>
        <v>0</v>
      </c>
      <c r="I12215" s="121">
        <f>Год!H12215</f>
        <v>0</v>
      </c>
      <c r="J12215" s="121">
        <f>Год!I12215</f>
        <v>0</v>
      </c>
      <c r="K12215" s="121">
        <f>Год!J12215</f>
        <v>0</v>
      </c>
      <c r="L12215" s="121">
        <f>Год!K12215</f>
        <v>0</v>
      </c>
      <c r="M12215" s="121">
        <f>Год!L12215</f>
        <v>0</v>
      </c>
      <c r="N12215" s="121">
        <f>Год!M12215</f>
        <v>0</v>
      </c>
      <c r="O12215" s="121">
        <f>Год!N12215</f>
        <v>0</v>
      </c>
      <c r="P12215" s="121">
        <f>Год!O12215</f>
        <v>0</v>
      </c>
      <c r="Q12215" s="121">
        <f>Год!P12215</f>
        <v>0</v>
      </c>
      <c r="R12215" s="121">
        <f>Год!Q12215</f>
        <v>0</v>
      </c>
    </row>
    <row r="12216" spans="1:18">
      <c r="A12216" s="121" t="str">
        <f t="shared" si="190"/>
        <v>00</v>
      </c>
      <c r="B12216" s="121">
        <f>Год!A12216</f>
        <v>0</v>
      </c>
      <c r="C12216" s="121">
        <f>Год!B12216</f>
        <v>0</v>
      </c>
      <c r="D12216" s="121">
        <f>Год!C12216</f>
        <v>0</v>
      </c>
      <c r="E12216" s="121">
        <f>Год!D12216</f>
        <v>0</v>
      </c>
      <c r="F12216" s="121">
        <f>Год!E12216</f>
        <v>0</v>
      </c>
      <c r="G12216" s="121">
        <f>Год!F12216</f>
        <v>0</v>
      </c>
      <c r="H12216" s="121">
        <f>Год!G12216</f>
        <v>0</v>
      </c>
      <c r="I12216" s="121">
        <f>Год!H12216</f>
        <v>0</v>
      </c>
      <c r="J12216" s="121">
        <f>Год!I12216</f>
        <v>0</v>
      </c>
      <c r="K12216" s="121">
        <f>Год!J12216</f>
        <v>0</v>
      </c>
      <c r="L12216" s="121">
        <f>Год!K12216</f>
        <v>0</v>
      </c>
      <c r="M12216" s="121">
        <f>Год!L12216</f>
        <v>0</v>
      </c>
      <c r="N12216" s="121">
        <f>Год!M12216</f>
        <v>0</v>
      </c>
      <c r="O12216" s="121">
        <f>Год!N12216</f>
        <v>0</v>
      </c>
      <c r="P12216" s="121">
        <f>Год!O12216</f>
        <v>0</v>
      </c>
      <c r="Q12216" s="121">
        <f>Год!P12216</f>
        <v>0</v>
      </c>
      <c r="R12216" s="121">
        <f>Год!Q12216</f>
        <v>0</v>
      </c>
    </row>
    <row r="12217" spans="1:18">
      <c r="A12217" s="121" t="str">
        <f t="shared" si="190"/>
        <v>00</v>
      </c>
      <c r="B12217" s="121">
        <f>Год!A12217</f>
        <v>0</v>
      </c>
      <c r="C12217" s="121">
        <f>Год!B12217</f>
        <v>0</v>
      </c>
      <c r="D12217" s="121">
        <f>Год!C12217</f>
        <v>0</v>
      </c>
      <c r="E12217" s="121">
        <f>Год!D12217</f>
        <v>0</v>
      </c>
      <c r="F12217" s="121">
        <f>Год!E12217</f>
        <v>0</v>
      </c>
      <c r="G12217" s="121">
        <f>Год!F12217</f>
        <v>0</v>
      </c>
      <c r="H12217" s="121">
        <f>Год!G12217</f>
        <v>0</v>
      </c>
      <c r="I12217" s="121">
        <f>Год!H12217</f>
        <v>0</v>
      </c>
      <c r="J12217" s="121">
        <f>Год!I12217</f>
        <v>0</v>
      </c>
      <c r="K12217" s="121">
        <f>Год!J12217</f>
        <v>0</v>
      </c>
      <c r="L12217" s="121">
        <f>Год!K12217</f>
        <v>0</v>
      </c>
      <c r="M12217" s="121">
        <f>Год!L12217</f>
        <v>0</v>
      </c>
      <c r="N12217" s="121">
        <f>Год!M12217</f>
        <v>0</v>
      </c>
      <c r="O12217" s="121">
        <f>Год!N12217</f>
        <v>0</v>
      </c>
      <c r="P12217" s="121">
        <f>Год!O12217</f>
        <v>0</v>
      </c>
      <c r="Q12217" s="121">
        <f>Год!P12217</f>
        <v>0</v>
      </c>
      <c r="R12217" s="121">
        <f>Год!Q12217</f>
        <v>0</v>
      </c>
    </row>
    <row r="12218" spans="1:18">
      <c r="A12218" s="121" t="str">
        <f t="shared" si="190"/>
        <v>00</v>
      </c>
      <c r="B12218" s="121">
        <f>Год!A12218</f>
        <v>0</v>
      </c>
      <c r="C12218" s="121">
        <f>Год!B12218</f>
        <v>0</v>
      </c>
      <c r="D12218" s="121">
        <f>Год!C12218</f>
        <v>0</v>
      </c>
      <c r="E12218" s="121">
        <f>Год!D12218</f>
        <v>0</v>
      </c>
      <c r="F12218" s="121">
        <f>Год!E12218</f>
        <v>0</v>
      </c>
      <c r="G12218" s="121">
        <f>Год!F12218</f>
        <v>0</v>
      </c>
      <c r="H12218" s="121">
        <f>Год!G12218</f>
        <v>0</v>
      </c>
      <c r="I12218" s="121">
        <f>Год!H12218</f>
        <v>0</v>
      </c>
      <c r="J12218" s="121">
        <f>Год!I12218</f>
        <v>0</v>
      </c>
      <c r="K12218" s="121">
        <f>Год!J12218</f>
        <v>0</v>
      </c>
      <c r="L12218" s="121">
        <f>Год!K12218</f>
        <v>0</v>
      </c>
      <c r="M12218" s="121">
        <f>Год!L12218</f>
        <v>0</v>
      </c>
      <c r="N12218" s="121">
        <f>Год!M12218</f>
        <v>0</v>
      </c>
      <c r="O12218" s="121">
        <f>Год!N12218</f>
        <v>0</v>
      </c>
      <c r="P12218" s="121">
        <f>Год!O12218</f>
        <v>0</v>
      </c>
      <c r="Q12218" s="121">
        <f>Год!P12218</f>
        <v>0</v>
      </c>
      <c r="R12218" s="121">
        <f>Год!Q12218</f>
        <v>0</v>
      </c>
    </row>
    <row r="12219" spans="1:18">
      <c r="A12219" s="121" t="str">
        <f t="shared" si="190"/>
        <v>00</v>
      </c>
      <c r="B12219" s="121">
        <f>Год!A12219</f>
        <v>0</v>
      </c>
      <c r="C12219" s="121">
        <f>Год!B12219</f>
        <v>0</v>
      </c>
      <c r="D12219" s="121">
        <f>Год!C12219</f>
        <v>0</v>
      </c>
      <c r="E12219" s="121">
        <f>Год!D12219</f>
        <v>0</v>
      </c>
      <c r="F12219" s="121">
        <f>Год!E12219</f>
        <v>0</v>
      </c>
      <c r="G12219" s="121">
        <f>Год!F12219</f>
        <v>0</v>
      </c>
      <c r="H12219" s="121">
        <f>Год!G12219</f>
        <v>0</v>
      </c>
      <c r="I12219" s="121">
        <f>Год!H12219</f>
        <v>0</v>
      </c>
      <c r="J12219" s="121">
        <f>Год!I12219</f>
        <v>0</v>
      </c>
      <c r="K12219" s="121">
        <f>Год!J12219</f>
        <v>0</v>
      </c>
      <c r="L12219" s="121">
        <f>Год!K12219</f>
        <v>0</v>
      </c>
      <c r="M12219" s="121">
        <f>Год!L12219</f>
        <v>0</v>
      </c>
      <c r="N12219" s="121">
        <f>Год!M12219</f>
        <v>0</v>
      </c>
      <c r="O12219" s="121">
        <f>Год!N12219</f>
        <v>0</v>
      </c>
      <c r="P12219" s="121">
        <f>Год!O12219</f>
        <v>0</v>
      </c>
      <c r="Q12219" s="121">
        <f>Год!P12219</f>
        <v>0</v>
      </c>
      <c r="R12219" s="121">
        <f>Год!Q12219</f>
        <v>0</v>
      </c>
    </row>
    <row r="12220" spans="1:18">
      <c r="A12220" s="121" t="str">
        <f t="shared" si="190"/>
        <v>00</v>
      </c>
      <c r="B12220" s="121">
        <f>Год!A12220</f>
        <v>0</v>
      </c>
      <c r="C12220" s="121">
        <f>Год!B12220</f>
        <v>0</v>
      </c>
      <c r="D12220" s="121">
        <f>Год!C12220</f>
        <v>0</v>
      </c>
      <c r="E12220" s="121">
        <f>Год!D12220</f>
        <v>0</v>
      </c>
      <c r="F12220" s="121">
        <f>Год!E12220</f>
        <v>0</v>
      </c>
      <c r="G12220" s="121">
        <f>Год!F12220</f>
        <v>0</v>
      </c>
      <c r="H12220" s="121">
        <f>Год!G12220</f>
        <v>0</v>
      </c>
      <c r="I12220" s="121">
        <f>Год!H12220</f>
        <v>0</v>
      </c>
      <c r="J12220" s="121">
        <f>Год!I12220</f>
        <v>0</v>
      </c>
      <c r="K12220" s="121">
        <f>Год!J12220</f>
        <v>0</v>
      </c>
      <c r="L12220" s="121">
        <f>Год!K12220</f>
        <v>0</v>
      </c>
      <c r="M12220" s="121">
        <f>Год!L12220</f>
        <v>0</v>
      </c>
      <c r="N12220" s="121">
        <f>Год!M12220</f>
        <v>0</v>
      </c>
      <c r="O12220" s="121">
        <f>Год!N12220</f>
        <v>0</v>
      </c>
      <c r="P12220" s="121">
        <f>Год!O12220</f>
        <v>0</v>
      </c>
      <c r="Q12220" s="121">
        <f>Год!P12220</f>
        <v>0</v>
      </c>
      <c r="R12220" s="121">
        <f>Год!Q12220</f>
        <v>0</v>
      </c>
    </row>
    <row r="12221" spans="1:18">
      <c r="A12221" s="121" t="str">
        <f t="shared" si="190"/>
        <v>00</v>
      </c>
      <c r="B12221" s="121">
        <f>Год!A12221</f>
        <v>0</v>
      </c>
      <c r="C12221" s="121">
        <f>Год!B12221</f>
        <v>0</v>
      </c>
      <c r="D12221" s="121">
        <f>Год!C12221</f>
        <v>0</v>
      </c>
      <c r="E12221" s="121">
        <f>Год!D12221</f>
        <v>0</v>
      </c>
      <c r="F12221" s="121">
        <f>Год!E12221</f>
        <v>0</v>
      </c>
      <c r="G12221" s="121">
        <f>Год!F12221</f>
        <v>0</v>
      </c>
      <c r="H12221" s="121">
        <f>Год!G12221</f>
        <v>0</v>
      </c>
      <c r="I12221" s="121">
        <f>Год!H12221</f>
        <v>0</v>
      </c>
      <c r="J12221" s="121">
        <f>Год!I12221</f>
        <v>0</v>
      </c>
      <c r="K12221" s="121">
        <f>Год!J12221</f>
        <v>0</v>
      </c>
      <c r="L12221" s="121">
        <f>Год!K12221</f>
        <v>0</v>
      </c>
      <c r="M12221" s="121">
        <f>Год!L12221</f>
        <v>0</v>
      </c>
      <c r="N12221" s="121">
        <f>Год!M12221</f>
        <v>0</v>
      </c>
      <c r="O12221" s="121">
        <f>Год!N12221</f>
        <v>0</v>
      </c>
      <c r="P12221" s="121">
        <f>Год!O12221</f>
        <v>0</v>
      </c>
      <c r="Q12221" s="121">
        <f>Год!P12221</f>
        <v>0</v>
      </c>
      <c r="R12221" s="121">
        <f>Год!Q12221</f>
        <v>0</v>
      </c>
    </row>
    <row r="12222" spans="1:18">
      <c r="A12222" s="121" t="str">
        <f t="shared" si="190"/>
        <v>00</v>
      </c>
      <c r="B12222" s="121">
        <f>Год!A12222</f>
        <v>0</v>
      </c>
      <c r="C12222" s="121">
        <f>Год!B12222</f>
        <v>0</v>
      </c>
      <c r="D12222" s="121">
        <f>Год!C12222</f>
        <v>0</v>
      </c>
      <c r="E12222" s="121">
        <f>Год!D12222</f>
        <v>0</v>
      </c>
      <c r="F12222" s="121">
        <f>Год!E12222</f>
        <v>0</v>
      </c>
      <c r="G12222" s="121">
        <f>Год!F12222</f>
        <v>0</v>
      </c>
      <c r="H12222" s="121">
        <f>Год!G12222</f>
        <v>0</v>
      </c>
      <c r="I12222" s="121">
        <f>Год!H12222</f>
        <v>0</v>
      </c>
      <c r="J12222" s="121">
        <f>Год!I12222</f>
        <v>0</v>
      </c>
      <c r="K12222" s="121">
        <f>Год!J12222</f>
        <v>0</v>
      </c>
      <c r="L12222" s="121">
        <f>Год!K12222</f>
        <v>0</v>
      </c>
      <c r="M12222" s="121">
        <f>Год!L12222</f>
        <v>0</v>
      </c>
      <c r="N12222" s="121">
        <f>Год!M12222</f>
        <v>0</v>
      </c>
      <c r="O12222" s="121">
        <f>Год!N12222</f>
        <v>0</v>
      </c>
      <c r="P12222" s="121">
        <f>Год!O12222</f>
        <v>0</v>
      </c>
      <c r="Q12222" s="121">
        <f>Год!P12222</f>
        <v>0</v>
      </c>
      <c r="R12222" s="121">
        <f>Год!Q12222</f>
        <v>0</v>
      </c>
    </row>
    <row r="12223" spans="1:18">
      <c r="A12223" s="121" t="str">
        <f t="shared" si="190"/>
        <v>00</v>
      </c>
      <c r="B12223" s="121">
        <f>Год!A12223</f>
        <v>0</v>
      </c>
      <c r="C12223" s="121">
        <f>Год!B12223</f>
        <v>0</v>
      </c>
      <c r="D12223" s="121">
        <f>Год!C12223</f>
        <v>0</v>
      </c>
      <c r="E12223" s="121">
        <f>Год!D12223</f>
        <v>0</v>
      </c>
      <c r="F12223" s="121">
        <f>Год!E12223</f>
        <v>0</v>
      </c>
      <c r="G12223" s="121">
        <f>Год!F12223</f>
        <v>0</v>
      </c>
      <c r="H12223" s="121">
        <f>Год!G12223</f>
        <v>0</v>
      </c>
      <c r="I12223" s="121">
        <f>Год!H12223</f>
        <v>0</v>
      </c>
      <c r="J12223" s="121">
        <f>Год!I12223</f>
        <v>0</v>
      </c>
      <c r="K12223" s="121">
        <f>Год!J12223</f>
        <v>0</v>
      </c>
      <c r="L12223" s="121">
        <f>Год!K12223</f>
        <v>0</v>
      </c>
      <c r="M12223" s="121">
        <f>Год!L12223</f>
        <v>0</v>
      </c>
      <c r="N12223" s="121">
        <f>Год!M12223</f>
        <v>0</v>
      </c>
      <c r="O12223" s="121">
        <f>Год!N12223</f>
        <v>0</v>
      </c>
      <c r="P12223" s="121">
        <f>Год!O12223</f>
        <v>0</v>
      </c>
      <c r="Q12223" s="121">
        <f>Год!P12223</f>
        <v>0</v>
      </c>
      <c r="R12223" s="121">
        <f>Год!Q12223</f>
        <v>0</v>
      </c>
    </row>
    <row r="12224" spans="1:18">
      <c r="A12224" s="121" t="str">
        <f t="shared" si="190"/>
        <v>00</v>
      </c>
      <c r="B12224" s="121">
        <f>Год!A12224</f>
        <v>0</v>
      </c>
      <c r="C12224" s="121">
        <f>Год!B12224</f>
        <v>0</v>
      </c>
      <c r="D12224" s="121">
        <f>Год!C12224</f>
        <v>0</v>
      </c>
      <c r="E12224" s="121">
        <f>Год!D12224</f>
        <v>0</v>
      </c>
      <c r="F12224" s="121">
        <f>Год!E12224</f>
        <v>0</v>
      </c>
      <c r="G12224" s="121">
        <f>Год!F12224</f>
        <v>0</v>
      </c>
      <c r="H12224" s="121">
        <f>Год!G12224</f>
        <v>0</v>
      </c>
      <c r="I12224" s="121">
        <f>Год!H12224</f>
        <v>0</v>
      </c>
      <c r="J12224" s="121">
        <f>Год!I12224</f>
        <v>0</v>
      </c>
      <c r="K12224" s="121">
        <f>Год!J12224</f>
        <v>0</v>
      </c>
      <c r="L12224" s="121">
        <f>Год!K12224</f>
        <v>0</v>
      </c>
      <c r="M12224" s="121">
        <f>Год!L12224</f>
        <v>0</v>
      </c>
      <c r="N12224" s="121">
        <f>Год!M12224</f>
        <v>0</v>
      </c>
      <c r="O12224" s="121">
        <f>Год!N12224</f>
        <v>0</v>
      </c>
      <c r="P12224" s="121">
        <f>Год!O12224</f>
        <v>0</v>
      </c>
      <c r="Q12224" s="121">
        <f>Год!P12224</f>
        <v>0</v>
      </c>
      <c r="R12224" s="121">
        <f>Год!Q12224</f>
        <v>0</v>
      </c>
    </row>
    <row r="12225" spans="1:18">
      <c r="A12225" s="121" t="str">
        <f t="shared" si="190"/>
        <v>00</v>
      </c>
      <c r="B12225" s="121">
        <f>Год!A12225</f>
        <v>0</v>
      </c>
      <c r="C12225" s="121">
        <f>Год!B12225</f>
        <v>0</v>
      </c>
      <c r="D12225" s="121">
        <f>Год!C12225</f>
        <v>0</v>
      </c>
      <c r="E12225" s="121">
        <f>Год!D12225</f>
        <v>0</v>
      </c>
      <c r="F12225" s="121">
        <f>Год!E12225</f>
        <v>0</v>
      </c>
      <c r="G12225" s="121">
        <f>Год!F12225</f>
        <v>0</v>
      </c>
      <c r="H12225" s="121">
        <f>Год!G12225</f>
        <v>0</v>
      </c>
      <c r="I12225" s="121">
        <f>Год!H12225</f>
        <v>0</v>
      </c>
      <c r="J12225" s="121">
        <f>Год!I12225</f>
        <v>0</v>
      </c>
      <c r="K12225" s="121">
        <f>Год!J12225</f>
        <v>0</v>
      </c>
      <c r="L12225" s="121">
        <f>Год!K12225</f>
        <v>0</v>
      </c>
      <c r="M12225" s="121">
        <f>Год!L12225</f>
        <v>0</v>
      </c>
      <c r="N12225" s="121">
        <f>Год!M12225</f>
        <v>0</v>
      </c>
      <c r="O12225" s="121">
        <f>Год!N12225</f>
        <v>0</v>
      </c>
      <c r="P12225" s="121">
        <f>Год!O12225</f>
        <v>0</v>
      </c>
      <c r="Q12225" s="121">
        <f>Год!P12225</f>
        <v>0</v>
      </c>
      <c r="R12225" s="121">
        <f>Год!Q12225</f>
        <v>0</v>
      </c>
    </row>
    <row r="12226" spans="1:18">
      <c r="A12226" s="121" t="str">
        <f t="shared" si="190"/>
        <v>00</v>
      </c>
      <c r="B12226" s="121">
        <f>Год!A12226</f>
        <v>0</v>
      </c>
      <c r="C12226" s="121">
        <f>Год!B12226</f>
        <v>0</v>
      </c>
      <c r="D12226" s="121">
        <f>Год!C12226</f>
        <v>0</v>
      </c>
      <c r="E12226" s="121">
        <f>Год!D12226</f>
        <v>0</v>
      </c>
      <c r="F12226" s="121">
        <f>Год!E12226</f>
        <v>0</v>
      </c>
      <c r="G12226" s="121">
        <f>Год!F12226</f>
        <v>0</v>
      </c>
      <c r="H12226" s="121">
        <f>Год!G12226</f>
        <v>0</v>
      </c>
      <c r="I12226" s="121">
        <f>Год!H12226</f>
        <v>0</v>
      </c>
      <c r="J12226" s="121">
        <f>Год!I12226</f>
        <v>0</v>
      </c>
      <c r="K12226" s="121">
        <f>Год!J12226</f>
        <v>0</v>
      </c>
      <c r="L12226" s="121">
        <f>Год!K12226</f>
        <v>0</v>
      </c>
      <c r="M12226" s="121">
        <f>Год!L12226</f>
        <v>0</v>
      </c>
      <c r="N12226" s="121">
        <f>Год!M12226</f>
        <v>0</v>
      </c>
      <c r="O12226" s="121">
        <f>Год!N12226</f>
        <v>0</v>
      </c>
      <c r="P12226" s="121">
        <f>Год!O12226</f>
        <v>0</v>
      </c>
      <c r="Q12226" s="121">
        <f>Год!P12226</f>
        <v>0</v>
      </c>
      <c r="R12226" s="121">
        <f>Год!Q12226</f>
        <v>0</v>
      </c>
    </row>
    <row r="12227" spans="1:18">
      <c r="A12227" s="121" t="str">
        <f t="shared" ref="A12227:A12290" si="191">CONCATENATE(C12227,D12227)</f>
        <v>00</v>
      </c>
      <c r="B12227" s="121">
        <f>Год!A12227</f>
        <v>0</v>
      </c>
      <c r="C12227" s="121">
        <f>Год!B12227</f>
        <v>0</v>
      </c>
      <c r="D12227" s="121">
        <f>Год!C12227</f>
        <v>0</v>
      </c>
      <c r="E12227" s="121">
        <f>Год!D12227</f>
        <v>0</v>
      </c>
      <c r="F12227" s="121">
        <f>Год!E12227</f>
        <v>0</v>
      </c>
      <c r="G12227" s="121">
        <f>Год!F12227</f>
        <v>0</v>
      </c>
      <c r="H12227" s="121">
        <f>Год!G12227</f>
        <v>0</v>
      </c>
      <c r="I12227" s="121">
        <f>Год!H12227</f>
        <v>0</v>
      </c>
      <c r="J12227" s="121">
        <f>Год!I12227</f>
        <v>0</v>
      </c>
      <c r="K12227" s="121">
        <f>Год!J12227</f>
        <v>0</v>
      </c>
      <c r="L12227" s="121">
        <f>Год!K12227</f>
        <v>0</v>
      </c>
      <c r="M12227" s="121">
        <f>Год!L12227</f>
        <v>0</v>
      </c>
      <c r="N12227" s="121">
        <f>Год!M12227</f>
        <v>0</v>
      </c>
      <c r="O12227" s="121">
        <f>Год!N12227</f>
        <v>0</v>
      </c>
      <c r="P12227" s="121">
        <f>Год!O12227</f>
        <v>0</v>
      </c>
      <c r="Q12227" s="121">
        <f>Год!P12227</f>
        <v>0</v>
      </c>
      <c r="R12227" s="121">
        <f>Год!Q12227</f>
        <v>0</v>
      </c>
    </row>
    <row r="12228" spans="1:18">
      <c r="A12228" s="121" t="str">
        <f t="shared" si="191"/>
        <v>00</v>
      </c>
      <c r="B12228" s="121">
        <f>Год!A12228</f>
        <v>0</v>
      </c>
      <c r="C12228" s="121">
        <f>Год!B12228</f>
        <v>0</v>
      </c>
      <c r="D12228" s="121">
        <f>Год!C12228</f>
        <v>0</v>
      </c>
      <c r="E12228" s="121">
        <f>Год!D12228</f>
        <v>0</v>
      </c>
      <c r="F12228" s="121">
        <f>Год!E12228</f>
        <v>0</v>
      </c>
      <c r="G12228" s="121">
        <f>Год!F12228</f>
        <v>0</v>
      </c>
      <c r="H12228" s="121">
        <f>Год!G12228</f>
        <v>0</v>
      </c>
      <c r="I12228" s="121">
        <f>Год!H12228</f>
        <v>0</v>
      </c>
      <c r="J12228" s="121">
        <f>Год!I12228</f>
        <v>0</v>
      </c>
      <c r="K12228" s="121">
        <f>Год!J12228</f>
        <v>0</v>
      </c>
      <c r="L12228" s="121">
        <f>Год!K12228</f>
        <v>0</v>
      </c>
      <c r="M12228" s="121">
        <f>Год!L12228</f>
        <v>0</v>
      </c>
      <c r="N12228" s="121">
        <f>Год!M12228</f>
        <v>0</v>
      </c>
      <c r="O12228" s="121">
        <f>Год!N12228</f>
        <v>0</v>
      </c>
      <c r="P12228" s="121">
        <f>Год!O12228</f>
        <v>0</v>
      </c>
      <c r="Q12228" s="121">
        <f>Год!P12228</f>
        <v>0</v>
      </c>
      <c r="R12228" s="121">
        <f>Год!Q12228</f>
        <v>0</v>
      </c>
    </row>
    <row r="12229" spans="1:18">
      <c r="A12229" s="121" t="str">
        <f t="shared" si="191"/>
        <v>00</v>
      </c>
      <c r="B12229" s="121">
        <f>Год!A12229</f>
        <v>0</v>
      </c>
      <c r="C12229" s="121">
        <f>Год!B12229</f>
        <v>0</v>
      </c>
      <c r="D12229" s="121">
        <f>Год!C12229</f>
        <v>0</v>
      </c>
      <c r="E12229" s="121">
        <f>Год!D12229</f>
        <v>0</v>
      </c>
      <c r="F12229" s="121">
        <f>Год!E12229</f>
        <v>0</v>
      </c>
      <c r="G12229" s="121">
        <f>Год!F12229</f>
        <v>0</v>
      </c>
      <c r="H12229" s="121">
        <f>Год!G12229</f>
        <v>0</v>
      </c>
      <c r="I12229" s="121">
        <f>Год!H12229</f>
        <v>0</v>
      </c>
      <c r="J12229" s="121">
        <f>Год!I12229</f>
        <v>0</v>
      </c>
      <c r="K12229" s="121">
        <f>Год!J12229</f>
        <v>0</v>
      </c>
      <c r="L12229" s="121">
        <f>Год!K12229</f>
        <v>0</v>
      </c>
      <c r="M12229" s="121">
        <f>Год!L12229</f>
        <v>0</v>
      </c>
      <c r="N12229" s="121">
        <f>Год!M12229</f>
        <v>0</v>
      </c>
      <c r="O12229" s="121">
        <f>Год!N12229</f>
        <v>0</v>
      </c>
      <c r="P12229" s="121">
        <f>Год!O12229</f>
        <v>0</v>
      </c>
      <c r="Q12229" s="121">
        <f>Год!P12229</f>
        <v>0</v>
      </c>
      <c r="R12229" s="121">
        <f>Год!Q12229</f>
        <v>0</v>
      </c>
    </row>
    <row r="12230" spans="1:18">
      <c r="A12230" s="121" t="str">
        <f t="shared" si="191"/>
        <v>00</v>
      </c>
      <c r="B12230" s="121">
        <f>Год!A12230</f>
        <v>0</v>
      </c>
      <c r="C12230" s="121">
        <f>Год!B12230</f>
        <v>0</v>
      </c>
      <c r="D12230" s="121">
        <f>Год!C12230</f>
        <v>0</v>
      </c>
      <c r="E12230" s="121">
        <f>Год!D12230</f>
        <v>0</v>
      </c>
      <c r="F12230" s="121">
        <f>Год!E12230</f>
        <v>0</v>
      </c>
      <c r="G12230" s="121">
        <f>Год!F12230</f>
        <v>0</v>
      </c>
      <c r="H12230" s="121">
        <f>Год!G12230</f>
        <v>0</v>
      </c>
      <c r="I12230" s="121">
        <f>Год!H12230</f>
        <v>0</v>
      </c>
      <c r="J12230" s="121">
        <f>Год!I12230</f>
        <v>0</v>
      </c>
      <c r="K12230" s="121">
        <f>Год!J12230</f>
        <v>0</v>
      </c>
      <c r="L12230" s="121">
        <f>Год!K12230</f>
        <v>0</v>
      </c>
      <c r="M12230" s="121">
        <f>Год!L12230</f>
        <v>0</v>
      </c>
      <c r="N12230" s="121">
        <f>Год!M12230</f>
        <v>0</v>
      </c>
      <c r="O12230" s="121">
        <f>Год!N12230</f>
        <v>0</v>
      </c>
      <c r="P12230" s="121">
        <f>Год!O12230</f>
        <v>0</v>
      </c>
      <c r="Q12230" s="121">
        <f>Год!P12230</f>
        <v>0</v>
      </c>
      <c r="R12230" s="121">
        <f>Год!Q12230</f>
        <v>0</v>
      </c>
    </row>
    <row r="12231" spans="1:18">
      <c r="A12231" s="121" t="str">
        <f t="shared" si="191"/>
        <v>00</v>
      </c>
      <c r="B12231" s="121">
        <f>Год!A12231</f>
        <v>0</v>
      </c>
      <c r="C12231" s="121">
        <f>Год!B12231</f>
        <v>0</v>
      </c>
      <c r="D12231" s="121">
        <f>Год!C12231</f>
        <v>0</v>
      </c>
      <c r="E12231" s="121">
        <f>Год!D12231</f>
        <v>0</v>
      </c>
      <c r="F12231" s="121">
        <f>Год!E12231</f>
        <v>0</v>
      </c>
      <c r="G12231" s="121">
        <f>Год!F12231</f>
        <v>0</v>
      </c>
      <c r="H12231" s="121">
        <f>Год!G12231</f>
        <v>0</v>
      </c>
      <c r="I12231" s="121">
        <f>Год!H12231</f>
        <v>0</v>
      </c>
      <c r="J12231" s="121">
        <f>Год!I12231</f>
        <v>0</v>
      </c>
      <c r="K12231" s="121">
        <f>Год!J12231</f>
        <v>0</v>
      </c>
      <c r="L12231" s="121">
        <f>Год!K12231</f>
        <v>0</v>
      </c>
      <c r="M12231" s="121">
        <f>Год!L12231</f>
        <v>0</v>
      </c>
      <c r="N12231" s="121">
        <f>Год!M12231</f>
        <v>0</v>
      </c>
      <c r="O12231" s="121">
        <f>Год!N12231</f>
        <v>0</v>
      </c>
      <c r="P12231" s="121">
        <f>Год!O12231</f>
        <v>0</v>
      </c>
      <c r="Q12231" s="121">
        <f>Год!P12231</f>
        <v>0</v>
      </c>
      <c r="R12231" s="121">
        <f>Год!Q12231</f>
        <v>0</v>
      </c>
    </row>
    <row r="12232" spans="1:18">
      <c r="A12232" s="121" t="str">
        <f t="shared" si="191"/>
        <v>00</v>
      </c>
      <c r="B12232" s="121">
        <f>Год!A12232</f>
        <v>0</v>
      </c>
      <c r="C12232" s="121">
        <f>Год!B12232</f>
        <v>0</v>
      </c>
      <c r="D12232" s="121">
        <f>Год!C12232</f>
        <v>0</v>
      </c>
      <c r="E12232" s="121">
        <f>Год!D12232</f>
        <v>0</v>
      </c>
      <c r="F12232" s="121">
        <f>Год!E12232</f>
        <v>0</v>
      </c>
      <c r="G12232" s="121">
        <f>Год!F12232</f>
        <v>0</v>
      </c>
      <c r="H12232" s="121">
        <f>Год!G12232</f>
        <v>0</v>
      </c>
      <c r="I12232" s="121">
        <f>Год!H12232</f>
        <v>0</v>
      </c>
      <c r="J12232" s="121">
        <f>Год!I12232</f>
        <v>0</v>
      </c>
      <c r="K12232" s="121">
        <f>Год!J12232</f>
        <v>0</v>
      </c>
      <c r="L12232" s="121">
        <f>Год!K12232</f>
        <v>0</v>
      </c>
      <c r="M12232" s="121">
        <f>Год!L12232</f>
        <v>0</v>
      </c>
      <c r="N12232" s="121">
        <f>Год!M12232</f>
        <v>0</v>
      </c>
      <c r="O12232" s="121">
        <f>Год!N12232</f>
        <v>0</v>
      </c>
      <c r="P12232" s="121">
        <f>Год!O12232</f>
        <v>0</v>
      </c>
      <c r="Q12232" s="121">
        <f>Год!P12232</f>
        <v>0</v>
      </c>
      <c r="R12232" s="121">
        <f>Год!Q12232</f>
        <v>0</v>
      </c>
    </row>
    <row r="12233" spans="1:18">
      <c r="A12233" s="121" t="str">
        <f t="shared" si="191"/>
        <v>00</v>
      </c>
      <c r="B12233" s="121">
        <f>Год!A12233</f>
        <v>0</v>
      </c>
      <c r="C12233" s="121">
        <f>Год!B12233</f>
        <v>0</v>
      </c>
      <c r="D12233" s="121">
        <f>Год!C12233</f>
        <v>0</v>
      </c>
      <c r="E12233" s="121">
        <f>Год!D12233</f>
        <v>0</v>
      </c>
      <c r="F12233" s="121">
        <f>Год!E12233</f>
        <v>0</v>
      </c>
      <c r="G12233" s="121">
        <f>Год!F12233</f>
        <v>0</v>
      </c>
      <c r="H12233" s="121">
        <f>Год!G12233</f>
        <v>0</v>
      </c>
      <c r="I12233" s="121">
        <f>Год!H12233</f>
        <v>0</v>
      </c>
      <c r="J12233" s="121">
        <f>Год!I12233</f>
        <v>0</v>
      </c>
      <c r="K12233" s="121">
        <f>Год!J12233</f>
        <v>0</v>
      </c>
      <c r="L12233" s="121">
        <f>Год!K12233</f>
        <v>0</v>
      </c>
      <c r="M12233" s="121">
        <f>Год!L12233</f>
        <v>0</v>
      </c>
      <c r="N12233" s="121">
        <f>Год!M12233</f>
        <v>0</v>
      </c>
      <c r="O12233" s="121">
        <f>Год!N12233</f>
        <v>0</v>
      </c>
      <c r="P12233" s="121">
        <f>Год!O12233</f>
        <v>0</v>
      </c>
      <c r="Q12233" s="121">
        <f>Год!P12233</f>
        <v>0</v>
      </c>
      <c r="R12233" s="121">
        <f>Год!Q12233</f>
        <v>0</v>
      </c>
    </row>
    <row r="12234" spans="1:18">
      <c r="A12234" s="121" t="str">
        <f t="shared" si="191"/>
        <v>00</v>
      </c>
      <c r="B12234" s="121">
        <f>Год!A12234</f>
        <v>0</v>
      </c>
      <c r="C12234" s="121">
        <f>Год!B12234</f>
        <v>0</v>
      </c>
      <c r="D12234" s="121">
        <f>Год!C12234</f>
        <v>0</v>
      </c>
      <c r="E12234" s="121">
        <f>Год!D12234</f>
        <v>0</v>
      </c>
      <c r="F12234" s="121">
        <f>Год!E12234</f>
        <v>0</v>
      </c>
      <c r="G12234" s="121">
        <f>Год!F12234</f>
        <v>0</v>
      </c>
      <c r="H12234" s="121">
        <f>Год!G12234</f>
        <v>0</v>
      </c>
      <c r="I12234" s="121">
        <f>Год!H12234</f>
        <v>0</v>
      </c>
      <c r="J12234" s="121">
        <f>Год!I12234</f>
        <v>0</v>
      </c>
      <c r="K12234" s="121">
        <f>Год!J12234</f>
        <v>0</v>
      </c>
      <c r="L12234" s="121">
        <f>Год!K12234</f>
        <v>0</v>
      </c>
      <c r="M12234" s="121">
        <f>Год!L12234</f>
        <v>0</v>
      </c>
      <c r="N12234" s="121">
        <f>Год!M12234</f>
        <v>0</v>
      </c>
      <c r="O12234" s="121">
        <f>Год!N12234</f>
        <v>0</v>
      </c>
      <c r="P12234" s="121">
        <f>Год!O12234</f>
        <v>0</v>
      </c>
      <c r="Q12234" s="121">
        <f>Год!P12234</f>
        <v>0</v>
      </c>
      <c r="R12234" s="121">
        <f>Год!Q12234</f>
        <v>0</v>
      </c>
    </row>
    <row r="12235" spans="1:18">
      <c r="A12235" s="121" t="str">
        <f t="shared" si="191"/>
        <v>00</v>
      </c>
      <c r="B12235" s="121">
        <f>Год!A12235</f>
        <v>0</v>
      </c>
      <c r="C12235" s="121">
        <f>Год!B12235</f>
        <v>0</v>
      </c>
      <c r="D12235" s="121">
        <f>Год!C12235</f>
        <v>0</v>
      </c>
      <c r="E12235" s="121">
        <f>Год!D12235</f>
        <v>0</v>
      </c>
      <c r="F12235" s="121">
        <f>Год!E12235</f>
        <v>0</v>
      </c>
      <c r="G12235" s="121">
        <f>Год!F12235</f>
        <v>0</v>
      </c>
      <c r="H12235" s="121">
        <f>Год!G12235</f>
        <v>0</v>
      </c>
      <c r="I12235" s="121">
        <f>Год!H12235</f>
        <v>0</v>
      </c>
      <c r="J12235" s="121">
        <f>Год!I12235</f>
        <v>0</v>
      </c>
      <c r="K12235" s="121">
        <f>Год!J12235</f>
        <v>0</v>
      </c>
      <c r="L12235" s="121">
        <f>Год!K12235</f>
        <v>0</v>
      </c>
      <c r="M12235" s="121">
        <f>Год!L12235</f>
        <v>0</v>
      </c>
      <c r="N12235" s="121">
        <f>Год!M12235</f>
        <v>0</v>
      </c>
      <c r="O12235" s="121">
        <f>Год!N12235</f>
        <v>0</v>
      </c>
      <c r="P12235" s="121">
        <f>Год!O12235</f>
        <v>0</v>
      </c>
      <c r="Q12235" s="121">
        <f>Год!P12235</f>
        <v>0</v>
      </c>
      <c r="R12235" s="121">
        <f>Год!Q12235</f>
        <v>0</v>
      </c>
    </row>
    <row r="12236" spans="1:18">
      <c r="A12236" s="121" t="str">
        <f t="shared" si="191"/>
        <v>00</v>
      </c>
      <c r="B12236" s="121">
        <f>Год!A12236</f>
        <v>0</v>
      </c>
      <c r="C12236" s="121">
        <f>Год!B12236</f>
        <v>0</v>
      </c>
      <c r="D12236" s="121">
        <f>Год!C12236</f>
        <v>0</v>
      </c>
      <c r="E12236" s="121">
        <f>Год!D12236</f>
        <v>0</v>
      </c>
      <c r="F12236" s="121">
        <f>Год!E12236</f>
        <v>0</v>
      </c>
      <c r="G12236" s="121">
        <f>Год!F12236</f>
        <v>0</v>
      </c>
      <c r="H12236" s="121">
        <f>Год!G12236</f>
        <v>0</v>
      </c>
      <c r="I12236" s="121">
        <f>Год!H12236</f>
        <v>0</v>
      </c>
      <c r="J12236" s="121">
        <f>Год!I12236</f>
        <v>0</v>
      </c>
      <c r="K12236" s="121">
        <f>Год!J12236</f>
        <v>0</v>
      </c>
      <c r="L12236" s="121">
        <f>Год!K12236</f>
        <v>0</v>
      </c>
      <c r="M12236" s="121">
        <f>Год!L12236</f>
        <v>0</v>
      </c>
      <c r="N12236" s="121">
        <f>Год!M12236</f>
        <v>0</v>
      </c>
      <c r="O12236" s="121">
        <f>Год!N12236</f>
        <v>0</v>
      </c>
      <c r="P12236" s="121">
        <f>Год!O12236</f>
        <v>0</v>
      </c>
      <c r="Q12236" s="121">
        <f>Год!P12236</f>
        <v>0</v>
      </c>
      <c r="R12236" s="121">
        <f>Год!Q12236</f>
        <v>0</v>
      </c>
    </row>
    <row r="12237" spans="1:18">
      <c r="A12237" s="121" t="str">
        <f t="shared" si="191"/>
        <v>00</v>
      </c>
      <c r="B12237" s="121">
        <f>Год!A12237</f>
        <v>0</v>
      </c>
      <c r="C12237" s="121">
        <f>Год!B12237</f>
        <v>0</v>
      </c>
      <c r="D12237" s="121">
        <f>Год!C12237</f>
        <v>0</v>
      </c>
      <c r="E12237" s="121">
        <f>Год!D12237</f>
        <v>0</v>
      </c>
      <c r="F12237" s="121">
        <f>Год!E12237</f>
        <v>0</v>
      </c>
      <c r="G12237" s="121">
        <f>Год!F12237</f>
        <v>0</v>
      </c>
      <c r="H12237" s="121">
        <f>Год!G12237</f>
        <v>0</v>
      </c>
      <c r="I12237" s="121">
        <f>Год!H12237</f>
        <v>0</v>
      </c>
      <c r="J12237" s="121">
        <f>Год!I12237</f>
        <v>0</v>
      </c>
      <c r="K12237" s="121">
        <f>Год!J12237</f>
        <v>0</v>
      </c>
      <c r="L12237" s="121">
        <f>Год!K12237</f>
        <v>0</v>
      </c>
      <c r="M12237" s="121">
        <f>Год!L12237</f>
        <v>0</v>
      </c>
      <c r="N12237" s="121">
        <f>Год!M12237</f>
        <v>0</v>
      </c>
      <c r="O12237" s="121">
        <f>Год!N12237</f>
        <v>0</v>
      </c>
      <c r="P12237" s="121">
        <f>Год!O12237</f>
        <v>0</v>
      </c>
      <c r="Q12237" s="121">
        <f>Год!P12237</f>
        <v>0</v>
      </c>
      <c r="R12237" s="121">
        <f>Год!Q12237</f>
        <v>0</v>
      </c>
    </row>
    <row r="12238" spans="1:18">
      <c r="A12238" s="121" t="str">
        <f t="shared" si="191"/>
        <v>00</v>
      </c>
      <c r="B12238" s="121">
        <f>Год!A12238</f>
        <v>0</v>
      </c>
      <c r="C12238" s="121">
        <f>Год!B12238</f>
        <v>0</v>
      </c>
      <c r="D12238" s="121">
        <f>Год!C12238</f>
        <v>0</v>
      </c>
      <c r="E12238" s="121">
        <f>Год!D12238</f>
        <v>0</v>
      </c>
      <c r="F12238" s="121">
        <f>Год!E12238</f>
        <v>0</v>
      </c>
      <c r="G12238" s="121">
        <f>Год!F12238</f>
        <v>0</v>
      </c>
      <c r="H12238" s="121">
        <f>Год!G12238</f>
        <v>0</v>
      </c>
      <c r="I12238" s="121">
        <f>Год!H12238</f>
        <v>0</v>
      </c>
      <c r="J12238" s="121">
        <f>Год!I12238</f>
        <v>0</v>
      </c>
      <c r="K12238" s="121">
        <f>Год!J12238</f>
        <v>0</v>
      </c>
      <c r="L12238" s="121">
        <f>Год!K12238</f>
        <v>0</v>
      </c>
      <c r="M12238" s="121">
        <f>Год!L12238</f>
        <v>0</v>
      </c>
      <c r="N12238" s="121">
        <f>Год!M12238</f>
        <v>0</v>
      </c>
      <c r="O12238" s="121">
        <f>Год!N12238</f>
        <v>0</v>
      </c>
      <c r="P12238" s="121">
        <f>Год!O12238</f>
        <v>0</v>
      </c>
      <c r="Q12238" s="121">
        <f>Год!P12238</f>
        <v>0</v>
      </c>
      <c r="R12238" s="121">
        <f>Год!Q12238</f>
        <v>0</v>
      </c>
    </row>
    <row r="12239" spans="1:18">
      <c r="A12239" s="121" t="str">
        <f t="shared" si="191"/>
        <v>00</v>
      </c>
      <c r="B12239" s="121">
        <f>Год!A12239</f>
        <v>0</v>
      </c>
      <c r="C12239" s="121">
        <f>Год!B12239</f>
        <v>0</v>
      </c>
      <c r="D12239" s="121">
        <f>Год!C12239</f>
        <v>0</v>
      </c>
      <c r="E12239" s="121">
        <f>Год!D12239</f>
        <v>0</v>
      </c>
      <c r="F12239" s="121">
        <f>Год!E12239</f>
        <v>0</v>
      </c>
      <c r="G12239" s="121">
        <f>Год!F12239</f>
        <v>0</v>
      </c>
      <c r="H12239" s="121">
        <f>Год!G12239</f>
        <v>0</v>
      </c>
      <c r="I12239" s="121">
        <f>Год!H12239</f>
        <v>0</v>
      </c>
      <c r="J12239" s="121">
        <f>Год!I12239</f>
        <v>0</v>
      </c>
      <c r="K12239" s="121">
        <f>Год!J12239</f>
        <v>0</v>
      </c>
      <c r="L12239" s="121">
        <f>Год!K12239</f>
        <v>0</v>
      </c>
      <c r="M12239" s="121">
        <f>Год!L12239</f>
        <v>0</v>
      </c>
      <c r="N12239" s="121">
        <f>Год!M12239</f>
        <v>0</v>
      </c>
      <c r="O12239" s="121">
        <f>Год!N12239</f>
        <v>0</v>
      </c>
      <c r="P12239" s="121">
        <f>Год!O12239</f>
        <v>0</v>
      </c>
      <c r="Q12239" s="121">
        <f>Год!P12239</f>
        <v>0</v>
      </c>
      <c r="R12239" s="121">
        <f>Год!Q12239</f>
        <v>0</v>
      </c>
    </row>
    <row r="12240" spans="1:18">
      <c r="A12240" s="121" t="str">
        <f t="shared" si="191"/>
        <v>00</v>
      </c>
      <c r="B12240" s="121">
        <f>Год!A12240</f>
        <v>0</v>
      </c>
      <c r="C12240" s="121">
        <f>Год!B12240</f>
        <v>0</v>
      </c>
      <c r="D12240" s="121">
        <f>Год!C12240</f>
        <v>0</v>
      </c>
      <c r="E12240" s="121">
        <f>Год!D12240</f>
        <v>0</v>
      </c>
      <c r="F12240" s="121">
        <f>Год!E12240</f>
        <v>0</v>
      </c>
      <c r="G12240" s="121">
        <f>Год!F12240</f>
        <v>0</v>
      </c>
      <c r="H12240" s="121">
        <f>Год!G12240</f>
        <v>0</v>
      </c>
      <c r="I12240" s="121">
        <f>Год!H12240</f>
        <v>0</v>
      </c>
      <c r="J12240" s="121">
        <f>Год!I12240</f>
        <v>0</v>
      </c>
      <c r="K12240" s="121">
        <f>Год!J12240</f>
        <v>0</v>
      </c>
      <c r="L12240" s="121">
        <f>Год!K12240</f>
        <v>0</v>
      </c>
      <c r="M12240" s="121">
        <f>Год!L12240</f>
        <v>0</v>
      </c>
      <c r="N12240" s="121">
        <f>Год!M12240</f>
        <v>0</v>
      </c>
      <c r="O12240" s="121">
        <f>Год!N12240</f>
        <v>0</v>
      </c>
      <c r="P12240" s="121">
        <f>Год!O12240</f>
        <v>0</v>
      </c>
      <c r="Q12240" s="121">
        <f>Год!P12240</f>
        <v>0</v>
      </c>
      <c r="R12240" s="121">
        <f>Год!Q12240</f>
        <v>0</v>
      </c>
    </row>
    <row r="12241" spans="1:18">
      <c r="A12241" s="121" t="str">
        <f t="shared" si="191"/>
        <v>00</v>
      </c>
      <c r="B12241" s="121">
        <f>Год!A12241</f>
        <v>0</v>
      </c>
      <c r="C12241" s="121">
        <f>Год!B12241</f>
        <v>0</v>
      </c>
      <c r="D12241" s="121">
        <f>Год!C12241</f>
        <v>0</v>
      </c>
      <c r="E12241" s="121">
        <f>Год!D12241</f>
        <v>0</v>
      </c>
      <c r="F12241" s="121">
        <f>Год!E12241</f>
        <v>0</v>
      </c>
      <c r="G12241" s="121">
        <f>Год!F12241</f>
        <v>0</v>
      </c>
      <c r="H12241" s="121">
        <f>Год!G12241</f>
        <v>0</v>
      </c>
      <c r="I12241" s="121">
        <f>Год!H12241</f>
        <v>0</v>
      </c>
      <c r="J12241" s="121">
        <f>Год!I12241</f>
        <v>0</v>
      </c>
      <c r="K12241" s="121">
        <f>Год!J12241</f>
        <v>0</v>
      </c>
      <c r="L12241" s="121">
        <f>Год!K12241</f>
        <v>0</v>
      </c>
      <c r="M12241" s="121">
        <f>Год!L12241</f>
        <v>0</v>
      </c>
      <c r="N12241" s="121">
        <f>Год!M12241</f>
        <v>0</v>
      </c>
      <c r="O12241" s="121">
        <f>Год!N12241</f>
        <v>0</v>
      </c>
      <c r="P12241" s="121">
        <f>Год!O12241</f>
        <v>0</v>
      </c>
      <c r="Q12241" s="121">
        <f>Год!P12241</f>
        <v>0</v>
      </c>
      <c r="R12241" s="121">
        <f>Год!Q12241</f>
        <v>0</v>
      </c>
    </row>
    <row r="12242" spans="1:18">
      <c r="A12242" s="121" t="str">
        <f t="shared" si="191"/>
        <v>00</v>
      </c>
      <c r="B12242" s="121">
        <f>Год!A12242</f>
        <v>0</v>
      </c>
      <c r="C12242" s="121">
        <f>Год!B12242</f>
        <v>0</v>
      </c>
      <c r="D12242" s="121">
        <f>Год!C12242</f>
        <v>0</v>
      </c>
      <c r="E12242" s="121">
        <f>Год!D12242</f>
        <v>0</v>
      </c>
      <c r="F12242" s="121">
        <f>Год!E12242</f>
        <v>0</v>
      </c>
      <c r="G12242" s="121">
        <f>Год!F12242</f>
        <v>0</v>
      </c>
      <c r="H12242" s="121">
        <f>Год!G12242</f>
        <v>0</v>
      </c>
      <c r="I12242" s="121">
        <f>Год!H12242</f>
        <v>0</v>
      </c>
      <c r="J12242" s="121">
        <f>Год!I12242</f>
        <v>0</v>
      </c>
      <c r="K12242" s="121">
        <f>Год!J12242</f>
        <v>0</v>
      </c>
      <c r="L12242" s="121">
        <f>Год!K12242</f>
        <v>0</v>
      </c>
      <c r="M12242" s="121">
        <f>Год!L12242</f>
        <v>0</v>
      </c>
      <c r="N12242" s="121">
        <f>Год!M12242</f>
        <v>0</v>
      </c>
      <c r="O12242" s="121">
        <f>Год!N12242</f>
        <v>0</v>
      </c>
      <c r="P12242" s="121">
        <f>Год!O12242</f>
        <v>0</v>
      </c>
      <c r="Q12242" s="121">
        <f>Год!P12242</f>
        <v>0</v>
      </c>
      <c r="R12242" s="121">
        <f>Год!Q12242</f>
        <v>0</v>
      </c>
    </row>
    <row r="12243" spans="1:18">
      <c r="A12243" s="121" t="str">
        <f t="shared" si="191"/>
        <v>00</v>
      </c>
      <c r="B12243" s="121">
        <f>Год!A12243</f>
        <v>0</v>
      </c>
      <c r="C12243" s="121">
        <f>Год!B12243</f>
        <v>0</v>
      </c>
      <c r="D12243" s="121">
        <f>Год!C12243</f>
        <v>0</v>
      </c>
      <c r="E12243" s="121">
        <f>Год!D12243</f>
        <v>0</v>
      </c>
      <c r="F12243" s="121">
        <f>Год!E12243</f>
        <v>0</v>
      </c>
      <c r="G12243" s="121">
        <f>Год!F12243</f>
        <v>0</v>
      </c>
      <c r="H12243" s="121">
        <f>Год!G12243</f>
        <v>0</v>
      </c>
      <c r="I12243" s="121">
        <f>Год!H12243</f>
        <v>0</v>
      </c>
      <c r="J12243" s="121">
        <f>Год!I12243</f>
        <v>0</v>
      </c>
      <c r="K12243" s="121">
        <f>Год!J12243</f>
        <v>0</v>
      </c>
      <c r="L12243" s="121">
        <f>Год!K12243</f>
        <v>0</v>
      </c>
      <c r="M12243" s="121">
        <f>Год!L12243</f>
        <v>0</v>
      </c>
      <c r="N12243" s="121">
        <f>Год!M12243</f>
        <v>0</v>
      </c>
      <c r="O12243" s="121">
        <f>Год!N12243</f>
        <v>0</v>
      </c>
      <c r="P12243" s="121">
        <f>Год!O12243</f>
        <v>0</v>
      </c>
      <c r="Q12243" s="121">
        <f>Год!P12243</f>
        <v>0</v>
      </c>
      <c r="R12243" s="121">
        <f>Год!Q12243</f>
        <v>0</v>
      </c>
    </row>
    <row r="12244" spans="1:18">
      <c r="A12244" s="121" t="str">
        <f t="shared" si="191"/>
        <v>00</v>
      </c>
      <c r="B12244" s="121">
        <f>Год!A12244</f>
        <v>0</v>
      </c>
      <c r="C12244" s="121">
        <f>Год!B12244</f>
        <v>0</v>
      </c>
      <c r="D12244" s="121">
        <f>Год!C12244</f>
        <v>0</v>
      </c>
      <c r="E12244" s="121">
        <f>Год!D12244</f>
        <v>0</v>
      </c>
      <c r="F12244" s="121">
        <f>Год!E12244</f>
        <v>0</v>
      </c>
      <c r="G12244" s="121">
        <f>Год!F12244</f>
        <v>0</v>
      </c>
      <c r="H12244" s="121">
        <f>Год!G12244</f>
        <v>0</v>
      </c>
      <c r="I12244" s="121">
        <f>Год!H12244</f>
        <v>0</v>
      </c>
      <c r="J12244" s="121">
        <f>Год!I12244</f>
        <v>0</v>
      </c>
      <c r="K12244" s="121">
        <f>Год!J12244</f>
        <v>0</v>
      </c>
      <c r="L12244" s="121">
        <f>Год!K12244</f>
        <v>0</v>
      </c>
      <c r="M12244" s="121">
        <f>Год!L12244</f>
        <v>0</v>
      </c>
      <c r="N12244" s="121">
        <f>Год!M12244</f>
        <v>0</v>
      </c>
      <c r="O12244" s="121">
        <f>Год!N12244</f>
        <v>0</v>
      </c>
      <c r="P12244" s="121">
        <f>Год!O12244</f>
        <v>0</v>
      </c>
      <c r="Q12244" s="121">
        <f>Год!P12244</f>
        <v>0</v>
      </c>
      <c r="R12244" s="121">
        <f>Год!Q12244</f>
        <v>0</v>
      </c>
    </row>
    <row r="12245" spans="1:18">
      <c r="A12245" s="121" t="str">
        <f t="shared" si="191"/>
        <v>00</v>
      </c>
      <c r="B12245" s="121">
        <f>Год!A12245</f>
        <v>0</v>
      </c>
      <c r="C12245" s="121">
        <f>Год!B12245</f>
        <v>0</v>
      </c>
      <c r="D12245" s="121">
        <f>Год!C12245</f>
        <v>0</v>
      </c>
      <c r="E12245" s="121">
        <f>Год!D12245</f>
        <v>0</v>
      </c>
      <c r="F12245" s="121">
        <f>Год!E12245</f>
        <v>0</v>
      </c>
      <c r="G12245" s="121">
        <f>Год!F12245</f>
        <v>0</v>
      </c>
      <c r="H12245" s="121">
        <f>Год!G12245</f>
        <v>0</v>
      </c>
      <c r="I12245" s="121">
        <f>Год!H12245</f>
        <v>0</v>
      </c>
      <c r="J12245" s="121">
        <f>Год!I12245</f>
        <v>0</v>
      </c>
      <c r="K12245" s="121">
        <f>Год!J12245</f>
        <v>0</v>
      </c>
      <c r="L12245" s="121">
        <f>Год!K12245</f>
        <v>0</v>
      </c>
      <c r="M12245" s="121">
        <f>Год!L12245</f>
        <v>0</v>
      </c>
      <c r="N12245" s="121">
        <f>Год!M12245</f>
        <v>0</v>
      </c>
      <c r="O12245" s="121">
        <f>Год!N12245</f>
        <v>0</v>
      </c>
      <c r="P12245" s="121">
        <f>Год!O12245</f>
        <v>0</v>
      </c>
      <c r="Q12245" s="121">
        <f>Год!P12245</f>
        <v>0</v>
      </c>
      <c r="R12245" s="121">
        <f>Год!Q12245</f>
        <v>0</v>
      </c>
    </row>
    <row r="12246" spans="1:18">
      <c r="A12246" s="121" t="str">
        <f t="shared" si="191"/>
        <v>00</v>
      </c>
      <c r="B12246" s="121">
        <f>Год!A12246</f>
        <v>0</v>
      </c>
      <c r="C12246" s="121">
        <f>Год!B12246</f>
        <v>0</v>
      </c>
      <c r="D12246" s="121">
        <f>Год!C12246</f>
        <v>0</v>
      </c>
      <c r="E12246" s="121">
        <f>Год!D12246</f>
        <v>0</v>
      </c>
      <c r="F12246" s="121">
        <f>Год!E12246</f>
        <v>0</v>
      </c>
      <c r="G12246" s="121">
        <f>Год!F12246</f>
        <v>0</v>
      </c>
      <c r="H12246" s="121">
        <f>Год!G12246</f>
        <v>0</v>
      </c>
      <c r="I12246" s="121">
        <f>Год!H12246</f>
        <v>0</v>
      </c>
      <c r="J12246" s="121">
        <f>Год!I12246</f>
        <v>0</v>
      </c>
      <c r="K12246" s="121">
        <f>Год!J12246</f>
        <v>0</v>
      </c>
      <c r="L12246" s="121">
        <f>Год!K12246</f>
        <v>0</v>
      </c>
      <c r="M12246" s="121">
        <f>Год!L12246</f>
        <v>0</v>
      </c>
      <c r="N12246" s="121">
        <f>Год!M12246</f>
        <v>0</v>
      </c>
      <c r="O12246" s="121">
        <f>Год!N12246</f>
        <v>0</v>
      </c>
      <c r="P12246" s="121">
        <f>Год!O12246</f>
        <v>0</v>
      </c>
      <c r="Q12246" s="121">
        <f>Год!P12246</f>
        <v>0</v>
      </c>
      <c r="R12246" s="121">
        <f>Год!Q12246</f>
        <v>0</v>
      </c>
    </row>
    <row r="12247" spans="1:18">
      <c r="A12247" s="121" t="str">
        <f t="shared" si="191"/>
        <v>00</v>
      </c>
      <c r="B12247" s="121">
        <f>Год!A12247</f>
        <v>0</v>
      </c>
      <c r="C12247" s="121">
        <f>Год!B12247</f>
        <v>0</v>
      </c>
      <c r="D12247" s="121">
        <f>Год!C12247</f>
        <v>0</v>
      </c>
      <c r="E12247" s="121">
        <f>Год!D12247</f>
        <v>0</v>
      </c>
      <c r="F12247" s="121">
        <f>Год!E12247</f>
        <v>0</v>
      </c>
      <c r="G12247" s="121">
        <f>Год!F12247</f>
        <v>0</v>
      </c>
      <c r="H12247" s="121">
        <f>Год!G12247</f>
        <v>0</v>
      </c>
      <c r="I12247" s="121">
        <f>Год!H12247</f>
        <v>0</v>
      </c>
      <c r="J12247" s="121">
        <f>Год!I12247</f>
        <v>0</v>
      </c>
      <c r="K12247" s="121">
        <f>Год!J12247</f>
        <v>0</v>
      </c>
      <c r="L12247" s="121">
        <f>Год!K12247</f>
        <v>0</v>
      </c>
      <c r="M12247" s="121">
        <f>Год!L12247</f>
        <v>0</v>
      </c>
      <c r="N12247" s="121">
        <f>Год!M12247</f>
        <v>0</v>
      </c>
      <c r="O12247" s="121">
        <f>Год!N12247</f>
        <v>0</v>
      </c>
      <c r="P12247" s="121">
        <f>Год!O12247</f>
        <v>0</v>
      </c>
      <c r="Q12247" s="121">
        <f>Год!P12247</f>
        <v>0</v>
      </c>
      <c r="R12247" s="121">
        <f>Год!Q12247</f>
        <v>0</v>
      </c>
    </row>
    <row r="12248" spans="1:18">
      <c r="A12248" s="121" t="str">
        <f t="shared" si="191"/>
        <v>00</v>
      </c>
      <c r="B12248" s="121">
        <f>Год!A12248</f>
        <v>0</v>
      </c>
      <c r="C12248" s="121">
        <f>Год!B12248</f>
        <v>0</v>
      </c>
      <c r="D12248" s="121">
        <f>Год!C12248</f>
        <v>0</v>
      </c>
      <c r="E12248" s="121">
        <f>Год!D12248</f>
        <v>0</v>
      </c>
      <c r="F12248" s="121">
        <f>Год!E12248</f>
        <v>0</v>
      </c>
      <c r="G12248" s="121">
        <f>Год!F12248</f>
        <v>0</v>
      </c>
      <c r="H12248" s="121">
        <f>Год!G12248</f>
        <v>0</v>
      </c>
      <c r="I12248" s="121">
        <f>Год!H12248</f>
        <v>0</v>
      </c>
      <c r="J12248" s="121">
        <f>Год!I12248</f>
        <v>0</v>
      </c>
      <c r="K12248" s="121">
        <f>Год!J12248</f>
        <v>0</v>
      </c>
      <c r="L12248" s="121">
        <f>Год!K12248</f>
        <v>0</v>
      </c>
      <c r="M12248" s="121">
        <f>Год!L12248</f>
        <v>0</v>
      </c>
      <c r="N12248" s="121">
        <f>Год!M12248</f>
        <v>0</v>
      </c>
      <c r="O12248" s="121">
        <f>Год!N12248</f>
        <v>0</v>
      </c>
      <c r="P12248" s="121">
        <f>Год!O12248</f>
        <v>0</v>
      </c>
      <c r="Q12248" s="121">
        <f>Год!P12248</f>
        <v>0</v>
      </c>
      <c r="R12248" s="121">
        <f>Год!Q12248</f>
        <v>0</v>
      </c>
    </row>
    <row r="12249" spans="1:18">
      <c r="A12249" s="121" t="str">
        <f t="shared" si="191"/>
        <v>00</v>
      </c>
      <c r="B12249" s="121">
        <f>Год!A12249</f>
        <v>0</v>
      </c>
      <c r="C12249" s="121">
        <f>Год!B12249</f>
        <v>0</v>
      </c>
      <c r="D12249" s="121">
        <f>Год!C12249</f>
        <v>0</v>
      </c>
      <c r="E12249" s="121">
        <f>Год!D12249</f>
        <v>0</v>
      </c>
      <c r="F12249" s="121">
        <f>Год!E12249</f>
        <v>0</v>
      </c>
      <c r="G12249" s="121">
        <f>Год!F12249</f>
        <v>0</v>
      </c>
      <c r="H12249" s="121">
        <f>Год!G12249</f>
        <v>0</v>
      </c>
      <c r="I12249" s="121">
        <f>Год!H12249</f>
        <v>0</v>
      </c>
      <c r="J12249" s="121">
        <f>Год!I12249</f>
        <v>0</v>
      </c>
      <c r="K12249" s="121">
        <f>Год!J12249</f>
        <v>0</v>
      </c>
      <c r="L12249" s="121">
        <f>Год!K12249</f>
        <v>0</v>
      </c>
      <c r="M12249" s="121">
        <f>Год!L12249</f>
        <v>0</v>
      </c>
      <c r="N12249" s="121">
        <f>Год!M12249</f>
        <v>0</v>
      </c>
      <c r="O12249" s="121">
        <f>Год!N12249</f>
        <v>0</v>
      </c>
      <c r="P12249" s="121">
        <f>Год!O12249</f>
        <v>0</v>
      </c>
      <c r="Q12249" s="121">
        <f>Год!P12249</f>
        <v>0</v>
      </c>
      <c r="R12249" s="121">
        <f>Год!Q12249</f>
        <v>0</v>
      </c>
    </row>
    <row r="12250" spans="1:18">
      <c r="A12250" s="121" t="str">
        <f t="shared" si="191"/>
        <v>00</v>
      </c>
      <c r="B12250" s="121">
        <f>Год!A12250</f>
        <v>0</v>
      </c>
      <c r="C12250" s="121">
        <f>Год!B12250</f>
        <v>0</v>
      </c>
      <c r="D12250" s="121">
        <f>Год!C12250</f>
        <v>0</v>
      </c>
      <c r="E12250" s="121">
        <f>Год!D12250</f>
        <v>0</v>
      </c>
      <c r="F12250" s="121">
        <f>Год!E12250</f>
        <v>0</v>
      </c>
      <c r="G12250" s="121">
        <f>Год!F12250</f>
        <v>0</v>
      </c>
      <c r="H12250" s="121">
        <f>Год!G12250</f>
        <v>0</v>
      </c>
      <c r="I12250" s="121">
        <f>Год!H12250</f>
        <v>0</v>
      </c>
      <c r="J12250" s="121">
        <f>Год!I12250</f>
        <v>0</v>
      </c>
      <c r="K12250" s="121">
        <f>Год!J12250</f>
        <v>0</v>
      </c>
      <c r="L12250" s="121">
        <f>Год!K12250</f>
        <v>0</v>
      </c>
      <c r="M12250" s="121">
        <f>Год!L12250</f>
        <v>0</v>
      </c>
      <c r="N12250" s="121">
        <f>Год!M12250</f>
        <v>0</v>
      </c>
      <c r="O12250" s="121">
        <f>Год!N12250</f>
        <v>0</v>
      </c>
      <c r="P12250" s="121">
        <f>Год!O12250</f>
        <v>0</v>
      </c>
      <c r="Q12250" s="121">
        <f>Год!P12250</f>
        <v>0</v>
      </c>
      <c r="R12250" s="121">
        <f>Год!Q12250</f>
        <v>0</v>
      </c>
    </row>
    <row r="12251" spans="1:18">
      <c r="A12251" s="121" t="str">
        <f t="shared" si="191"/>
        <v>00</v>
      </c>
      <c r="B12251" s="121">
        <f>Год!A12251</f>
        <v>0</v>
      </c>
      <c r="C12251" s="121">
        <f>Год!B12251</f>
        <v>0</v>
      </c>
      <c r="D12251" s="121">
        <f>Год!C12251</f>
        <v>0</v>
      </c>
      <c r="E12251" s="121">
        <f>Год!D12251</f>
        <v>0</v>
      </c>
      <c r="F12251" s="121">
        <f>Год!E12251</f>
        <v>0</v>
      </c>
      <c r="G12251" s="121">
        <f>Год!F12251</f>
        <v>0</v>
      </c>
      <c r="H12251" s="121">
        <f>Год!G12251</f>
        <v>0</v>
      </c>
      <c r="I12251" s="121">
        <f>Год!H12251</f>
        <v>0</v>
      </c>
      <c r="J12251" s="121">
        <f>Год!I12251</f>
        <v>0</v>
      </c>
      <c r="K12251" s="121">
        <f>Год!J12251</f>
        <v>0</v>
      </c>
      <c r="L12251" s="121">
        <f>Год!K12251</f>
        <v>0</v>
      </c>
      <c r="M12251" s="121">
        <f>Год!L12251</f>
        <v>0</v>
      </c>
      <c r="N12251" s="121">
        <f>Год!M12251</f>
        <v>0</v>
      </c>
      <c r="O12251" s="121">
        <f>Год!N12251</f>
        <v>0</v>
      </c>
      <c r="P12251" s="121">
        <f>Год!O12251</f>
        <v>0</v>
      </c>
      <c r="Q12251" s="121">
        <f>Год!P12251</f>
        <v>0</v>
      </c>
      <c r="R12251" s="121">
        <f>Год!Q12251</f>
        <v>0</v>
      </c>
    </row>
    <row r="12252" spans="1:18">
      <c r="A12252" s="121" t="str">
        <f t="shared" si="191"/>
        <v>00</v>
      </c>
      <c r="B12252" s="121">
        <f>Год!A12252</f>
        <v>0</v>
      </c>
      <c r="C12252" s="121">
        <f>Год!B12252</f>
        <v>0</v>
      </c>
      <c r="D12252" s="121">
        <f>Год!C12252</f>
        <v>0</v>
      </c>
      <c r="E12252" s="121">
        <f>Год!D12252</f>
        <v>0</v>
      </c>
      <c r="F12252" s="121">
        <f>Год!E12252</f>
        <v>0</v>
      </c>
      <c r="G12252" s="121">
        <f>Год!F12252</f>
        <v>0</v>
      </c>
      <c r="H12252" s="121">
        <f>Год!G12252</f>
        <v>0</v>
      </c>
      <c r="I12252" s="121">
        <f>Год!H12252</f>
        <v>0</v>
      </c>
      <c r="J12252" s="121">
        <f>Год!I12252</f>
        <v>0</v>
      </c>
      <c r="K12252" s="121">
        <f>Год!J12252</f>
        <v>0</v>
      </c>
      <c r="L12252" s="121">
        <f>Год!K12252</f>
        <v>0</v>
      </c>
      <c r="M12252" s="121">
        <f>Год!L12252</f>
        <v>0</v>
      </c>
      <c r="N12252" s="121">
        <f>Год!M12252</f>
        <v>0</v>
      </c>
      <c r="O12252" s="121">
        <f>Год!N12252</f>
        <v>0</v>
      </c>
      <c r="P12252" s="121">
        <f>Год!O12252</f>
        <v>0</v>
      </c>
      <c r="Q12252" s="121">
        <f>Год!P12252</f>
        <v>0</v>
      </c>
      <c r="R12252" s="121">
        <f>Год!Q12252</f>
        <v>0</v>
      </c>
    </row>
    <row r="12253" spans="1:18">
      <c r="A12253" s="121" t="str">
        <f t="shared" si="191"/>
        <v>00</v>
      </c>
      <c r="B12253" s="121">
        <f>Год!A12253</f>
        <v>0</v>
      </c>
      <c r="C12253" s="121">
        <f>Год!B12253</f>
        <v>0</v>
      </c>
      <c r="D12253" s="121">
        <f>Год!C12253</f>
        <v>0</v>
      </c>
      <c r="E12253" s="121">
        <f>Год!D12253</f>
        <v>0</v>
      </c>
      <c r="F12253" s="121">
        <f>Год!E12253</f>
        <v>0</v>
      </c>
      <c r="G12253" s="121">
        <f>Год!F12253</f>
        <v>0</v>
      </c>
      <c r="H12253" s="121">
        <f>Год!G12253</f>
        <v>0</v>
      </c>
      <c r="I12253" s="121">
        <f>Год!H12253</f>
        <v>0</v>
      </c>
      <c r="J12253" s="121">
        <f>Год!I12253</f>
        <v>0</v>
      </c>
      <c r="K12253" s="121">
        <f>Год!J12253</f>
        <v>0</v>
      </c>
      <c r="L12253" s="121">
        <f>Год!K12253</f>
        <v>0</v>
      </c>
      <c r="M12253" s="121">
        <f>Год!L12253</f>
        <v>0</v>
      </c>
      <c r="N12253" s="121">
        <f>Год!M12253</f>
        <v>0</v>
      </c>
      <c r="O12253" s="121">
        <f>Год!N12253</f>
        <v>0</v>
      </c>
      <c r="P12253" s="121">
        <f>Год!O12253</f>
        <v>0</v>
      </c>
      <c r="Q12253" s="121">
        <f>Год!P12253</f>
        <v>0</v>
      </c>
      <c r="R12253" s="121">
        <f>Год!Q12253</f>
        <v>0</v>
      </c>
    </row>
    <row r="12254" spans="1:18">
      <c r="A12254" s="121" t="str">
        <f t="shared" si="191"/>
        <v>00</v>
      </c>
      <c r="B12254" s="121">
        <f>Год!A12254</f>
        <v>0</v>
      </c>
      <c r="C12254" s="121">
        <f>Год!B12254</f>
        <v>0</v>
      </c>
      <c r="D12254" s="121">
        <f>Год!C12254</f>
        <v>0</v>
      </c>
      <c r="E12254" s="121">
        <f>Год!D12254</f>
        <v>0</v>
      </c>
      <c r="F12254" s="121">
        <f>Год!E12254</f>
        <v>0</v>
      </c>
      <c r="G12254" s="121">
        <f>Год!F12254</f>
        <v>0</v>
      </c>
      <c r="H12254" s="121">
        <f>Год!G12254</f>
        <v>0</v>
      </c>
      <c r="I12254" s="121">
        <f>Год!H12254</f>
        <v>0</v>
      </c>
      <c r="J12254" s="121">
        <f>Год!I12254</f>
        <v>0</v>
      </c>
      <c r="K12254" s="121">
        <f>Год!J12254</f>
        <v>0</v>
      </c>
      <c r="L12254" s="121">
        <f>Год!K12254</f>
        <v>0</v>
      </c>
      <c r="M12254" s="121">
        <f>Год!L12254</f>
        <v>0</v>
      </c>
      <c r="N12254" s="121">
        <f>Год!M12254</f>
        <v>0</v>
      </c>
      <c r="O12254" s="121">
        <f>Год!N12254</f>
        <v>0</v>
      </c>
      <c r="P12254" s="121">
        <f>Год!O12254</f>
        <v>0</v>
      </c>
      <c r="Q12254" s="121">
        <f>Год!P12254</f>
        <v>0</v>
      </c>
      <c r="R12254" s="121">
        <f>Год!Q12254</f>
        <v>0</v>
      </c>
    </row>
    <row r="12255" spans="1:18">
      <c r="A12255" s="121" t="str">
        <f t="shared" si="191"/>
        <v>00</v>
      </c>
      <c r="B12255" s="121">
        <f>Год!A12255</f>
        <v>0</v>
      </c>
      <c r="C12255" s="121">
        <f>Год!B12255</f>
        <v>0</v>
      </c>
      <c r="D12255" s="121">
        <f>Год!C12255</f>
        <v>0</v>
      </c>
      <c r="E12255" s="121">
        <f>Год!D12255</f>
        <v>0</v>
      </c>
      <c r="F12255" s="121">
        <f>Год!E12255</f>
        <v>0</v>
      </c>
      <c r="G12255" s="121">
        <f>Год!F12255</f>
        <v>0</v>
      </c>
      <c r="H12255" s="121">
        <f>Год!G12255</f>
        <v>0</v>
      </c>
      <c r="I12255" s="121">
        <f>Год!H12255</f>
        <v>0</v>
      </c>
      <c r="J12255" s="121">
        <f>Год!I12255</f>
        <v>0</v>
      </c>
      <c r="K12255" s="121">
        <f>Год!J12255</f>
        <v>0</v>
      </c>
      <c r="L12255" s="121">
        <f>Год!K12255</f>
        <v>0</v>
      </c>
      <c r="M12255" s="121">
        <f>Год!L12255</f>
        <v>0</v>
      </c>
      <c r="N12255" s="121">
        <f>Год!M12255</f>
        <v>0</v>
      </c>
      <c r="O12255" s="121">
        <f>Год!N12255</f>
        <v>0</v>
      </c>
      <c r="P12255" s="121">
        <f>Год!O12255</f>
        <v>0</v>
      </c>
      <c r="Q12255" s="121">
        <f>Год!P12255</f>
        <v>0</v>
      </c>
      <c r="R12255" s="121">
        <f>Год!Q12255</f>
        <v>0</v>
      </c>
    </row>
    <row r="12256" spans="1:18">
      <c r="A12256" s="121" t="str">
        <f t="shared" si="191"/>
        <v>00</v>
      </c>
      <c r="B12256" s="121">
        <f>Год!A12256</f>
        <v>0</v>
      </c>
      <c r="C12256" s="121">
        <f>Год!B12256</f>
        <v>0</v>
      </c>
      <c r="D12256" s="121">
        <f>Год!C12256</f>
        <v>0</v>
      </c>
      <c r="E12256" s="121">
        <f>Год!D12256</f>
        <v>0</v>
      </c>
      <c r="F12256" s="121">
        <f>Год!E12256</f>
        <v>0</v>
      </c>
      <c r="G12256" s="121">
        <f>Год!F12256</f>
        <v>0</v>
      </c>
      <c r="H12256" s="121">
        <f>Год!G12256</f>
        <v>0</v>
      </c>
      <c r="I12256" s="121">
        <f>Год!H12256</f>
        <v>0</v>
      </c>
      <c r="J12256" s="121">
        <f>Год!I12256</f>
        <v>0</v>
      </c>
      <c r="K12256" s="121">
        <f>Год!J12256</f>
        <v>0</v>
      </c>
      <c r="L12256" s="121">
        <f>Год!K12256</f>
        <v>0</v>
      </c>
      <c r="M12256" s="121">
        <f>Год!L12256</f>
        <v>0</v>
      </c>
      <c r="N12256" s="121">
        <f>Год!M12256</f>
        <v>0</v>
      </c>
      <c r="O12256" s="121">
        <f>Год!N12256</f>
        <v>0</v>
      </c>
      <c r="P12256" s="121">
        <f>Год!O12256</f>
        <v>0</v>
      </c>
      <c r="Q12256" s="121">
        <f>Год!P12256</f>
        <v>0</v>
      </c>
      <c r="R12256" s="121">
        <f>Год!Q12256</f>
        <v>0</v>
      </c>
    </row>
    <row r="12257" spans="1:18">
      <c r="A12257" s="121" t="str">
        <f t="shared" si="191"/>
        <v>00</v>
      </c>
      <c r="B12257" s="121">
        <f>Год!A12257</f>
        <v>0</v>
      </c>
      <c r="C12257" s="121">
        <f>Год!B12257</f>
        <v>0</v>
      </c>
      <c r="D12257" s="121">
        <f>Год!C12257</f>
        <v>0</v>
      </c>
      <c r="E12257" s="121">
        <f>Год!D12257</f>
        <v>0</v>
      </c>
      <c r="F12257" s="121">
        <f>Год!E12257</f>
        <v>0</v>
      </c>
      <c r="G12257" s="121">
        <f>Год!F12257</f>
        <v>0</v>
      </c>
      <c r="H12257" s="121">
        <f>Год!G12257</f>
        <v>0</v>
      </c>
      <c r="I12257" s="121">
        <f>Год!H12257</f>
        <v>0</v>
      </c>
      <c r="J12257" s="121">
        <f>Год!I12257</f>
        <v>0</v>
      </c>
      <c r="K12257" s="121">
        <f>Год!J12257</f>
        <v>0</v>
      </c>
      <c r="L12257" s="121">
        <f>Год!K12257</f>
        <v>0</v>
      </c>
      <c r="M12257" s="121">
        <f>Год!L12257</f>
        <v>0</v>
      </c>
      <c r="N12257" s="121">
        <f>Год!M12257</f>
        <v>0</v>
      </c>
      <c r="O12257" s="121">
        <f>Год!N12257</f>
        <v>0</v>
      </c>
      <c r="P12257" s="121">
        <f>Год!O12257</f>
        <v>0</v>
      </c>
      <c r="Q12257" s="121">
        <f>Год!P12257</f>
        <v>0</v>
      </c>
      <c r="R12257" s="121">
        <f>Год!Q12257</f>
        <v>0</v>
      </c>
    </row>
    <row r="12258" spans="1:18">
      <c r="A12258" s="121" t="str">
        <f t="shared" si="191"/>
        <v>00</v>
      </c>
      <c r="B12258" s="121">
        <f>Год!A12258</f>
        <v>0</v>
      </c>
      <c r="C12258" s="121">
        <f>Год!B12258</f>
        <v>0</v>
      </c>
      <c r="D12258" s="121">
        <f>Год!C12258</f>
        <v>0</v>
      </c>
      <c r="E12258" s="121">
        <f>Год!D12258</f>
        <v>0</v>
      </c>
      <c r="F12258" s="121">
        <f>Год!E12258</f>
        <v>0</v>
      </c>
      <c r="G12258" s="121">
        <f>Год!F12258</f>
        <v>0</v>
      </c>
      <c r="H12258" s="121">
        <f>Год!G12258</f>
        <v>0</v>
      </c>
      <c r="I12258" s="121">
        <f>Год!H12258</f>
        <v>0</v>
      </c>
      <c r="J12258" s="121">
        <f>Год!I12258</f>
        <v>0</v>
      </c>
      <c r="K12258" s="121">
        <f>Год!J12258</f>
        <v>0</v>
      </c>
      <c r="L12258" s="121">
        <f>Год!K12258</f>
        <v>0</v>
      </c>
      <c r="M12258" s="121">
        <f>Год!L12258</f>
        <v>0</v>
      </c>
      <c r="N12258" s="121">
        <f>Год!M12258</f>
        <v>0</v>
      </c>
      <c r="O12258" s="121">
        <f>Год!N12258</f>
        <v>0</v>
      </c>
      <c r="P12258" s="121">
        <f>Год!O12258</f>
        <v>0</v>
      </c>
      <c r="Q12258" s="121">
        <f>Год!P12258</f>
        <v>0</v>
      </c>
      <c r="R12258" s="121">
        <f>Год!Q12258</f>
        <v>0</v>
      </c>
    </row>
    <row r="12259" spans="1:18">
      <c r="A12259" s="121" t="str">
        <f t="shared" si="191"/>
        <v>00</v>
      </c>
      <c r="B12259" s="121">
        <f>Год!A12259</f>
        <v>0</v>
      </c>
      <c r="C12259" s="121">
        <f>Год!B12259</f>
        <v>0</v>
      </c>
      <c r="D12259" s="121">
        <f>Год!C12259</f>
        <v>0</v>
      </c>
      <c r="E12259" s="121">
        <f>Год!D12259</f>
        <v>0</v>
      </c>
      <c r="F12259" s="121">
        <f>Год!E12259</f>
        <v>0</v>
      </c>
      <c r="G12259" s="121">
        <f>Год!F12259</f>
        <v>0</v>
      </c>
      <c r="H12259" s="121">
        <f>Год!G12259</f>
        <v>0</v>
      </c>
      <c r="I12259" s="121">
        <f>Год!H12259</f>
        <v>0</v>
      </c>
      <c r="J12259" s="121">
        <f>Год!I12259</f>
        <v>0</v>
      </c>
      <c r="K12259" s="121">
        <f>Год!J12259</f>
        <v>0</v>
      </c>
      <c r="L12259" s="121">
        <f>Год!K12259</f>
        <v>0</v>
      </c>
      <c r="M12259" s="121">
        <f>Год!L12259</f>
        <v>0</v>
      </c>
      <c r="N12259" s="121">
        <f>Год!M12259</f>
        <v>0</v>
      </c>
      <c r="O12259" s="121">
        <f>Год!N12259</f>
        <v>0</v>
      </c>
      <c r="P12259" s="121">
        <f>Год!O12259</f>
        <v>0</v>
      </c>
      <c r="Q12259" s="121">
        <f>Год!P12259</f>
        <v>0</v>
      </c>
      <c r="R12259" s="121">
        <f>Год!Q12259</f>
        <v>0</v>
      </c>
    </row>
    <row r="12260" spans="1:18">
      <c r="A12260" s="121" t="str">
        <f t="shared" si="191"/>
        <v>00</v>
      </c>
      <c r="B12260" s="121">
        <f>Год!A12260</f>
        <v>0</v>
      </c>
      <c r="C12260" s="121">
        <f>Год!B12260</f>
        <v>0</v>
      </c>
      <c r="D12260" s="121">
        <f>Год!C12260</f>
        <v>0</v>
      </c>
      <c r="E12260" s="121">
        <f>Год!D12260</f>
        <v>0</v>
      </c>
      <c r="F12260" s="121">
        <f>Год!E12260</f>
        <v>0</v>
      </c>
      <c r="G12260" s="121">
        <f>Год!F12260</f>
        <v>0</v>
      </c>
      <c r="H12260" s="121">
        <f>Год!G12260</f>
        <v>0</v>
      </c>
      <c r="I12260" s="121">
        <f>Год!H12260</f>
        <v>0</v>
      </c>
      <c r="J12260" s="121">
        <f>Год!I12260</f>
        <v>0</v>
      </c>
      <c r="K12260" s="121">
        <f>Год!J12260</f>
        <v>0</v>
      </c>
      <c r="L12260" s="121">
        <f>Год!K12260</f>
        <v>0</v>
      </c>
      <c r="M12260" s="121">
        <f>Год!L12260</f>
        <v>0</v>
      </c>
      <c r="N12260" s="121">
        <f>Год!M12260</f>
        <v>0</v>
      </c>
      <c r="O12260" s="121">
        <f>Год!N12260</f>
        <v>0</v>
      </c>
      <c r="P12260" s="121">
        <f>Год!O12260</f>
        <v>0</v>
      </c>
      <c r="Q12260" s="121">
        <f>Год!P12260</f>
        <v>0</v>
      </c>
      <c r="R12260" s="121">
        <f>Год!Q12260</f>
        <v>0</v>
      </c>
    </row>
    <row r="12261" spans="1:18">
      <c r="A12261" s="121" t="str">
        <f t="shared" si="191"/>
        <v>00</v>
      </c>
      <c r="B12261" s="121">
        <f>Год!A12261</f>
        <v>0</v>
      </c>
      <c r="C12261" s="121">
        <f>Год!B12261</f>
        <v>0</v>
      </c>
      <c r="D12261" s="121">
        <f>Год!C12261</f>
        <v>0</v>
      </c>
      <c r="E12261" s="121">
        <f>Год!D12261</f>
        <v>0</v>
      </c>
      <c r="F12261" s="121">
        <f>Год!E12261</f>
        <v>0</v>
      </c>
      <c r="G12261" s="121">
        <f>Год!F12261</f>
        <v>0</v>
      </c>
      <c r="H12261" s="121">
        <f>Год!G12261</f>
        <v>0</v>
      </c>
      <c r="I12261" s="121">
        <f>Год!H12261</f>
        <v>0</v>
      </c>
      <c r="J12261" s="121">
        <f>Год!I12261</f>
        <v>0</v>
      </c>
      <c r="K12261" s="121">
        <f>Год!J12261</f>
        <v>0</v>
      </c>
      <c r="L12261" s="121">
        <f>Год!K12261</f>
        <v>0</v>
      </c>
      <c r="M12261" s="121">
        <f>Год!L12261</f>
        <v>0</v>
      </c>
      <c r="N12261" s="121">
        <f>Год!M12261</f>
        <v>0</v>
      </c>
      <c r="O12261" s="121">
        <f>Год!N12261</f>
        <v>0</v>
      </c>
      <c r="P12261" s="121">
        <f>Год!O12261</f>
        <v>0</v>
      </c>
      <c r="Q12261" s="121">
        <f>Год!P12261</f>
        <v>0</v>
      </c>
      <c r="R12261" s="121">
        <f>Год!Q12261</f>
        <v>0</v>
      </c>
    </row>
    <row r="12262" spans="1:18">
      <c r="A12262" s="121" t="str">
        <f t="shared" si="191"/>
        <v>00</v>
      </c>
      <c r="B12262" s="121">
        <f>Год!A12262</f>
        <v>0</v>
      </c>
      <c r="C12262" s="121">
        <f>Год!B12262</f>
        <v>0</v>
      </c>
      <c r="D12262" s="121">
        <f>Год!C12262</f>
        <v>0</v>
      </c>
      <c r="E12262" s="121">
        <f>Год!D12262</f>
        <v>0</v>
      </c>
      <c r="F12262" s="121">
        <f>Год!E12262</f>
        <v>0</v>
      </c>
      <c r="G12262" s="121">
        <f>Год!F12262</f>
        <v>0</v>
      </c>
      <c r="H12262" s="121">
        <f>Год!G12262</f>
        <v>0</v>
      </c>
      <c r="I12262" s="121">
        <f>Год!H12262</f>
        <v>0</v>
      </c>
      <c r="J12262" s="121">
        <f>Год!I12262</f>
        <v>0</v>
      </c>
      <c r="K12262" s="121">
        <f>Год!J12262</f>
        <v>0</v>
      </c>
      <c r="L12262" s="121">
        <f>Год!K12262</f>
        <v>0</v>
      </c>
      <c r="M12262" s="121">
        <f>Год!L12262</f>
        <v>0</v>
      </c>
      <c r="N12262" s="121">
        <f>Год!M12262</f>
        <v>0</v>
      </c>
      <c r="O12262" s="121">
        <f>Год!N12262</f>
        <v>0</v>
      </c>
      <c r="P12262" s="121">
        <f>Год!O12262</f>
        <v>0</v>
      </c>
      <c r="Q12262" s="121">
        <f>Год!P12262</f>
        <v>0</v>
      </c>
      <c r="R12262" s="121">
        <f>Год!Q12262</f>
        <v>0</v>
      </c>
    </row>
    <row r="12263" spans="1:18">
      <c r="A12263" s="121" t="str">
        <f t="shared" si="191"/>
        <v>00</v>
      </c>
      <c r="B12263" s="121">
        <f>Год!A12263</f>
        <v>0</v>
      </c>
      <c r="C12263" s="121">
        <f>Год!B12263</f>
        <v>0</v>
      </c>
      <c r="D12263" s="121">
        <f>Год!C12263</f>
        <v>0</v>
      </c>
      <c r="E12263" s="121">
        <f>Год!D12263</f>
        <v>0</v>
      </c>
      <c r="F12263" s="121">
        <f>Год!E12263</f>
        <v>0</v>
      </c>
      <c r="G12263" s="121">
        <f>Год!F12263</f>
        <v>0</v>
      </c>
      <c r="H12263" s="121">
        <f>Год!G12263</f>
        <v>0</v>
      </c>
      <c r="I12263" s="121">
        <f>Год!H12263</f>
        <v>0</v>
      </c>
      <c r="J12263" s="121">
        <f>Год!I12263</f>
        <v>0</v>
      </c>
      <c r="K12263" s="121">
        <f>Год!J12263</f>
        <v>0</v>
      </c>
      <c r="L12263" s="121">
        <f>Год!K12263</f>
        <v>0</v>
      </c>
      <c r="M12263" s="121">
        <f>Год!L12263</f>
        <v>0</v>
      </c>
      <c r="N12263" s="121">
        <f>Год!M12263</f>
        <v>0</v>
      </c>
      <c r="O12263" s="121">
        <f>Год!N12263</f>
        <v>0</v>
      </c>
      <c r="P12263" s="121">
        <f>Год!O12263</f>
        <v>0</v>
      </c>
      <c r="Q12263" s="121">
        <f>Год!P12263</f>
        <v>0</v>
      </c>
      <c r="R12263" s="121">
        <f>Год!Q12263</f>
        <v>0</v>
      </c>
    </row>
    <row r="12264" spans="1:18">
      <c r="A12264" s="121" t="str">
        <f t="shared" si="191"/>
        <v>00</v>
      </c>
      <c r="B12264" s="121">
        <f>Год!A12264</f>
        <v>0</v>
      </c>
      <c r="C12264" s="121">
        <f>Год!B12264</f>
        <v>0</v>
      </c>
      <c r="D12264" s="121">
        <f>Год!C12264</f>
        <v>0</v>
      </c>
      <c r="E12264" s="121">
        <f>Год!D12264</f>
        <v>0</v>
      </c>
      <c r="F12264" s="121">
        <f>Год!E12264</f>
        <v>0</v>
      </c>
      <c r="G12264" s="121">
        <f>Год!F12264</f>
        <v>0</v>
      </c>
      <c r="H12264" s="121">
        <f>Год!G12264</f>
        <v>0</v>
      </c>
      <c r="I12264" s="121">
        <f>Год!H12264</f>
        <v>0</v>
      </c>
      <c r="J12264" s="121">
        <f>Год!I12264</f>
        <v>0</v>
      </c>
      <c r="K12264" s="121">
        <f>Год!J12264</f>
        <v>0</v>
      </c>
      <c r="L12264" s="121">
        <f>Год!K12264</f>
        <v>0</v>
      </c>
      <c r="M12264" s="121">
        <f>Год!L12264</f>
        <v>0</v>
      </c>
      <c r="N12264" s="121">
        <f>Год!M12264</f>
        <v>0</v>
      </c>
      <c r="O12264" s="121">
        <f>Год!N12264</f>
        <v>0</v>
      </c>
      <c r="P12264" s="121">
        <f>Год!O12264</f>
        <v>0</v>
      </c>
      <c r="Q12264" s="121">
        <f>Год!P12264</f>
        <v>0</v>
      </c>
      <c r="R12264" s="121">
        <f>Год!Q12264</f>
        <v>0</v>
      </c>
    </row>
    <row r="12265" spans="1:18">
      <c r="A12265" s="121" t="str">
        <f t="shared" si="191"/>
        <v>00</v>
      </c>
      <c r="B12265" s="121">
        <f>Год!A12265</f>
        <v>0</v>
      </c>
      <c r="C12265" s="121">
        <f>Год!B12265</f>
        <v>0</v>
      </c>
      <c r="D12265" s="121">
        <f>Год!C12265</f>
        <v>0</v>
      </c>
      <c r="E12265" s="121">
        <f>Год!D12265</f>
        <v>0</v>
      </c>
      <c r="F12265" s="121">
        <f>Год!E12265</f>
        <v>0</v>
      </c>
      <c r="G12265" s="121">
        <f>Год!F12265</f>
        <v>0</v>
      </c>
      <c r="H12265" s="121">
        <f>Год!G12265</f>
        <v>0</v>
      </c>
      <c r="I12265" s="121">
        <f>Год!H12265</f>
        <v>0</v>
      </c>
      <c r="J12265" s="121">
        <f>Год!I12265</f>
        <v>0</v>
      </c>
      <c r="K12265" s="121">
        <f>Год!J12265</f>
        <v>0</v>
      </c>
      <c r="L12265" s="121">
        <f>Год!K12265</f>
        <v>0</v>
      </c>
      <c r="M12265" s="121">
        <f>Год!L12265</f>
        <v>0</v>
      </c>
      <c r="N12265" s="121">
        <f>Год!M12265</f>
        <v>0</v>
      </c>
      <c r="O12265" s="121">
        <f>Год!N12265</f>
        <v>0</v>
      </c>
      <c r="P12265" s="121">
        <f>Год!O12265</f>
        <v>0</v>
      </c>
      <c r="Q12265" s="121">
        <f>Год!P12265</f>
        <v>0</v>
      </c>
      <c r="R12265" s="121">
        <f>Год!Q12265</f>
        <v>0</v>
      </c>
    </row>
    <row r="12266" spans="1:18">
      <c r="A12266" s="121" t="str">
        <f t="shared" si="191"/>
        <v>00</v>
      </c>
      <c r="B12266" s="121">
        <f>Год!A12266</f>
        <v>0</v>
      </c>
      <c r="C12266" s="121">
        <f>Год!B12266</f>
        <v>0</v>
      </c>
      <c r="D12266" s="121">
        <f>Год!C12266</f>
        <v>0</v>
      </c>
      <c r="E12266" s="121">
        <f>Год!D12266</f>
        <v>0</v>
      </c>
      <c r="F12266" s="121">
        <f>Год!E12266</f>
        <v>0</v>
      </c>
      <c r="G12266" s="121">
        <f>Год!F12266</f>
        <v>0</v>
      </c>
      <c r="H12266" s="121">
        <f>Год!G12266</f>
        <v>0</v>
      </c>
      <c r="I12266" s="121">
        <f>Год!H12266</f>
        <v>0</v>
      </c>
      <c r="J12266" s="121">
        <f>Год!I12266</f>
        <v>0</v>
      </c>
      <c r="K12266" s="121">
        <f>Год!J12266</f>
        <v>0</v>
      </c>
      <c r="L12266" s="121">
        <f>Год!K12266</f>
        <v>0</v>
      </c>
      <c r="M12266" s="121">
        <f>Год!L12266</f>
        <v>0</v>
      </c>
      <c r="N12266" s="121">
        <f>Год!M12266</f>
        <v>0</v>
      </c>
      <c r="O12266" s="121">
        <f>Год!N12266</f>
        <v>0</v>
      </c>
      <c r="P12266" s="121">
        <f>Год!O12266</f>
        <v>0</v>
      </c>
      <c r="Q12266" s="121">
        <f>Год!P12266</f>
        <v>0</v>
      </c>
      <c r="R12266" s="121">
        <f>Год!Q12266</f>
        <v>0</v>
      </c>
    </row>
    <row r="12267" spans="1:18">
      <c r="A12267" s="121" t="str">
        <f t="shared" si="191"/>
        <v>00</v>
      </c>
      <c r="B12267" s="121">
        <f>Год!A12267</f>
        <v>0</v>
      </c>
      <c r="C12267" s="121">
        <f>Год!B12267</f>
        <v>0</v>
      </c>
      <c r="D12267" s="121">
        <f>Год!C12267</f>
        <v>0</v>
      </c>
      <c r="E12267" s="121">
        <f>Год!D12267</f>
        <v>0</v>
      </c>
      <c r="F12267" s="121">
        <f>Год!E12267</f>
        <v>0</v>
      </c>
      <c r="G12267" s="121">
        <f>Год!F12267</f>
        <v>0</v>
      </c>
      <c r="H12267" s="121">
        <f>Год!G12267</f>
        <v>0</v>
      </c>
      <c r="I12267" s="121">
        <f>Год!H12267</f>
        <v>0</v>
      </c>
      <c r="J12267" s="121">
        <f>Год!I12267</f>
        <v>0</v>
      </c>
      <c r="K12267" s="121">
        <f>Год!J12267</f>
        <v>0</v>
      </c>
      <c r="L12267" s="121">
        <f>Год!K12267</f>
        <v>0</v>
      </c>
      <c r="M12267" s="121">
        <f>Год!L12267</f>
        <v>0</v>
      </c>
      <c r="N12267" s="121">
        <f>Год!M12267</f>
        <v>0</v>
      </c>
      <c r="O12267" s="121">
        <f>Год!N12267</f>
        <v>0</v>
      </c>
      <c r="P12267" s="121">
        <f>Год!O12267</f>
        <v>0</v>
      </c>
      <c r="Q12267" s="121">
        <f>Год!P12267</f>
        <v>0</v>
      </c>
      <c r="R12267" s="121">
        <f>Год!Q12267</f>
        <v>0</v>
      </c>
    </row>
    <row r="12268" spans="1:18">
      <c r="A12268" s="121" t="str">
        <f t="shared" si="191"/>
        <v>00</v>
      </c>
      <c r="B12268" s="121">
        <f>Год!A12268</f>
        <v>0</v>
      </c>
      <c r="C12268" s="121">
        <f>Год!B12268</f>
        <v>0</v>
      </c>
      <c r="D12268" s="121">
        <f>Год!C12268</f>
        <v>0</v>
      </c>
      <c r="E12268" s="121">
        <f>Год!D12268</f>
        <v>0</v>
      </c>
      <c r="F12268" s="121">
        <f>Год!E12268</f>
        <v>0</v>
      </c>
      <c r="G12268" s="121">
        <f>Год!F12268</f>
        <v>0</v>
      </c>
      <c r="H12268" s="121">
        <f>Год!G12268</f>
        <v>0</v>
      </c>
      <c r="I12268" s="121">
        <f>Год!H12268</f>
        <v>0</v>
      </c>
      <c r="J12268" s="121">
        <f>Год!I12268</f>
        <v>0</v>
      </c>
      <c r="K12268" s="121">
        <f>Год!J12268</f>
        <v>0</v>
      </c>
      <c r="L12268" s="121">
        <f>Год!K12268</f>
        <v>0</v>
      </c>
      <c r="M12268" s="121">
        <f>Год!L12268</f>
        <v>0</v>
      </c>
      <c r="N12268" s="121">
        <f>Год!M12268</f>
        <v>0</v>
      </c>
      <c r="O12268" s="121">
        <f>Год!N12268</f>
        <v>0</v>
      </c>
      <c r="P12268" s="121">
        <f>Год!O12268</f>
        <v>0</v>
      </c>
      <c r="Q12268" s="121">
        <f>Год!P12268</f>
        <v>0</v>
      </c>
      <c r="R12268" s="121">
        <f>Год!Q12268</f>
        <v>0</v>
      </c>
    </row>
    <row r="12269" spans="1:18">
      <c r="A12269" s="121" t="str">
        <f t="shared" si="191"/>
        <v>00</v>
      </c>
      <c r="B12269" s="121">
        <f>Год!A12269</f>
        <v>0</v>
      </c>
      <c r="C12269" s="121">
        <f>Год!B12269</f>
        <v>0</v>
      </c>
      <c r="D12269" s="121">
        <f>Год!C12269</f>
        <v>0</v>
      </c>
      <c r="E12269" s="121">
        <f>Год!D12269</f>
        <v>0</v>
      </c>
      <c r="F12269" s="121">
        <f>Год!E12269</f>
        <v>0</v>
      </c>
      <c r="G12269" s="121">
        <f>Год!F12269</f>
        <v>0</v>
      </c>
      <c r="H12269" s="121">
        <f>Год!G12269</f>
        <v>0</v>
      </c>
      <c r="I12269" s="121">
        <f>Год!H12269</f>
        <v>0</v>
      </c>
      <c r="J12269" s="121">
        <f>Год!I12269</f>
        <v>0</v>
      </c>
      <c r="K12269" s="121">
        <f>Год!J12269</f>
        <v>0</v>
      </c>
      <c r="L12269" s="121">
        <f>Год!K12269</f>
        <v>0</v>
      </c>
      <c r="M12269" s="121">
        <f>Год!L12269</f>
        <v>0</v>
      </c>
      <c r="N12269" s="121">
        <f>Год!M12269</f>
        <v>0</v>
      </c>
      <c r="O12269" s="121">
        <f>Год!N12269</f>
        <v>0</v>
      </c>
      <c r="P12269" s="121">
        <f>Год!O12269</f>
        <v>0</v>
      </c>
      <c r="Q12269" s="121">
        <f>Год!P12269</f>
        <v>0</v>
      </c>
      <c r="R12269" s="121">
        <f>Год!Q12269</f>
        <v>0</v>
      </c>
    </row>
    <row r="12270" spans="1:18">
      <c r="A12270" s="121" t="str">
        <f t="shared" si="191"/>
        <v>00</v>
      </c>
      <c r="B12270" s="121">
        <f>Год!A12270</f>
        <v>0</v>
      </c>
      <c r="C12270" s="121">
        <f>Год!B12270</f>
        <v>0</v>
      </c>
      <c r="D12270" s="121">
        <f>Год!C12270</f>
        <v>0</v>
      </c>
      <c r="E12270" s="121">
        <f>Год!D12270</f>
        <v>0</v>
      </c>
      <c r="F12270" s="121">
        <f>Год!E12270</f>
        <v>0</v>
      </c>
      <c r="G12270" s="121">
        <f>Год!F12270</f>
        <v>0</v>
      </c>
      <c r="H12270" s="121">
        <f>Год!G12270</f>
        <v>0</v>
      </c>
      <c r="I12270" s="121">
        <f>Год!H12270</f>
        <v>0</v>
      </c>
      <c r="J12270" s="121">
        <f>Год!I12270</f>
        <v>0</v>
      </c>
      <c r="K12270" s="121">
        <f>Год!J12270</f>
        <v>0</v>
      </c>
      <c r="L12270" s="121">
        <f>Год!K12270</f>
        <v>0</v>
      </c>
      <c r="M12270" s="121">
        <f>Год!L12270</f>
        <v>0</v>
      </c>
      <c r="N12270" s="121">
        <f>Год!M12270</f>
        <v>0</v>
      </c>
      <c r="O12270" s="121">
        <f>Год!N12270</f>
        <v>0</v>
      </c>
      <c r="P12270" s="121">
        <f>Год!O12270</f>
        <v>0</v>
      </c>
      <c r="Q12270" s="121">
        <f>Год!P12270</f>
        <v>0</v>
      </c>
      <c r="R12270" s="121">
        <f>Год!Q12270</f>
        <v>0</v>
      </c>
    </row>
    <row r="12271" spans="1:18">
      <c r="A12271" s="121" t="str">
        <f t="shared" si="191"/>
        <v>00</v>
      </c>
      <c r="B12271" s="121">
        <f>Год!A12271</f>
        <v>0</v>
      </c>
      <c r="C12271" s="121">
        <f>Год!B12271</f>
        <v>0</v>
      </c>
      <c r="D12271" s="121">
        <f>Год!C12271</f>
        <v>0</v>
      </c>
      <c r="E12271" s="121">
        <f>Год!D12271</f>
        <v>0</v>
      </c>
      <c r="F12271" s="121">
        <f>Год!E12271</f>
        <v>0</v>
      </c>
      <c r="G12271" s="121">
        <f>Год!F12271</f>
        <v>0</v>
      </c>
      <c r="H12271" s="121">
        <f>Год!G12271</f>
        <v>0</v>
      </c>
      <c r="I12271" s="121">
        <f>Год!H12271</f>
        <v>0</v>
      </c>
      <c r="J12271" s="121">
        <f>Год!I12271</f>
        <v>0</v>
      </c>
      <c r="K12271" s="121">
        <f>Год!J12271</f>
        <v>0</v>
      </c>
      <c r="L12271" s="121">
        <f>Год!K12271</f>
        <v>0</v>
      </c>
      <c r="M12271" s="121">
        <f>Год!L12271</f>
        <v>0</v>
      </c>
      <c r="N12271" s="121">
        <f>Год!M12271</f>
        <v>0</v>
      </c>
      <c r="O12271" s="121">
        <f>Год!N12271</f>
        <v>0</v>
      </c>
      <c r="P12271" s="121">
        <f>Год!O12271</f>
        <v>0</v>
      </c>
      <c r="Q12271" s="121">
        <f>Год!P12271</f>
        <v>0</v>
      </c>
      <c r="R12271" s="121">
        <f>Год!Q12271</f>
        <v>0</v>
      </c>
    </row>
    <row r="12272" spans="1:18">
      <c r="A12272" s="121" t="str">
        <f t="shared" si="191"/>
        <v>00</v>
      </c>
      <c r="B12272" s="121">
        <f>Год!A12272</f>
        <v>0</v>
      </c>
      <c r="C12272" s="121">
        <f>Год!B12272</f>
        <v>0</v>
      </c>
      <c r="D12272" s="121">
        <f>Год!C12272</f>
        <v>0</v>
      </c>
      <c r="E12272" s="121">
        <f>Год!D12272</f>
        <v>0</v>
      </c>
      <c r="F12272" s="121">
        <f>Год!E12272</f>
        <v>0</v>
      </c>
      <c r="G12272" s="121">
        <f>Год!F12272</f>
        <v>0</v>
      </c>
      <c r="H12272" s="121">
        <f>Год!G12272</f>
        <v>0</v>
      </c>
      <c r="I12272" s="121">
        <f>Год!H12272</f>
        <v>0</v>
      </c>
      <c r="J12272" s="121">
        <f>Год!I12272</f>
        <v>0</v>
      </c>
      <c r="K12272" s="121">
        <f>Год!J12272</f>
        <v>0</v>
      </c>
      <c r="L12272" s="121">
        <f>Год!K12272</f>
        <v>0</v>
      </c>
      <c r="M12272" s="121">
        <f>Год!L12272</f>
        <v>0</v>
      </c>
      <c r="N12272" s="121">
        <f>Год!M12272</f>
        <v>0</v>
      </c>
      <c r="O12272" s="121">
        <f>Год!N12272</f>
        <v>0</v>
      </c>
      <c r="P12272" s="121">
        <f>Год!O12272</f>
        <v>0</v>
      </c>
      <c r="Q12272" s="121">
        <f>Год!P12272</f>
        <v>0</v>
      </c>
      <c r="R12272" s="121">
        <f>Год!Q12272</f>
        <v>0</v>
      </c>
    </row>
    <row r="12273" spans="1:18">
      <c r="A12273" s="121" t="str">
        <f t="shared" si="191"/>
        <v>00</v>
      </c>
      <c r="B12273" s="121">
        <f>Год!A12273</f>
        <v>0</v>
      </c>
      <c r="C12273" s="121">
        <f>Год!B12273</f>
        <v>0</v>
      </c>
      <c r="D12273" s="121">
        <f>Год!C12273</f>
        <v>0</v>
      </c>
      <c r="E12273" s="121">
        <f>Год!D12273</f>
        <v>0</v>
      </c>
      <c r="F12273" s="121">
        <f>Год!E12273</f>
        <v>0</v>
      </c>
      <c r="G12273" s="121">
        <f>Год!F12273</f>
        <v>0</v>
      </c>
      <c r="H12273" s="121">
        <f>Год!G12273</f>
        <v>0</v>
      </c>
      <c r="I12273" s="121">
        <f>Год!H12273</f>
        <v>0</v>
      </c>
      <c r="J12273" s="121">
        <f>Год!I12273</f>
        <v>0</v>
      </c>
      <c r="K12273" s="121">
        <f>Год!J12273</f>
        <v>0</v>
      </c>
      <c r="L12273" s="121">
        <f>Год!K12273</f>
        <v>0</v>
      </c>
      <c r="M12273" s="121">
        <f>Год!L12273</f>
        <v>0</v>
      </c>
      <c r="N12273" s="121">
        <f>Год!M12273</f>
        <v>0</v>
      </c>
      <c r="O12273" s="121">
        <f>Год!N12273</f>
        <v>0</v>
      </c>
      <c r="P12273" s="121">
        <f>Год!O12273</f>
        <v>0</v>
      </c>
      <c r="Q12273" s="121">
        <f>Год!P12273</f>
        <v>0</v>
      </c>
      <c r="R12273" s="121">
        <f>Год!Q12273</f>
        <v>0</v>
      </c>
    </row>
    <row r="12274" spans="1:18">
      <c r="A12274" s="121" t="str">
        <f t="shared" si="191"/>
        <v>00</v>
      </c>
      <c r="B12274" s="121">
        <f>Год!A12274</f>
        <v>0</v>
      </c>
      <c r="C12274" s="121">
        <f>Год!B12274</f>
        <v>0</v>
      </c>
      <c r="D12274" s="121">
        <f>Год!C12274</f>
        <v>0</v>
      </c>
      <c r="E12274" s="121">
        <f>Год!D12274</f>
        <v>0</v>
      </c>
      <c r="F12274" s="121">
        <f>Год!E12274</f>
        <v>0</v>
      </c>
      <c r="G12274" s="121">
        <f>Год!F12274</f>
        <v>0</v>
      </c>
      <c r="H12274" s="121">
        <f>Год!G12274</f>
        <v>0</v>
      </c>
      <c r="I12274" s="121">
        <f>Год!H12274</f>
        <v>0</v>
      </c>
      <c r="J12274" s="121">
        <f>Год!I12274</f>
        <v>0</v>
      </c>
      <c r="K12274" s="121">
        <f>Год!J12274</f>
        <v>0</v>
      </c>
      <c r="L12274" s="121">
        <f>Год!K12274</f>
        <v>0</v>
      </c>
      <c r="M12274" s="121">
        <f>Год!L12274</f>
        <v>0</v>
      </c>
      <c r="N12274" s="121">
        <f>Год!M12274</f>
        <v>0</v>
      </c>
      <c r="O12274" s="121">
        <f>Год!N12274</f>
        <v>0</v>
      </c>
      <c r="P12274" s="121">
        <f>Год!O12274</f>
        <v>0</v>
      </c>
      <c r="Q12274" s="121">
        <f>Год!P12274</f>
        <v>0</v>
      </c>
      <c r="R12274" s="121">
        <f>Год!Q12274</f>
        <v>0</v>
      </c>
    </row>
    <row r="12275" spans="1:18">
      <c r="A12275" s="121" t="str">
        <f t="shared" si="191"/>
        <v>00</v>
      </c>
      <c r="B12275" s="121">
        <f>Год!A12275</f>
        <v>0</v>
      </c>
      <c r="C12275" s="121">
        <f>Год!B12275</f>
        <v>0</v>
      </c>
      <c r="D12275" s="121">
        <f>Год!C12275</f>
        <v>0</v>
      </c>
      <c r="E12275" s="121">
        <f>Год!D12275</f>
        <v>0</v>
      </c>
      <c r="F12275" s="121">
        <f>Год!E12275</f>
        <v>0</v>
      </c>
      <c r="G12275" s="121">
        <f>Год!F12275</f>
        <v>0</v>
      </c>
      <c r="H12275" s="121">
        <f>Год!G12275</f>
        <v>0</v>
      </c>
      <c r="I12275" s="121">
        <f>Год!H12275</f>
        <v>0</v>
      </c>
      <c r="J12275" s="121">
        <f>Год!I12275</f>
        <v>0</v>
      </c>
      <c r="K12275" s="121">
        <f>Год!J12275</f>
        <v>0</v>
      </c>
      <c r="L12275" s="121">
        <f>Год!K12275</f>
        <v>0</v>
      </c>
      <c r="M12275" s="121">
        <f>Год!L12275</f>
        <v>0</v>
      </c>
      <c r="N12275" s="121">
        <f>Год!M12275</f>
        <v>0</v>
      </c>
      <c r="O12275" s="121">
        <f>Год!N12275</f>
        <v>0</v>
      </c>
      <c r="P12275" s="121">
        <f>Год!O12275</f>
        <v>0</v>
      </c>
      <c r="Q12275" s="121">
        <f>Год!P12275</f>
        <v>0</v>
      </c>
      <c r="R12275" s="121">
        <f>Год!Q12275</f>
        <v>0</v>
      </c>
    </row>
    <row r="12276" spans="1:18">
      <c r="A12276" s="121" t="str">
        <f t="shared" si="191"/>
        <v>00</v>
      </c>
      <c r="B12276" s="121">
        <f>Год!A12276</f>
        <v>0</v>
      </c>
      <c r="C12276" s="121">
        <f>Год!B12276</f>
        <v>0</v>
      </c>
      <c r="D12276" s="121">
        <f>Год!C12276</f>
        <v>0</v>
      </c>
      <c r="E12276" s="121">
        <f>Год!D12276</f>
        <v>0</v>
      </c>
      <c r="F12276" s="121">
        <f>Год!E12276</f>
        <v>0</v>
      </c>
      <c r="G12276" s="121">
        <f>Год!F12276</f>
        <v>0</v>
      </c>
      <c r="H12276" s="121">
        <f>Год!G12276</f>
        <v>0</v>
      </c>
      <c r="I12276" s="121">
        <f>Год!H12276</f>
        <v>0</v>
      </c>
      <c r="J12276" s="121">
        <f>Год!I12276</f>
        <v>0</v>
      </c>
      <c r="K12276" s="121">
        <f>Год!J12276</f>
        <v>0</v>
      </c>
      <c r="L12276" s="121">
        <f>Год!K12276</f>
        <v>0</v>
      </c>
      <c r="M12276" s="121">
        <f>Год!L12276</f>
        <v>0</v>
      </c>
      <c r="N12276" s="121">
        <f>Год!M12276</f>
        <v>0</v>
      </c>
      <c r="O12276" s="121">
        <f>Год!N12276</f>
        <v>0</v>
      </c>
      <c r="P12276" s="121">
        <f>Год!O12276</f>
        <v>0</v>
      </c>
      <c r="Q12276" s="121">
        <f>Год!P12276</f>
        <v>0</v>
      </c>
      <c r="R12276" s="121">
        <f>Год!Q12276</f>
        <v>0</v>
      </c>
    </row>
    <row r="12277" spans="1:18">
      <c r="A12277" s="121" t="str">
        <f t="shared" si="191"/>
        <v>00</v>
      </c>
      <c r="B12277" s="121">
        <f>Год!A12277</f>
        <v>0</v>
      </c>
      <c r="C12277" s="121">
        <f>Год!B12277</f>
        <v>0</v>
      </c>
      <c r="D12277" s="121">
        <f>Год!C12277</f>
        <v>0</v>
      </c>
      <c r="E12277" s="121">
        <f>Год!D12277</f>
        <v>0</v>
      </c>
      <c r="F12277" s="121">
        <f>Год!E12277</f>
        <v>0</v>
      </c>
      <c r="G12277" s="121">
        <f>Год!F12277</f>
        <v>0</v>
      </c>
      <c r="H12277" s="121">
        <f>Год!G12277</f>
        <v>0</v>
      </c>
      <c r="I12277" s="121">
        <f>Год!H12277</f>
        <v>0</v>
      </c>
      <c r="J12277" s="121">
        <f>Год!I12277</f>
        <v>0</v>
      </c>
      <c r="K12277" s="121">
        <f>Год!J12277</f>
        <v>0</v>
      </c>
      <c r="L12277" s="121">
        <f>Год!K12277</f>
        <v>0</v>
      </c>
      <c r="M12277" s="121">
        <f>Год!L12277</f>
        <v>0</v>
      </c>
      <c r="N12277" s="121">
        <f>Год!M12277</f>
        <v>0</v>
      </c>
      <c r="O12277" s="121">
        <f>Год!N12277</f>
        <v>0</v>
      </c>
      <c r="P12277" s="121">
        <f>Год!O12277</f>
        <v>0</v>
      </c>
      <c r="Q12277" s="121">
        <f>Год!P12277</f>
        <v>0</v>
      </c>
      <c r="R12277" s="121">
        <f>Год!Q12277</f>
        <v>0</v>
      </c>
    </row>
    <row r="12278" spans="1:18">
      <c r="A12278" s="121" t="str">
        <f t="shared" si="191"/>
        <v>00</v>
      </c>
      <c r="B12278" s="121">
        <f>Год!A12278</f>
        <v>0</v>
      </c>
      <c r="C12278" s="121">
        <f>Год!B12278</f>
        <v>0</v>
      </c>
      <c r="D12278" s="121">
        <f>Год!C12278</f>
        <v>0</v>
      </c>
      <c r="E12278" s="121">
        <f>Год!D12278</f>
        <v>0</v>
      </c>
      <c r="F12278" s="121">
        <f>Год!E12278</f>
        <v>0</v>
      </c>
      <c r="G12278" s="121">
        <f>Год!F12278</f>
        <v>0</v>
      </c>
      <c r="H12278" s="121">
        <f>Год!G12278</f>
        <v>0</v>
      </c>
      <c r="I12278" s="121">
        <f>Год!H12278</f>
        <v>0</v>
      </c>
      <c r="J12278" s="121">
        <f>Год!I12278</f>
        <v>0</v>
      </c>
      <c r="K12278" s="121">
        <f>Год!J12278</f>
        <v>0</v>
      </c>
      <c r="L12278" s="121">
        <f>Год!K12278</f>
        <v>0</v>
      </c>
      <c r="M12278" s="121">
        <f>Год!L12278</f>
        <v>0</v>
      </c>
      <c r="N12278" s="121">
        <f>Год!M12278</f>
        <v>0</v>
      </c>
      <c r="O12278" s="121">
        <f>Год!N12278</f>
        <v>0</v>
      </c>
      <c r="P12278" s="121">
        <f>Год!O12278</f>
        <v>0</v>
      </c>
      <c r="Q12278" s="121">
        <f>Год!P12278</f>
        <v>0</v>
      </c>
      <c r="R12278" s="121">
        <f>Год!Q12278</f>
        <v>0</v>
      </c>
    </row>
    <row r="12279" spans="1:18">
      <c r="A12279" s="121" t="str">
        <f t="shared" si="191"/>
        <v>00</v>
      </c>
      <c r="B12279" s="121">
        <f>Год!A12279</f>
        <v>0</v>
      </c>
      <c r="C12279" s="121">
        <f>Год!B12279</f>
        <v>0</v>
      </c>
      <c r="D12279" s="121">
        <f>Год!C12279</f>
        <v>0</v>
      </c>
      <c r="E12279" s="121">
        <f>Год!D12279</f>
        <v>0</v>
      </c>
      <c r="F12279" s="121">
        <f>Год!E12279</f>
        <v>0</v>
      </c>
      <c r="G12279" s="121">
        <f>Год!F12279</f>
        <v>0</v>
      </c>
      <c r="H12279" s="121">
        <f>Год!G12279</f>
        <v>0</v>
      </c>
      <c r="I12279" s="121">
        <f>Год!H12279</f>
        <v>0</v>
      </c>
      <c r="J12279" s="121">
        <f>Год!I12279</f>
        <v>0</v>
      </c>
      <c r="K12279" s="121">
        <f>Год!J12279</f>
        <v>0</v>
      </c>
      <c r="L12279" s="121">
        <f>Год!K12279</f>
        <v>0</v>
      </c>
      <c r="M12279" s="121">
        <f>Год!L12279</f>
        <v>0</v>
      </c>
      <c r="N12279" s="121">
        <f>Год!M12279</f>
        <v>0</v>
      </c>
      <c r="O12279" s="121">
        <f>Год!N12279</f>
        <v>0</v>
      </c>
      <c r="P12279" s="121">
        <f>Год!O12279</f>
        <v>0</v>
      </c>
      <c r="Q12279" s="121">
        <f>Год!P12279</f>
        <v>0</v>
      </c>
      <c r="R12279" s="121">
        <f>Год!Q12279</f>
        <v>0</v>
      </c>
    </row>
    <row r="12280" spans="1:18">
      <c r="A12280" s="121" t="str">
        <f t="shared" si="191"/>
        <v>00</v>
      </c>
      <c r="B12280" s="121">
        <f>Год!A12280</f>
        <v>0</v>
      </c>
      <c r="C12280" s="121">
        <f>Год!B12280</f>
        <v>0</v>
      </c>
      <c r="D12280" s="121">
        <f>Год!C12280</f>
        <v>0</v>
      </c>
      <c r="E12280" s="121">
        <f>Год!D12280</f>
        <v>0</v>
      </c>
      <c r="F12280" s="121">
        <f>Год!E12280</f>
        <v>0</v>
      </c>
      <c r="G12280" s="121">
        <f>Год!F12280</f>
        <v>0</v>
      </c>
      <c r="H12280" s="121">
        <f>Год!G12280</f>
        <v>0</v>
      </c>
      <c r="I12280" s="121">
        <f>Год!H12280</f>
        <v>0</v>
      </c>
      <c r="J12280" s="121">
        <f>Год!I12280</f>
        <v>0</v>
      </c>
      <c r="K12280" s="121">
        <f>Год!J12280</f>
        <v>0</v>
      </c>
      <c r="L12280" s="121">
        <f>Год!K12280</f>
        <v>0</v>
      </c>
      <c r="M12280" s="121">
        <f>Год!L12280</f>
        <v>0</v>
      </c>
      <c r="N12280" s="121">
        <f>Год!M12280</f>
        <v>0</v>
      </c>
      <c r="O12280" s="121">
        <f>Год!N12280</f>
        <v>0</v>
      </c>
      <c r="P12280" s="121">
        <f>Год!O12280</f>
        <v>0</v>
      </c>
      <c r="Q12280" s="121">
        <f>Год!P12280</f>
        <v>0</v>
      </c>
      <c r="R12280" s="121">
        <f>Год!Q12280</f>
        <v>0</v>
      </c>
    </row>
    <row r="12281" spans="1:18">
      <c r="A12281" s="121" t="str">
        <f t="shared" si="191"/>
        <v>00</v>
      </c>
      <c r="B12281" s="121">
        <f>Год!A12281</f>
        <v>0</v>
      </c>
      <c r="C12281" s="121">
        <f>Год!B12281</f>
        <v>0</v>
      </c>
      <c r="D12281" s="121">
        <f>Год!C12281</f>
        <v>0</v>
      </c>
      <c r="E12281" s="121">
        <f>Год!D12281</f>
        <v>0</v>
      </c>
      <c r="F12281" s="121">
        <f>Год!E12281</f>
        <v>0</v>
      </c>
      <c r="G12281" s="121">
        <f>Год!F12281</f>
        <v>0</v>
      </c>
      <c r="H12281" s="121">
        <f>Год!G12281</f>
        <v>0</v>
      </c>
      <c r="I12281" s="121">
        <f>Год!H12281</f>
        <v>0</v>
      </c>
      <c r="J12281" s="121">
        <f>Год!I12281</f>
        <v>0</v>
      </c>
      <c r="K12281" s="121">
        <f>Год!J12281</f>
        <v>0</v>
      </c>
      <c r="L12281" s="121">
        <f>Год!K12281</f>
        <v>0</v>
      </c>
      <c r="M12281" s="121">
        <f>Год!L12281</f>
        <v>0</v>
      </c>
      <c r="N12281" s="121">
        <f>Год!M12281</f>
        <v>0</v>
      </c>
      <c r="O12281" s="121">
        <f>Год!N12281</f>
        <v>0</v>
      </c>
      <c r="P12281" s="121">
        <f>Год!O12281</f>
        <v>0</v>
      </c>
      <c r="Q12281" s="121">
        <f>Год!P12281</f>
        <v>0</v>
      </c>
      <c r="R12281" s="121">
        <f>Год!Q12281</f>
        <v>0</v>
      </c>
    </row>
    <row r="12282" spans="1:18">
      <c r="A12282" s="121" t="str">
        <f t="shared" si="191"/>
        <v>00</v>
      </c>
      <c r="B12282" s="121">
        <f>Год!A12282</f>
        <v>0</v>
      </c>
      <c r="C12282" s="121">
        <f>Год!B12282</f>
        <v>0</v>
      </c>
      <c r="D12282" s="121">
        <f>Год!C12282</f>
        <v>0</v>
      </c>
      <c r="E12282" s="121">
        <f>Год!D12282</f>
        <v>0</v>
      </c>
      <c r="F12282" s="121">
        <f>Год!E12282</f>
        <v>0</v>
      </c>
      <c r="G12282" s="121">
        <f>Год!F12282</f>
        <v>0</v>
      </c>
      <c r="H12282" s="121">
        <f>Год!G12282</f>
        <v>0</v>
      </c>
      <c r="I12282" s="121">
        <f>Год!H12282</f>
        <v>0</v>
      </c>
      <c r="J12282" s="121">
        <f>Год!I12282</f>
        <v>0</v>
      </c>
      <c r="K12282" s="121">
        <f>Год!J12282</f>
        <v>0</v>
      </c>
      <c r="L12282" s="121">
        <f>Год!K12282</f>
        <v>0</v>
      </c>
      <c r="M12282" s="121">
        <f>Год!L12282</f>
        <v>0</v>
      </c>
      <c r="N12282" s="121">
        <f>Год!M12282</f>
        <v>0</v>
      </c>
      <c r="O12282" s="121">
        <f>Год!N12282</f>
        <v>0</v>
      </c>
      <c r="P12282" s="121">
        <f>Год!O12282</f>
        <v>0</v>
      </c>
      <c r="Q12282" s="121">
        <f>Год!P12282</f>
        <v>0</v>
      </c>
      <c r="R12282" s="121">
        <f>Год!Q12282</f>
        <v>0</v>
      </c>
    </row>
    <row r="12283" spans="1:18">
      <c r="A12283" s="121" t="str">
        <f t="shared" si="191"/>
        <v>00</v>
      </c>
      <c r="B12283" s="121">
        <f>Год!A12283</f>
        <v>0</v>
      </c>
      <c r="C12283" s="121">
        <f>Год!B12283</f>
        <v>0</v>
      </c>
      <c r="D12283" s="121">
        <f>Год!C12283</f>
        <v>0</v>
      </c>
      <c r="E12283" s="121">
        <f>Год!D12283</f>
        <v>0</v>
      </c>
      <c r="F12283" s="121">
        <f>Год!E12283</f>
        <v>0</v>
      </c>
      <c r="G12283" s="121">
        <f>Год!F12283</f>
        <v>0</v>
      </c>
      <c r="H12283" s="121">
        <f>Год!G12283</f>
        <v>0</v>
      </c>
      <c r="I12283" s="121">
        <f>Год!H12283</f>
        <v>0</v>
      </c>
      <c r="J12283" s="121">
        <f>Год!I12283</f>
        <v>0</v>
      </c>
      <c r="K12283" s="121">
        <f>Год!J12283</f>
        <v>0</v>
      </c>
      <c r="L12283" s="121">
        <f>Год!K12283</f>
        <v>0</v>
      </c>
      <c r="M12283" s="121">
        <f>Год!L12283</f>
        <v>0</v>
      </c>
      <c r="N12283" s="121">
        <f>Год!M12283</f>
        <v>0</v>
      </c>
      <c r="O12283" s="121">
        <f>Год!N12283</f>
        <v>0</v>
      </c>
      <c r="P12283" s="121">
        <f>Год!O12283</f>
        <v>0</v>
      </c>
      <c r="Q12283" s="121">
        <f>Год!P12283</f>
        <v>0</v>
      </c>
      <c r="R12283" s="121">
        <f>Год!Q12283</f>
        <v>0</v>
      </c>
    </row>
    <row r="12284" spans="1:18">
      <c r="A12284" s="121" t="str">
        <f t="shared" si="191"/>
        <v>00</v>
      </c>
      <c r="B12284" s="121">
        <f>Год!A12284</f>
        <v>0</v>
      </c>
      <c r="C12284" s="121">
        <f>Год!B12284</f>
        <v>0</v>
      </c>
      <c r="D12284" s="121">
        <f>Год!C12284</f>
        <v>0</v>
      </c>
      <c r="E12284" s="121">
        <f>Год!D12284</f>
        <v>0</v>
      </c>
      <c r="F12284" s="121">
        <f>Год!E12284</f>
        <v>0</v>
      </c>
      <c r="G12284" s="121">
        <f>Год!F12284</f>
        <v>0</v>
      </c>
      <c r="H12284" s="121">
        <f>Год!G12284</f>
        <v>0</v>
      </c>
      <c r="I12284" s="121">
        <f>Год!H12284</f>
        <v>0</v>
      </c>
      <c r="J12284" s="121">
        <f>Год!I12284</f>
        <v>0</v>
      </c>
      <c r="K12284" s="121">
        <f>Год!J12284</f>
        <v>0</v>
      </c>
      <c r="L12284" s="121">
        <f>Год!K12284</f>
        <v>0</v>
      </c>
      <c r="M12284" s="121">
        <f>Год!L12284</f>
        <v>0</v>
      </c>
      <c r="N12284" s="121">
        <f>Год!M12284</f>
        <v>0</v>
      </c>
      <c r="O12284" s="121">
        <f>Год!N12284</f>
        <v>0</v>
      </c>
      <c r="P12284" s="121">
        <f>Год!O12284</f>
        <v>0</v>
      </c>
      <c r="Q12284" s="121">
        <f>Год!P12284</f>
        <v>0</v>
      </c>
      <c r="R12284" s="121">
        <f>Год!Q12284</f>
        <v>0</v>
      </c>
    </row>
    <row r="12285" spans="1:18">
      <c r="A12285" s="121" t="str">
        <f t="shared" si="191"/>
        <v>00</v>
      </c>
      <c r="B12285" s="121">
        <f>Год!A12285</f>
        <v>0</v>
      </c>
      <c r="C12285" s="121">
        <f>Год!B12285</f>
        <v>0</v>
      </c>
      <c r="D12285" s="121">
        <f>Год!C12285</f>
        <v>0</v>
      </c>
      <c r="E12285" s="121">
        <f>Год!D12285</f>
        <v>0</v>
      </c>
      <c r="F12285" s="121">
        <f>Год!E12285</f>
        <v>0</v>
      </c>
      <c r="G12285" s="121">
        <f>Год!F12285</f>
        <v>0</v>
      </c>
      <c r="H12285" s="121">
        <f>Год!G12285</f>
        <v>0</v>
      </c>
      <c r="I12285" s="121">
        <f>Год!H12285</f>
        <v>0</v>
      </c>
      <c r="J12285" s="121">
        <f>Год!I12285</f>
        <v>0</v>
      </c>
      <c r="K12285" s="121">
        <f>Год!J12285</f>
        <v>0</v>
      </c>
      <c r="L12285" s="121">
        <f>Год!K12285</f>
        <v>0</v>
      </c>
      <c r="M12285" s="121">
        <f>Год!L12285</f>
        <v>0</v>
      </c>
      <c r="N12285" s="121">
        <f>Год!M12285</f>
        <v>0</v>
      </c>
      <c r="O12285" s="121">
        <f>Год!N12285</f>
        <v>0</v>
      </c>
      <c r="P12285" s="121">
        <f>Год!O12285</f>
        <v>0</v>
      </c>
      <c r="Q12285" s="121">
        <f>Год!P12285</f>
        <v>0</v>
      </c>
      <c r="R12285" s="121">
        <f>Год!Q12285</f>
        <v>0</v>
      </c>
    </row>
    <row r="12286" spans="1:18">
      <c r="A12286" s="121" t="str">
        <f t="shared" si="191"/>
        <v>00</v>
      </c>
      <c r="B12286" s="121">
        <f>Год!A12286</f>
        <v>0</v>
      </c>
      <c r="C12286" s="121">
        <f>Год!B12286</f>
        <v>0</v>
      </c>
      <c r="D12286" s="121">
        <f>Год!C12286</f>
        <v>0</v>
      </c>
      <c r="E12286" s="121">
        <f>Год!D12286</f>
        <v>0</v>
      </c>
      <c r="F12286" s="121">
        <f>Год!E12286</f>
        <v>0</v>
      </c>
      <c r="G12286" s="121">
        <f>Год!F12286</f>
        <v>0</v>
      </c>
      <c r="H12286" s="121">
        <f>Год!G12286</f>
        <v>0</v>
      </c>
      <c r="I12286" s="121">
        <f>Год!H12286</f>
        <v>0</v>
      </c>
      <c r="J12286" s="121">
        <f>Год!I12286</f>
        <v>0</v>
      </c>
      <c r="K12286" s="121">
        <f>Год!J12286</f>
        <v>0</v>
      </c>
      <c r="L12286" s="121">
        <f>Год!K12286</f>
        <v>0</v>
      </c>
      <c r="M12286" s="121">
        <f>Год!L12286</f>
        <v>0</v>
      </c>
      <c r="N12286" s="121">
        <f>Год!M12286</f>
        <v>0</v>
      </c>
      <c r="O12286" s="121">
        <f>Год!N12286</f>
        <v>0</v>
      </c>
      <c r="P12286" s="121">
        <f>Год!O12286</f>
        <v>0</v>
      </c>
      <c r="Q12286" s="121">
        <f>Год!P12286</f>
        <v>0</v>
      </c>
      <c r="R12286" s="121">
        <f>Год!Q12286</f>
        <v>0</v>
      </c>
    </row>
    <row r="12287" spans="1:18">
      <c r="A12287" s="121" t="str">
        <f t="shared" si="191"/>
        <v>00</v>
      </c>
      <c r="B12287" s="121">
        <f>Год!A12287</f>
        <v>0</v>
      </c>
      <c r="C12287" s="121">
        <f>Год!B12287</f>
        <v>0</v>
      </c>
      <c r="D12287" s="121">
        <f>Год!C12287</f>
        <v>0</v>
      </c>
      <c r="E12287" s="121">
        <f>Год!D12287</f>
        <v>0</v>
      </c>
      <c r="F12287" s="121">
        <f>Год!E12287</f>
        <v>0</v>
      </c>
      <c r="G12287" s="121">
        <f>Год!F12287</f>
        <v>0</v>
      </c>
      <c r="H12287" s="121">
        <f>Год!G12287</f>
        <v>0</v>
      </c>
      <c r="I12287" s="121">
        <f>Год!H12287</f>
        <v>0</v>
      </c>
      <c r="J12287" s="121">
        <f>Год!I12287</f>
        <v>0</v>
      </c>
      <c r="K12287" s="121">
        <f>Год!J12287</f>
        <v>0</v>
      </c>
      <c r="L12287" s="121">
        <f>Год!K12287</f>
        <v>0</v>
      </c>
      <c r="M12287" s="121">
        <f>Год!L12287</f>
        <v>0</v>
      </c>
      <c r="N12287" s="121">
        <f>Год!M12287</f>
        <v>0</v>
      </c>
      <c r="O12287" s="121">
        <f>Год!N12287</f>
        <v>0</v>
      </c>
      <c r="P12287" s="121">
        <f>Год!O12287</f>
        <v>0</v>
      </c>
      <c r="Q12287" s="121">
        <f>Год!P12287</f>
        <v>0</v>
      </c>
      <c r="R12287" s="121">
        <f>Год!Q12287</f>
        <v>0</v>
      </c>
    </row>
    <row r="12288" spans="1:18">
      <c r="A12288" s="121" t="str">
        <f t="shared" si="191"/>
        <v>00</v>
      </c>
      <c r="B12288" s="121">
        <f>Год!A12288</f>
        <v>0</v>
      </c>
      <c r="C12288" s="121">
        <f>Год!B12288</f>
        <v>0</v>
      </c>
      <c r="D12288" s="121">
        <f>Год!C12288</f>
        <v>0</v>
      </c>
      <c r="E12288" s="121">
        <f>Год!D12288</f>
        <v>0</v>
      </c>
      <c r="F12288" s="121">
        <f>Год!E12288</f>
        <v>0</v>
      </c>
      <c r="G12288" s="121">
        <f>Год!F12288</f>
        <v>0</v>
      </c>
      <c r="H12288" s="121">
        <f>Год!G12288</f>
        <v>0</v>
      </c>
      <c r="I12288" s="121">
        <f>Год!H12288</f>
        <v>0</v>
      </c>
      <c r="J12288" s="121">
        <f>Год!I12288</f>
        <v>0</v>
      </c>
      <c r="K12288" s="121">
        <f>Год!J12288</f>
        <v>0</v>
      </c>
      <c r="L12288" s="121">
        <f>Год!K12288</f>
        <v>0</v>
      </c>
      <c r="M12288" s="121">
        <f>Год!L12288</f>
        <v>0</v>
      </c>
      <c r="N12288" s="121">
        <f>Год!M12288</f>
        <v>0</v>
      </c>
      <c r="O12288" s="121">
        <f>Год!N12288</f>
        <v>0</v>
      </c>
      <c r="P12288" s="121">
        <f>Год!O12288</f>
        <v>0</v>
      </c>
      <c r="Q12288" s="121">
        <f>Год!P12288</f>
        <v>0</v>
      </c>
      <c r="R12288" s="121">
        <f>Год!Q12288</f>
        <v>0</v>
      </c>
    </row>
    <row r="12289" spans="1:18">
      <c r="A12289" s="121" t="str">
        <f t="shared" si="191"/>
        <v>00</v>
      </c>
      <c r="B12289" s="121">
        <f>Год!A12289</f>
        <v>0</v>
      </c>
      <c r="C12289" s="121">
        <f>Год!B12289</f>
        <v>0</v>
      </c>
      <c r="D12289" s="121">
        <f>Год!C12289</f>
        <v>0</v>
      </c>
      <c r="E12289" s="121">
        <f>Год!D12289</f>
        <v>0</v>
      </c>
      <c r="F12289" s="121">
        <f>Год!E12289</f>
        <v>0</v>
      </c>
      <c r="G12289" s="121">
        <f>Год!F12289</f>
        <v>0</v>
      </c>
      <c r="H12289" s="121">
        <f>Год!G12289</f>
        <v>0</v>
      </c>
      <c r="I12289" s="121">
        <f>Год!H12289</f>
        <v>0</v>
      </c>
      <c r="J12289" s="121">
        <f>Год!I12289</f>
        <v>0</v>
      </c>
      <c r="K12289" s="121">
        <f>Год!J12289</f>
        <v>0</v>
      </c>
      <c r="L12289" s="121">
        <f>Год!K12289</f>
        <v>0</v>
      </c>
      <c r="M12289" s="121">
        <f>Год!L12289</f>
        <v>0</v>
      </c>
      <c r="N12289" s="121">
        <f>Год!M12289</f>
        <v>0</v>
      </c>
      <c r="O12289" s="121">
        <f>Год!N12289</f>
        <v>0</v>
      </c>
      <c r="P12289" s="121">
        <f>Год!O12289</f>
        <v>0</v>
      </c>
      <c r="Q12289" s="121">
        <f>Год!P12289</f>
        <v>0</v>
      </c>
      <c r="R12289" s="121">
        <f>Год!Q12289</f>
        <v>0</v>
      </c>
    </row>
    <row r="12290" spans="1:18">
      <c r="A12290" s="121" t="str">
        <f t="shared" si="191"/>
        <v>00</v>
      </c>
      <c r="B12290" s="121">
        <f>Год!A12290</f>
        <v>0</v>
      </c>
      <c r="C12290" s="121">
        <f>Год!B12290</f>
        <v>0</v>
      </c>
      <c r="D12290" s="121">
        <f>Год!C12290</f>
        <v>0</v>
      </c>
      <c r="E12290" s="121">
        <f>Год!D12290</f>
        <v>0</v>
      </c>
      <c r="F12290" s="121">
        <f>Год!E12290</f>
        <v>0</v>
      </c>
      <c r="G12290" s="121">
        <f>Год!F12290</f>
        <v>0</v>
      </c>
      <c r="H12290" s="121">
        <f>Год!G12290</f>
        <v>0</v>
      </c>
      <c r="I12290" s="121">
        <f>Год!H12290</f>
        <v>0</v>
      </c>
      <c r="J12290" s="121">
        <f>Год!I12290</f>
        <v>0</v>
      </c>
      <c r="K12290" s="121">
        <f>Год!J12290</f>
        <v>0</v>
      </c>
      <c r="L12290" s="121">
        <f>Год!K12290</f>
        <v>0</v>
      </c>
      <c r="M12290" s="121">
        <f>Год!L12290</f>
        <v>0</v>
      </c>
      <c r="N12290" s="121">
        <f>Год!M12290</f>
        <v>0</v>
      </c>
      <c r="O12290" s="121">
        <f>Год!N12290</f>
        <v>0</v>
      </c>
      <c r="P12290" s="121">
        <f>Год!O12290</f>
        <v>0</v>
      </c>
      <c r="Q12290" s="121">
        <f>Год!P12290</f>
        <v>0</v>
      </c>
      <c r="R12290" s="121">
        <f>Год!Q12290</f>
        <v>0</v>
      </c>
    </row>
    <row r="12291" spans="1:18">
      <c r="A12291" s="121" t="str">
        <f t="shared" ref="A12291:A12354" si="192">CONCATENATE(C12291,D12291)</f>
        <v>00</v>
      </c>
      <c r="B12291" s="121">
        <f>Год!A12291</f>
        <v>0</v>
      </c>
      <c r="C12291" s="121">
        <f>Год!B12291</f>
        <v>0</v>
      </c>
      <c r="D12291" s="121">
        <f>Год!C12291</f>
        <v>0</v>
      </c>
      <c r="E12291" s="121">
        <f>Год!D12291</f>
        <v>0</v>
      </c>
      <c r="F12291" s="121">
        <f>Год!E12291</f>
        <v>0</v>
      </c>
      <c r="G12291" s="121">
        <f>Год!F12291</f>
        <v>0</v>
      </c>
      <c r="H12291" s="121">
        <f>Год!G12291</f>
        <v>0</v>
      </c>
      <c r="I12291" s="121">
        <f>Год!H12291</f>
        <v>0</v>
      </c>
      <c r="J12291" s="121">
        <f>Год!I12291</f>
        <v>0</v>
      </c>
      <c r="K12291" s="121">
        <f>Год!J12291</f>
        <v>0</v>
      </c>
      <c r="L12291" s="121">
        <f>Год!K12291</f>
        <v>0</v>
      </c>
      <c r="M12291" s="121">
        <f>Год!L12291</f>
        <v>0</v>
      </c>
      <c r="N12291" s="121">
        <f>Год!M12291</f>
        <v>0</v>
      </c>
      <c r="O12291" s="121">
        <f>Год!N12291</f>
        <v>0</v>
      </c>
      <c r="P12291" s="121">
        <f>Год!O12291</f>
        <v>0</v>
      </c>
      <c r="Q12291" s="121">
        <f>Год!P12291</f>
        <v>0</v>
      </c>
      <c r="R12291" s="121">
        <f>Год!Q12291</f>
        <v>0</v>
      </c>
    </row>
    <row r="12292" spans="1:18">
      <c r="A12292" s="121" t="str">
        <f t="shared" si="192"/>
        <v>00</v>
      </c>
      <c r="B12292" s="121">
        <f>Год!A12292</f>
        <v>0</v>
      </c>
      <c r="C12292" s="121">
        <f>Год!B12292</f>
        <v>0</v>
      </c>
      <c r="D12292" s="121">
        <f>Год!C12292</f>
        <v>0</v>
      </c>
      <c r="E12292" s="121">
        <f>Год!D12292</f>
        <v>0</v>
      </c>
      <c r="F12292" s="121">
        <f>Год!E12292</f>
        <v>0</v>
      </c>
      <c r="G12292" s="121">
        <f>Год!F12292</f>
        <v>0</v>
      </c>
      <c r="H12292" s="121">
        <f>Год!G12292</f>
        <v>0</v>
      </c>
      <c r="I12292" s="121">
        <f>Год!H12292</f>
        <v>0</v>
      </c>
      <c r="J12292" s="121">
        <f>Год!I12292</f>
        <v>0</v>
      </c>
      <c r="K12292" s="121">
        <f>Год!J12292</f>
        <v>0</v>
      </c>
      <c r="L12292" s="121">
        <f>Год!K12292</f>
        <v>0</v>
      </c>
      <c r="M12292" s="121">
        <f>Год!L12292</f>
        <v>0</v>
      </c>
      <c r="N12292" s="121">
        <f>Год!M12292</f>
        <v>0</v>
      </c>
      <c r="O12292" s="121">
        <f>Год!N12292</f>
        <v>0</v>
      </c>
      <c r="P12292" s="121">
        <f>Год!O12292</f>
        <v>0</v>
      </c>
      <c r="Q12292" s="121">
        <f>Год!P12292</f>
        <v>0</v>
      </c>
      <c r="R12292" s="121">
        <f>Год!Q12292</f>
        <v>0</v>
      </c>
    </row>
    <row r="12293" spans="1:18">
      <c r="A12293" s="121" t="str">
        <f t="shared" si="192"/>
        <v>00</v>
      </c>
      <c r="B12293" s="121">
        <f>Год!A12293</f>
        <v>0</v>
      </c>
      <c r="C12293" s="121">
        <f>Год!B12293</f>
        <v>0</v>
      </c>
      <c r="D12293" s="121">
        <f>Год!C12293</f>
        <v>0</v>
      </c>
      <c r="E12293" s="121">
        <f>Год!D12293</f>
        <v>0</v>
      </c>
      <c r="F12293" s="121">
        <f>Год!E12293</f>
        <v>0</v>
      </c>
      <c r="G12293" s="121">
        <f>Год!F12293</f>
        <v>0</v>
      </c>
      <c r="H12293" s="121">
        <f>Год!G12293</f>
        <v>0</v>
      </c>
      <c r="I12293" s="121">
        <f>Год!H12293</f>
        <v>0</v>
      </c>
      <c r="J12293" s="121">
        <f>Год!I12293</f>
        <v>0</v>
      </c>
      <c r="K12293" s="121">
        <f>Год!J12293</f>
        <v>0</v>
      </c>
      <c r="L12293" s="121">
        <f>Год!K12293</f>
        <v>0</v>
      </c>
      <c r="M12293" s="121">
        <f>Год!L12293</f>
        <v>0</v>
      </c>
      <c r="N12293" s="121">
        <f>Год!M12293</f>
        <v>0</v>
      </c>
      <c r="O12293" s="121">
        <f>Год!N12293</f>
        <v>0</v>
      </c>
      <c r="P12293" s="121">
        <f>Год!O12293</f>
        <v>0</v>
      </c>
      <c r="Q12293" s="121">
        <f>Год!P12293</f>
        <v>0</v>
      </c>
      <c r="R12293" s="121">
        <f>Год!Q12293</f>
        <v>0</v>
      </c>
    </row>
    <row r="12294" spans="1:18">
      <c r="A12294" s="121" t="str">
        <f t="shared" si="192"/>
        <v>00</v>
      </c>
      <c r="B12294" s="121">
        <f>Год!A12294</f>
        <v>0</v>
      </c>
      <c r="C12294" s="121">
        <f>Год!B12294</f>
        <v>0</v>
      </c>
      <c r="D12294" s="121">
        <f>Год!C12294</f>
        <v>0</v>
      </c>
      <c r="E12294" s="121">
        <f>Год!D12294</f>
        <v>0</v>
      </c>
      <c r="F12294" s="121">
        <f>Год!E12294</f>
        <v>0</v>
      </c>
      <c r="G12294" s="121">
        <f>Год!F12294</f>
        <v>0</v>
      </c>
      <c r="H12294" s="121">
        <f>Год!G12294</f>
        <v>0</v>
      </c>
      <c r="I12294" s="121">
        <f>Год!H12294</f>
        <v>0</v>
      </c>
      <c r="J12294" s="121">
        <f>Год!I12294</f>
        <v>0</v>
      </c>
      <c r="K12294" s="121">
        <f>Год!J12294</f>
        <v>0</v>
      </c>
      <c r="L12294" s="121">
        <f>Год!K12294</f>
        <v>0</v>
      </c>
      <c r="M12294" s="121">
        <f>Год!L12294</f>
        <v>0</v>
      </c>
      <c r="N12294" s="121">
        <f>Год!M12294</f>
        <v>0</v>
      </c>
      <c r="O12294" s="121">
        <f>Год!N12294</f>
        <v>0</v>
      </c>
      <c r="P12294" s="121">
        <f>Год!O12294</f>
        <v>0</v>
      </c>
      <c r="Q12294" s="121">
        <f>Год!P12294</f>
        <v>0</v>
      </c>
      <c r="R12294" s="121">
        <f>Год!Q12294</f>
        <v>0</v>
      </c>
    </row>
    <row r="12295" spans="1:18">
      <c r="A12295" s="121" t="str">
        <f t="shared" si="192"/>
        <v>00</v>
      </c>
      <c r="B12295" s="121">
        <f>Год!A12295</f>
        <v>0</v>
      </c>
      <c r="C12295" s="121">
        <f>Год!B12295</f>
        <v>0</v>
      </c>
      <c r="D12295" s="121">
        <f>Год!C12295</f>
        <v>0</v>
      </c>
      <c r="E12295" s="121">
        <f>Год!D12295</f>
        <v>0</v>
      </c>
      <c r="F12295" s="121">
        <f>Год!E12295</f>
        <v>0</v>
      </c>
      <c r="G12295" s="121">
        <f>Год!F12295</f>
        <v>0</v>
      </c>
      <c r="H12295" s="121">
        <f>Год!G12295</f>
        <v>0</v>
      </c>
      <c r="I12295" s="121">
        <f>Год!H12295</f>
        <v>0</v>
      </c>
      <c r="J12295" s="121">
        <f>Год!I12295</f>
        <v>0</v>
      </c>
      <c r="K12295" s="121">
        <f>Год!J12295</f>
        <v>0</v>
      </c>
      <c r="L12295" s="121">
        <f>Год!K12295</f>
        <v>0</v>
      </c>
      <c r="M12295" s="121">
        <f>Год!L12295</f>
        <v>0</v>
      </c>
      <c r="N12295" s="121">
        <f>Год!M12295</f>
        <v>0</v>
      </c>
      <c r="O12295" s="121">
        <f>Год!N12295</f>
        <v>0</v>
      </c>
      <c r="P12295" s="121">
        <f>Год!O12295</f>
        <v>0</v>
      </c>
      <c r="Q12295" s="121">
        <f>Год!P12295</f>
        <v>0</v>
      </c>
      <c r="R12295" s="121">
        <f>Год!Q12295</f>
        <v>0</v>
      </c>
    </row>
    <row r="12296" spans="1:18">
      <c r="A12296" s="121" t="str">
        <f t="shared" si="192"/>
        <v>00</v>
      </c>
      <c r="B12296" s="121">
        <f>Год!A12296</f>
        <v>0</v>
      </c>
      <c r="C12296" s="121">
        <f>Год!B12296</f>
        <v>0</v>
      </c>
      <c r="D12296" s="121">
        <f>Год!C12296</f>
        <v>0</v>
      </c>
      <c r="E12296" s="121">
        <f>Год!D12296</f>
        <v>0</v>
      </c>
      <c r="F12296" s="121">
        <f>Год!E12296</f>
        <v>0</v>
      </c>
      <c r="G12296" s="121">
        <f>Год!F12296</f>
        <v>0</v>
      </c>
      <c r="H12296" s="121">
        <f>Год!G12296</f>
        <v>0</v>
      </c>
      <c r="I12296" s="121">
        <f>Год!H12296</f>
        <v>0</v>
      </c>
      <c r="J12296" s="121">
        <f>Год!I12296</f>
        <v>0</v>
      </c>
      <c r="K12296" s="121">
        <f>Год!J12296</f>
        <v>0</v>
      </c>
      <c r="L12296" s="121">
        <f>Год!K12296</f>
        <v>0</v>
      </c>
      <c r="M12296" s="121">
        <f>Год!L12296</f>
        <v>0</v>
      </c>
      <c r="N12296" s="121">
        <f>Год!M12296</f>
        <v>0</v>
      </c>
      <c r="O12296" s="121">
        <f>Год!N12296</f>
        <v>0</v>
      </c>
      <c r="P12296" s="121">
        <f>Год!O12296</f>
        <v>0</v>
      </c>
      <c r="Q12296" s="121">
        <f>Год!P12296</f>
        <v>0</v>
      </c>
      <c r="R12296" s="121">
        <f>Год!Q12296</f>
        <v>0</v>
      </c>
    </row>
    <row r="12297" spans="1:18">
      <c r="A12297" s="121" t="str">
        <f t="shared" si="192"/>
        <v>00</v>
      </c>
      <c r="B12297" s="121">
        <f>Год!A12297</f>
        <v>0</v>
      </c>
      <c r="C12297" s="121">
        <f>Год!B12297</f>
        <v>0</v>
      </c>
      <c r="D12297" s="121">
        <f>Год!C12297</f>
        <v>0</v>
      </c>
      <c r="E12297" s="121">
        <f>Год!D12297</f>
        <v>0</v>
      </c>
      <c r="F12297" s="121">
        <f>Год!E12297</f>
        <v>0</v>
      </c>
      <c r="G12297" s="121">
        <f>Год!F12297</f>
        <v>0</v>
      </c>
      <c r="H12297" s="121">
        <f>Год!G12297</f>
        <v>0</v>
      </c>
      <c r="I12297" s="121">
        <f>Год!H12297</f>
        <v>0</v>
      </c>
      <c r="J12297" s="121">
        <f>Год!I12297</f>
        <v>0</v>
      </c>
      <c r="K12297" s="121">
        <f>Год!J12297</f>
        <v>0</v>
      </c>
      <c r="L12297" s="121">
        <f>Год!K12297</f>
        <v>0</v>
      </c>
      <c r="M12297" s="121">
        <f>Год!L12297</f>
        <v>0</v>
      </c>
      <c r="N12297" s="121">
        <f>Год!M12297</f>
        <v>0</v>
      </c>
      <c r="O12297" s="121">
        <f>Год!N12297</f>
        <v>0</v>
      </c>
      <c r="P12297" s="121">
        <f>Год!O12297</f>
        <v>0</v>
      </c>
      <c r="Q12297" s="121">
        <f>Год!P12297</f>
        <v>0</v>
      </c>
      <c r="R12297" s="121">
        <f>Год!Q12297</f>
        <v>0</v>
      </c>
    </row>
    <row r="12298" spans="1:18">
      <c r="A12298" s="121" t="str">
        <f t="shared" si="192"/>
        <v>00</v>
      </c>
      <c r="B12298" s="121">
        <f>Год!A12298</f>
        <v>0</v>
      </c>
      <c r="C12298" s="121">
        <f>Год!B12298</f>
        <v>0</v>
      </c>
      <c r="D12298" s="121">
        <f>Год!C12298</f>
        <v>0</v>
      </c>
      <c r="E12298" s="121">
        <f>Год!D12298</f>
        <v>0</v>
      </c>
      <c r="F12298" s="121">
        <f>Год!E12298</f>
        <v>0</v>
      </c>
      <c r="G12298" s="121">
        <f>Год!F12298</f>
        <v>0</v>
      </c>
      <c r="H12298" s="121">
        <f>Год!G12298</f>
        <v>0</v>
      </c>
      <c r="I12298" s="121">
        <f>Год!H12298</f>
        <v>0</v>
      </c>
      <c r="J12298" s="121">
        <f>Год!I12298</f>
        <v>0</v>
      </c>
      <c r="K12298" s="121">
        <f>Год!J12298</f>
        <v>0</v>
      </c>
      <c r="L12298" s="121">
        <f>Год!K12298</f>
        <v>0</v>
      </c>
      <c r="M12298" s="121">
        <f>Год!L12298</f>
        <v>0</v>
      </c>
      <c r="N12298" s="121">
        <f>Год!M12298</f>
        <v>0</v>
      </c>
      <c r="O12298" s="121">
        <f>Год!N12298</f>
        <v>0</v>
      </c>
      <c r="P12298" s="121">
        <f>Год!O12298</f>
        <v>0</v>
      </c>
      <c r="Q12298" s="121">
        <f>Год!P12298</f>
        <v>0</v>
      </c>
      <c r="R12298" s="121">
        <f>Год!Q12298</f>
        <v>0</v>
      </c>
    </row>
    <row r="12299" spans="1:18">
      <c r="A12299" s="121" t="str">
        <f t="shared" si="192"/>
        <v>00</v>
      </c>
      <c r="B12299" s="121">
        <f>Год!A12299</f>
        <v>0</v>
      </c>
      <c r="C12299" s="121">
        <f>Год!B12299</f>
        <v>0</v>
      </c>
      <c r="D12299" s="121">
        <f>Год!C12299</f>
        <v>0</v>
      </c>
      <c r="E12299" s="121">
        <f>Год!D12299</f>
        <v>0</v>
      </c>
      <c r="F12299" s="121">
        <f>Год!E12299</f>
        <v>0</v>
      </c>
      <c r="G12299" s="121">
        <f>Год!F12299</f>
        <v>0</v>
      </c>
      <c r="H12299" s="121">
        <f>Год!G12299</f>
        <v>0</v>
      </c>
      <c r="I12299" s="121">
        <f>Год!H12299</f>
        <v>0</v>
      </c>
      <c r="J12299" s="121">
        <f>Год!I12299</f>
        <v>0</v>
      </c>
      <c r="K12299" s="121">
        <f>Год!J12299</f>
        <v>0</v>
      </c>
      <c r="L12299" s="121">
        <f>Год!K12299</f>
        <v>0</v>
      </c>
      <c r="M12299" s="121">
        <f>Год!L12299</f>
        <v>0</v>
      </c>
      <c r="N12299" s="121">
        <f>Год!M12299</f>
        <v>0</v>
      </c>
      <c r="O12299" s="121">
        <f>Год!N12299</f>
        <v>0</v>
      </c>
      <c r="P12299" s="121">
        <f>Год!O12299</f>
        <v>0</v>
      </c>
      <c r="Q12299" s="121">
        <f>Год!P12299</f>
        <v>0</v>
      </c>
      <c r="R12299" s="121">
        <f>Год!Q12299</f>
        <v>0</v>
      </c>
    </row>
    <row r="12300" spans="1:18">
      <c r="A12300" s="121" t="str">
        <f t="shared" si="192"/>
        <v>00</v>
      </c>
      <c r="B12300" s="121">
        <f>Год!A12300</f>
        <v>0</v>
      </c>
      <c r="C12300" s="121">
        <f>Год!B12300</f>
        <v>0</v>
      </c>
      <c r="D12300" s="121">
        <f>Год!C12300</f>
        <v>0</v>
      </c>
      <c r="E12300" s="121">
        <f>Год!D12300</f>
        <v>0</v>
      </c>
      <c r="F12300" s="121">
        <f>Год!E12300</f>
        <v>0</v>
      </c>
      <c r="G12300" s="121">
        <f>Год!F12300</f>
        <v>0</v>
      </c>
      <c r="H12300" s="121">
        <f>Год!G12300</f>
        <v>0</v>
      </c>
      <c r="I12300" s="121">
        <f>Год!H12300</f>
        <v>0</v>
      </c>
      <c r="J12300" s="121">
        <f>Год!I12300</f>
        <v>0</v>
      </c>
      <c r="K12300" s="121">
        <f>Год!J12300</f>
        <v>0</v>
      </c>
      <c r="L12300" s="121">
        <f>Год!K12300</f>
        <v>0</v>
      </c>
      <c r="M12300" s="121">
        <f>Год!L12300</f>
        <v>0</v>
      </c>
      <c r="N12300" s="121">
        <f>Год!M12300</f>
        <v>0</v>
      </c>
      <c r="O12300" s="121">
        <f>Год!N12300</f>
        <v>0</v>
      </c>
      <c r="P12300" s="121">
        <f>Год!O12300</f>
        <v>0</v>
      </c>
      <c r="Q12300" s="121">
        <f>Год!P12300</f>
        <v>0</v>
      </c>
      <c r="R12300" s="121">
        <f>Год!Q12300</f>
        <v>0</v>
      </c>
    </row>
    <row r="12301" spans="1:18">
      <c r="A12301" s="121" t="str">
        <f t="shared" si="192"/>
        <v>00</v>
      </c>
      <c r="B12301" s="121">
        <f>Год!A12301</f>
        <v>0</v>
      </c>
      <c r="C12301" s="121">
        <f>Год!B12301</f>
        <v>0</v>
      </c>
      <c r="D12301" s="121">
        <f>Год!C12301</f>
        <v>0</v>
      </c>
      <c r="E12301" s="121">
        <f>Год!D12301</f>
        <v>0</v>
      </c>
      <c r="F12301" s="121">
        <f>Год!E12301</f>
        <v>0</v>
      </c>
      <c r="G12301" s="121">
        <f>Год!F12301</f>
        <v>0</v>
      </c>
      <c r="H12301" s="121">
        <f>Год!G12301</f>
        <v>0</v>
      </c>
      <c r="I12301" s="121">
        <f>Год!H12301</f>
        <v>0</v>
      </c>
      <c r="J12301" s="121">
        <f>Год!I12301</f>
        <v>0</v>
      </c>
      <c r="K12301" s="121">
        <f>Год!J12301</f>
        <v>0</v>
      </c>
      <c r="L12301" s="121">
        <f>Год!K12301</f>
        <v>0</v>
      </c>
      <c r="M12301" s="121">
        <f>Год!L12301</f>
        <v>0</v>
      </c>
      <c r="N12301" s="121">
        <f>Год!M12301</f>
        <v>0</v>
      </c>
      <c r="O12301" s="121">
        <f>Год!N12301</f>
        <v>0</v>
      </c>
      <c r="P12301" s="121">
        <f>Год!O12301</f>
        <v>0</v>
      </c>
      <c r="Q12301" s="121">
        <f>Год!P12301</f>
        <v>0</v>
      </c>
      <c r="R12301" s="121">
        <f>Год!Q12301</f>
        <v>0</v>
      </c>
    </row>
    <row r="12302" spans="1:18">
      <c r="A12302" s="121" t="str">
        <f t="shared" si="192"/>
        <v>00</v>
      </c>
      <c r="B12302" s="121">
        <f>Год!A12302</f>
        <v>0</v>
      </c>
      <c r="C12302" s="121">
        <f>Год!B12302</f>
        <v>0</v>
      </c>
      <c r="D12302" s="121">
        <f>Год!C12302</f>
        <v>0</v>
      </c>
      <c r="E12302" s="121">
        <f>Год!D12302</f>
        <v>0</v>
      </c>
      <c r="F12302" s="121">
        <f>Год!E12302</f>
        <v>0</v>
      </c>
      <c r="G12302" s="121">
        <f>Год!F12302</f>
        <v>0</v>
      </c>
      <c r="H12302" s="121">
        <f>Год!G12302</f>
        <v>0</v>
      </c>
      <c r="I12302" s="121">
        <f>Год!H12302</f>
        <v>0</v>
      </c>
      <c r="J12302" s="121">
        <f>Год!I12302</f>
        <v>0</v>
      </c>
      <c r="K12302" s="121">
        <f>Год!J12302</f>
        <v>0</v>
      </c>
      <c r="L12302" s="121">
        <f>Год!K12302</f>
        <v>0</v>
      </c>
      <c r="M12302" s="121">
        <f>Год!L12302</f>
        <v>0</v>
      </c>
      <c r="N12302" s="121">
        <f>Год!M12302</f>
        <v>0</v>
      </c>
      <c r="O12302" s="121">
        <f>Год!N12302</f>
        <v>0</v>
      </c>
      <c r="P12302" s="121">
        <f>Год!O12302</f>
        <v>0</v>
      </c>
      <c r="Q12302" s="121">
        <f>Год!P12302</f>
        <v>0</v>
      </c>
      <c r="R12302" s="121">
        <f>Год!Q12302</f>
        <v>0</v>
      </c>
    </row>
    <row r="12303" spans="1:18">
      <c r="A12303" s="121" t="str">
        <f t="shared" si="192"/>
        <v>00</v>
      </c>
      <c r="B12303" s="121">
        <f>Год!A12303</f>
        <v>0</v>
      </c>
      <c r="C12303" s="121">
        <f>Год!B12303</f>
        <v>0</v>
      </c>
      <c r="D12303" s="121">
        <f>Год!C12303</f>
        <v>0</v>
      </c>
      <c r="E12303" s="121">
        <f>Год!D12303</f>
        <v>0</v>
      </c>
      <c r="F12303" s="121">
        <f>Год!E12303</f>
        <v>0</v>
      </c>
      <c r="G12303" s="121">
        <f>Год!F12303</f>
        <v>0</v>
      </c>
      <c r="H12303" s="121">
        <f>Год!G12303</f>
        <v>0</v>
      </c>
      <c r="I12303" s="121">
        <f>Год!H12303</f>
        <v>0</v>
      </c>
      <c r="J12303" s="121">
        <f>Год!I12303</f>
        <v>0</v>
      </c>
      <c r="K12303" s="121">
        <f>Год!J12303</f>
        <v>0</v>
      </c>
      <c r="L12303" s="121">
        <f>Год!K12303</f>
        <v>0</v>
      </c>
      <c r="M12303" s="121">
        <f>Год!L12303</f>
        <v>0</v>
      </c>
      <c r="N12303" s="121">
        <f>Год!M12303</f>
        <v>0</v>
      </c>
      <c r="O12303" s="121">
        <f>Год!N12303</f>
        <v>0</v>
      </c>
      <c r="P12303" s="121">
        <f>Год!O12303</f>
        <v>0</v>
      </c>
      <c r="Q12303" s="121">
        <f>Год!P12303</f>
        <v>0</v>
      </c>
      <c r="R12303" s="121">
        <f>Год!Q12303</f>
        <v>0</v>
      </c>
    </row>
    <row r="12304" spans="1:18">
      <c r="A12304" s="121" t="str">
        <f t="shared" si="192"/>
        <v>00</v>
      </c>
      <c r="B12304" s="121">
        <f>Год!A12304</f>
        <v>0</v>
      </c>
      <c r="C12304" s="121">
        <f>Год!B12304</f>
        <v>0</v>
      </c>
      <c r="D12304" s="121">
        <f>Год!C12304</f>
        <v>0</v>
      </c>
      <c r="E12304" s="121">
        <f>Год!D12304</f>
        <v>0</v>
      </c>
      <c r="F12304" s="121">
        <f>Год!E12304</f>
        <v>0</v>
      </c>
      <c r="G12304" s="121">
        <f>Год!F12304</f>
        <v>0</v>
      </c>
      <c r="H12304" s="121">
        <f>Год!G12304</f>
        <v>0</v>
      </c>
      <c r="I12304" s="121">
        <f>Год!H12304</f>
        <v>0</v>
      </c>
      <c r="J12304" s="121">
        <f>Год!I12304</f>
        <v>0</v>
      </c>
      <c r="K12304" s="121">
        <f>Год!J12304</f>
        <v>0</v>
      </c>
      <c r="L12304" s="121">
        <f>Год!K12304</f>
        <v>0</v>
      </c>
      <c r="M12304" s="121">
        <f>Год!L12304</f>
        <v>0</v>
      </c>
      <c r="N12304" s="121">
        <f>Год!M12304</f>
        <v>0</v>
      </c>
      <c r="O12304" s="121">
        <f>Год!N12304</f>
        <v>0</v>
      </c>
      <c r="P12304" s="121">
        <f>Год!O12304</f>
        <v>0</v>
      </c>
      <c r="Q12304" s="121">
        <f>Год!P12304</f>
        <v>0</v>
      </c>
      <c r="R12304" s="121">
        <f>Год!Q12304</f>
        <v>0</v>
      </c>
    </row>
    <row r="12305" spans="1:18">
      <c r="A12305" s="121" t="str">
        <f t="shared" si="192"/>
        <v>00</v>
      </c>
      <c r="B12305" s="121">
        <f>Год!A12305</f>
        <v>0</v>
      </c>
      <c r="C12305" s="121">
        <f>Год!B12305</f>
        <v>0</v>
      </c>
      <c r="D12305" s="121">
        <f>Год!C12305</f>
        <v>0</v>
      </c>
      <c r="E12305" s="121">
        <f>Год!D12305</f>
        <v>0</v>
      </c>
      <c r="F12305" s="121">
        <f>Год!E12305</f>
        <v>0</v>
      </c>
      <c r="G12305" s="121">
        <f>Год!F12305</f>
        <v>0</v>
      </c>
      <c r="H12305" s="121">
        <f>Год!G12305</f>
        <v>0</v>
      </c>
      <c r="I12305" s="121">
        <f>Год!H12305</f>
        <v>0</v>
      </c>
      <c r="J12305" s="121">
        <f>Год!I12305</f>
        <v>0</v>
      </c>
      <c r="K12305" s="121">
        <f>Год!J12305</f>
        <v>0</v>
      </c>
      <c r="L12305" s="121">
        <f>Год!K12305</f>
        <v>0</v>
      </c>
      <c r="M12305" s="121">
        <f>Год!L12305</f>
        <v>0</v>
      </c>
      <c r="N12305" s="121">
        <f>Год!M12305</f>
        <v>0</v>
      </c>
      <c r="O12305" s="121">
        <f>Год!N12305</f>
        <v>0</v>
      </c>
      <c r="P12305" s="121">
        <f>Год!O12305</f>
        <v>0</v>
      </c>
      <c r="Q12305" s="121">
        <f>Год!P12305</f>
        <v>0</v>
      </c>
      <c r="R12305" s="121">
        <f>Год!Q12305</f>
        <v>0</v>
      </c>
    </row>
    <row r="12306" spans="1:18">
      <c r="A12306" s="121" t="str">
        <f t="shared" si="192"/>
        <v>00</v>
      </c>
      <c r="B12306" s="121">
        <f>Год!A12306</f>
        <v>0</v>
      </c>
      <c r="C12306" s="121">
        <f>Год!B12306</f>
        <v>0</v>
      </c>
      <c r="D12306" s="121">
        <f>Год!C12306</f>
        <v>0</v>
      </c>
      <c r="E12306" s="121">
        <f>Год!D12306</f>
        <v>0</v>
      </c>
      <c r="F12306" s="121">
        <f>Год!E12306</f>
        <v>0</v>
      </c>
      <c r="G12306" s="121">
        <f>Год!F12306</f>
        <v>0</v>
      </c>
      <c r="H12306" s="121">
        <f>Год!G12306</f>
        <v>0</v>
      </c>
      <c r="I12306" s="121">
        <f>Год!H12306</f>
        <v>0</v>
      </c>
      <c r="J12306" s="121">
        <f>Год!I12306</f>
        <v>0</v>
      </c>
      <c r="K12306" s="121">
        <f>Год!J12306</f>
        <v>0</v>
      </c>
      <c r="L12306" s="121">
        <f>Год!K12306</f>
        <v>0</v>
      </c>
      <c r="M12306" s="121">
        <f>Год!L12306</f>
        <v>0</v>
      </c>
      <c r="N12306" s="121">
        <f>Год!M12306</f>
        <v>0</v>
      </c>
      <c r="O12306" s="121">
        <f>Год!N12306</f>
        <v>0</v>
      </c>
      <c r="P12306" s="121">
        <f>Год!O12306</f>
        <v>0</v>
      </c>
      <c r="Q12306" s="121">
        <f>Год!P12306</f>
        <v>0</v>
      </c>
      <c r="R12306" s="121">
        <f>Год!Q12306</f>
        <v>0</v>
      </c>
    </row>
    <row r="12307" spans="1:18">
      <c r="A12307" s="121" t="str">
        <f t="shared" si="192"/>
        <v>00</v>
      </c>
      <c r="B12307" s="121">
        <f>Год!A12307</f>
        <v>0</v>
      </c>
      <c r="C12307" s="121">
        <f>Год!B12307</f>
        <v>0</v>
      </c>
      <c r="D12307" s="121">
        <f>Год!C12307</f>
        <v>0</v>
      </c>
      <c r="E12307" s="121">
        <f>Год!D12307</f>
        <v>0</v>
      </c>
      <c r="F12307" s="121">
        <f>Год!E12307</f>
        <v>0</v>
      </c>
      <c r="G12307" s="121">
        <f>Год!F12307</f>
        <v>0</v>
      </c>
      <c r="H12307" s="121">
        <f>Год!G12307</f>
        <v>0</v>
      </c>
      <c r="I12307" s="121">
        <f>Год!H12307</f>
        <v>0</v>
      </c>
      <c r="J12307" s="121">
        <f>Год!I12307</f>
        <v>0</v>
      </c>
      <c r="K12307" s="121">
        <f>Год!J12307</f>
        <v>0</v>
      </c>
      <c r="L12307" s="121">
        <f>Год!K12307</f>
        <v>0</v>
      </c>
      <c r="M12307" s="121">
        <f>Год!L12307</f>
        <v>0</v>
      </c>
      <c r="N12307" s="121">
        <f>Год!M12307</f>
        <v>0</v>
      </c>
      <c r="O12307" s="121">
        <f>Год!N12307</f>
        <v>0</v>
      </c>
      <c r="P12307" s="121">
        <f>Год!O12307</f>
        <v>0</v>
      </c>
      <c r="Q12307" s="121">
        <f>Год!P12307</f>
        <v>0</v>
      </c>
      <c r="R12307" s="121">
        <f>Год!Q12307</f>
        <v>0</v>
      </c>
    </row>
    <row r="12308" spans="1:18">
      <c r="A12308" s="121" t="str">
        <f t="shared" si="192"/>
        <v>00</v>
      </c>
      <c r="B12308" s="121">
        <f>Год!A12308</f>
        <v>0</v>
      </c>
      <c r="C12308" s="121">
        <f>Год!B12308</f>
        <v>0</v>
      </c>
      <c r="D12308" s="121">
        <f>Год!C12308</f>
        <v>0</v>
      </c>
      <c r="E12308" s="121">
        <f>Год!D12308</f>
        <v>0</v>
      </c>
      <c r="F12308" s="121">
        <f>Год!E12308</f>
        <v>0</v>
      </c>
      <c r="G12308" s="121">
        <f>Год!F12308</f>
        <v>0</v>
      </c>
      <c r="H12308" s="121">
        <f>Год!G12308</f>
        <v>0</v>
      </c>
      <c r="I12308" s="121">
        <f>Год!H12308</f>
        <v>0</v>
      </c>
      <c r="J12308" s="121">
        <f>Год!I12308</f>
        <v>0</v>
      </c>
      <c r="K12308" s="121">
        <f>Год!J12308</f>
        <v>0</v>
      </c>
      <c r="L12308" s="121">
        <f>Год!K12308</f>
        <v>0</v>
      </c>
      <c r="M12308" s="121">
        <f>Год!L12308</f>
        <v>0</v>
      </c>
      <c r="N12308" s="121">
        <f>Год!M12308</f>
        <v>0</v>
      </c>
      <c r="O12308" s="121">
        <f>Год!N12308</f>
        <v>0</v>
      </c>
      <c r="P12308" s="121">
        <f>Год!O12308</f>
        <v>0</v>
      </c>
      <c r="Q12308" s="121">
        <f>Год!P12308</f>
        <v>0</v>
      </c>
      <c r="R12308" s="121">
        <f>Год!Q12308</f>
        <v>0</v>
      </c>
    </row>
    <row r="12309" spans="1:18">
      <c r="A12309" s="121" t="str">
        <f t="shared" si="192"/>
        <v>00</v>
      </c>
      <c r="B12309" s="121">
        <f>Год!A12309</f>
        <v>0</v>
      </c>
      <c r="C12309" s="121">
        <f>Год!B12309</f>
        <v>0</v>
      </c>
      <c r="D12309" s="121">
        <f>Год!C12309</f>
        <v>0</v>
      </c>
      <c r="E12309" s="121">
        <f>Год!D12309</f>
        <v>0</v>
      </c>
      <c r="F12309" s="121">
        <f>Год!E12309</f>
        <v>0</v>
      </c>
      <c r="G12309" s="121">
        <f>Год!F12309</f>
        <v>0</v>
      </c>
      <c r="H12309" s="121">
        <f>Год!G12309</f>
        <v>0</v>
      </c>
      <c r="I12309" s="121">
        <f>Год!H12309</f>
        <v>0</v>
      </c>
      <c r="J12309" s="121">
        <f>Год!I12309</f>
        <v>0</v>
      </c>
      <c r="K12309" s="121">
        <f>Год!J12309</f>
        <v>0</v>
      </c>
      <c r="L12309" s="121">
        <f>Год!K12309</f>
        <v>0</v>
      </c>
      <c r="M12309" s="121">
        <f>Год!L12309</f>
        <v>0</v>
      </c>
      <c r="N12309" s="121">
        <f>Год!M12309</f>
        <v>0</v>
      </c>
      <c r="O12309" s="121">
        <f>Год!N12309</f>
        <v>0</v>
      </c>
      <c r="P12309" s="121">
        <f>Год!O12309</f>
        <v>0</v>
      </c>
      <c r="Q12309" s="121">
        <f>Год!P12309</f>
        <v>0</v>
      </c>
      <c r="R12309" s="121">
        <f>Год!Q12309</f>
        <v>0</v>
      </c>
    </row>
    <row r="12310" spans="1:18">
      <c r="A12310" s="121" t="str">
        <f t="shared" si="192"/>
        <v>00</v>
      </c>
      <c r="B12310" s="121">
        <f>Год!A12310</f>
        <v>0</v>
      </c>
      <c r="C12310" s="121">
        <f>Год!B12310</f>
        <v>0</v>
      </c>
      <c r="D12310" s="121">
        <f>Год!C12310</f>
        <v>0</v>
      </c>
      <c r="E12310" s="121">
        <f>Год!D12310</f>
        <v>0</v>
      </c>
      <c r="F12310" s="121">
        <f>Год!E12310</f>
        <v>0</v>
      </c>
      <c r="G12310" s="121">
        <f>Год!F12310</f>
        <v>0</v>
      </c>
      <c r="H12310" s="121">
        <f>Год!G12310</f>
        <v>0</v>
      </c>
      <c r="I12310" s="121">
        <f>Год!H12310</f>
        <v>0</v>
      </c>
      <c r="J12310" s="121">
        <f>Год!I12310</f>
        <v>0</v>
      </c>
      <c r="K12310" s="121">
        <f>Год!J12310</f>
        <v>0</v>
      </c>
      <c r="L12310" s="121">
        <f>Год!K12310</f>
        <v>0</v>
      </c>
      <c r="M12310" s="121">
        <f>Год!L12310</f>
        <v>0</v>
      </c>
      <c r="N12310" s="121">
        <f>Год!M12310</f>
        <v>0</v>
      </c>
      <c r="O12310" s="121">
        <f>Год!N12310</f>
        <v>0</v>
      </c>
      <c r="P12310" s="121">
        <f>Год!O12310</f>
        <v>0</v>
      </c>
      <c r="Q12310" s="121">
        <f>Год!P12310</f>
        <v>0</v>
      </c>
      <c r="R12310" s="121">
        <f>Год!Q12310</f>
        <v>0</v>
      </c>
    </row>
    <row r="12311" spans="1:18">
      <c r="A12311" s="121" t="str">
        <f t="shared" si="192"/>
        <v>00</v>
      </c>
      <c r="B12311" s="121">
        <f>Год!A12311</f>
        <v>0</v>
      </c>
      <c r="C12311" s="121">
        <f>Год!B12311</f>
        <v>0</v>
      </c>
      <c r="D12311" s="121">
        <f>Год!C12311</f>
        <v>0</v>
      </c>
      <c r="E12311" s="121">
        <f>Год!D12311</f>
        <v>0</v>
      </c>
      <c r="F12311" s="121">
        <f>Год!E12311</f>
        <v>0</v>
      </c>
      <c r="G12311" s="121">
        <f>Год!F12311</f>
        <v>0</v>
      </c>
      <c r="H12311" s="121">
        <f>Год!G12311</f>
        <v>0</v>
      </c>
      <c r="I12311" s="121">
        <f>Год!H12311</f>
        <v>0</v>
      </c>
      <c r="J12311" s="121">
        <f>Год!I12311</f>
        <v>0</v>
      </c>
      <c r="K12311" s="121">
        <f>Год!J12311</f>
        <v>0</v>
      </c>
      <c r="L12311" s="121">
        <f>Год!K12311</f>
        <v>0</v>
      </c>
      <c r="M12311" s="121">
        <f>Год!L12311</f>
        <v>0</v>
      </c>
      <c r="N12311" s="121">
        <f>Год!M12311</f>
        <v>0</v>
      </c>
      <c r="O12311" s="121">
        <f>Год!N12311</f>
        <v>0</v>
      </c>
      <c r="P12311" s="121">
        <f>Год!O12311</f>
        <v>0</v>
      </c>
      <c r="Q12311" s="121">
        <f>Год!P12311</f>
        <v>0</v>
      </c>
      <c r="R12311" s="121">
        <f>Год!Q12311</f>
        <v>0</v>
      </c>
    </row>
    <row r="12312" spans="1:18">
      <c r="A12312" s="121" t="str">
        <f t="shared" si="192"/>
        <v>00</v>
      </c>
      <c r="B12312" s="121">
        <f>Год!A12312</f>
        <v>0</v>
      </c>
      <c r="C12312" s="121">
        <f>Год!B12312</f>
        <v>0</v>
      </c>
      <c r="D12312" s="121">
        <f>Год!C12312</f>
        <v>0</v>
      </c>
      <c r="E12312" s="121">
        <f>Год!D12312</f>
        <v>0</v>
      </c>
      <c r="F12312" s="121">
        <f>Год!E12312</f>
        <v>0</v>
      </c>
      <c r="G12312" s="121">
        <f>Год!F12312</f>
        <v>0</v>
      </c>
      <c r="H12312" s="121">
        <f>Год!G12312</f>
        <v>0</v>
      </c>
      <c r="I12312" s="121">
        <f>Год!H12312</f>
        <v>0</v>
      </c>
      <c r="J12312" s="121">
        <f>Год!I12312</f>
        <v>0</v>
      </c>
      <c r="K12312" s="121">
        <f>Год!J12312</f>
        <v>0</v>
      </c>
      <c r="L12312" s="121">
        <f>Год!K12312</f>
        <v>0</v>
      </c>
      <c r="M12312" s="121">
        <f>Год!L12312</f>
        <v>0</v>
      </c>
      <c r="N12312" s="121">
        <f>Год!M12312</f>
        <v>0</v>
      </c>
      <c r="O12312" s="121">
        <f>Год!N12312</f>
        <v>0</v>
      </c>
      <c r="P12312" s="121">
        <f>Год!O12312</f>
        <v>0</v>
      </c>
      <c r="Q12312" s="121">
        <f>Год!P12312</f>
        <v>0</v>
      </c>
      <c r="R12312" s="121">
        <f>Год!Q12312</f>
        <v>0</v>
      </c>
    </row>
    <row r="12313" spans="1:18">
      <c r="A12313" s="121" t="str">
        <f t="shared" si="192"/>
        <v>00</v>
      </c>
      <c r="B12313" s="121">
        <f>Год!A12313</f>
        <v>0</v>
      </c>
      <c r="C12313" s="121">
        <f>Год!B12313</f>
        <v>0</v>
      </c>
      <c r="D12313" s="121">
        <f>Год!C12313</f>
        <v>0</v>
      </c>
      <c r="E12313" s="121">
        <f>Год!D12313</f>
        <v>0</v>
      </c>
      <c r="F12313" s="121">
        <f>Год!E12313</f>
        <v>0</v>
      </c>
      <c r="G12313" s="121">
        <f>Год!F12313</f>
        <v>0</v>
      </c>
      <c r="H12313" s="121">
        <f>Год!G12313</f>
        <v>0</v>
      </c>
      <c r="I12313" s="121">
        <f>Год!H12313</f>
        <v>0</v>
      </c>
      <c r="J12313" s="121">
        <f>Год!I12313</f>
        <v>0</v>
      </c>
      <c r="K12313" s="121">
        <f>Год!J12313</f>
        <v>0</v>
      </c>
      <c r="L12313" s="121">
        <f>Год!K12313</f>
        <v>0</v>
      </c>
      <c r="M12313" s="121">
        <f>Год!L12313</f>
        <v>0</v>
      </c>
      <c r="N12313" s="121">
        <f>Год!M12313</f>
        <v>0</v>
      </c>
      <c r="O12313" s="121">
        <f>Год!N12313</f>
        <v>0</v>
      </c>
      <c r="P12313" s="121">
        <f>Год!O12313</f>
        <v>0</v>
      </c>
      <c r="Q12313" s="121">
        <f>Год!P12313</f>
        <v>0</v>
      </c>
      <c r="R12313" s="121">
        <f>Год!Q12313</f>
        <v>0</v>
      </c>
    </row>
    <row r="12314" spans="1:18">
      <c r="A12314" s="121" t="str">
        <f t="shared" si="192"/>
        <v>00</v>
      </c>
      <c r="B12314" s="121">
        <f>Год!A12314</f>
        <v>0</v>
      </c>
      <c r="C12314" s="121">
        <f>Год!B12314</f>
        <v>0</v>
      </c>
      <c r="D12314" s="121">
        <f>Год!C12314</f>
        <v>0</v>
      </c>
      <c r="E12314" s="121">
        <f>Год!D12314</f>
        <v>0</v>
      </c>
      <c r="F12314" s="121">
        <f>Год!E12314</f>
        <v>0</v>
      </c>
      <c r="G12314" s="121">
        <f>Год!F12314</f>
        <v>0</v>
      </c>
      <c r="H12314" s="121">
        <f>Год!G12314</f>
        <v>0</v>
      </c>
      <c r="I12314" s="121">
        <f>Год!H12314</f>
        <v>0</v>
      </c>
      <c r="J12314" s="121">
        <f>Год!I12314</f>
        <v>0</v>
      </c>
      <c r="K12314" s="121">
        <f>Год!J12314</f>
        <v>0</v>
      </c>
      <c r="L12314" s="121">
        <f>Год!K12314</f>
        <v>0</v>
      </c>
      <c r="M12314" s="121">
        <f>Год!L12314</f>
        <v>0</v>
      </c>
      <c r="N12314" s="121">
        <f>Год!M12314</f>
        <v>0</v>
      </c>
      <c r="O12314" s="121">
        <f>Год!N12314</f>
        <v>0</v>
      </c>
      <c r="P12314" s="121">
        <f>Год!O12314</f>
        <v>0</v>
      </c>
      <c r="Q12314" s="121">
        <f>Год!P12314</f>
        <v>0</v>
      </c>
      <c r="R12314" s="121">
        <f>Год!Q12314</f>
        <v>0</v>
      </c>
    </row>
    <row r="12315" spans="1:18">
      <c r="A12315" s="121" t="str">
        <f t="shared" si="192"/>
        <v>00</v>
      </c>
      <c r="B12315" s="121">
        <f>Год!A12315</f>
        <v>0</v>
      </c>
      <c r="C12315" s="121">
        <f>Год!B12315</f>
        <v>0</v>
      </c>
      <c r="D12315" s="121">
        <f>Год!C12315</f>
        <v>0</v>
      </c>
      <c r="E12315" s="121">
        <f>Год!D12315</f>
        <v>0</v>
      </c>
      <c r="F12315" s="121">
        <f>Год!E12315</f>
        <v>0</v>
      </c>
      <c r="G12315" s="121">
        <f>Год!F12315</f>
        <v>0</v>
      </c>
      <c r="H12315" s="121">
        <f>Год!G12315</f>
        <v>0</v>
      </c>
      <c r="I12315" s="121">
        <f>Год!H12315</f>
        <v>0</v>
      </c>
      <c r="J12315" s="121">
        <f>Год!I12315</f>
        <v>0</v>
      </c>
      <c r="K12315" s="121">
        <f>Год!J12315</f>
        <v>0</v>
      </c>
      <c r="L12315" s="121">
        <f>Год!K12315</f>
        <v>0</v>
      </c>
      <c r="M12315" s="121">
        <f>Год!L12315</f>
        <v>0</v>
      </c>
      <c r="N12315" s="121">
        <f>Год!M12315</f>
        <v>0</v>
      </c>
      <c r="O12315" s="121">
        <f>Год!N12315</f>
        <v>0</v>
      </c>
      <c r="P12315" s="121">
        <f>Год!O12315</f>
        <v>0</v>
      </c>
      <c r="Q12315" s="121">
        <f>Год!P12315</f>
        <v>0</v>
      </c>
      <c r="R12315" s="121">
        <f>Год!Q12315</f>
        <v>0</v>
      </c>
    </row>
    <row r="12316" spans="1:18">
      <c r="A12316" s="121" t="str">
        <f t="shared" si="192"/>
        <v>00</v>
      </c>
      <c r="B12316" s="121">
        <f>Год!A12316</f>
        <v>0</v>
      </c>
      <c r="C12316" s="121">
        <f>Год!B12316</f>
        <v>0</v>
      </c>
      <c r="D12316" s="121">
        <f>Год!C12316</f>
        <v>0</v>
      </c>
      <c r="E12316" s="121">
        <f>Год!D12316</f>
        <v>0</v>
      </c>
      <c r="F12316" s="121">
        <f>Год!E12316</f>
        <v>0</v>
      </c>
      <c r="G12316" s="121">
        <f>Год!F12316</f>
        <v>0</v>
      </c>
      <c r="H12316" s="121">
        <f>Год!G12316</f>
        <v>0</v>
      </c>
      <c r="I12316" s="121">
        <f>Год!H12316</f>
        <v>0</v>
      </c>
      <c r="J12316" s="121">
        <f>Год!I12316</f>
        <v>0</v>
      </c>
      <c r="K12316" s="121">
        <f>Год!J12316</f>
        <v>0</v>
      </c>
      <c r="L12316" s="121">
        <f>Год!K12316</f>
        <v>0</v>
      </c>
      <c r="M12316" s="121">
        <f>Год!L12316</f>
        <v>0</v>
      </c>
      <c r="N12316" s="121">
        <f>Год!M12316</f>
        <v>0</v>
      </c>
      <c r="O12316" s="121">
        <f>Год!N12316</f>
        <v>0</v>
      </c>
      <c r="P12316" s="121">
        <f>Год!O12316</f>
        <v>0</v>
      </c>
      <c r="Q12316" s="121">
        <f>Год!P12316</f>
        <v>0</v>
      </c>
      <c r="R12316" s="121">
        <f>Год!Q12316</f>
        <v>0</v>
      </c>
    </row>
    <row r="12317" spans="1:18">
      <c r="A12317" s="121" t="str">
        <f t="shared" si="192"/>
        <v>00</v>
      </c>
      <c r="B12317" s="121">
        <f>Год!A12317</f>
        <v>0</v>
      </c>
      <c r="C12317" s="121">
        <f>Год!B12317</f>
        <v>0</v>
      </c>
      <c r="D12317" s="121">
        <f>Год!C12317</f>
        <v>0</v>
      </c>
      <c r="E12317" s="121">
        <f>Год!D12317</f>
        <v>0</v>
      </c>
      <c r="F12317" s="121">
        <f>Год!E12317</f>
        <v>0</v>
      </c>
      <c r="G12317" s="121">
        <f>Год!F12317</f>
        <v>0</v>
      </c>
      <c r="H12317" s="121">
        <f>Год!G12317</f>
        <v>0</v>
      </c>
      <c r="I12317" s="121">
        <f>Год!H12317</f>
        <v>0</v>
      </c>
      <c r="J12317" s="121">
        <f>Год!I12317</f>
        <v>0</v>
      </c>
      <c r="K12317" s="121">
        <f>Год!J12317</f>
        <v>0</v>
      </c>
      <c r="L12317" s="121">
        <f>Год!K12317</f>
        <v>0</v>
      </c>
      <c r="M12317" s="121">
        <f>Год!L12317</f>
        <v>0</v>
      </c>
      <c r="N12317" s="121">
        <f>Год!M12317</f>
        <v>0</v>
      </c>
      <c r="O12317" s="121">
        <f>Год!N12317</f>
        <v>0</v>
      </c>
      <c r="P12317" s="121">
        <f>Год!O12317</f>
        <v>0</v>
      </c>
      <c r="Q12317" s="121">
        <f>Год!P12317</f>
        <v>0</v>
      </c>
      <c r="R12317" s="121">
        <f>Год!Q12317</f>
        <v>0</v>
      </c>
    </row>
    <row r="12318" spans="1:18">
      <c r="A12318" s="121" t="str">
        <f t="shared" si="192"/>
        <v>00</v>
      </c>
      <c r="B12318" s="121">
        <f>Год!A12318</f>
        <v>0</v>
      </c>
      <c r="C12318" s="121">
        <f>Год!B12318</f>
        <v>0</v>
      </c>
      <c r="D12318" s="121">
        <f>Год!C12318</f>
        <v>0</v>
      </c>
      <c r="E12318" s="121">
        <f>Год!D12318</f>
        <v>0</v>
      </c>
      <c r="F12318" s="121">
        <f>Год!E12318</f>
        <v>0</v>
      </c>
      <c r="G12318" s="121">
        <f>Год!F12318</f>
        <v>0</v>
      </c>
      <c r="H12318" s="121">
        <f>Год!G12318</f>
        <v>0</v>
      </c>
      <c r="I12318" s="121">
        <f>Год!H12318</f>
        <v>0</v>
      </c>
      <c r="J12318" s="121">
        <f>Год!I12318</f>
        <v>0</v>
      </c>
      <c r="K12318" s="121">
        <f>Год!J12318</f>
        <v>0</v>
      </c>
      <c r="L12318" s="121">
        <f>Год!K12318</f>
        <v>0</v>
      </c>
      <c r="M12318" s="121">
        <f>Год!L12318</f>
        <v>0</v>
      </c>
      <c r="N12318" s="121">
        <f>Год!M12318</f>
        <v>0</v>
      </c>
      <c r="O12318" s="121">
        <f>Год!N12318</f>
        <v>0</v>
      </c>
      <c r="P12318" s="121">
        <f>Год!O12318</f>
        <v>0</v>
      </c>
      <c r="Q12318" s="121">
        <f>Год!P12318</f>
        <v>0</v>
      </c>
      <c r="R12318" s="121">
        <f>Год!Q12318</f>
        <v>0</v>
      </c>
    </row>
    <row r="12319" spans="1:18">
      <c r="A12319" s="121" t="str">
        <f t="shared" si="192"/>
        <v>00</v>
      </c>
      <c r="B12319" s="121">
        <f>Год!A12319</f>
        <v>0</v>
      </c>
      <c r="C12319" s="121">
        <f>Год!B12319</f>
        <v>0</v>
      </c>
      <c r="D12319" s="121">
        <f>Год!C12319</f>
        <v>0</v>
      </c>
      <c r="E12319" s="121">
        <f>Год!D12319</f>
        <v>0</v>
      </c>
      <c r="F12319" s="121">
        <f>Год!E12319</f>
        <v>0</v>
      </c>
      <c r="G12319" s="121">
        <f>Год!F12319</f>
        <v>0</v>
      </c>
      <c r="H12319" s="121">
        <f>Год!G12319</f>
        <v>0</v>
      </c>
      <c r="I12319" s="121">
        <f>Год!H12319</f>
        <v>0</v>
      </c>
      <c r="J12319" s="121">
        <f>Год!I12319</f>
        <v>0</v>
      </c>
      <c r="K12319" s="121">
        <f>Год!J12319</f>
        <v>0</v>
      </c>
      <c r="L12319" s="121">
        <f>Год!K12319</f>
        <v>0</v>
      </c>
      <c r="M12319" s="121">
        <f>Год!L12319</f>
        <v>0</v>
      </c>
      <c r="N12319" s="121">
        <f>Год!M12319</f>
        <v>0</v>
      </c>
      <c r="O12319" s="121">
        <f>Год!N12319</f>
        <v>0</v>
      </c>
      <c r="P12319" s="121">
        <f>Год!O12319</f>
        <v>0</v>
      </c>
      <c r="Q12319" s="121">
        <f>Год!P12319</f>
        <v>0</v>
      </c>
      <c r="R12319" s="121">
        <f>Год!Q12319</f>
        <v>0</v>
      </c>
    </row>
    <row r="12320" spans="1:18">
      <c r="A12320" s="121" t="str">
        <f t="shared" si="192"/>
        <v>00</v>
      </c>
      <c r="B12320" s="121">
        <f>Год!A12320</f>
        <v>0</v>
      </c>
      <c r="C12320" s="121">
        <f>Год!B12320</f>
        <v>0</v>
      </c>
      <c r="D12320" s="121">
        <f>Год!C12320</f>
        <v>0</v>
      </c>
      <c r="E12320" s="121">
        <f>Год!D12320</f>
        <v>0</v>
      </c>
      <c r="F12320" s="121">
        <f>Год!E12320</f>
        <v>0</v>
      </c>
      <c r="G12320" s="121">
        <f>Год!F12320</f>
        <v>0</v>
      </c>
      <c r="H12320" s="121">
        <f>Год!G12320</f>
        <v>0</v>
      </c>
      <c r="I12320" s="121">
        <f>Год!H12320</f>
        <v>0</v>
      </c>
      <c r="J12320" s="121">
        <f>Год!I12320</f>
        <v>0</v>
      </c>
      <c r="K12320" s="121">
        <f>Год!J12320</f>
        <v>0</v>
      </c>
      <c r="L12320" s="121">
        <f>Год!K12320</f>
        <v>0</v>
      </c>
      <c r="M12320" s="121">
        <f>Год!L12320</f>
        <v>0</v>
      </c>
      <c r="N12320" s="121">
        <f>Год!M12320</f>
        <v>0</v>
      </c>
      <c r="O12320" s="121">
        <f>Год!N12320</f>
        <v>0</v>
      </c>
      <c r="P12320" s="121">
        <f>Год!O12320</f>
        <v>0</v>
      </c>
      <c r="Q12320" s="121">
        <f>Год!P12320</f>
        <v>0</v>
      </c>
      <c r="R12320" s="121">
        <f>Год!Q12320</f>
        <v>0</v>
      </c>
    </row>
    <row r="12321" spans="1:18">
      <c r="A12321" s="121" t="str">
        <f t="shared" si="192"/>
        <v>00</v>
      </c>
      <c r="B12321" s="121">
        <f>Год!A12321</f>
        <v>0</v>
      </c>
      <c r="C12321" s="121">
        <f>Год!B12321</f>
        <v>0</v>
      </c>
      <c r="D12321" s="121">
        <f>Год!C12321</f>
        <v>0</v>
      </c>
      <c r="E12321" s="121">
        <f>Год!D12321</f>
        <v>0</v>
      </c>
      <c r="F12321" s="121">
        <f>Год!E12321</f>
        <v>0</v>
      </c>
      <c r="G12321" s="121">
        <f>Год!F12321</f>
        <v>0</v>
      </c>
      <c r="H12321" s="121">
        <f>Год!G12321</f>
        <v>0</v>
      </c>
      <c r="I12321" s="121">
        <f>Год!H12321</f>
        <v>0</v>
      </c>
      <c r="J12321" s="121">
        <f>Год!I12321</f>
        <v>0</v>
      </c>
      <c r="K12321" s="121">
        <f>Год!J12321</f>
        <v>0</v>
      </c>
      <c r="L12321" s="121">
        <f>Год!K12321</f>
        <v>0</v>
      </c>
      <c r="M12321" s="121">
        <f>Год!L12321</f>
        <v>0</v>
      </c>
      <c r="N12321" s="121">
        <f>Год!M12321</f>
        <v>0</v>
      </c>
      <c r="O12321" s="121">
        <f>Год!N12321</f>
        <v>0</v>
      </c>
      <c r="P12321" s="121">
        <f>Год!O12321</f>
        <v>0</v>
      </c>
      <c r="Q12321" s="121">
        <f>Год!P12321</f>
        <v>0</v>
      </c>
      <c r="R12321" s="121">
        <f>Год!Q12321</f>
        <v>0</v>
      </c>
    </row>
    <row r="12322" spans="1:18">
      <c r="A12322" s="121" t="str">
        <f t="shared" si="192"/>
        <v>00</v>
      </c>
      <c r="B12322" s="121">
        <f>Год!A12322</f>
        <v>0</v>
      </c>
      <c r="C12322" s="121">
        <f>Год!B12322</f>
        <v>0</v>
      </c>
      <c r="D12322" s="121">
        <f>Год!C12322</f>
        <v>0</v>
      </c>
      <c r="E12322" s="121">
        <f>Год!D12322</f>
        <v>0</v>
      </c>
      <c r="F12322" s="121">
        <f>Год!E12322</f>
        <v>0</v>
      </c>
      <c r="G12322" s="121">
        <f>Год!F12322</f>
        <v>0</v>
      </c>
      <c r="H12322" s="121">
        <f>Год!G12322</f>
        <v>0</v>
      </c>
      <c r="I12322" s="121">
        <f>Год!H12322</f>
        <v>0</v>
      </c>
      <c r="J12322" s="121">
        <f>Год!I12322</f>
        <v>0</v>
      </c>
      <c r="K12322" s="121">
        <f>Год!J12322</f>
        <v>0</v>
      </c>
      <c r="L12322" s="121">
        <f>Год!K12322</f>
        <v>0</v>
      </c>
      <c r="M12322" s="121">
        <f>Год!L12322</f>
        <v>0</v>
      </c>
      <c r="N12322" s="121">
        <f>Год!M12322</f>
        <v>0</v>
      </c>
      <c r="O12322" s="121">
        <f>Год!N12322</f>
        <v>0</v>
      </c>
      <c r="P12322" s="121">
        <f>Год!O12322</f>
        <v>0</v>
      </c>
      <c r="Q12322" s="121">
        <f>Год!P12322</f>
        <v>0</v>
      </c>
      <c r="R12322" s="121">
        <f>Год!Q12322</f>
        <v>0</v>
      </c>
    </row>
    <row r="12323" spans="1:18">
      <c r="A12323" s="121" t="str">
        <f t="shared" si="192"/>
        <v>00</v>
      </c>
      <c r="B12323" s="121">
        <f>Год!A12323</f>
        <v>0</v>
      </c>
      <c r="C12323" s="121">
        <f>Год!B12323</f>
        <v>0</v>
      </c>
      <c r="D12323" s="121">
        <f>Год!C12323</f>
        <v>0</v>
      </c>
      <c r="E12323" s="121">
        <f>Год!D12323</f>
        <v>0</v>
      </c>
      <c r="F12323" s="121">
        <f>Год!E12323</f>
        <v>0</v>
      </c>
      <c r="G12323" s="121">
        <f>Год!F12323</f>
        <v>0</v>
      </c>
      <c r="H12323" s="121">
        <f>Год!G12323</f>
        <v>0</v>
      </c>
      <c r="I12323" s="121">
        <f>Год!H12323</f>
        <v>0</v>
      </c>
      <c r="J12323" s="121">
        <f>Год!I12323</f>
        <v>0</v>
      </c>
      <c r="K12323" s="121">
        <f>Год!J12323</f>
        <v>0</v>
      </c>
      <c r="L12323" s="121">
        <f>Год!K12323</f>
        <v>0</v>
      </c>
      <c r="M12323" s="121">
        <f>Год!L12323</f>
        <v>0</v>
      </c>
      <c r="N12323" s="121">
        <f>Год!M12323</f>
        <v>0</v>
      </c>
      <c r="O12323" s="121">
        <f>Год!N12323</f>
        <v>0</v>
      </c>
      <c r="P12323" s="121">
        <f>Год!O12323</f>
        <v>0</v>
      </c>
      <c r="Q12323" s="121">
        <f>Год!P12323</f>
        <v>0</v>
      </c>
      <c r="R12323" s="121">
        <f>Год!Q12323</f>
        <v>0</v>
      </c>
    </row>
    <row r="12324" spans="1:18">
      <c r="A12324" s="121" t="str">
        <f t="shared" si="192"/>
        <v>00</v>
      </c>
      <c r="B12324" s="121">
        <f>Год!A12324</f>
        <v>0</v>
      </c>
      <c r="C12324" s="121">
        <f>Год!B12324</f>
        <v>0</v>
      </c>
      <c r="D12324" s="121">
        <f>Год!C12324</f>
        <v>0</v>
      </c>
      <c r="E12324" s="121">
        <f>Год!D12324</f>
        <v>0</v>
      </c>
      <c r="F12324" s="121">
        <f>Год!E12324</f>
        <v>0</v>
      </c>
      <c r="G12324" s="121">
        <f>Год!F12324</f>
        <v>0</v>
      </c>
      <c r="H12324" s="121">
        <f>Год!G12324</f>
        <v>0</v>
      </c>
      <c r="I12324" s="121">
        <f>Год!H12324</f>
        <v>0</v>
      </c>
      <c r="J12324" s="121">
        <f>Год!I12324</f>
        <v>0</v>
      </c>
      <c r="K12324" s="121">
        <f>Год!J12324</f>
        <v>0</v>
      </c>
      <c r="L12324" s="121">
        <f>Год!K12324</f>
        <v>0</v>
      </c>
      <c r="M12324" s="121">
        <f>Год!L12324</f>
        <v>0</v>
      </c>
      <c r="N12324" s="121">
        <f>Год!M12324</f>
        <v>0</v>
      </c>
      <c r="O12324" s="121">
        <f>Год!N12324</f>
        <v>0</v>
      </c>
      <c r="P12324" s="121">
        <f>Год!O12324</f>
        <v>0</v>
      </c>
      <c r="Q12324" s="121">
        <f>Год!P12324</f>
        <v>0</v>
      </c>
      <c r="R12324" s="121">
        <f>Год!Q12324</f>
        <v>0</v>
      </c>
    </row>
    <row r="12325" spans="1:18">
      <c r="A12325" s="121" t="str">
        <f t="shared" si="192"/>
        <v>00</v>
      </c>
      <c r="B12325" s="121">
        <f>Год!A12325</f>
        <v>0</v>
      </c>
      <c r="C12325" s="121">
        <f>Год!B12325</f>
        <v>0</v>
      </c>
      <c r="D12325" s="121">
        <f>Год!C12325</f>
        <v>0</v>
      </c>
      <c r="E12325" s="121">
        <f>Год!D12325</f>
        <v>0</v>
      </c>
      <c r="F12325" s="121">
        <f>Год!E12325</f>
        <v>0</v>
      </c>
      <c r="G12325" s="121">
        <f>Год!F12325</f>
        <v>0</v>
      </c>
      <c r="H12325" s="121">
        <f>Год!G12325</f>
        <v>0</v>
      </c>
      <c r="I12325" s="121">
        <f>Год!H12325</f>
        <v>0</v>
      </c>
      <c r="J12325" s="121">
        <f>Год!I12325</f>
        <v>0</v>
      </c>
      <c r="K12325" s="121">
        <f>Год!J12325</f>
        <v>0</v>
      </c>
      <c r="L12325" s="121">
        <f>Год!K12325</f>
        <v>0</v>
      </c>
      <c r="M12325" s="121">
        <f>Год!L12325</f>
        <v>0</v>
      </c>
      <c r="N12325" s="121">
        <f>Год!M12325</f>
        <v>0</v>
      </c>
      <c r="O12325" s="121">
        <f>Год!N12325</f>
        <v>0</v>
      </c>
      <c r="P12325" s="121">
        <f>Год!O12325</f>
        <v>0</v>
      </c>
      <c r="Q12325" s="121">
        <f>Год!P12325</f>
        <v>0</v>
      </c>
      <c r="R12325" s="121">
        <f>Год!Q12325</f>
        <v>0</v>
      </c>
    </row>
    <row r="12326" spans="1:18">
      <c r="A12326" s="121" t="str">
        <f t="shared" si="192"/>
        <v>00</v>
      </c>
      <c r="B12326" s="121">
        <f>Год!A12326</f>
        <v>0</v>
      </c>
      <c r="C12326" s="121">
        <f>Год!B12326</f>
        <v>0</v>
      </c>
      <c r="D12326" s="121">
        <f>Год!C12326</f>
        <v>0</v>
      </c>
      <c r="E12326" s="121">
        <f>Год!D12326</f>
        <v>0</v>
      </c>
      <c r="F12326" s="121">
        <f>Год!E12326</f>
        <v>0</v>
      </c>
      <c r="G12326" s="121">
        <f>Год!F12326</f>
        <v>0</v>
      </c>
      <c r="H12326" s="121">
        <f>Год!G12326</f>
        <v>0</v>
      </c>
      <c r="I12326" s="121">
        <f>Год!H12326</f>
        <v>0</v>
      </c>
      <c r="J12326" s="121">
        <f>Год!I12326</f>
        <v>0</v>
      </c>
      <c r="K12326" s="121">
        <f>Год!J12326</f>
        <v>0</v>
      </c>
      <c r="L12326" s="121">
        <f>Год!K12326</f>
        <v>0</v>
      </c>
      <c r="M12326" s="121">
        <f>Год!L12326</f>
        <v>0</v>
      </c>
      <c r="N12326" s="121">
        <f>Год!M12326</f>
        <v>0</v>
      </c>
      <c r="O12326" s="121">
        <f>Год!N12326</f>
        <v>0</v>
      </c>
      <c r="P12326" s="121">
        <f>Год!O12326</f>
        <v>0</v>
      </c>
      <c r="Q12326" s="121">
        <f>Год!P12326</f>
        <v>0</v>
      </c>
      <c r="R12326" s="121">
        <f>Год!Q12326</f>
        <v>0</v>
      </c>
    </row>
    <row r="12327" spans="1:18">
      <c r="A12327" s="121" t="str">
        <f t="shared" si="192"/>
        <v>00</v>
      </c>
      <c r="B12327" s="121">
        <f>Год!A12327</f>
        <v>0</v>
      </c>
      <c r="C12327" s="121">
        <f>Год!B12327</f>
        <v>0</v>
      </c>
      <c r="D12327" s="121">
        <f>Год!C12327</f>
        <v>0</v>
      </c>
      <c r="E12327" s="121">
        <f>Год!D12327</f>
        <v>0</v>
      </c>
      <c r="F12327" s="121">
        <f>Год!E12327</f>
        <v>0</v>
      </c>
      <c r="G12327" s="121">
        <f>Год!F12327</f>
        <v>0</v>
      </c>
      <c r="H12327" s="121">
        <f>Год!G12327</f>
        <v>0</v>
      </c>
      <c r="I12327" s="121">
        <f>Год!H12327</f>
        <v>0</v>
      </c>
      <c r="J12327" s="121">
        <f>Год!I12327</f>
        <v>0</v>
      </c>
      <c r="K12327" s="121">
        <f>Год!J12327</f>
        <v>0</v>
      </c>
      <c r="L12327" s="121">
        <f>Год!K12327</f>
        <v>0</v>
      </c>
      <c r="M12327" s="121">
        <f>Год!L12327</f>
        <v>0</v>
      </c>
      <c r="N12327" s="121">
        <f>Год!M12327</f>
        <v>0</v>
      </c>
      <c r="O12327" s="121">
        <f>Год!N12327</f>
        <v>0</v>
      </c>
      <c r="P12327" s="121">
        <f>Год!O12327</f>
        <v>0</v>
      </c>
      <c r="Q12327" s="121">
        <f>Год!P12327</f>
        <v>0</v>
      </c>
      <c r="R12327" s="121">
        <f>Год!Q12327</f>
        <v>0</v>
      </c>
    </row>
    <row r="12328" spans="1:18">
      <c r="A12328" s="121" t="str">
        <f t="shared" si="192"/>
        <v>00</v>
      </c>
      <c r="B12328" s="121">
        <f>Год!A12328</f>
        <v>0</v>
      </c>
      <c r="C12328" s="121">
        <f>Год!B12328</f>
        <v>0</v>
      </c>
      <c r="D12328" s="121">
        <f>Год!C12328</f>
        <v>0</v>
      </c>
      <c r="E12328" s="121">
        <f>Год!D12328</f>
        <v>0</v>
      </c>
      <c r="F12328" s="121">
        <f>Год!E12328</f>
        <v>0</v>
      </c>
      <c r="G12328" s="121">
        <f>Год!F12328</f>
        <v>0</v>
      </c>
      <c r="H12328" s="121">
        <f>Год!G12328</f>
        <v>0</v>
      </c>
      <c r="I12328" s="121">
        <f>Год!H12328</f>
        <v>0</v>
      </c>
      <c r="J12328" s="121">
        <f>Год!I12328</f>
        <v>0</v>
      </c>
      <c r="K12328" s="121">
        <f>Год!J12328</f>
        <v>0</v>
      </c>
      <c r="L12328" s="121">
        <f>Год!K12328</f>
        <v>0</v>
      </c>
      <c r="M12328" s="121">
        <f>Год!L12328</f>
        <v>0</v>
      </c>
      <c r="N12328" s="121">
        <f>Год!M12328</f>
        <v>0</v>
      </c>
      <c r="O12328" s="121">
        <f>Год!N12328</f>
        <v>0</v>
      </c>
      <c r="P12328" s="121">
        <f>Год!O12328</f>
        <v>0</v>
      </c>
      <c r="Q12328" s="121">
        <f>Год!P12328</f>
        <v>0</v>
      </c>
      <c r="R12328" s="121">
        <f>Год!Q12328</f>
        <v>0</v>
      </c>
    </row>
    <row r="12329" spans="1:18">
      <c r="A12329" s="121" t="str">
        <f t="shared" si="192"/>
        <v>00</v>
      </c>
      <c r="B12329" s="121">
        <f>Год!A12329</f>
        <v>0</v>
      </c>
      <c r="C12329" s="121">
        <f>Год!B12329</f>
        <v>0</v>
      </c>
      <c r="D12329" s="121">
        <f>Год!C12329</f>
        <v>0</v>
      </c>
      <c r="E12329" s="121">
        <f>Год!D12329</f>
        <v>0</v>
      </c>
      <c r="F12329" s="121">
        <f>Год!E12329</f>
        <v>0</v>
      </c>
      <c r="G12329" s="121">
        <f>Год!F12329</f>
        <v>0</v>
      </c>
      <c r="H12329" s="121">
        <f>Год!G12329</f>
        <v>0</v>
      </c>
      <c r="I12329" s="121">
        <f>Год!H12329</f>
        <v>0</v>
      </c>
      <c r="J12329" s="121">
        <f>Год!I12329</f>
        <v>0</v>
      </c>
      <c r="K12329" s="121">
        <f>Год!J12329</f>
        <v>0</v>
      </c>
      <c r="L12329" s="121">
        <f>Год!K12329</f>
        <v>0</v>
      </c>
      <c r="M12329" s="121">
        <f>Год!L12329</f>
        <v>0</v>
      </c>
      <c r="N12329" s="121">
        <f>Год!M12329</f>
        <v>0</v>
      </c>
      <c r="O12329" s="121">
        <f>Год!N12329</f>
        <v>0</v>
      </c>
      <c r="P12329" s="121">
        <f>Год!O12329</f>
        <v>0</v>
      </c>
      <c r="Q12329" s="121">
        <f>Год!P12329</f>
        <v>0</v>
      </c>
      <c r="R12329" s="121">
        <f>Год!Q12329</f>
        <v>0</v>
      </c>
    </row>
    <row r="12330" spans="1:18">
      <c r="A12330" s="121" t="str">
        <f t="shared" si="192"/>
        <v>00</v>
      </c>
      <c r="B12330" s="121">
        <f>Год!A12330</f>
        <v>0</v>
      </c>
      <c r="C12330" s="121">
        <f>Год!B12330</f>
        <v>0</v>
      </c>
      <c r="D12330" s="121">
        <f>Год!C12330</f>
        <v>0</v>
      </c>
      <c r="E12330" s="121">
        <f>Год!D12330</f>
        <v>0</v>
      </c>
      <c r="F12330" s="121">
        <f>Год!E12330</f>
        <v>0</v>
      </c>
      <c r="G12330" s="121">
        <f>Год!F12330</f>
        <v>0</v>
      </c>
      <c r="H12330" s="121">
        <f>Год!G12330</f>
        <v>0</v>
      </c>
      <c r="I12330" s="121">
        <f>Год!H12330</f>
        <v>0</v>
      </c>
      <c r="J12330" s="121">
        <f>Год!I12330</f>
        <v>0</v>
      </c>
      <c r="K12330" s="121">
        <f>Год!J12330</f>
        <v>0</v>
      </c>
      <c r="L12330" s="121">
        <f>Год!K12330</f>
        <v>0</v>
      </c>
      <c r="M12330" s="121">
        <f>Год!L12330</f>
        <v>0</v>
      </c>
      <c r="N12330" s="121">
        <f>Год!M12330</f>
        <v>0</v>
      </c>
      <c r="O12330" s="121">
        <f>Год!N12330</f>
        <v>0</v>
      </c>
      <c r="P12330" s="121">
        <f>Год!O12330</f>
        <v>0</v>
      </c>
      <c r="Q12330" s="121">
        <f>Год!P12330</f>
        <v>0</v>
      </c>
      <c r="R12330" s="121">
        <f>Год!Q12330</f>
        <v>0</v>
      </c>
    </row>
    <row r="12331" spans="1:18">
      <c r="A12331" s="121" t="str">
        <f t="shared" si="192"/>
        <v>00</v>
      </c>
      <c r="B12331" s="121">
        <f>Год!A12331</f>
        <v>0</v>
      </c>
      <c r="C12331" s="121">
        <f>Год!B12331</f>
        <v>0</v>
      </c>
      <c r="D12331" s="121">
        <f>Год!C12331</f>
        <v>0</v>
      </c>
      <c r="E12331" s="121">
        <f>Год!D12331</f>
        <v>0</v>
      </c>
      <c r="F12331" s="121">
        <f>Год!E12331</f>
        <v>0</v>
      </c>
      <c r="G12331" s="121">
        <f>Год!F12331</f>
        <v>0</v>
      </c>
      <c r="H12331" s="121">
        <f>Год!G12331</f>
        <v>0</v>
      </c>
      <c r="I12331" s="121">
        <f>Год!H12331</f>
        <v>0</v>
      </c>
      <c r="J12331" s="121">
        <f>Год!I12331</f>
        <v>0</v>
      </c>
      <c r="K12331" s="121">
        <f>Год!J12331</f>
        <v>0</v>
      </c>
      <c r="L12331" s="121">
        <f>Год!K12331</f>
        <v>0</v>
      </c>
      <c r="M12331" s="121">
        <f>Год!L12331</f>
        <v>0</v>
      </c>
      <c r="N12331" s="121">
        <f>Год!M12331</f>
        <v>0</v>
      </c>
      <c r="O12331" s="121">
        <f>Год!N12331</f>
        <v>0</v>
      </c>
      <c r="P12331" s="121">
        <f>Год!O12331</f>
        <v>0</v>
      </c>
      <c r="Q12331" s="121">
        <f>Год!P12331</f>
        <v>0</v>
      </c>
      <c r="R12331" s="121">
        <f>Год!Q12331</f>
        <v>0</v>
      </c>
    </row>
    <row r="12332" spans="1:18">
      <c r="A12332" s="121" t="str">
        <f t="shared" si="192"/>
        <v>00</v>
      </c>
      <c r="B12332" s="121">
        <f>Год!A12332</f>
        <v>0</v>
      </c>
      <c r="C12332" s="121">
        <f>Год!B12332</f>
        <v>0</v>
      </c>
      <c r="D12332" s="121">
        <f>Год!C12332</f>
        <v>0</v>
      </c>
      <c r="E12332" s="121">
        <f>Год!D12332</f>
        <v>0</v>
      </c>
      <c r="F12332" s="121">
        <f>Год!E12332</f>
        <v>0</v>
      </c>
      <c r="G12332" s="121">
        <f>Год!F12332</f>
        <v>0</v>
      </c>
      <c r="H12332" s="121">
        <f>Год!G12332</f>
        <v>0</v>
      </c>
      <c r="I12332" s="121">
        <f>Год!H12332</f>
        <v>0</v>
      </c>
      <c r="J12332" s="121">
        <f>Год!I12332</f>
        <v>0</v>
      </c>
      <c r="K12332" s="121">
        <f>Год!J12332</f>
        <v>0</v>
      </c>
      <c r="L12332" s="121">
        <f>Год!K12332</f>
        <v>0</v>
      </c>
      <c r="M12332" s="121">
        <f>Год!L12332</f>
        <v>0</v>
      </c>
      <c r="N12332" s="121">
        <f>Год!M12332</f>
        <v>0</v>
      </c>
      <c r="O12332" s="121">
        <f>Год!N12332</f>
        <v>0</v>
      </c>
      <c r="P12332" s="121">
        <f>Год!O12332</f>
        <v>0</v>
      </c>
      <c r="Q12332" s="121">
        <f>Год!P12332</f>
        <v>0</v>
      </c>
      <c r="R12332" s="121">
        <f>Год!Q12332</f>
        <v>0</v>
      </c>
    </row>
    <row r="12333" spans="1:18">
      <c r="A12333" s="121" t="str">
        <f t="shared" si="192"/>
        <v>00</v>
      </c>
      <c r="B12333" s="121">
        <f>Год!A12333</f>
        <v>0</v>
      </c>
      <c r="C12333" s="121">
        <f>Год!B12333</f>
        <v>0</v>
      </c>
      <c r="D12333" s="121">
        <f>Год!C12333</f>
        <v>0</v>
      </c>
      <c r="E12333" s="121">
        <f>Год!D12333</f>
        <v>0</v>
      </c>
      <c r="F12333" s="121">
        <f>Год!E12333</f>
        <v>0</v>
      </c>
      <c r="G12333" s="121">
        <f>Год!F12333</f>
        <v>0</v>
      </c>
      <c r="H12333" s="121">
        <f>Год!G12333</f>
        <v>0</v>
      </c>
      <c r="I12333" s="121">
        <f>Год!H12333</f>
        <v>0</v>
      </c>
      <c r="J12333" s="121">
        <f>Год!I12333</f>
        <v>0</v>
      </c>
      <c r="K12333" s="121">
        <f>Год!J12333</f>
        <v>0</v>
      </c>
      <c r="L12333" s="121">
        <f>Год!K12333</f>
        <v>0</v>
      </c>
      <c r="M12333" s="121">
        <f>Год!L12333</f>
        <v>0</v>
      </c>
      <c r="N12333" s="121">
        <f>Год!M12333</f>
        <v>0</v>
      </c>
      <c r="O12333" s="121">
        <f>Год!N12333</f>
        <v>0</v>
      </c>
      <c r="P12333" s="121">
        <f>Год!O12333</f>
        <v>0</v>
      </c>
      <c r="Q12333" s="121">
        <f>Год!P12333</f>
        <v>0</v>
      </c>
      <c r="R12333" s="121">
        <f>Год!Q12333</f>
        <v>0</v>
      </c>
    </row>
    <row r="12334" spans="1:18">
      <c r="A12334" s="121" t="str">
        <f t="shared" si="192"/>
        <v>00</v>
      </c>
      <c r="B12334" s="121">
        <f>Год!A12334</f>
        <v>0</v>
      </c>
      <c r="C12334" s="121">
        <f>Год!B12334</f>
        <v>0</v>
      </c>
      <c r="D12334" s="121">
        <f>Год!C12334</f>
        <v>0</v>
      </c>
      <c r="E12334" s="121">
        <f>Год!D12334</f>
        <v>0</v>
      </c>
      <c r="F12334" s="121">
        <f>Год!E12334</f>
        <v>0</v>
      </c>
      <c r="G12334" s="121">
        <f>Год!F12334</f>
        <v>0</v>
      </c>
      <c r="H12334" s="121">
        <f>Год!G12334</f>
        <v>0</v>
      </c>
      <c r="I12334" s="121">
        <f>Год!H12334</f>
        <v>0</v>
      </c>
      <c r="J12334" s="121">
        <f>Год!I12334</f>
        <v>0</v>
      </c>
      <c r="K12334" s="121">
        <f>Год!J12334</f>
        <v>0</v>
      </c>
      <c r="L12334" s="121">
        <f>Год!K12334</f>
        <v>0</v>
      </c>
      <c r="M12334" s="121">
        <f>Год!L12334</f>
        <v>0</v>
      </c>
      <c r="N12334" s="121">
        <f>Год!M12334</f>
        <v>0</v>
      </c>
      <c r="O12334" s="121">
        <f>Год!N12334</f>
        <v>0</v>
      </c>
      <c r="P12334" s="121">
        <f>Год!O12334</f>
        <v>0</v>
      </c>
      <c r="Q12334" s="121">
        <f>Год!P12334</f>
        <v>0</v>
      </c>
      <c r="R12334" s="121">
        <f>Год!Q12334</f>
        <v>0</v>
      </c>
    </row>
    <row r="12335" spans="1:18">
      <c r="A12335" s="121" t="str">
        <f t="shared" si="192"/>
        <v>00</v>
      </c>
      <c r="B12335" s="121">
        <f>Год!A12335</f>
        <v>0</v>
      </c>
      <c r="C12335" s="121">
        <f>Год!B12335</f>
        <v>0</v>
      </c>
      <c r="D12335" s="121">
        <f>Год!C12335</f>
        <v>0</v>
      </c>
      <c r="E12335" s="121">
        <f>Год!D12335</f>
        <v>0</v>
      </c>
      <c r="F12335" s="121">
        <f>Год!E12335</f>
        <v>0</v>
      </c>
      <c r="G12335" s="121">
        <f>Год!F12335</f>
        <v>0</v>
      </c>
      <c r="H12335" s="121">
        <f>Год!G12335</f>
        <v>0</v>
      </c>
      <c r="I12335" s="121">
        <f>Год!H12335</f>
        <v>0</v>
      </c>
      <c r="J12335" s="121">
        <f>Год!I12335</f>
        <v>0</v>
      </c>
      <c r="K12335" s="121">
        <f>Год!J12335</f>
        <v>0</v>
      </c>
      <c r="L12335" s="121">
        <f>Год!K12335</f>
        <v>0</v>
      </c>
      <c r="M12335" s="121">
        <f>Год!L12335</f>
        <v>0</v>
      </c>
      <c r="N12335" s="121">
        <f>Год!M12335</f>
        <v>0</v>
      </c>
      <c r="O12335" s="121">
        <f>Год!N12335</f>
        <v>0</v>
      </c>
      <c r="P12335" s="121">
        <f>Год!O12335</f>
        <v>0</v>
      </c>
      <c r="Q12335" s="121">
        <f>Год!P12335</f>
        <v>0</v>
      </c>
      <c r="R12335" s="121">
        <f>Год!Q12335</f>
        <v>0</v>
      </c>
    </row>
    <row r="12336" spans="1:18">
      <c r="A12336" s="121" t="str">
        <f t="shared" si="192"/>
        <v>00</v>
      </c>
      <c r="B12336" s="121">
        <f>Год!A12336</f>
        <v>0</v>
      </c>
      <c r="C12336" s="121">
        <f>Год!B12336</f>
        <v>0</v>
      </c>
      <c r="D12336" s="121">
        <f>Год!C12336</f>
        <v>0</v>
      </c>
      <c r="E12336" s="121">
        <f>Год!D12336</f>
        <v>0</v>
      </c>
      <c r="F12336" s="121">
        <f>Год!E12336</f>
        <v>0</v>
      </c>
      <c r="G12336" s="121">
        <f>Год!F12336</f>
        <v>0</v>
      </c>
      <c r="H12336" s="121">
        <f>Год!G12336</f>
        <v>0</v>
      </c>
      <c r="I12336" s="121">
        <f>Год!H12336</f>
        <v>0</v>
      </c>
      <c r="J12336" s="121">
        <f>Год!I12336</f>
        <v>0</v>
      </c>
      <c r="K12336" s="121">
        <f>Год!J12336</f>
        <v>0</v>
      </c>
      <c r="L12336" s="121">
        <f>Год!K12336</f>
        <v>0</v>
      </c>
      <c r="M12336" s="121">
        <f>Год!L12336</f>
        <v>0</v>
      </c>
      <c r="N12336" s="121">
        <f>Год!M12336</f>
        <v>0</v>
      </c>
      <c r="O12336" s="121">
        <f>Год!N12336</f>
        <v>0</v>
      </c>
      <c r="P12336" s="121">
        <f>Год!O12336</f>
        <v>0</v>
      </c>
      <c r="Q12336" s="121">
        <f>Год!P12336</f>
        <v>0</v>
      </c>
      <c r="R12336" s="121">
        <f>Год!Q12336</f>
        <v>0</v>
      </c>
    </row>
    <row r="12337" spans="1:18">
      <c r="A12337" s="121" t="str">
        <f t="shared" si="192"/>
        <v>00</v>
      </c>
      <c r="B12337" s="121">
        <f>Год!A12337</f>
        <v>0</v>
      </c>
      <c r="C12337" s="121">
        <f>Год!B12337</f>
        <v>0</v>
      </c>
      <c r="D12337" s="121">
        <f>Год!C12337</f>
        <v>0</v>
      </c>
      <c r="E12337" s="121">
        <f>Год!D12337</f>
        <v>0</v>
      </c>
      <c r="F12337" s="121">
        <f>Год!E12337</f>
        <v>0</v>
      </c>
      <c r="G12337" s="121">
        <f>Год!F12337</f>
        <v>0</v>
      </c>
      <c r="H12337" s="121">
        <f>Год!G12337</f>
        <v>0</v>
      </c>
      <c r="I12337" s="121">
        <f>Год!H12337</f>
        <v>0</v>
      </c>
      <c r="J12337" s="121">
        <f>Год!I12337</f>
        <v>0</v>
      </c>
      <c r="K12337" s="121">
        <f>Год!J12337</f>
        <v>0</v>
      </c>
      <c r="L12337" s="121">
        <f>Год!K12337</f>
        <v>0</v>
      </c>
      <c r="M12337" s="121">
        <f>Год!L12337</f>
        <v>0</v>
      </c>
      <c r="N12337" s="121">
        <f>Год!M12337</f>
        <v>0</v>
      </c>
      <c r="O12337" s="121">
        <f>Год!N12337</f>
        <v>0</v>
      </c>
      <c r="P12337" s="121">
        <f>Год!O12337</f>
        <v>0</v>
      </c>
      <c r="Q12337" s="121">
        <f>Год!P12337</f>
        <v>0</v>
      </c>
      <c r="R12337" s="121">
        <f>Год!Q12337</f>
        <v>0</v>
      </c>
    </row>
    <row r="12338" spans="1:18">
      <c r="A12338" s="121" t="str">
        <f t="shared" si="192"/>
        <v>00</v>
      </c>
      <c r="B12338" s="121">
        <f>Год!A12338</f>
        <v>0</v>
      </c>
      <c r="C12338" s="121">
        <f>Год!B12338</f>
        <v>0</v>
      </c>
      <c r="D12338" s="121">
        <f>Год!C12338</f>
        <v>0</v>
      </c>
      <c r="E12338" s="121">
        <f>Год!D12338</f>
        <v>0</v>
      </c>
      <c r="F12338" s="121">
        <f>Год!E12338</f>
        <v>0</v>
      </c>
      <c r="G12338" s="121">
        <f>Год!F12338</f>
        <v>0</v>
      </c>
      <c r="H12338" s="121">
        <f>Год!G12338</f>
        <v>0</v>
      </c>
      <c r="I12338" s="121">
        <f>Год!H12338</f>
        <v>0</v>
      </c>
      <c r="J12338" s="121">
        <f>Год!I12338</f>
        <v>0</v>
      </c>
      <c r="K12338" s="121">
        <f>Год!J12338</f>
        <v>0</v>
      </c>
      <c r="L12338" s="121">
        <f>Год!K12338</f>
        <v>0</v>
      </c>
      <c r="M12338" s="121">
        <f>Год!L12338</f>
        <v>0</v>
      </c>
      <c r="N12338" s="121">
        <f>Год!M12338</f>
        <v>0</v>
      </c>
      <c r="O12338" s="121">
        <f>Год!N12338</f>
        <v>0</v>
      </c>
      <c r="P12338" s="121">
        <f>Год!O12338</f>
        <v>0</v>
      </c>
      <c r="Q12338" s="121">
        <f>Год!P12338</f>
        <v>0</v>
      </c>
      <c r="R12338" s="121">
        <f>Год!Q12338</f>
        <v>0</v>
      </c>
    </row>
    <row r="12339" spans="1:18">
      <c r="A12339" s="121" t="str">
        <f t="shared" si="192"/>
        <v>00</v>
      </c>
      <c r="B12339" s="121">
        <f>Год!A12339</f>
        <v>0</v>
      </c>
      <c r="C12339" s="121">
        <f>Год!B12339</f>
        <v>0</v>
      </c>
      <c r="D12339" s="121">
        <f>Год!C12339</f>
        <v>0</v>
      </c>
      <c r="E12339" s="121">
        <f>Год!D12339</f>
        <v>0</v>
      </c>
      <c r="F12339" s="121">
        <f>Год!E12339</f>
        <v>0</v>
      </c>
      <c r="G12339" s="121">
        <f>Год!F12339</f>
        <v>0</v>
      </c>
      <c r="H12339" s="121">
        <f>Год!G12339</f>
        <v>0</v>
      </c>
      <c r="I12339" s="121">
        <f>Год!H12339</f>
        <v>0</v>
      </c>
      <c r="J12339" s="121">
        <f>Год!I12339</f>
        <v>0</v>
      </c>
      <c r="K12339" s="121">
        <f>Год!J12339</f>
        <v>0</v>
      </c>
      <c r="L12339" s="121">
        <f>Год!K12339</f>
        <v>0</v>
      </c>
      <c r="M12339" s="121">
        <f>Год!L12339</f>
        <v>0</v>
      </c>
      <c r="N12339" s="121">
        <f>Год!M12339</f>
        <v>0</v>
      </c>
      <c r="O12339" s="121">
        <f>Год!N12339</f>
        <v>0</v>
      </c>
      <c r="P12339" s="121">
        <f>Год!O12339</f>
        <v>0</v>
      </c>
      <c r="Q12339" s="121">
        <f>Год!P12339</f>
        <v>0</v>
      </c>
      <c r="R12339" s="121">
        <f>Год!Q12339</f>
        <v>0</v>
      </c>
    </row>
    <row r="12340" spans="1:18">
      <c r="A12340" s="121" t="str">
        <f t="shared" si="192"/>
        <v>00</v>
      </c>
      <c r="B12340" s="121">
        <f>Год!A12340</f>
        <v>0</v>
      </c>
      <c r="C12340" s="121">
        <f>Год!B12340</f>
        <v>0</v>
      </c>
      <c r="D12340" s="121">
        <f>Год!C12340</f>
        <v>0</v>
      </c>
      <c r="E12340" s="121">
        <f>Год!D12340</f>
        <v>0</v>
      </c>
      <c r="F12340" s="121">
        <f>Год!E12340</f>
        <v>0</v>
      </c>
      <c r="G12340" s="121">
        <f>Год!F12340</f>
        <v>0</v>
      </c>
      <c r="H12340" s="121">
        <f>Год!G12340</f>
        <v>0</v>
      </c>
      <c r="I12340" s="121">
        <f>Год!H12340</f>
        <v>0</v>
      </c>
      <c r="J12340" s="121">
        <f>Год!I12340</f>
        <v>0</v>
      </c>
      <c r="K12340" s="121">
        <f>Год!J12340</f>
        <v>0</v>
      </c>
      <c r="L12340" s="121">
        <f>Год!K12340</f>
        <v>0</v>
      </c>
      <c r="M12340" s="121">
        <f>Год!L12340</f>
        <v>0</v>
      </c>
      <c r="N12340" s="121">
        <f>Год!M12340</f>
        <v>0</v>
      </c>
      <c r="O12340" s="121">
        <f>Год!N12340</f>
        <v>0</v>
      </c>
      <c r="P12340" s="121">
        <f>Год!O12340</f>
        <v>0</v>
      </c>
      <c r="Q12340" s="121">
        <f>Год!P12340</f>
        <v>0</v>
      </c>
      <c r="R12340" s="121">
        <f>Год!Q12340</f>
        <v>0</v>
      </c>
    </row>
    <row r="12341" spans="1:18">
      <c r="A12341" s="121" t="str">
        <f t="shared" si="192"/>
        <v>00</v>
      </c>
      <c r="B12341" s="121">
        <f>Год!A12341</f>
        <v>0</v>
      </c>
      <c r="C12341" s="121">
        <f>Год!B12341</f>
        <v>0</v>
      </c>
      <c r="D12341" s="121">
        <f>Год!C12341</f>
        <v>0</v>
      </c>
      <c r="E12341" s="121">
        <f>Год!D12341</f>
        <v>0</v>
      </c>
      <c r="F12341" s="121">
        <f>Год!E12341</f>
        <v>0</v>
      </c>
      <c r="G12341" s="121">
        <f>Год!F12341</f>
        <v>0</v>
      </c>
      <c r="H12341" s="121">
        <f>Год!G12341</f>
        <v>0</v>
      </c>
      <c r="I12341" s="121">
        <f>Год!H12341</f>
        <v>0</v>
      </c>
      <c r="J12341" s="121">
        <f>Год!I12341</f>
        <v>0</v>
      </c>
      <c r="K12341" s="121">
        <f>Год!J12341</f>
        <v>0</v>
      </c>
      <c r="L12341" s="121">
        <f>Год!K12341</f>
        <v>0</v>
      </c>
      <c r="M12341" s="121">
        <f>Год!L12341</f>
        <v>0</v>
      </c>
      <c r="N12341" s="121">
        <f>Год!M12341</f>
        <v>0</v>
      </c>
      <c r="O12341" s="121">
        <f>Год!N12341</f>
        <v>0</v>
      </c>
      <c r="P12341" s="121">
        <f>Год!O12341</f>
        <v>0</v>
      </c>
      <c r="Q12341" s="121">
        <f>Год!P12341</f>
        <v>0</v>
      </c>
      <c r="R12341" s="121">
        <f>Год!Q12341</f>
        <v>0</v>
      </c>
    </row>
    <row r="12342" spans="1:18">
      <c r="A12342" s="121" t="str">
        <f t="shared" si="192"/>
        <v>00</v>
      </c>
      <c r="B12342" s="121">
        <f>Год!A12342</f>
        <v>0</v>
      </c>
      <c r="C12342" s="121">
        <f>Год!B12342</f>
        <v>0</v>
      </c>
      <c r="D12342" s="121">
        <f>Год!C12342</f>
        <v>0</v>
      </c>
      <c r="E12342" s="121">
        <f>Год!D12342</f>
        <v>0</v>
      </c>
      <c r="F12342" s="121">
        <f>Год!E12342</f>
        <v>0</v>
      </c>
      <c r="G12342" s="121">
        <f>Год!F12342</f>
        <v>0</v>
      </c>
      <c r="H12342" s="121">
        <f>Год!G12342</f>
        <v>0</v>
      </c>
      <c r="I12342" s="121">
        <f>Год!H12342</f>
        <v>0</v>
      </c>
      <c r="J12342" s="121">
        <f>Год!I12342</f>
        <v>0</v>
      </c>
      <c r="K12342" s="121">
        <f>Год!J12342</f>
        <v>0</v>
      </c>
      <c r="L12342" s="121">
        <f>Год!K12342</f>
        <v>0</v>
      </c>
      <c r="M12342" s="121">
        <f>Год!L12342</f>
        <v>0</v>
      </c>
      <c r="N12342" s="121">
        <f>Год!M12342</f>
        <v>0</v>
      </c>
      <c r="O12342" s="121">
        <f>Год!N12342</f>
        <v>0</v>
      </c>
      <c r="P12342" s="121">
        <f>Год!O12342</f>
        <v>0</v>
      </c>
      <c r="Q12342" s="121">
        <f>Год!P12342</f>
        <v>0</v>
      </c>
      <c r="R12342" s="121">
        <f>Год!Q12342</f>
        <v>0</v>
      </c>
    </row>
    <row r="12343" spans="1:18">
      <c r="A12343" s="121" t="str">
        <f t="shared" si="192"/>
        <v>00</v>
      </c>
      <c r="B12343" s="121">
        <f>Год!A12343</f>
        <v>0</v>
      </c>
      <c r="C12343" s="121">
        <f>Год!B12343</f>
        <v>0</v>
      </c>
      <c r="D12343" s="121">
        <f>Год!C12343</f>
        <v>0</v>
      </c>
      <c r="E12343" s="121">
        <f>Год!D12343</f>
        <v>0</v>
      </c>
      <c r="F12343" s="121">
        <f>Год!E12343</f>
        <v>0</v>
      </c>
      <c r="G12343" s="121">
        <f>Год!F12343</f>
        <v>0</v>
      </c>
      <c r="H12343" s="121">
        <f>Год!G12343</f>
        <v>0</v>
      </c>
      <c r="I12343" s="121">
        <f>Год!H12343</f>
        <v>0</v>
      </c>
      <c r="J12343" s="121">
        <f>Год!I12343</f>
        <v>0</v>
      </c>
      <c r="K12343" s="121">
        <f>Год!J12343</f>
        <v>0</v>
      </c>
      <c r="L12343" s="121">
        <f>Год!K12343</f>
        <v>0</v>
      </c>
      <c r="M12343" s="121">
        <f>Год!L12343</f>
        <v>0</v>
      </c>
      <c r="N12343" s="121">
        <f>Год!M12343</f>
        <v>0</v>
      </c>
      <c r="O12343" s="121">
        <f>Год!N12343</f>
        <v>0</v>
      </c>
      <c r="P12343" s="121">
        <f>Год!O12343</f>
        <v>0</v>
      </c>
      <c r="Q12343" s="121">
        <f>Год!P12343</f>
        <v>0</v>
      </c>
      <c r="R12343" s="121">
        <f>Год!Q12343</f>
        <v>0</v>
      </c>
    </row>
    <row r="12344" spans="1:18">
      <c r="A12344" s="121" t="str">
        <f t="shared" si="192"/>
        <v>00</v>
      </c>
      <c r="B12344" s="121">
        <f>Год!A12344</f>
        <v>0</v>
      </c>
      <c r="C12344" s="121">
        <f>Год!B12344</f>
        <v>0</v>
      </c>
      <c r="D12344" s="121">
        <f>Год!C12344</f>
        <v>0</v>
      </c>
      <c r="E12344" s="121">
        <f>Год!D12344</f>
        <v>0</v>
      </c>
      <c r="F12344" s="121">
        <f>Год!E12344</f>
        <v>0</v>
      </c>
      <c r="G12344" s="121">
        <f>Год!F12344</f>
        <v>0</v>
      </c>
      <c r="H12344" s="121">
        <f>Год!G12344</f>
        <v>0</v>
      </c>
      <c r="I12344" s="121">
        <f>Год!H12344</f>
        <v>0</v>
      </c>
      <c r="J12344" s="121">
        <f>Год!I12344</f>
        <v>0</v>
      </c>
      <c r="K12344" s="121">
        <f>Год!J12344</f>
        <v>0</v>
      </c>
      <c r="L12344" s="121">
        <f>Год!K12344</f>
        <v>0</v>
      </c>
      <c r="M12344" s="121">
        <f>Год!L12344</f>
        <v>0</v>
      </c>
      <c r="N12344" s="121">
        <f>Год!M12344</f>
        <v>0</v>
      </c>
      <c r="O12344" s="121">
        <f>Год!N12344</f>
        <v>0</v>
      </c>
      <c r="P12344" s="121">
        <f>Год!O12344</f>
        <v>0</v>
      </c>
      <c r="Q12344" s="121">
        <f>Год!P12344</f>
        <v>0</v>
      </c>
      <c r="R12344" s="121">
        <f>Год!Q12344</f>
        <v>0</v>
      </c>
    </row>
    <row r="12345" spans="1:18">
      <c r="A12345" s="121" t="str">
        <f t="shared" si="192"/>
        <v>00</v>
      </c>
      <c r="B12345" s="121">
        <f>Год!A12345</f>
        <v>0</v>
      </c>
      <c r="C12345" s="121">
        <f>Год!B12345</f>
        <v>0</v>
      </c>
      <c r="D12345" s="121">
        <f>Год!C12345</f>
        <v>0</v>
      </c>
      <c r="E12345" s="121">
        <f>Год!D12345</f>
        <v>0</v>
      </c>
      <c r="F12345" s="121">
        <f>Год!E12345</f>
        <v>0</v>
      </c>
      <c r="G12345" s="121">
        <f>Год!F12345</f>
        <v>0</v>
      </c>
      <c r="H12345" s="121">
        <f>Год!G12345</f>
        <v>0</v>
      </c>
      <c r="I12345" s="121">
        <f>Год!H12345</f>
        <v>0</v>
      </c>
      <c r="J12345" s="121">
        <f>Год!I12345</f>
        <v>0</v>
      </c>
      <c r="K12345" s="121">
        <f>Год!J12345</f>
        <v>0</v>
      </c>
      <c r="L12345" s="121">
        <f>Год!K12345</f>
        <v>0</v>
      </c>
      <c r="M12345" s="121">
        <f>Год!L12345</f>
        <v>0</v>
      </c>
      <c r="N12345" s="121">
        <f>Год!M12345</f>
        <v>0</v>
      </c>
      <c r="O12345" s="121">
        <f>Год!N12345</f>
        <v>0</v>
      </c>
      <c r="P12345" s="121">
        <f>Год!O12345</f>
        <v>0</v>
      </c>
      <c r="Q12345" s="121">
        <f>Год!P12345</f>
        <v>0</v>
      </c>
      <c r="R12345" s="121">
        <f>Год!Q12345</f>
        <v>0</v>
      </c>
    </row>
    <row r="12346" spans="1:18">
      <c r="A12346" s="121" t="str">
        <f t="shared" si="192"/>
        <v>00</v>
      </c>
      <c r="B12346" s="121">
        <f>Год!A12346</f>
        <v>0</v>
      </c>
      <c r="C12346" s="121">
        <f>Год!B12346</f>
        <v>0</v>
      </c>
      <c r="D12346" s="121">
        <f>Год!C12346</f>
        <v>0</v>
      </c>
      <c r="E12346" s="121">
        <f>Год!D12346</f>
        <v>0</v>
      </c>
      <c r="F12346" s="121">
        <f>Год!E12346</f>
        <v>0</v>
      </c>
      <c r="G12346" s="121">
        <f>Год!F12346</f>
        <v>0</v>
      </c>
      <c r="H12346" s="121">
        <f>Год!G12346</f>
        <v>0</v>
      </c>
      <c r="I12346" s="121">
        <f>Год!H12346</f>
        <v>0</v>
      </c>
      <c r="J12346" s="121">
        <f>Год!I12346</f>
        <v>0</v>
      </c>
      <c r="K12346" s="121">
        <f>Год!J12346</f>
        <v>0</v>
      </c>
      <c r="L12346" s="121">
        <f>Год!K12346</f>
        <v>0</v>
      </c>
      <c r="M12346" s="121">
        <f>Год!L12346</f>
        <v>0</v>
      </c>
      <c r="N12346" s="121">
        <f>Год!M12346</f>
        <v>0</v>
      </c>
      <c r="O12346" s="121">
        <f>Год!N12346</f>
        <v>0</v>
      </c>
      <c r="P12346" s="121">
        <f>Год!O12346</f>
        <v>0</v>
      </c>
      <c r="Q12346" s="121">
        <f>Год!P12346</f>
        <v>0</v>
      </c>
      <c r="R12346" s="121">
        <f>Год!Q12346</f>
        <v>0</v>
      </c>
    </row>
    <row r="12347" spans="1:18">
      <c r="A12347" s="121" t="str">
        <f t="shared" si="192"/>
        <v>00</v>
      </c>
      <c r="B12347" s="121">
        <f>Год!A12347</f>
        <v>0</v>
      </c>
      <c r="C12347" s="121">
        <f>Год!B12347</f>
        <v>0</v>
      </c>
      <c r="D12347" s="121">
        <f>Год!C12347</f>
        <v>0</v>
      </c>
      <c r="E12347" s="121">
        <f>Год!D12347</f>
        <v>0</v>
      </c>
      <c r="F12347" s="121">
        <f>Год!E12347</f>
        <v>0</v>
      </c>
      <c r="G12347" s="121">
        <f>Год!F12347</f>
        <v>0</v>
      </c>
      <c r="H12347" s="121">
        <f>Год!G12347</f>
        <v>0</v>
      </c>
      <c r="I12347" s="121">
        <f>Год!H12347</f>
        <v>0</v>
      </c>
      <c r="J12347" s="121">
        <f>Год!I12347</f>
        <v>0</v>
      </c>
      <c r="K12347" s="121">
        <f>Год!J12347</f>
        <v>0</v>
      </c>
      <c r="L12347" s="121">
        <f>Год!K12347</f>
        <v>0</v>
      </c>
      <c r="M12347" s="121">
        <f>Год!L12347</f>
        <v>0</v>
      </c>
      <c r="N12347" s="121">
        <f>Год!M12347</f>
        <v>0</v>
      </c>
      <c r="O12347" s="121">
        <f>Год!N12347</f>
        <v>0</v>
      </c>
      <c r="P12347" s="121">
        <f>Год!O12347</f>
        <v>0</v>
      </c>
      <c r="Q12347" s="121">
        <f>Год!P12347</f>
        <v>0</v>
      </c>
      <c r="R12347" s="121">
        <f>Год!Q12347</f>
        <v>0</v>
      </c>
    </row>
    <row r="12348" spans="1:18">
      <c r="A12348" s="121" t="str">
        <f t="shared" si="192"/>
        <v>00</v>
      </c>
      <c r="B12348" s="121">
        <f>Год!A12348</f>
        <v>0</v>
      </c>
      <c r="C12348" s="121">
        <f>Год!B12348</f>
        <v>0</v>
      </c>
      <c r="D12348" s="121">
        <f>Год!C12348</f>
        <v>0</v>
      </c>
      <c r="E12348" s="121">
        <f>Год!D12348</f>
        <v>0</v>
      </c>
      <c r="F12348" s="121">
        <f>Год!E12348</f>
        <v>0</v>
      </c>
      <c r="G12348" s="121">
        <f>Год!F12348</f>
        <v>0</v>
      </c>
      <c r="H12348" s="121">
        <f>Год!G12348</f>
        <v>0</v>
      </c>
      <c r="I12348" s="121">
        <f>Год!H12348</f>
        <v>0</v>
      </c>
      <c r="J12348" s="121">
        <f>Год!I12348</f>
        <v>0</v>
      </c>
      <c r="K12348" s="121">
        <f>Год!J12348</f>
        <v>0</v>
      </c>
      <c r="L12348" s="121">
        <f>Год!K12348</f>
        <v>0</v>
      </c>
      <c r="M12348" s="121">
        <f>Год!L12348</f>
        <v>0</v>
      </c>
      <c r="N12348" s="121">
        <f>Год!M12348</f>
        <v>0</v>
      </c>
      <c r="O12348" s="121">
        <f>Год!N12348</f>
        <v>0</v>
      </c>
      <c r="P12348" s="121">
        <f>Год!O12348</f>
        <v>0</v>
      </c>
      <c r="Q12348" s="121">
        <f>Год!P12348</f>
        <v>0</v>
      </c>
      <c r="R12348" s="121">
        <f>Год!Q12348</f>
        <v>0</v>
      </c>
    </row>
    <row r="12349" spans="1:18">
      <c r="A12349" s="121" t="str">
        <f t="shared" si="192"/>
        <v>00</v>
      </c>
      <c r="B12349" s="121">
        <f>Год!A12349</f>
        <v>0</v>
      </c>
      <c r="C12349" s="121">
        <f>Год!B12349</f>
        <v>0</v>
      </c>
      <c r="D12349" s="121">
        <f>Год!C12349</f>
        <v>0</v>
      </c>
      <c r="E12349" s="121">
        <f>Год!D12349</f>
        <v>0</v>
      </c>
      <c r="F12349" s="121">
        <f>Год!E12349</f>
        <v>0</v>
      </c>
      <c r="G12349" s="121">
        <f>Год!F12349</f>
        <v>0</v>
      </c>
      <c r="H12349" s="121">
        <f>Год!G12349</f>
        <v>0</v>
      </c>
      <c r="I12349" s="121">
        <f>Год!H12349</f>
        <v>0</v>
      </c>
      <c r="J12349" s="121">
        <f>Год!I12349</f>
        <v>0</v>
      </c>
      <c r="K12349" s="121">
        <f>Год!J12349</f>
        <v>0</v>
      </c>
      <c r="L12349" s="121">
        <f>Год!K12349</f>
        <v>0</v>
      </c>
      <c r="M12349" s="121">
        <f>Год!L12349</f>
        <v>0</v>
      </c>
      <c r="N12349" s="121">
        <f>Год!M12349</f>
        <v>0</v>
      </c>
      <c r="O12349" s="121">
        <f>Год!N12349</f>
        <v>0</v>
      </c>
      <c r="P12349" s="121">
        <f>Год!O12349</f>
        <v>0</v>
      </c>
      <c r="Q12349" s="121">
        <f>Год!P12349</f>
        <v>0</v>
      </c>
      <c r="R12349" s="121">
        <f>Год!Q12349</f>
        <v>0</v>
      </c>
    </row>
    <row r="12350" spans="1:18">
      <c r="A12350" s="121" t="str">
        <f t="shared" si="192"/>
        <v>00</v>
      </c>
      <c r="B12350" s="121">
        <f>Год!A12350</f>
        <v>0</v>
      </c>
      <c r="C12350" s="121">
        <f>Год!B12350</f>
        <v>0</v>
      </c>
      <c r="D12350" s="121">
        <f>Год!C12350</f>
        <v>0</v>
      </c>
      <c r="E12350" s="121">
        <f>Год!D12350</f>
        <v>0</v>
      </c>
      <c r="F12350" s="121">
        <f>Год!E12350</f>
        <v>0</v>
      </c>
      <c r="G12350" s="121">
        <f>Год!F12350</f>
        <v>0</v>
      </c>
      <c r="H12350" s="121">
        <f>Год!G12350</f>
        <v>0</v>
      </c>
      <c r="I12350" s="121">
        <f>Год!H12350</f>
        <v>0</v>
      </c>
      <c r="J12350" s="121">
        <f>Год!I12350</f>
        <v>0</v>
      </c>
      <c r="K12350" s="121">
        <f>Год!J12350</f>
        <v>0</v>
      </c>
      <c r="L12350" s="121">
        <f>Год!K12350</f>
        <v>0</v>
      </c>
      <c r="M12350" s="121">
        <f>Год!L12350</f>
        <v>0</v>
      </c>
      <c r="N12350" s="121">
        <f>Год!M12350</f>
        <v>0</v>
      </c>
      <c r="O12350" s="121">
        <f>Год!N12350</f>
        <v>0</v>
      </c>
      <c r="P12350" s="121">
        <f>Год!O12350</f>
        <v>0</v>
      </c>
      <c r="Q12350" s="121">
        <f>Год!P12350</f>
        <v>0</v>
      </c>
      <c r="R12350" s="121">
        <f>Год!Q12350</f>
        <v>0</v>
      </c>
    </row>
    <row r="12351" spans="1:18">
      <c r="A12351" s="121" t="str">
        <f t="shared" si="192"/>
        <v>00</v>
      </c>
      <c r="B12351" s="121">
        <f>Год!A12351</f>
        <v>0</v>
      </c>
      <c r="C12351" s="121">
        <f>Год!B12351</f>
        <v>0</v>
      </c>
      <c r="D12351" s="121">
        <f>Год!C12351</f>
        <v>0</v>
      </c>
      <c r="E12351" s="121">
        <f>Год!D12351</f>
        <v>0</v>
      </c>
      <c r="F12351" s="121">
        <f>Год!E12351</f>
        <v>0</v>
      </c>
      <c r="G12351" s="121">
        <f>Год!F12351</f>
        <v>0</v>
      </c>
      <c r="H12351" s="121">
        <f>Год!G12351</f>
        <v>0</v>
      </c>
      <c r="I12351" s="121">
        <f>Год!H12351</f>
        <v>0</v>
      </c>
      <c r="J12351" s="121">
        <f>Год!I12351</f>
        <v>0</v>
      </c>
      <c r="K12351" s="121">
        <f>Год!J12351</f>
        <v>0</v>
      </c>
      <c r="L12351" s="121">
        <f>Год!K12351</f>
        <v>0</v>
      </c>
      <c r="M12351" s="121">
        <f>Год!L12351</f>
        <v>0</v>
      </c>
      <c r="N12351" s="121">
        <f>Год!M12351</f>
        <v>0</v>
      </c>
      <c r="O12351" s="121">
        <f>Год!N12351</f>
        <v>0</v>
      </c>
      <c r="P12351" s="121">
        <f>Год!O12351</f>
        <v>0</v>
      </c>
      <c r="Q12351" s="121">
        <f>Год!P12351</f>
        <v>0</v>
      </c>
      <c r="R12351" s="121">
        <f>Год!Q12351</f>
        <v>0</v>
      </c>
    </row>
    <row r="12352" spans="1:18">
      <c r="A12352" s="121" t="str">
        <f t="shared" si="192"/>
        <v>00</v>
      </c>
      <c r="B12352" s="121">
        <f>Год!A12352</f>
        <v>0</v>
      </c>
      <c r="C12352" s="121">
        <f>Год!B12352</f>
        <v>0</v>
      </c>
      <c r="D12352" s="121">
        <f>Год!C12352</f>
        <v>0</v>
      </c>
      <c r="E12352" s="121">
        <f>Год!D12352</f>
        <v>0</v>
      </c>
      <c r="F12352" s="121">
        <f>Год!E12352</f>
        <v>0</v>
      </c>
      <c r="G12352" s="121">
        <f>Год!F12352</f>
        <v>0</v>
      </c>
      <c r="H12352" s="121">
        <f>Год!G12352</f>
        <v>0</v>
      </c>
      <c r="I12352" s="121">
        <f>Год!H12352</f>
        <v>0</v>
      </c>
      <c r="J12352" s="121">
        <f>Год!I12352</f>
        <v>0</v>
      </c>
      <c r="K12352" s="121">
        <f>Год!J12352</f>
        <v>0</v>
      </c>
      <c r="L12352" s="121">
        <f>Год!K12352</f>
        <v>0</v>
      </c>
      <c r="M12352" s="121">
        <f>Год!L12352</f>
        <v>0</v>
      </c>
      <c r="N12352" s="121">
        <f>Год!M12352</f>
        <v>0</v>
      </c>
      <c r="O12352" s="121">
        <f>Год!N12352</f>
        <v>0</v>
      </c>
      <c r="P12352" s="121">
        <f>Год!O12352</f>
        <v>0</v>
      </c>
      <c r="Q12352" s="121">
        <f>Год!P12352</f>
        <v>0</v>
      </c>
      <c r="R12352" s="121">
        <f>Год!Q12352</f>
        <v>0</v>
      </c>
    </row>
    <row r="12353" spans="1:18">
      <c r="A12353" s="121" t="str">
        <f t="shared" si="192"/>
        <v>00</v>
      </c>
      <c r="B12353" s="121">
        <f>Год!A12353</f>
        <v>0</v>
      </c>
      <c r="C12353" s="121">
        <f>Год!B12353</f>
        <v>0</v>
      </c>
      <c r="D12353" s="121">
        <f>Год!C12353</f>
        <v>0</v>
      </c>
      <c r="E12353" s="121">
        <f>Год!D12353</f>
        <v>0</v>
      </c>
      <c r="F12353" s="121">
        <f>Год!E12353</f>
        <v>0</v>
      </c>
      <c r="G12353" s="121">
        <f>Год!F12353</f>
        <v>0</v>
      </c>
      <c r="H12353" s="121">
        <f>Год!G12353</f>
        <v>0</v>
      </c>
      <c r="I12353" s="121">
        <f>Год!H12353</f>
        <v>0</v>
      </c>
      <c r="J12353" s="121">
        <f>Год!I12353</f>
        <v>0</v>
      </c>
      <c r="K12353" s="121">
        <f>Год!J12353</f>
        <v>0</v>
      </c>
      <c r="L12353" s="121">
        <f>Год!K12353</f>
        <v>0</v>
      </c>
      <c r="M12353" s="121">
        <f>Год!L12353</f>
        <v>0</v>
      </c>
      <c r="N12353" s="121">
        <f>Год!M12353</f>
        <v>0</v>
      </c>
      <c r="O12353" s="121">
        <f>Год!N12353</f>
        <v>0</v>
      </c>
      <c r="P12353" s="121">
        <f>Год!O12353</f>
        <v>0</v>
      </c>
      <c r="Q12353" s="121">
        <f>Год!P12353</f>
        <v>0</v>
      </c>
      <c r="R12353" s="121">
        <f>Год!Q12353</f>
        <v>0</v>
      </c>
    </row>
    <row r="12354" spans="1:18">
      <c r="A12354" s="121" t="str">
        <f t="shared" si="192"/>
        <v>00</v>
      </c>
      <c r="B12354" s="121">
        <f>Год!A12354</f>
        <v>0</v>
      </c>
      <c r="C12354" s="121">
        <f>Год!B12354</f>
        <v>0</v>
      </c>
      <c r="D12354" s="121">
        <f>Год!C12354</f>
        <v>0</v>
      </c>
      <c r="E12354" s="121">
        <f>Год!D12354</f>
        <v>0</v>
      </c>
      <c r="F12354" s="121">
        <f>Год!E12354</f>
        <v>0</v>
      </c>
      <c r="G12354" s="121">
        <f>Год!F12354</f>
        <v>0</v>
      </c>
      <c r="H12354" s="121">
        <f>Год!G12354</f>
        <v>0</v>
      </c>
      <c r="I12354" s="121">
        <f>Год!H12354</f>
        <v>0</v>
      </c>
      <c r="J12354" s="121">
        <f>Год!I12354</f>
        <v>0</v>
      </c>
      <c r="K12354" s="121">
        <f>Год!J12354</f>
        <v>0</v>
      </c>
      <c r="L12354" s="121">
        <f>Год!K12354</f>
        <v>0</v>
      </c>
      <c r="M12354" s="121">
        <f>Год!L12354</f>
        <v>0</v>
      </c>
      <c r="N12354" s="121">
        <f>Год!M12354</f>
        <v>0</v>
      </c>
      <c r="O12354" s="121">
        <f>Год!N12354</f>
        <v>0</v>
      </c>
      <c r="P12354" s="121">
        <f>Год!O12354</f>
        <v>0</v>
      </c>
      <c r="Q12354" s="121">
        <f>Год!P12354</f>
        <v>0</v>
      </c>
      <c r="R12354" s="121">
        <f>Год!Q12354</f>
        <v>0</v>
      </c>
    </row>
    <row r="12355" spans="1:18">
      <c r="A12355" s="121" t="str">
        <f t="shared" ref="A12355:A12418" si="193">CONCATENATE(C12355,D12355)</f>
        <v>00</v>
      </c>
      <c r="B12355" s="121">
        <f>Год!A12355</f>
        <v>0</v>
      </c>
      <c r="C12355" s="121">
        <f>Год!B12355</f>
        <v>0</v>
      </c>
      <c r="D12355" s="121">
        <f>Год!C12355</f>
        <v>0</v>
      </c>
      <c r="E12355" s="121">
        <f>Год!D12355</f>
        <v>0</v>
      </c>
      <c r="F12355" s="121">
        <f>Год!E12355</f>
        <v>0</v>
      </c>
      <c r="G12355" s="121">
        <f>Год!F12355</f>
        <v>0</v>
      </c>
      <c r="H12355" s="121">
        <f>Год!G12355</f>
        <v>0</v>
      </c>
      <c r="I12355" s="121">
        <f>Год!H12355</f>
        <v>0</v>
      </c>
      <c r="J12355" s="121">
        <f>Год!I12355</f>
        <v>0</v>
      </c>
      <c r="K12355" s="121">
        <f>Год!J12355</f>
        <v>0</v>
      </c>
      <c r="L12355" s="121">
        <f>Год!K12355</f>
        <v>0</v>
      </c>
      <c r="M12355" s="121">
        <f>Год!L12355</f>
        <v>0</v>
      </c>
      <c r="N12355" s="121">
        <f>Год!M12355</f>
        <v>0</v>
      </c>
      <c r="O12355" s="121">
        <f>Год!N12355</f>
        <v>0</v>
      </c>
      <c r="P12355" s="121">
        <f>Год!O12355</f>
        <v>0</v>
      </c>
      <c r="Q12355" s="121">
        <f>Год!P12355</f>
        <v>0</v>
      </c>
      <c r="R12355" s="121">
        <f>Год!Q12355</f>
        <v>0</v>
      </c>
    </row>
    <row r="12356" spans="1:18">
      <c r="A12356" s="121" t="str">
        <f t="shared" si="193"/>
        <v>00</v>
      </c>
      <c r="B12356" s="121">
        <f>Год!A12356</f>
        <v>0</v>
      </c>
      <c r="C12356" s="121">
        <f>Год!B12356</f>
        <v>0</v>
      </c>
      <c r="D12356" s="121">
        <f>Год!C12356</f>
        <v>0</v>
      </c>
      <c r="E12356" s="121">
        <f>Год!D12356</f>
        <v>0</v>
      </c>
      <c r="F12356" s="121">
        <f>Год!E12356</f>
        <v>0</v>
      </c>
      <c r="G12356" s="121">
        <f>Год!F12356</f>
        <v>0</v>
      </c>
      <c r="H12356" s="121">
        <f>Год!G12356</f>
        <v>0</v>
      </c>
      <c r="I12356" s="121">
        <f>Год!H12356</f>
        <v>0</v>
      </c>
      <c r="J12356" s="121">
        <f>Год!I12356</f>
        <v>0</v>
      </c>
      <c r="K12356" s="121">
        <f>Год!J12356</f>
        <v>0</v>
      </c>
      <c r="L12356" s="121">
        <f>Год!K12356</f>
        <v>0</v>
      </c>
      <c r="M12356" s="121">
        <f>Год!L12356</f>
        <v>0</v>
      </c>
      <c r="N12356" s="121">
        <f>Год!M12356</f>
        <v>0</v>
      </c>
      <c r="O12356" s="121">
        <f>Год!N12356</f>
        <v>0</v>
      </c>
      <c r="P12356" s="121">
        <f>Год!O12356</f>
        <v>0</v>
      </c>
      <c r="Q12356" s="121">
        <f>Год!P12356</f>
        <v>0</v>
      </c>
      <c r="R12356" s="121">
        <f>Год!Q12356</f>
        <v>0</v>
      </c>
    </row>
    <row r="12357" spans="1:18">
      <c r="A12357" s="121" t="str">
        <f t="shared" si="193"/>
        <v>00</v>
      </c>
      <c r="B12357" s="121">
        <f>Год!A12357</f>
        <v>0</v>
      </c>
      <c r="C12357" s="121">
        <f>Год!B12357</f>
        <v>0</v>
      </c>
      <c r="D12357" s="121">
        <f>Год!C12357</f>
        <v>0</v>
      </c>
      <c r="E12357" s="121">
        <f>Год!D12357</f>
        <v>0</v>
      </c>
      <c r="F12357" s="121">
        <f>Год!E12357</f>
        <v>0</v>
      </c>
      <c r="G12357" s="121">
        <f>Год!F12357</f>
        <v>0</v>
      </c>
      <c r="H12357" s="121">
        <f>Год!G12357</f>
        <v>0</v>
      </c>
      <c r="I12357" s="121">
        <f>Год!H12357</f>
        <v>0</v>
      </c>
      <c r="J12357" s="121">
        <f>Год!I12357</f>
        <v>0</v>
      </c>
      <c r="K12357" s="121">
        <f>Год!J12357</f>
        <v>0</v>
      </c>
      <c r="L12357" s="121">
        <f>Год!K12357</f>
        <v>0</v>
      </c>
      <c r="M12357" s="121">
        <f>Год!L12357</f>
        <v>0</v>
      </c>
      <c r="N12357" s="121">
        <f>Год!M12357</f>
        <v>0</v>
      </c>
      <c r="O12357" s="121">
        <f>Год!N12357</f>
        <v>0</v>
      </c>
      <c r="P12357" s="121">
        <f>Год!O12357</f>
        <v>0</v>
      </c>
      <c r="Q12357" s="121">
        <f>Год!P12357</f>
        <v>0</v>
      </c>
      <c r="R12357" s="121">
        <f>Год!Q12357</f>
        <v>0</v>
      </c>
    </row>
    <row r="12358" spans="1:18">
      <c r="A12358" s="121" t="str">
        <f t="shared" si="193"/>
        <v>00</v>
      </c>
      <c r="B12358" s="121">
        <f>Год!A12358</f>
        <v>0</v>
      </c>
      <c r="C12358" s="121">
        <f>Год!B12358</f>
        <v>0</v>
      </c>
      <c r="D12358" s="121">
        <f>Год!C12358</f>
        <v>0</v>
      </c>
      <c r="E12358" s="121">
        <f>Год!D12358</f>
        <v>0</v>
      </c>
      <c r="F12358" s="121">
        <f>Год!E12358</f>
        <v>0</v>
      </c>
      <c r="G12358" s="121">
        <f>Год!F12358</f>
        <v>0</v>
      </c>
      <c r="H12358" s="121">
        <f>Год!G12358</f>
        <v>0</v>
      </c>
      <c r="I12358" s="121">
        <f>Год!H12358</f>
        <v>0</v>
      </c>
      <c r="J12358" s="121">
        <f>Год!I12358</f>
        <v>0</v>
      </c>
      <c r="K12358" s="121">
        <f>Год!J12358</f>
        <v>0</v>
      </c>
      <c r="L12358" s="121">
        <f>Год!K12358</f>
        <v>0</v>
      </c>
      <c r="M12358" s="121">
        <f>Год!L12358</f>
        <v>0</v>
      </c>
      <c r="N12358" s="121">
        <f>Год!M12358</f>
        <v>0</v>
      </c>
      <c r="O12358" s="121">
        <f>Год!N12358</f>
        <v>0</v>
      </c>
      <c r="P12358" s="121">
        <f>Год!O12358</f>
        <v>0</v>
      </c>
      <c r="Q12358" s="121">
        <f>Год!P12358</f>
        <v>0</v>
      </c>
      <c r="R12358" s="121">
        <f>Год!Q12358</f>
        <v>0</v>
      </c>
    </row>
    <row r="12359" spans="1:18">
      <c r="A12359" s="121" t="str">
        <f t="shared" si="193"/>
        <v>00</v>
      </c>
      <c r="B12359" s="121">
        <f>Год!A12359</f>
        <v>0</v>
      </c>
      <c r="C12359" s="121">
        <f>Год!B12359</f>
        <v>0</v>
      </c>
      <c r="D12359" s="121">
        <f>Год!C12359</f>
        <v>0</v>
      </c>
      <c r="E12359" s="121">
        <f>Год!D12359</f>
        <v>0</v>
      </c>
      <c r="F12359" s="121">
        <f>Год!E12359</f>
        <v>0</v>
      </c>
      <c r="G12359" s="121">
        <f>Год!F12359</f>
        <v>0</v>
      </c>
      <c r="H12359" s="121">
        <f>Год!G12359</f>
        <v>0</v>
      </c>
      <c r="I12359" s="121">
        <f>Год!H12359</f>
        <v>0</v>
      </c>
      <c r="J12359" s="121">
        <f>Год!I12359</f>
        <v>0</v>
      </c>
      <c r="K12359" s="121">
        <f>Год!J12359</f>
        <v>0</v>
      </c>
      <c r="L12359" s="121">
        <f>Год!K12359</f>
        <v>0</v>
      </c>
      <c r="M12359" s="121">
        <f>Год!L12359</f>
        <v>0</v>
      </c>
      <c r="N12359" s="121">
        <f>Год!M12359</f>
        <v>0</v>
      </c>
      <c r="O12359" s="121">
        <f>Год!N12359</f>
        <v>0</v>
      </c>
      <c r="P12359" s="121">
        <f>Год!O12359</f>
        <v>0</v>
      </c>
      <c r="Q12359" s="121">
        <f>Год!P12359</f>
        <v>0</v>
      </c>
      <c r="R12359" s="121">
        <f>Год!Q12359</f>
        <v>0</v>
      </c>
    </row>
    <row r="12360" spans="1:18">
      <c r="A12360" s="121" t="str">
        <f t="shared" si="193"/>
        <v>00</v>
      </c>
      <c r="B12360" s="121">
        <f>Год!A12360</f>
        <v>0</v>
      </c>
      <c r="C12360" s="121">
        <f>Год!B12360</f>
        <v>0</v>
      </c>
      <c r="D12360" s="121">
        <f>Год!C12360</f>
        <v>0</v>
      </c>
      <c r="E12360" s="121">
        <f>Год!D12360</f>
        <v>0</v>
      </c>
      <c r="F12360" s="121">
        <f>Год!E12360</f>
        <v>0</v>
      </c>
      <c r="G12360" s="121">
        <f>Год!F12360</f>
        <v>0</v>
      </c>
      <c r="H12360" s="121">
        <f>Год!G12360</f>
        <v>0</v>
      </c>
      <c r="I12360" s="121">
        <f>Год!H12360</f>
        <v>0</v>
      </c>
      <c r="J12360" s="121">
        <f>Год!I12360</f>
        <v>0</v>
      </c>
      <c r="K12360" s="121">
        <f>Год!J12360</f>
        <v>0</v>
      </c>
      <c r="L12360" s="121">
        <f>Год!K12360</f>
        <v>0</v>
      </c>
      <c r="M12360" s="121">
        <f>Год!L12360</f>
        <v>0</v>
      </c>
      <c r="N12360" s="121">
        <f>Год!M12360</f>
        <v>0</v>
      </c>
      <c r="O12360" s="121">
        <f>Год!N12360</f>
        <v>0</v>
      </c>
      <c r="P12360" s="121">
        <f>Год!O12360</f>
        <v>0</v>
      </c>
      <c r="Q12360" s="121">
        <f>Год!P12360</f>
        <v>0</v>
      </c>
      <c r="R12360" s="121">
        <f>Год!Q12360</f>
        <v>0</v>
      </c>
    </row>
    <row r="12361" spans="1:18">
      <c r="A12361" s="121" t="str">
        <f t="shared" si="193"/>
        <v>00</v>
      </c>
      <c r="B12361" s="121">
        <f>Год!A12361</f>
        <v>0</v>
      </c>
      <c r="C12361" s="121">
        <f>Год!B12361</f>
        <v>0</v>
      </c>
      <c r="D12361" s="121">
        <f>Год!C12361</f>
        <v>0</v>
      </c>
      <c r="E12361" s="121">
        <f>Год!D12361</f>
        <v>0</v>
      </c>
      <c r="F12361" s="121">
        <f>Год!E12361</f>
        <v>0</v>
      </c>
      <c r="G12361" s="121">
        <f>Год!F12361</f>
        <v>0</v>
      </c>
      <c r="H12361" s="121">
        <f>Год!G12361</f>
        <v>0</v>
      </c>
      <c r="I12361" s="121">
        <f>Год!H12361</f>
        <v>0</v>
      </c>
      <c r="J12361" s="121">
        <f>Год!I12361</f>
        <v>0</v>
      </c>
      <c r="K12361" s="121">
        <f>Год!J12361</f>
        <v>0</v>
      </c>
      <c r="L12361" s="121">
        <f>Год!K12361</f>
        <v>0</v>
      </c>
      <c r="M12361" s="121">
        <f>Год!L12361</f>
        <v>0</v>
      </c>
      <c r="N12361" s="121">
        <f>Год!M12361</f>
        <v>0</v>
      </c>
      <c r="O12361" s="121">
        <f>Год!N12361</f>
        <v>0</v>
      </c>
      <c r="P12361" s="121">
        <f>Год!O12361</f>
        <v>0</v>
      </c>
      <c r="Q12361" s="121">
        <f>Год!P12361</f>
        <v>0</v>
      </c>
      <c r="R12361" s="121">
        <f>Год!Q12361</f>
        <v>0</v>
      </c>
    </row>
    <row r="12362" spans="1:18">
      <c r="A12362" s="121" t="str">
        <f t="shared" si="193"/>
        <v>00</v>
      </c>
      <c r="B12362" s="121">
        <f>Год!A12362</f>
        <v>0</v>
      </c>
      <c r="C12362" s="121">
        <f>Год!B12362</f>
        <v>0</v>
      </c>
      <c r="D12362" s="121">
        <f>Год!C12362</f>
        <v>0</v>
      </c>
      <c r="E12362" s="121">
        <f>Год!D12362</f>
        <v>0</v>
      </c>
      <c r="F12362" s="121">
        <f>Год!E12362</f>
        <v>0</v>
      </c>
      <c r="G12362" s="121">
        <f>Год!F12362</f>
        <v>0</v>
      </c>
      <c r="H12362" s="121">
        <f>Год!G12362</f>
        <v>0</v>
      </c>
      <c r="I12362" s="121">
        <f>Год!H12362</f>
        <v>0</v>
      </c>
      <c r="J12362" s="121">
        <f>Год!I12362</f>
        <v>0</v>
      </c>
      <c r="K12362" s="121">
        <f>Год!J12362</f>
        <v>0</v>
      </c>
      <c r="L12362" s="121">
        <f>Год!K12362</f>
        <v>0</v>
      </c>
      <c r="M12362" s="121">
        <f>Год!L12362</f>
        <v>0</v>
      </c>
      <c r="N12362" s="121">
        <f>Год!M12362</f>
        <v>0</v>
      </c>
      <c r="O12362" s="121">
        <f>Год!N12362</f>
        <v>0</v>
      </c>
      <c r="P12362" s="121">
        <f>Год!O12362</f>
        <v>0</v>
      </c>
      <c r="Q12362" s="121">
        <f>Год!P12362</f>
        <v>0</v>
      </c>
      <c r="R12362" s="121">
        <f>Год!Q12362</f>
        <v>0</v>
      </c>
    </row>
    <row r="12363" spans="1:18">
      <c r="A12363" s="121" t="str">
        <f t="shared" si="193"/>
        <v>00</v>
      </c>
      <c r="B12363" s="121">
        <f>Год!A12363</f>
        <v>0</v>
      </c>
      <c r="C12363" s="121">
        <f>Год!B12363</f>
        <v>0</v>
      </c>
      <c r="D12363" s="121">
        <f>Год!C12363</f>
        <v>0</v>
      </c>
      <c r="E12363" s="121">
        <f>Год!D12363</f>
        <v>0</v>
      </c>
      <c r="F12363" s="121">
        <f>Год!E12363</f>
        <v>0</v>
      </c>
      <c r="G12363" s="121">
        <f>Год!F12363</f>
        <v>0</v>
      </c>
      <c r="H12363" s="121">
        <f>Год!G12363</f>
        <v>0</v>
      </c>
      <c r="I12363" s="121">
        <f>Год!H12363</f>
        <v>0</v>
      </c>
      <c r="J12363" s="121">
        <f>Год!I12363</f>
        <v>0</v>
      </c>
      <c r="K12363" s="121">
        <f>Год!J12363</f>
        <v>0</v>
      </c>
      <c r="L12363" s="121">
        <f>Год!K12363</f>
        <v>0</v>
      </c>
      <c r="M12363" s="121">
        <f>Год!L12363</f>
        <v>0</v>
      </c>
      <c r="N12363" s="121">
        <f>Год!M12363</f>
        <v>0</v>
      </c>
      <c r="O12363" s="121">
        <f>Год!N12363</f>
        <v>0</v>
      </c>
      <c r="P12363" s="121">
        <f>Год!O12363</f>
        <v>0</v>
      </c>
      <c r="Q12363" s="121">
        <f>Год!P12363</f>
        <v>0</v>
      </c>
      <c r="R12363" s="121">
        <f>Год!Q12363</f>
        <v>0</v>
      </c>
    </row>
    <row r="12364" spans="1:18">
      <c r="A12364" s="121" t="str">
        <f t="shared" si="193"/>
        <v>00</v>
      </c>
      <c r="B12364" s="121">
        <f>Год!A12364</f>
        <v>0</v>
      </c>
      <c r="C12364" s="121">
        <f>Год!B12364</f>
        <v>0</v>
      </c>
      <c r="D12364" s="121">
        <f>Год!C12364</f>
        <v>0</v>
      </c>
      <c r="E12364" s="121">
        <f>Год!D12364</f>
        <v>0</v>
      </c>
      <c r="F12364" s="121">
        <f>Год!E12364</f>
        <v>0</v>
      </c>
      <c r="G12364" s="121">
        <f>Год!F12364</f>
        <v>0</v>
      </c>
      <c r="H12364" s="121">
        <f>Год!G12364</f>
        <v>0</v>
      </c>
      <c r="I12364" s="121">
        <f>Год!H12364</f>
        <v>0</v>
      </c>
      <c r="J12364" s="121">
        <f>Год!I12364</f>
        <v>0</v>
      </c>
      <c r="K12364" s="121">
        <f>Год!J12364</f>
        <v>0</v>
      </c>
      <c r="L12364" s="121">
        <f>Год!K12364</f>
        <v>0</v>
      </c>
      <c r="M12364" s="121">
        <f>Год!L12364</f>
        <v>0</v>
      </c>
      <c r="N12364" s="121">
        <f>Год!M12364</f>
        <v>0</v>
      </c>
      <c r="O12364" s="121">
        <f>Год!N12364</f>
        <v>0</v>
      </c>
      <c r="P12364" s="121">
        <f>Год!O12364</f>
        <v>0</v>
      </c>
      <c r="Q12364" s="121">
        <f>Год!P12364</f>
        <v>0</v>
      </c>
      <c r="R12364" s="121">
        <f>Год!Q12364</f>
        <v>0</v>
      </c>
    </row>
    <row r="12365" spans="1:18">
      <c r="A12365" s="121" t="str">
        <f t="shared" si="193"/>
        <v>00</v>
      </c>
      <c r="B12365" s="121">
        <f>Год!A12365</f>
        <v>0</v>
      </c>
      <c r="C12365" s="121">
        <f>Год!B12365</f>
        <v>0</v>
      </c>
      <c r="D12365" s="121">
        <f>Год!C12365</f>
        <v>0</v>
      </c>
      <c r="E12365" s="121">
        <f>Год!D12365</f>
        <v>0</v>
      </c>
      <c r="F12365" s="121">
        <f>Год!E12365</f>
        <v>0</v>
      </c>
      <c r="G12365" s="121">
        <f>Год!F12365</f>
        <v>0</v>
      </c>
      <c r="H12365" s="121">
        <f>Год!G12365</f>
        <v>0</v>
      </c>
      <c r="I12365" s="121">
        <f>Год!H12365</f>
        <v>0</v>
      </c>
      <c r="J12365" s="121">
        <f>Год!I12365</f>
        <v>0</v>
      </c>
      <c r="K12365" s="121">
        <f>Год!J12365</f>
        <v>0</v>
      </c>
      <c r="L12365" s="121">
        <f>Год!K12365</f>
        <v>0</v>
      </c>
      <c r="M12365" s="121">
        <f>Год!L12365</f>
        <v>0</v>
      </c>
      <c r="N12365" s="121">
        <f>Год!M12365</f>
        <v>0</v>
      </c>
      <c r="O12365" s="121">
        <f>Год!N12365</f>
        <v>0</v>
      </c>
      <c r="P12365" s="121">
        <f>Год!O12365</f>
        <v>0</v>
      </c>
      <c r="Q12365" s="121">
        <f>Год!P12365</f>
        <v>0</v>
      </c>
      <c r="R12365" s="121">
        <f>Год!Q12365</f>
        <v>0</v>
      </c>
    </row>
    <row r="12366" spans="1:18">
      <c r="A12366" s="121" t="str">
        <f t="shared" si="193"/>
        <v>00</v>
      </c>
      <c r="B12366" s="121">
        <f>Год!A12366</f>
        <v>0</v>
      </c>
      <c r="C12366" s="121">
        <f>Год!B12366</f>
        <v>0</v>
      </c>
      <c r="D12366" s="121">
        <f>Год!C12366</f>
        <v>0</v>
      </c>
      <c r="E12366" s="121">
        <f>Год!D12366</f>
        <v>0</v>
      </c>
      <c r="F12366" s="121">
        <f>Год!E12366</f>
        <v>0</v>
      </c>
      <c r="G12366" s="121">
        <f>Год!F12366</f>
        <v>0</v>
      </c>
      <c r="H12366" s="121">
        <f>Год!G12366</f>
        <v>0</v>
      </c>
      <c r="I12366" s="121">
        <f>Год!H12366</f>
        <v>0</v>
      </c>
      <c r="J12366" s="121">
        <f>Год!I12366</f>
        <v>0</v>
      </c>
      <c r="K12366" s="121">
        <f>Год!J12366</f>
        <v>0</v>
      </c>
      <c r="L12366" s="121">
        <f>Год!K12366</f>
        <v>0</v>
      </c>
      <c r="M12366" s="121">
        <f>Год!L12366</f>
        <v>0</v>
      </c>
      <c r="N12366" s="121">
        <f>Год!M12366</f>
        <v>0</v>
      </c>
      <c r="O12366" s="121">
        <f>Год!N12366</f>
        <v>0</v>
      </c>
      <c r="P12366" s="121">
        <f>Год!O12366</f>
        <v>0</v>
      </c>
      <c r="Q12366" s="121">
        <f>Год!P12366</f>
        <v>0</v>
      </c>
      <c r="R12366" s="121">
        <f>Год!Q12366</f>
        <v>0</v>
      </c>
    </row>
    <row r="12367" spans="1:18">
      <c r="A12367" s="121" t="str">
        <f t="shared" si="193"/>
        <v>00</v>
      </c>
      <c r="B12367" s="121">
        <f>Год!A12367</f>
        <v>0</v>
      </c>
      <c r="C12367" s="121">
        <f>Год!B12367</f>
        <v>0</v>
      </c>
      <c r="D12367" s="121">
        <f>Год!C12367</f>
        <v>0</v>
      </c>
      <c r="E12367" s="121">
        <f>Год!D12367</f>
        <v>0</v>
      </c>
      <c r="F12367" s="121">
        <f>Год!E12367</f>
        <v>0</v>
      </c>
      <c r="G12367" s="121">
        <f>Год!F12367</f>
        <v>0</v>
      </c>
      <c r="H12367" s="121">
        <f>Год!G12367</f>
        <v>0</v>
      </c>
      <c r="I12367" s="121">
        <f>Год!H12367</f>
        <v>0</v>
      </c>
      <c r="J12367" s="121">
        <f>Год!I12367</f>
        <v>0</v>
      </c>
      <c r="K12367" s="121">
        <f>Год!J12367</f>
        <v>0</v>
      </c>
      <c r="L12367" s="121">
        <f>Год!K12367</f>
        <v>0</v>
      </c>
      <c r="M12367" s="121">
        <f>Год!L12367</f>
        <v>0</v>
      </c>
      <c r="N12367" s="121">
        <f>Год!M12367</f>
        <v>0</v>
      </c>
      <c r="O12367" s="121">
        <f>Год!N12367</f>
        <v>0</v>
      </c>
      <c r="P12367" s="121">
        <f>Год!O12367</f>
        <v>0</v>
      </c>
      <c r="Q12367" s="121">
        <f>Год!P12367</f>
        <v>0</v>
      </c>
      <c r="R12367" s="121">
        <f>Год!Q12367</f>
        <v>0</v>
      </c>
    </row>
    <row r="12368" spans="1:18">
      <c r="A12368" s="121" t="str">
        <f t="shared" si="193"/>
        <v>00</v>
      </c>
      <c r="B12368" s="121">
        <f>Год!A12368</f>
        <v>0</v>
      </c>
      <c r="C12368" s="121">
        <f>Год!B12368</f>
        <v>0</v>
      </c>
      <c r="D12368" s="121">
        <f>Год!C12368</f>
        <v>0</v>
      </c>
      <c r="E12368" s="121">
        <f>Год!D12368</f>
        <v>0</v>
      </c>
      <c r="F12368" s="121">
        <f>Год!E12368</f>
        <v>0</v>
      </c>
      <c r="G12368" s="121">
        <f>Год!F12368</f>
        <v>0</v>
      </c>
      <c r="H12368" s="121">
        <f>Год!G12368</f>
        <v>0</v>
      </c>
      <c r="I12368" s="121">
        <f>Год!H12368</f>
        <v>0</v>
      </c>
      <c r="J12368" s="121">
        <f>Год!I12368</f>
        <v>0</v>
      </c>
      <c r="K12368" s="121">
        <f>Год!J12368</f>
        <v>0</v>
      </c>
      <c r="L12368" s="121">
        <f>Год!K12368</f>
        <v>0</v>
      </c>
      <c r="M12368" s="121">
        <f>Год!L12368</f>
        <v>0</v>
      </c>
      <c r="N12368" s="121">
        <f>Год!M12368</f>
        <v>0</v>
      </c>
      <c r="O12368" s="121">
        <f>Год!N12368</f>
        <v>0</v>
      </c>
      <c r="P12368" s="121">
        <f>Год!O12368</f>
        <v>0</v>
      </c>
      <c r="Q12368" s="121">
        <f>Год!P12368</f>
        <v>0</v>
      </c>
      <c r="R12368" s="121">
        <f>Год!Q12368</f>
        <v>0</v>
      </c>
    </row>
    <row r="12369" spans="1:18">
      <c r="A12369" s="121" t="str">
        <f t="shared" si="193"/>
        <v>00</v>
      </c>
      <c r="B12369" s="121">
        <f>Год!A12369</f>
        <v>0</v>
      </c>
      <c r="C12369" s="121">
        <f>Год!B12369</f>
        <v>0</v>
      </c>
      <c r="D12369" s="121">
        <f>Год!C12369</f>
        <v>0</v>
      </c>
      <c r="E12369" s="121">
        <f>Год!D12369</f>
        <v>0</v>
      </c>
      <c r="F12369" s="121">
        <f>Год!E12369</f>
        <v>0</v>
      </c>
      <c r="G12369" s="121">
        <f>Год!F12369</f>
        <v>0</v>
      </c>
      <c r="H12369" s="121">
        <f>Год!G12369</f>
        <v>0</v>
      </c>
      <c r="I12369" s="121">
        <f>Год!H12369</f>
        <v>0</v>
      </c>
      <c r="J12369" s="121">
        <f>Год!I12369</f>
        <v>0</v>
      </c>
      <c r="K12369" s="121">
        <f>Год!J12369</f>
        <v>0</v>
      </c>
      <c r="L12369" s="121">
        <f>Год!K12369</f>
        <v>0</v>
      </c>
      <c r="M12369" s="121">
        <f>Год!L12369</f>
        <v>0</v>
      </c>
      <c r="N12369" s="121">
        <f>Год!M12369</f>
        <v>0</v>
      </c>
      <c r="O12369" s="121">
        <f>Год!N12369</f>
        <v>0</v>
      </c>
      <c r="P12369" s="121">
        <f>Год!O12369</f>
        <v>0</v>
      </c>
      <c r="Q12369" s="121">
        <f>Год!P12369</f>
        <v>0</v>
      </c>
      <c r="R12369" s="121">
        <f>Год!Q12369</f>
        <v>0</v>
      </c>
    </row>
    <row r="12370" spans="1:18">
      <c r="A12370" s="121" t="str">
        <f t="shared" si="193"/>
        <v>00</v>
      </c>
      <c r="B12370" s="121">
        <f>Год!A12370</f>
        <v>0</v>
      </c>
      <c r="C12370" s="121">
        <f>Год!B12370</f>
        <v>0</v>
      </c>
      <c r="D12370" s="121">
        <f>Год!C12370</f>
        <v>0</v>
      </c>
      <c r="E12370" s="121">
        <f>Год!D12370</f>
        <v>0</v>
      </c>
      <c r="F12370" s="121">
        <f>Год!E12370</f>
        <v>0</v>
      </c>
      <c r="G12370" s="121">
        <f>Год!F12370</f>
        <v>0</v>
      </c>
      <c r="H12370" s="121">
        <f>Год!G12370</f>
        <v>0</v>
      </c>
      <c r="I12370" s="121">
        <f>Год!H12370</f>
        <v>0</v>
      </c>
      <c r="J12370" s="121">
        <f>Год!I12370</f>
        <v>0</v>
      </c>
      <c r="K12370" s="121">
        <f>Год!J12370</f>
        <v>0</v>
      </c>
      <c r="L12370" s="121">
        <f>Год!K12370</f>
        <v>0</v>
      </c>
      <c r="M12370" s="121">
        <f>Год!L12370</f>
        <v>0</v>
      </c>
      <c r="N12370" s="121">
        <f>Год!M12370</f>
        <v>0</v>
      </c>
      <c r="O12370" s="121">
        <f>Год!N12370</f>
        <v>0</v>
      </c>
      <c r="P12370" s="121">
        <f>Год!O12370</f>
        <v>0</v>
      </c>
      <c r="Q12370" s="121">
        <f>Год!P12370</f>
        <v>0</v>
      </c>
      <c r="R12370" s="121">
        <f>Год!Q12370</f>
        <v>0</v>
      </c>
    </row>
    <row r="12371" spans="1:18">
      <c r="A12371" s="121" t="str">
        <f t="shared" si="193"/>
        <v>00</v>
      </c>
      <c r="B12371" s="121">
        <f>Год!A12371</f>
        <v>0</v>
      </c>
      <c r="C12371" s="121">
        <f>Год!B12371</f>
        <v>0</v>
      </c>
      <c r="D12371" s="121">
        <f>Год!C12371</f>
        <v>0</v>
      </c>
      <c r="E12371" s="121">
        <f>Год!D12371</f>
        <v>0</v>
      </c>
      <c r="F12371" s="121">
        <f>Год!E12371</f>
        <v>0</v>
      </c>
      <c r="G12371" s="121">
        <f>Год!F12371</f>
        <v>0</v>
      </c>
      <c r="H12371" s="121">
        <f>Год!G12371</f>
        <v>0</v>
      </c>
      <c r="I12371" s="121">
        <f>Год!H12371</f>
        <v>0</v>
      </c>
      <c r="J12371" s="121">
        <f>Год!I12371</f>
        <v>0</v>
      </c>
      <c r="K12371" s="121">
        <f>Год!J12371</f>
        <v>0</v>
      </c>
      <c r="L12371" s="121">
        <f>Год!K12371</f>
        <v>0</v>
      </c>
      <c r="M12371" s="121">
        <f>Год!L12371</f>
        <v>0</v>
      </c>
      <c r="N12371" s="121">
        <f>Год!M12371</f>
        <v>0</v>
      </c>
      <c r="O12371" s="121">
        <f>Год!N12371</f>
        <v>0</v>
      </c>
      <c r="P12371" s="121">
        <f>Год!O12371</f>
        <v>0</v>
      </c>
      <c r="Q12371" s="121">
        <f>Год!P12371</f>
        <v>0</v>
      </c>
      <c r="R12371" s="121">
        <f>Год!Q12371</f>
        <v>0</v>
      </c>
    </row>
    <row r="12372" spans="1:18">
      <c r="A12372" s="121" t="str">
        <f t="shared" si="193"/>
        <v>00</v>
      </c>
      <c r="B12372" s="121">
        <f>Год!A12372</f>
        <v>0</v>
      </c>
      <c r="C12372" s="121">
        <f>Год!B12372</f>
        <v>0</v>
      </c>
      <c r="D12372" s="121">
        <f>Год!C12372</f>
        <v>0</v>
      </c>
      <c r="E12372" s="121">
        <f>Год!D12372</f>
        <v>0</v>
      </c>
      <c r="F12372" s="121">
        <f>Год!E12372</f>
        <v>0</v>
      </c>
      <c r="G12372" s="121">
        <f>Год!F12372</f>
        <v>0</v>
      </c>
      <c r="H12372" s="121">
        <f>Год!G12372</f>
        <v>0</v>
      </c>
      <c r="I12372" s="121">
        <f>Год!H12372</f>
        <v>0</v>
      </c>
      <c r="J12372" s="121">
        <f>Год!I12372</f>
        <v>0</v>
      </c>
      <c r="K12372" s="121">
        <f>Год!J12372</f>
        <v>0</v>
      </c>
      <c r="L12372" s="121">
        <f>Год!K12372</f>
        <v>0</v>
      </c>
      <c r="M12372" s="121">
        <f>Год!L12372</f>
        <v>0</v>
      </c>
      <c r="N12372" s="121">
        <f>Год!M12372</f>
        <v>0</v>
      </c>
      <c r="O12372" s="121">
        <f>Год!N12372</f>
        <v>0</v>
      </c>
      <c r="P12372" s="121">
        <f>Год!O12372</f>
        <v>0</v>
      </c>
      <c r="Q12372" s="121">
        <f>Год!P12372</f>
        <v>0</v>
      </c>
      <c r="R12372" s="121">
        <f>Год!Q12372</f>
        <v>0</v>
      </c>
    </row>
    <row r="12373" spans="1:18">
      <c r="A12373" s="121" t="str">
        <f t="shared" si="193"/>
        <v>00</v>
      </c>
      <c r="B12373" s="121">
        <f>Год!A12373</f>
        <v>0</v>
      </c>
      <c r="C12373" s="121">
        <f>Год!B12373</f>
        <v>0</v>
      </c>
      <c r="D12373" s="121">
        <f>Год!C12373</f>
        <v>0</v>
      </c>
      <c r="E12373" s="121">
        <f>Год!D12373</f>
        <v>0</v>
      </c>
      <c r="F12373" s="121">
        <f>Год!E12373</f>
        <v>0</v>
      </c>
      <c r="G12373" s="121">
        <f>Год!F12373</f>
        <v>0</v>
      </c>
      <c r="H12373" s="121">
        <f>Год!G12373</f>
        <v>0</v>
      </c>
      <c r="I12373" s="121">
        <f>Год!H12373</f>
        <v>0</v>
      </c>
      <c r="J12373" s="121">
        <f>Год!I12373</f>
        <v>0</v>
      </c>
      <c r="K12373" s="121">
        <f>Год!J12373</f>
        <v>0</v>
      </c>
      <c r="L12373" s="121">
        <f>Год!K12373</f>
        <v>0</v>
      </c>
      <c r="M12373" s="121">
        <f>Год!L12373</f>
        <v>0</v>
      </c>
      <c r="N12373" s="121">
        <f>Год!M12373</f>
        <v>0</v>
      </c>
      <c r="O12373" s="121">
        <f>Год!N12373</f>
        <v>0</v>
      </c>
      <c r="P12373" s="121">
        <f>Год!O12373</f>
        <v>0</v>
      </c>
      <c r="Q12373" s="121">
        <f>Год!P12373</f>
        <v>0</v>
      </c>
      <c r="R12373" s="121">
        <f>Год!Q12373</f>
        <v>0</v>
      </c>
    </row>
    <row r="12374" spans="1:18">
      <c r="A12374" s="121" t="str">
        <f t="shared" si="193"/>
        <v>00</v>
      </c>
      <c r="B12374" s="121">
        <f>Год!A12374</f>
        <v>0</v>
      </c>
      <c r="C12374" s="121">
        <f>Год!B12374</f>
        <v>0</v>
      </c>
      <c r="D12374" s="121">
        <f>Год!C12374</f>
        <v>0</v>
      </c>
      <c r="E12374" s="121">
        <f>Год!D12374</f>
        <v>0</v>
      </c>
      <c r="F12374" s="121">
        <f>Год!E12374</f>
        <v>0</v>
      </c>
      <c r="G12374" s="121">
        <f>Год!F12374</f>
        <v>0</v>
      </c>
      <c r="H12374" s="121">
        <f>Год!G12374</f>
        <v>0</v>
      </c>
      <c r="I12374" s="121">
        <f>Год!H12374</f>
        <v>0</v>
      </c>
      <c r="J12374" s="121">
        <f>Год!I12374</f>
        <v>0</v>
      </c>
      <c r="K12374" s="121">
        <f>Год!J12374</f>
        <v>0</v>
      </c>
      <c r="L12374" s="121">
        <f>Год!K12374</f>
        <v>0</v>
      </c>
      <c r="M12374" s="121">
        <f>Год!L12374</f>
        <v>0</v>
      </c>
      <c r="N12374" s="121">
        <f>Год!M12374</f>
        <v>0</v>
      </c>
      <c r="O12374" s="121">
        <f>Год!N12374</f>
        <v>0</v>
      </c>
      <c r="P12374" s="121">
        <f>Год!O12374</f>
        <v>0</v>
      </c>
      <c r="Q12374" s="121">
        <f>Год!P12374</f>
        <v>0</v>
      </c>
      <c r="R12374" s="121">
        <f>Год!Q12374</f>
        <v>0</v>
      </c>
    </row>
    <row r="12375" spans="1:18">
      <c r="A12375" s="121" t="str">
        <f t="shared" si="193"/>
        <v>00</v>
      </c>
      <c r="B12375" s="121">
        <f>Год!A12375</f>
        <v>0</v>
      </c>
      <c r="C12375" s="121">
        <f>Год!B12375</f>
        <v>0</v>
      </c>
      <c r="D12375" s="121">
        <f>Год!C12375</f>
        <v>0</v>
      </c>
      <c r="E12375" s="121">
        <f>Год!D12375</f>
        <v>0</v>
      </c>
      <c r="F12375" s="121">
        <f>Год!E12375</f>
        <v>0</v>
      </c>
      <c r="G12375" s="121">
        <f>Год!F12375</f>
        <v>0</v>
      </c>
      <c r="H12375" s="121">
        <f>Год!G12375</f>
        <v>0</v>
      </c>
      <c r="I12375" s="121">
        <f>Год!H12375</f>
        <v>0</v>
      </c>
      <c r="J12375" s="121">
        <f>Год!I12375</f>
        <v>0</v>
      </c>
      <c r="K12375" s="121">
        <f>Год!J12375</f>
        <v>0</v>
      </c>
      <c r="L12375" s="121">
        <f>Год!K12375</f>
        <v>0</v>
      </c>
      <c r="M12375" s="121">
        <f>Год!L12375</f>
        <v>0</v>
      </c>
      <c r="N12375" s="121">
        <f>Год!M12375</f>
        <v>0</v>
      </c>
      <c r="O12375" s="121">
        <f>Год!N12375</f>
        <v>0</v>
      </c>
      <c r="P12375" s="121">
        <f>Год!O12375</f>
        <v>0</v>
      </c>
      <c r="Q12375" s="121">
        <f>Год!P12375</f>
        <v>0</v>
      </c>
      <c r="R12375" s="121">
        <f>Год!Q12375</f>
        <v>0</v>
      </c>
    </row>
    <row r="12376" spans="1:18">
      <c r="A12376" s="121" t="str">
        <f t="shared" si="193"/>
        <v>00</v>
      </c>
      <c r="B12376" s="121">
        <f>Год!A12376</f>
        <v>0</v>
      </c>
      <c r="C12376" s="121">
        <f>Год!B12376</f>
        <v>0</v>
      </c>
      <c r="D12376" s="121">
        <f>Год!C12376</f>
        <v>0</v>
      </c>
      <c r="E12376" s="121">
        <f>Год!D12376</f>
        <v>0</v>
      </c>
      <c r="F12376" s="121">
        <f>Год!E12376</f>
        <v>0</v>
      </c>
      <c r="G12376" s="121">
        <f>Год!F12376</f>
        <v>0</v>
      </c>
      <c r="H12376" s="121">
        <f>Год!G12376</f>
        <v>0</v>
      </c>
      <c r="I12376" s="121">
        <f>Год!H12376</f>
        <v>0</v>
      </c>
      <c r="J12376" s="121">
        <f>Год!I12376</f>
        <v>0</v>
      </c>
      <c r="K12376" s="121">
        <f>Год!J12376</f>
        <v>0</v>
      </c>
      <c r="L12376" s="121">
        <f>Год!K12376</f>
        <v>0</v>
      </c>
      <c r="M12376" s="121">
        <f>Год!L12376</f>
        <v>0</v>
      </c>
      <c r="N12376" s="121">
        <f>Год!M12376</f>
        <v>0</v>
      </c>
      <c r="O12376" s="121">
        <f>Год!N12376</f>
        <v>0</v>
      </c>
      <c r="P12376" s="121">
        <f>Год!O12376</f>
        <v>0</v>
      </c>
      <c r="Q12376" s="121">
        <f>Год!P12376</f>
        <v>0</v>
      </c>
      <c r="R12376" s="121">
        <f>Год!Q12376</f>
        <v>0</v>
      </c>
    </row>
    <row r="12377" spans="1:18">
      <c r="A12377" s="121" t="str">
        <f t="shared" si="193"/>
        <v>00</v>
      </c>
      <c r="B12377" s="121">
        <f>Год!A12377</f>
        <v>0</v>
      </c>
      <c r="C12377" s="121">
        <f>Год!B12377</f>
        <v>0</v>
      </c>
      <c r="D12377" s="121">
        <f>Год!C12377</f>
        <v>0</v>
      </c>
      <c r="E12377" s="121">
        <f>Год!D12377</f>
        <v>0</v>
      </c>
      <c r="F12377" s="121">
        <f>Год!E12377</f>
        <v>0</v>
      </c>
      <c r="G12377" s="121">
        <f>Год!F12377</f>
        <v>0</v>
      </c>
      <c r="H12377" s="121">
        <f>Год!G12377</f>
        <v>0</v>
      </c>
      <c r="I12377" s="121">
        <f>Год!H12377</f>
        <v>0</v>
      </c>
      <c r="J12377" s="121">
        <f>Год!I12377</f>
        <v>0</v>
      </c>
      <c r="K12377" s="121">
        <f>Год!J12377</f>
        <v>0</v>
      </c>
      <c r="L12377" s="121">
        <f>Год!K12377</f>
        <v>0</v>
      </c>
      <c r="M12377" s="121">
        <f>Год!L12377</f>
        <v>0</v>
      </c>
      <c r="N12377" s="121">
        <f>Год!M12377</f>
        <v>0</v>
      </c>
      <c r="O12377" s="121">
        <f>Год!N12377</f>
        <v>0</v>
      </c>
      <c r="P12377" s="121">
        <f>Год!O12377</f>
        <v>0</v>
      </c>
      <c r="Q12377" s="121">
        <f>Год!P12377</f>
        <v>0</v>
      </c>
      <c r="R12377" s="121">
        <f>Год!Q12377</f>
        <v>0</v>
      </c>
    </row>
    <row r="12378" spans="1:18">
      <c r="A12378" s="121" t="str">
        <f t="shared" si="193"/>
        <v>00</v>
      </c>
      <c r="B12378" s="121">
        <f>Год!A12378</f>
        <v>0</v>
      </c>
      <c r="C12378" s="121">
        <f>Год!B12378</f>
        <v>0</v>
      </c>
      <c r="D12378" s="121">
        <f>Год!C12378</f>
        <v>0</v>
      </c>
      <c r="E12378" s="121">
        <f>Год!D12378</f>
        <v>0</v>
      </c>
      <c r="F12378" s="121">
        <f>Год!E12378</f>
        <v>0</v>
      </c>
      <c r="G12378" s="121">
        <f>Год!F12378</f>
        <v>0</v>
      </c>
      <c r="H12378" s="121">
        <f>Год!G12378</f>
        <v>0</v>
      </c>
      <c r="I12378" s="121">
        <f>Год!H12378</f>
        <v>0</v>
      </c>
      <c r="J12378" s="121">
        <f>Год!I12378</f>
        <v>0</v>
      </c>
      <c r="K12378" s="121">
        <f>Год!J12378</f>
        <v>0</v>
      </c>
      <c r="L12378" s="121">
        <f>Год!K12378</f>
        <v>0</v>
      </c>
      <c r="M12378" s="121">
        <f>Год!L12378</f>
        <v>0</v>
      </c>
      <c r="N12378" s="121">
        <f>Год!M12378</f>
        <v>0</v>
      </c>
      <c r="O12378" s="121">
        <f>Год!N12378</f>
        <v>0</v>
      </c>
      <c r="P12378" s="121">
        <f>Год!O12378</f>
        <v>0</v>
      </c>
      <c r="Q12378" s="121">
        <f>Год!P12378</f>
        <v>0</v>
      </c>
      <c r="R12378" s="121">
        <f>Год!Q12378</f>
        <v>0</v>
      </c>
    </row>
    <row r="12379" spans="1:18">
      <c r="A12379" s="121" t="str">
        <f t="shared" si="193"/>
        <v>00</v>
      </c>
      <c r="B12379" s="121">
        <f>Год!A12379</f>
        <v>0</v>
      </c>
      <c r="C12379" s="121">
        <f>Год!B12379</f>
        <v>0</v>
      </c>
      <c r="D12379" s="121">
        <f>Год!C12379</f>
        <v>0</v>
      </c>
      <c r="E12379" s="121">
        <f>Год!D12379</f>
        <v>0</v>
      </c>
      <c r="F12379" s="121">
        <f>Год!E12379</f>
        <v>0</v>
      </c>
      <c r="G12379" s="121">
        <f>Год!F12379</f>
        <v>0</v>
      </c>
      <c r="H12379" s="121">
        <f>Год!G12379</f>
        <v>0</v>
      </c>
      <c r="I12379" s="121">
        <f>Год!H12379</f>
        <v>0</v>
      </c>
      <c r="J12379" s="121">
        <f>Год!I12379</f>
        <v>0</v>
      </c>
      <c r="K12379" s="121">
        <f>Год!J12379</f>
        <v>0</v>
      </c>
      <c r="L12379" s="121">
        <f>Год!K12379</f>
        <v>0</v>
      </c>
      <c r="M12379" s="121">
        <f>Год!L12379</f>
        <v>0</v>
      </c>
      <c r="N12379" s="121">
        <f>Год!M12379</f>
        <v>0</v>
      </c>
      <c r="O12379" s="121">
        <f>Год!N12379</f>
        <v>0</v>
      </c>
      <c r="P12379" s="121">
        <f>Год!O12379</f>
        <v>0</v>
      </c>
      <c r="Q12379" s="121">
        <f>Год!P12379</f>
        <v>0</v>
      </c>
      <c r="R12379" s="121">
        <f>Год!Q12379</f>
        <v>0</v>
      </c>
    </row>
    <row r="12380" spans="1:18">
      <c r="A12380" s="121" t="str">
        <f t="shared" si="193"/>
        <v>00</v>
      </c>
      <c r="B12380" s="121">
        <f>Год!A12380</f>
        <v>0</v>
      </c>
      <c r="C12380" s="121">
        <f>Год!B12380</f>
        <v>0</v>
      </c>
      <c r="D12380" s="121">
        <f>Год!C12380</f>
        <v>0</v>
      </c>
      <c r="E12380" s="121">
        <f>Год!D12380</f>
        <v>0</v>
      </c>
      <c r="F12380" s="121">
        <f>Год!E12380</f>
        <v>0</v>
      </c>
      <c r="G12380" s="121">
        <f>Год!F12380</f>
        <v>0</v>
      </c>
      <c r="H12380" s="121">
        <f>Год!G12380</f>
        <v>0</v>
      </c>
      <c r="I12380" s="121">
        <f>Год!H12380</f>
        <v>0</v>
      </c>
      <c r="J12380" s="121">
        <f>Год!I12380</f>
        <v>0</v>
      </c>
      <c r="K12380" s="121">
        <f>Год!J12380</f>
        <v>0</v>
      </c>
      <c r="L12380" s="121">
        <f>Год!K12380</f>
        <v>0</v>
      </c>
      <c r="M12380" s="121">
        <f>Год!L12380</f>
        <v>0</v>
      </c>
      <c r="N12380" s="121">
        <f>Год!M12380</f>
        <v>0</v>
      </c>
      <c r="O12380" s="121">
        <f>Год!N12380</f>
        <v>0</v>
      </c>
      <c r="P12380" s="121">
        <f>Год!O12380</f>
        <v>0</v>
      </c>
      <c r="Q12380" s="121">
        <f>Год!P12380</f>
        <v>0</v>
      </c>
      <c r="R12380" s="121">
        <f>Год!Q12380</f>
        <v>0</v>
      </c>
    </row>
    <row r="12381" spans="1:18">
      <c r="A12381" s="121" t="str">
        <f t="shared" si="193"/>
        <v>00</v>
      </c>
      <c r="B12381" s="121">
        <f>Год!A12381</f>
        <v>0</v>
      </c>
      <c r="C12381" s="121">
        <f>Год!B12381</f>
        <v>0</v>
      </c>
      <c r="D12381" s="121">
        <f>Год!C12381</f>
        <v>0</v>
      </c>
      <c r="E12381" s="121">
        <f>Год!D12381</f>
        <v>0</v>
      </c>
      <c r="F12381" s="121">
        <f>Год!E12381</f>
        <v>0</v>
      </c>
      <c r="G12381" s="121">
        <f>Год!F12381</f>
        <v>0</v>
      </c>
      <c r="H12381" s="121">
        <f>Год!G12381</f>
        <v>0</v>
      </c>
      <c r="I12381" s="121">
        <f>Год!H12381</f>
        <v>0</v>
      </c>
      <c r="J12381" s="121">
        <f>Год!I12381</f>
        <v>0</v>
      </c>
      <c r="K12381" s="121">
        <f>Год!J12381</f>
        <v>0</v>
      </c>
      <c r="L12381" s="121">
        <f>Год!K12381</f>
        <v>0</v>
      </c>
      <c r="M12381" s="121">
        <f>Год!L12381</f>
        <v>0</v>
      </c>
      <c r="N12381" s="121">
        <f>Год!M12381</f>
        <v>0</v>
      </c>
      <c r="O12381" s="121">
        <f>Год!N12381</f>
        <v>0</v>
      </c>
      <c r="P12381" s="121">
        <f>Год!O12381</f>
        <v>0</v>
      </c>
      <c r="Q12381" s="121">
        <f>Год!P12381</f>
        <v>0</v>
      </c>
      <c r="R12381" s="121">
        <f>Год!Q12381</f>
        <v>0</v>
      </c>
    </row>
    <row r="12382" spans="1:18">
      <c r="A12382" s="121" t="str">
        <f t="shared" si="193"/>
        <v>00</v>
      </c>
      <c r="B12382" s="121">
        <f>Год!A12382</f>
        <v>0</v>
      </c>
      <c r="C12382" s="121">
        <f>Год!B12382</f>
        <v>0</v>
      </c>
      <c r="D12382" s="121">
        <f>Год!C12382</f>
        <v>0</v>
      </c>
      <c r="E12382" s="121">
        <f>Год!D12382</f>
        <v>0</v>
      </c>
      <c r="F12382" s="121">
        <f>Год!E12382</f>
        <v>0</v>
      </c>
      <c r="G12382" s="121">
        <f>Год!F12382</f>
        <v>0</v>
      </c>
      <c r="H12382" s="121">
        <f>Год!G12382</f>
        <v>0</v>
      </c>
      <c r="I12382" s="121">
        <f>Год!H12382</f>
        <v>0</v>
      </c>
      <c r="J12382" s="121">
        <f>Год!I12382</f>
        <v>0</v>
      </c>
      <c r="K12382" s="121">
        <f>Год!J12382</f>
        <v>0</v>
      </c>
      <c r="L12382" s="121">
        <f>Год!K12382</f>
        <v>0</v>
      </c>
      <c r="M12382" s="121">
        <f>Год!L12382</f>
        <v>0</v>
      </c>
      <c r="N12382" s="121">
        <f>Год!M12382</f>
        <v>0</v>
      </c>
      <c r="O12382" s="121">
        <f>Год!N12382</f>
        <v>0</v>
      </c>
      <c r="P12382" s="121">
        <f>Год!O12382</f>
        <v>0</v>
      </c>
      <c r="Q12382" s="121">
        <f>Год!P12382</f>
        <v>0</v>
      </c>
      <c r="R12382" s="121">
        <f>Год!Q12382</f>
        <v>0</v>
      </c>
    </row>
    <row r="12383" spans="1:18">
      <c r="A12383" s="121" t="str">
        <f t="shared" si="193"/>
        <v>00</v>
      </c>
      <c r="B12383" s="121">
        <f>Год!A12383</f>
        <v>0</v>
      </c>
      <c r="C12383" s="121">
        <f>Год!B12383</f>
        <v>0</v>
      </c>
      <c r="D12383" s="121">
        <f>Год!C12383</f>
        <v>0</v>
      </c>
      <c r="E12383" s="121">
        <f>Год!D12383</f>
        <v>0</v>
      </c>
      <c r="F12383" s="121">
        <f>Год!E12383</f>
        <v>0</v>
      </c>
      <c r="G12383" s="121">
        <f>Год!F12383</f>
        <v>0</v>
      </c>
      <c r="H12383" s="121">
        <f>Год!G12383</f>
        <v>0</v>
      </c>
      <c r="I12383" s="121">
        <f>Год!H12383</f>
        <v>0</v>
      </c>
      <c r="J12383" s="121">
        <f>Год!I12383</f>
        <v>0</v>
      </c>
      <c r="K12383" s="121">
        <f>Год!J12383</f>
        <v>0</v>
      </c>
      <c r="L12383" s="121">
        <f>Год!K12383</f>
        <v>0</v>
      </c>
      <c r="M12383" s="121">
        <f>Год!L12383</f>
        <v>0</v>
      </c>
      <c r="N12383" s="121">
        <f>Год!M12383</f>
        <v>0</v>
      </c>
      <c r="O12383" s="121">
        <f>Год!N12383</f>
        <v>0</v>
      </c>
      <c r="P12383" s="121">
        <f>Год!O12383</f>
        <v>0</v>
      </c>
      <c r="Q12383" s="121">
        <f>Год!P12383</f>
        <v>0</v>
      </c>
      <c r="R12383" s="121">
        <f>Год!Q12383</f>
        <v>0</v>
      </c>
    </row>
    <row r="12384" spans="1:18">
      <c r="A12384" s="121" t="str">
        <f t="shared" si="193"/>
        <v>00</v>
      </c>
      <c r="B12384" s="121">
        <f>Год!A12384</f>
        <v>0</v>
      </c>
      <c r="C12384" s="121">
        <f>Год!B12384</f>
        <v>0</v>
      </c>
      <c r="D12384" s="121">
        <f>Год!C12384</f>
        <v>0</v>
      </c>
      <c r="E12384" s="121">
        <f>Год!D12384</f>
        <v>0</v>
      </c>
      <c r="F12384" s="121">
        <f>Год!E12384</f>
        <v>0</v>
      </c>
      <c r="G12384" s="121">
        <f>Год!F12384</f>
        <v>0</v>
      </c>
      <c r="H12384" s="121">
        <f>Год!G12384</f>
        <v>0</v>
      </c>
      <c r="I12384" s="121">
        <f>Год!H12384</f>
        <v>0</v>
      </c>
      <c r="J12384" s="121">
        <f>Год!I12384</f>
        <v>0</v>
      </c>
      <c r="K12384" s="121">
        <f>Год!J12384</f>
        <v>0</v>
      </c>
      <c r="L12384" s="121">
        <f>Год!K12384</f>
        <v>0</v>
      </c>
      <c r="M12384" s="121">
        <f>Год!L12384</f>
        <v>0</v>
      </c>
      <c r="N12384" s="121">
        <f>Год!M12384</f>
        <v>0</v>
      </c>
      <c r="O12384" s="121">
        <f>Год!N12384</f>
        <v>0</v>
      </c>
      <c r="P12384" s="121">
        <f>Год!O12384</f>
        <v>0</v>
      </c>
      <c r="Q12384" s="121">
        <f>Год!P12384</f>
        <v>0</v>
      </c>
      <c r="R12384" s="121">
        <f>Год!Q12384</f>
        <v>0</v>
      </c>
    </row>
    <row r="12385" spans="1:18">
      <c r="A12385" s="121" t="str">
        <f t="shared" si="193"/>
        <v>00</v>
      </c>
      <c r="B12385" s="121">
        <f>Год!A12385</f>
        <v>0</v>
      </c>
      <c r="C12385" s="121">
        <f>Год!B12385</f>
        <v>0</v>
      </c>
      <c r="D12385" s="121">
        <f>Год!C12385</f>
        <v>0</v>
      </c>
      <c r="E12385" s="121">
        <f>Год!D12385</f>
        <v>0</v>
      </c>
      <c r="F12385" s="121">
        <f>Год!E12385</f>
        <v>0</v>
      </c>
      <c r="G12385" s="121">
        <f>Год!F12385</f>
        <v>0</v>
      </c>
      <c r="H12385" s="121">
        <f>Год!G12385</f>
        <v>0</v>
      </c>
      <c r="I12385" s="121">
        <f>Год!H12385</f>
        <v>0</v>
      </c>
      <c r="J12385" s="121">
        <f>Год!I12385</f>
        <v>0</v>
      </c>
      <c r="K12385" s="121">
        <f>Год!J12385</f>
        <v>0</v>
      </c>
      <c r="L12385" s="121">
        <f>Год!K12385</f>
        <v>0</v>
      </c>
      <c r="M12385" s="121">
        <f>Год!L12385</f>
        <v>0</v>
      </c>
      <c r="N12385" s="121">
        <f>Год!M12385</f>
        <v>0</v>
      </c>
      <c r="O12385" s="121">
        <f>Год!N12385</f>
        <v>0</v>
      </c>
      <c r="P12385" s="121">
        <f>Год!O12385</f>
        <v>0</v>
      </c>
      <c r="Q12385" s="121">
        <f>Год!P12385</f>
        <v>0</v>
      </c>
      <c r="R12385" s="121">
        <f>Год!Q12385</f>
        <v>0</v>
      </c>
    </row>
    <row r="12386" spans="1:18">
      <c r="A12386" s="121" t="str">
        <f t="shared" si="193"/>
        <v>00</v>
      </c>
      <c r="B12386" s="121">
        <f>Год!A12386</f>
        <v>0</v>
      </c>
      <c r="C12386" s="121">
        <f>Год!B12386</f>
        <v>0</v>
      </c>
      <c r="D12386" s="121">
        <f>Год!C12386</f>
        <v>0</v>
      </c>
      <c r="E12386" s="121">
        <f>Год!D12386</f>
        <v>0</v>
      </c>
      <c r="F12386" s="121">
        <f>Год!E12386</f>
        <v>0</v>
      </c>
      <c r="G12386" s="121">
        <f>Год!F12386</f>
        <v>0</v>
      </c>
      <c r="H12386" s="121">
        <f>Год!G12386</f>
        <v>0</v>
      </c>
      <c r="I12386" s="121">
        <f>Год!H12386</f>
        <v>0</v>
      </c>
      <c r="J12386" s="121">
        <f>Год!I12386</f>
        <v>0</v>
      </c>
      <c r="K12386" s="121">
        <f>Год!J12386</f>
        <v>0</v>
      </c>
      <c r="L12386" s="121">
        <f>Год!K12386</f>
        <v>0</v>
      </c>
      <c r="M12386" s="121">
        <f>Год!L12386</f>
        <v>0</v>
      </c>
      <c r="N12386" s="121">
        <f>Год!M12386</f>
        <v>0</v>
      </c>
      <c r="O12386" s="121">
        <f>Год!N12386</f>
        <v>0</v>
      </c>
      <c r="P12386" s="121">
        <f>Год!O12386</f>
        <v>0</v>
      </c>
      <c r="Q12386" s="121">
        <f>Год!P12386</f>
        <v>0</v>
      </c>
      <c r="R12386" s="121">
        <f>Год!Q12386</f>
        <v>0</v>
      </c>
    </row>
    <row r="12387" spans="1:18">
      <c r="A12387" s="121" t="str">
        <f t="shared" si="193"/>
        <v>00</v>
      </c>
      <c r="B12387" s="121">
        <f>Год!A12387</f>
        <v>0</v>
      </c>
      <c r="C12387" s="121">
        <f>Год!B12387</f>
        <v>0</v>
      </c>
      <c r="D12387" s="121">
        <f>Год!C12387</f>
        <v>0</v>
      </c>
      <c r="E12387" s="121">
        <f>Год!D12387</f>
        <v>0</v>
      </c>
      <c r="F12387" s="121">
        <f>Год!E12387</f>
        <v>0</v>
      </c>
      <c r="G12387" s="121">
        <f>Год!F12387</f>
        <v>0</v>
      </c>
      <c r="H12387" s="121">
        <f>Год!G12387</f>
        <v>0</v>
      </c>
      <c r="I12387" s="121">
        <f>Год!H12387</f>
        <v>0</v>
      </c>
      <c r="J12387" s="121">
        <f>Год!I12387</f>
        <v>0</v>
      </c>
      <c r="K12387" s="121">
        <f>Год!J12387</f>
        <v>0</v>
      </c>
      <c r="L12387" s="121">
        <f>Год!K12387</f>
        <v>0</v>
      </c>
      <c r="M12387" s="121">
        <f>Год!L12387</f>
        <v>0</v>
      </c>
      <c r="N12387" s="121">
        <f>Год!M12387</f>
        <v>0</v>
      </c>
      <c r="O12387" s="121">
        <f>Год!N12387</f>
        <v>0</v>
      </c>
      <c r="P12387" s="121">
        <f>Год!O12387</f>
        <v>0</v>
      </c>
      <c r="Q12387" s="121">
        <f>Год!P12387</f>
        <v>0</v>
      </c>
      <c r="R12387" s="121">
        <f>Год!Q12387</f>
        <v>0</v>
      </c>
    </row>
    <row r="12388" spans="1:18">
      <c r="A12388" s="121" t="str">
        <f t="shared" si="193"/>
        <v>00</v>
      </c>
      <c r="B12388" s="121">
        <f>Год!A12388</f>
        <v>0</v>
      </c>
      <c r="C12388" s="121">
        <f>Год!B12388</f>
        <v>0</v>
      </c>
      <c r="D12388" s="121">
        <f>Год!C12388</f>
        <v>0</v>
      </c>
      <c r="E12388" s="121">
        <f>Год!D12388</f>
        <v>0</v>
      </c>
      <c r="F12388" s="121">
        <f>Год!E12388</f>
        <v>0</v>
      </c>
      <c r="G12388" s="121">
        <f>Год!F12388</f>
        <v>0</v>
      </c>
      <c r="H12388" s="121">
        <f>Год!G12388</f>
        <v>0</v>
      </c>
      <c r="I12388" s="121">
        <f>Год!H12388</f>
        <v>0</v>
      </c>
      <c r="J12388" s="121">
        <f>Год!I12388</f>
        <v>0</v>
      </c>
      <c r="K12388" s="121">
        <f>Год!J12388</f>
        <v>0</v>
      </c>
      <c r="L12388" s="121">
        <f>Год!K12388</f>
        <v>0</v>
      </c>
      <c r="M12388" s="121">
        <f>Год!L12388</f>
        <v>0</v>
      </c>
      <c r="N12388" s="121">
        <f>Год!M12388</f>
        <v>0</v>
      </c>
      <c r="O12388" s="121">
        <f>Год!N12388</f>
        <v>0</v>
      </c>
      <c r="P12388" s="121">
        <f>Год!O12388</f>
        <v>0</v>
      </c>
      <c r="Q12388" s="121">
        <f>Год!P12388</f>
        <v>0</v>
      </c>
      <c r="R12388" s="121">
        <f>Год!Q12388</f>
        <v>0</v>
      </c>
    </row>
    <row r="12389" spans="1:18">
      <c r="A12389" s="121" t="str">
        <f t="shared" si="193"/>
        <v>00</v>
      </c>
      <c r="B12389" s="121">
        <f>Год!A12389</f>
        <v>0</v>
      </c>
      <c r="C12389" s="121">
        <f>Год!B12389</f>
        <v>0</v>
      </c>
      <c r="D12389" s="121">
        <f>Год!C12389</f>
        <v>0</v>
      </c>
      <c r="E12389" s="121">
        <f>Год!D12389</f>
        <v>0</v>
      </c>
      <c r="F12389" s="121">
        <f>Год!E12389</f>
        <v>0</v>
      </c>
      <c r="G12389" s="121">
        <f>Год!F12389</f>
        <v>0</v>
      </c>
      <c r="H12389" s="121">
        <f>Год!G12389</f>
        <v>0</v>
      </c>
      <c r="I12389" s="121">
        <f>Год!H12389</f>
        <v>0</v>
      </c>
      <c r="J12389" s="121">
        <f>Год!I12389</f>
        <v>0</v>
      </c>
      <c r="K12389" s="121">
        <f>Год!J12389</f>
        <v>0</v>
      </c>
      <c r="L12389" s="121">
        <f>Год!K12389</f>
        <v>0</v>
      </c>
      <c r="M12389" s="121">
        <f>Год!L12389</f>
        <v>0</v>
      </c>
      <c r="N12389" s="121">
        <f>Год!M12389</f>
        <v>0</v>
      </c>
      <c r="O12389" s="121">
        <f>Год!N12389</f>
        <v>0</v>
      </c>
      <c r="P12389" s="121">
        <f>Год!O12389</f>
        <v>0</v>
      </c>
      <c r="Q12389" s="121">
        <f>Год!P12389</f>
        <v>0</v>
      </c>
      <c r="R12389" s="121">
        <f>Год!Q12389</f>
        <v>0</v>
      </c>
    </row>
    <row r="12390" spans="1:18">
      <c r="A12390" s="121" t="str">
        <f t="shared" si="193"/>
        <v>00</v>
      </c>
      <c r="B12390" s="121">
        <f>Год!A12390</f>
        <v>0</v>
      </c>
      <c r="C12390" s="121">
        <f>Год!B12390</f>
        <v>0</v>
      </c>
      <c r="D12390" s="121">
        <f>Год!C12390</f>
        <v>0</v>
      </c>
      <c r="E12390" s="121">
        <f>Год!D12390</f>
        <v>0</v>
      </c>
      <c r="F12390" s="121">
        <f>Год!E12390</f>
        <v>0</v>
      </c>
      <c r="G12390" s="121">
        <f>Год!F12390</f>
        <v>0</v>
      </c>
      <c r="H12390" s="121">
        <f>Год!G12390</f>
        <v>0</v>
      </c>
      <c r="I12390" s="121">
        <f>Год!H12390</f>
        <v>0</v>
      </c>
      <c r="J12390" s="121">
        <f>Год!I12390</f>
        <v>0</v>
      </c>
      <c r="K12390" s="121">
        <f>Год!J12390</f>
        <v>0</v>
      </c>
      <c r="L12390" s="121">
        <f>Год!K12390</f>
        <v>0</v>
      </c>
      <c r="M12390" s="121">
        <f>Год!L12390</f>
        <v>0</v>
      </c>
      <c r="N12390" s="121">
        <f>Год!M12390</f>
        <v>0</v>
      </c>
      <c r="O12390" s="121">
        <f>Год!N12390</f>
        <v>0</v>
      </c>
      <c r="P12390" s="121">
        <f>Год!O12390</f>
        <v>0</v>
      </c>
      <c r="Q12390" s="121">
        <f>Год!P12390</f>
        <v>0</v>
      </c>
      <c r="R12390" s="121">
        <f>Год!Q12390</f>
        <v>0</v>
      </c>
    </row>
    <row r="12391" spans="1:18">
      <c r="A12391" s="121" t="str">
        <f t="shared" si="193"/>
        <v>00</v>
      </c>
      <c r="B12391" s="121">
        <f>Год!A12391</f>
        <v>0</v>
      </c>
      <c r="C12391" s="121">
        <f>Год!B12391</f>
        <v>0</v>
      </c>
      <c r="D12391" s="121">
        <f>Год!C12391</f>
        <v>0</v>
      </c>
      <c r="E12391" s="121">
        <f>Год!D12391</f>
        <v>0</v>
      </c>
      <c r="F12391" s="121">
        <f>Год!E12391</f>
        <v>0</v>
      </c>
      <c r="G12391" s="121">
        <f>Год!F12391</f>
        <v>0</v>
      </c>
      <c r="H12391" s="121">
        <f>Год!G12391</f>
        <v>0</v>
      </c>
      <c r="I12391" s="121">
        <f>Год!H12391</f>
        <v>0</v>
      </c>
      <c r="J12391" s="121">
        <f>Год!I12391</f>
        <v>0</v>
      </c>
      <c r="K12391" s="121">
        <f>Год!J12391</f>
        <v>0</v>
      </c>
      <c r="L12391" s="121">
        <f>Год!K12391</f>
        <v>0</v>
      </c>
      <c r="M12391" s="121">
        <f>Год!L12391</f>
        <v>0</v>
      </c>
      <c r="N12391" s="121">
        <f>Год!M12391</f>
        <v>0</v>
      </c>
      <c r="O12391" s="121">
        <f>Год!N12391</f>
        <v>0</v>
      </c>
      <c r="P12391" s="121">
        <f>Год!O12391</f>
        <v>0</v>
      </c>
      <c r="Q12391" s="121">
        <f>Год!P12391</f>
        <v>0</v>
      </c>
      <c r="R12391" s="121">
        <f>Год!Q12391</f>
        <v>0</v>
      </c>
    </row>
    <row r="12392" spans="1:18">
      <c r="A12392" s="121" t="str">
        <f t="shared" si="193"/>
        <v>00</v>
      </c>
      <c r="B12392" s="121">
        <f>Год!A12392</f>
        <v>0</v>
      </c>
      <c r="C12392" s="121">
        <f>Год!B12392</f>
        <v>0</v>
      </c>
      <c r="D12392" s="121">
        <f>Год!C12392</f>
        <v>0</v>
      </c>
      <c r="E12392" s="121">
        <f>Год!D12392</f>
        <v>0</v>
      </c>
      <c r="F12392" s="121">
        <f>Год!E12392</f>
        <v>0</v>
      </c>
      <c r="G12392" s="121">
        <f>Год!F12392</f>
        <v>0</v>
      </c>
      <c r="H12392" s="121">
        <f>Год!G12392</f>
        <v>0</v>
      </c>
      <c r="I12392" s="121">
        <f>Год!H12392</f>
        <v>0</v>
      </c>
      <c r="J12392" s="121">
        <f>Год!I12392</f>
        <v>0</v>
      </c>
      <c r="K12392" s="121">
        <f>Год!J12392</f>
        <v>0</v>
      </c>
      <c r="L12392" s="121">
        <f>Год!K12392</f>
        <v>0</v>
      </c>
      <c r="M12392" s="121">
        <f>Год!L12392</f>
        <v>0</v>
      </c>
      <c r="N12392" s="121">
        <f>Год!M12392</f>
        <v>0</v>
      </c>
      <c r="O12392" s="121">
        <f>Год!N12392</f>
        <v>0</v>
      </c>
      <c r="P12392" s="121">
        <f>Год!O12392</f>
        <v>0</v>
      </c>
      <c r="Q12392" s="121">
        <f>Год!P12392</f>
        <v>0</v>
      </c>
      <c r="R12392" s="121">
        <f>Год!Q12392</f>
        <v>0</v>
      </c>
    </row>
    <row r="12393" spans="1:18">
      <c r="A12393" s="121" t="str">
        <f t="shared" si="193"/>
        <v>00</v>
      </c>
      <c r="B12393" s="121">
        <f>Год!A12393</f>
        <v>0</v>
      </c>
      <c r="C12393" s="121">
        <f>Год!B12393</f>
        <v>0</v>
      </c>
      <c r="D12393" s="121">
        <f>Год!C12393</f>
        <v>0</v>
      </c>
      <c r="E12393" s="121">
        <f>Год!D12393</f>
        <v>0</v>
      </c>
      <c r="F12393" s="121">
        <f>Год!E12393</f>
        <v>0</v>
      </c>
      <c r="G12393" s="121">
        <f>Год!F12393</f>
        <v>0</v>
      </c>
      <c r="H12393" s="121">
        <f>Год!G12393</f>
        <v>0</v>
      </c>
      <c r="I12393" s="121">
        <f>Год!H12393</f>
        <v>0</v>
      </c>
      <c r="J12393" s="121">
        <f>Год!I12393</f>
        <v>0</v>
      </c>
      <c r="K12393" s="121">
        <f>Год!J12393</f>
        <v>0</v>
      </c>
      <c r="L12393" s="121">
        <f>Год!K12393</f>
        <v>0</v>
      </c>
      <c r="M12393" s="121">
        <f>Год!L12393</f>
        <v>0</v>
      </c>
      <c r="N12393" s="121">
        <f>Год!M12393</f>
        <v>0</v>
      </c>
      <c r="O12393" s="121">
        <f>Год!N12393</f>
        <v>0</v>
      </c>
      <c r="P12393" s="121">
        <f>Год!O12393</f>
        <v>0</v>
      </c>
      <c r="Q12393" s="121">
        <f>Год!P12393</f>
        <v>0</v>
      </c>
      <c r="R12393" s="121">
        <f>Год!Q12393</f>
        <v>0</v>
      </c>
    </row>
    <row r="12394" spans="1:18">
      <c r="A12394" s="121" t="str">
        <f t="shared" si="193"/>
        <v>00</v>
      </c>
      <c r="B12394" s="121">
        <f>Год!A12394</f>
        <v>0</v>
      </c>
      <c r="C12394" s="121">
        <f>Год!B12394</f>
        <v>0</v>
      </c>
      <c r="D12394" s="121">
        <f>Год!C12394</f>
        <v>0</v>
      </c>
      <c r="E12394" s="121">
        <f>Год!D12394</f>
        <v>0</v>
      </c>
      <c r="F12394" s="121">
        <f>Год!E12394</f>
        <v>0</v>
      </c>
      <c r="G12394" s="121">
        <f>Год!F12394</f>
        <v>0</v>
      </c>
      <c r="H12394" s="121">
        <f>Год!G12394</f>
        <v>0</v>
      </c>
      <c r="I12394" s="121">
        <f>Год!H12394</f>
        <v>0</v>
      </c>
      <c r="J12394" s="121">
        <f>Год!I12394</f>
        <v>0</v>
      </c>
      <c r="K12394" s="121">
        <f>Год!J12394</f>
        <v>0</v>
      </c>
      <c r="L12394" s="121">
        <f>Год!K12394</f>
        <v>0</v>
      </c>
      <c r="M12394" s="121">
        <f>Год!L12394</f>
        <v>0</v>
      </c>
      <c r="N12394" s="121">
        <f>Год!M12394</f>
        <v>0</v>
      </c>
      <c r="O12394" s="121">
        <f>Год!N12394</f>
        <v>0</v>
      </c>
      <c r="P12394" s="121">
        <f>Год!O12394</f>
        <v>0</v>
      </c>
      <c r="Q12394" s="121">
        <f>Год!P12394</f>
        <v>0</v>
      </c>
      <c r="R12394" s="121">
        <f>Год!Q12394</f>
        <v>0</v>
      </c>
    </row>
    <row r="12395" spans="1:18">
      <c r="A12395" s="121" t="str">
        <f t="shared" si="193"/>
        <v>00</v>
      </c>
      <c r="B12395" s="121">
        <f>Год!A12395</f>
        <v>0</v>
      </c>
      <c r="C12395" s="121">
        <f>Год!B12395</f>
        <v>0</v>
      </c>
      <c r="D12395" s="121">
        <f>Год!C12395</f>
        <v>0</v>
      </c>
      <c r="E12395" s="121">
        <f>Год!D12395</f>
        <v>0</v>
      </c>
      <c r="F12395" s="121">
        <f>Год!E12395</f>
        <v>0</v>
      </c>
      <c r="G12395" s="121">
        <f>Год!F12395</f>
        <v>0</v>
      </c>
      <c r="H12395" s="121">
        <f>Год!G12395</f>
        <v>0</v>
      </c>
      <c r="I12395" s="121">
        <f>Год!H12395</f>
        <v>0</v>
      </c>
      <c r="J12395" s="121">
        <f>Год!I12395</f>
        <v>0</v>
      </c>
      <c r="K12395" s="121">
        <f>Год!J12395</f>
        <v>0</v>
      </c>
      <c r="L12395" s="121">
        <f>Год!K12395</f>
        <v>0</v>
      </c>
      <c r="M12395" s="121">
        <f>Год!L12395</f>
        <v>0</v>
      </c>
      <c r="N12395" s="121">
        <f>Год!M12395</f>
        <v>0</v>
      </c>
      <c r="O12395" s="121">
        <f>Год!N12395</f>
        <v>0</v>
      </c>
      <c r="P12395" s="121">
        <f>Год!O12395</f>
        <v>0</v>
      </c>
      <c r="Q12395" s="121">
        <f>Год!P12395</f>
        <v>0</v>
      </c>
      <c r="R12395" s="121">
        <f>Год!Q12395</f>
        <v>0</v>
      </c>
    </row>
    <row r="12396" spans="1:18">
      <c r="A12396" s="121" t="str">
        <f t="shared" si="193"/>
        <v>00</v>
      </c>
      <c r="B12396" s="121">
        <f>Год!A12396</f>
        <v>0</v>
      </c>
      <c r="C12396" s="121">
        <f>Год!B12396</f>
        <v>0</v>
      </c>
      <c r="D12396" s="121">
        <f>Год!C12396</f>
        <v>0</v>
      </c>
      <c r="E12396" s="121">
        <f>Год!D12396</f>
        <v>0</v>
      </c>
      <c r="F12396" s="121">
        <f>Год!E12396</f>
        <v>0</v>
      </c>
      <c r="G12396" s="121">
        <f>Год!F12396</f>
        <v>0</v>
      </c>
      <c r="H12396" s="121">
        <f>Год!G12396</f>
        <v>0</v>
      </c>
      <c r="I12396" s="121">
        <f>Год!H12396</f>
        <v>0</v>
      </c>
      <c r="J12396" s="121">
        <f>Год!I12396</f>
        <v>0</v>
      </c>
      <c r="K12396" s="121">
        <f>Год!J12396</f>
        <v>0</v>
      </c>
      <c r="L12396" s="121">
        <f>Год!K12396</f>
        <v>0</v>
      </c>
      <c r="M12396" s="121">
        <f>Год!L12396</f>
        <v>0</v>
      </c>
      <c r="N12396" s="121">
        <f>Год!M12396</f>
        <v>0</v>
      </c>
      <c r="O12396" s="121">
        <f>Год!N12396</f>
        <v>0</v>
      </c>
      <c r="P12396" s="121">
        <f>Год!O12396</f>
        <v>0</v>
      </c>
      <c r="Q12396" s="121">
        <f>Год!P12396</f>
        <v>0</v>
      </c>
      <c r="R12396" s="121">
        <f>Год!Q12396</f>
        <v>0</v>
      </c>
    </row>
    <row r="12397" spans="1:18">
      <c r="A12397" s="121" t="str">
        <f t="shared" si="193"/>
        <v>00</v>
      </c>
      <c r="B12397" s="121">
        <f>Год!A12397</f>
        <v>0</v>
      </c>
      <c r="C12397" s="121">
        <f>Год!B12397</f>
        <v>0</v>
      </c>
      <c r="D12397" s="121">
        <f>Год!C12397</f>
        <v>0</v>
      </c>
      <c r="E12397" s="121">
        <f>Год!D12397</f>
        <v>0</v>
      </c>
      <c r="F12397" s="121">
        <f>Год!E12397</f>
        <v>0</v>
      </c>
      <c r="G12397" s="121">
        <f>Год!F12397</f>
        <v>0</v>
      </c>
      <c r="H12397" s="121">
        <f>Год!G12397</f>
        <v>0</v>
      </c>
      <c r="I12397" s="121">
        <f>Год!H12397</f>
        <v>0</v>
      </c>
      <c r="J12397" s="121">
        <f>Год!I12397</f>
        <v>0</v>
      </c>
      <c r="K12397" s="121">
        <f>Год!J12397</f>
        <v>0</v>
      </c>
      <c r="L12397" s="121">
        <f>Год!K12397</f>
        <v>0</v>
      </c>
      <c r="M12397" s="121">
        <f>Год!L12397</f>
        <v>0</v>
      </c>
      <c r="N12397" s="121">
        <f>Год!M12397</f>
        <v>0</v>
      </c>
      <c r="O12397" s="121">
        <f>Год!N12397</f>
        <v>0</v>
      </c>
      <c r="P12397" s="121">
        <f>Год!O12397</f>
        <v>0</v>
      </c>
      <c r="Q12397" s="121">
        <f>Год!P12397</f>
        <v>0</v>
      </c>
      <c r="R12397" s="121">
        <f>Год!Q12397</f>
        <v>0</v>
      </c>
    </row>
    <row r="12398" spans="1:18">
      <c r="A12398" s="121" t="str">
        <f t="shared" si="193"/>
        <v>00</v>
      </c>
      <c r="B12398" s="121">
        <f>Год!A12398</f>
        <v>0</v>
      </c>
      <c r="C12398" s="121">
        <f>Год!B12398</f>
        <v>0</v>
      </c>
      <c r="D12398" s="121">
        <f>Год!C12398</f>
        <v>0</v>
      </c>
      <c r="E12398" s="121">
        <f>Год!D12398</f>
        <v>0</v>
      </c>
      <c r="F12398" s="121">
        <f>Год!E12398</f>
        <v>0</v>
      </c>
      <c r="G12398" s="121">
        <f>Год!F12398</f>
        <v>0</v>
      </c>
      <c r="H12398" s="121">
        <f>Год!G12398</f>
        <v>0</v>
      </c>
      <c r="I12398" s="121">
        <f>Год!H12398</f>
        <v>0</v>
      </c>
      <c r="J12398" s="121">
        <f>Год!I12398</f>
        <v>0</v>
      </c>
      <c r="K12398" s="121">
        <f>Год!J12398</f>
        <v>0</v>
      </c>
      <c r="L12398" s="121">
        <f>Год!K12398</f>
        <v>0</v>
      </c>
      <c r="M12398" s="121">
        <f>Год!L12398</f>
        <v>0</v>
      </c>
      <c r="N12398" s="121">
        <f>Год!M12398</f>
        <v>0</v>
      </c>
      <c r="O12398" s="121">
        <f>Год!N12398</f>
        <v>0</v>
      </c>
      <c r="P12398" s="121">
        <f>Год!O12398</f>
        <v>0</v>
      </c>
      <c r="Q12398" s="121">
        <f>Год!P12398</f>
        <v>0</v>
      </c>
      <c r="R12398" s="121">
        <f>Год!Q12398</f>
        <v>0</v>
      </c>
    </row>
    <row r="12399" spans="1:18">
      <c r="A12399" s="121" t="str">
        <f t="shared" si="193"/>
        <v>00</v>
      </c>
      <c r="B12399" s="121">
        <f>Год!A12399</f>
        <v>0</v>
      </c>
      <c r="C12399" s="121">
        <f>Год!B12399</f>
        <v>0</v>
      </c>
      <c r="D12399" s="121">
        <f>Год!C12399</f>
        <v>0</v>
      </c>
      <c r="E12399" s="121">
        <f>Год!D12399</f>
        <v>0</v>
      </c>
      <c r="F12399" s="121">
        <f>Год!E12399</f>
        <v>0</v>
      </c>
      <c r="G12399" s="121">
        <f>Год!F12399</f>
        <v>0</v>
      </c>
      <c r="H12399" s="121">
        <f>Год!G12399</f>
        <v>0</v>
      </c>
      <c r="I12399" s="121">
        <f>Год!H12399</f>
        <v>0</v>
      </c>
      <c r="J12399" s="121">
        <f>Год!I12399</f>
        <v>0</v>
      </c>
      <c r="K12399" s="121">
        <f>Год!J12399</f>
        <v>0</v>
      </c>
      <c r="L12399" s="121">
        <f>Год!K12399</f>
        <v>0</v>
      </c>
      <c r="M12399" s="121">
        <f>Год!L12399</f>
        <v>0</v>
      </c>
      <c r="N12399" s="121">
        <f>Год!M12399</f>
        <v>0</v>
      </c>
      <c r="O12399" s="121">
        <f>Год!N12399</f>
        <v>0</v>
      </c>
      <c r="P12399" s="121">
        <f>Год!O12399</f>
        <v>0</v>
      </c>
      <c r="Q12399" s="121">
        <f>Год!P12399</f>
        <v>0</v>
      </c>
      <c r="R12399" s="121">
        <f>Год!Q12399</f>
        <v>0</v>
      </c>
    </row>
    <row r="12400" spans="1:18">
      <c r="A12400" s="121" t="str">
        <f t="shared" si="193"/>
        <v>00</v>
      </c>
      <c r="B12400" s="121">
        <f>Год!A12400</f>
        <v>0</v>
      </c>
      <c r="C12400" s="121">
        <f>Год!B12400</f>
        <v>0</v>
      </c>
      <c r="D12400" s="121">
        <f>Год!C12400</f>
        <v>0</v>
      </c>
      <c r="E12400" s="121">
        <f>Год!D12400</f>
        <v>0</v>
      </c>
      <c r="F12400" s="121">
        <f>Год!E12400</f>
        <v>0</v>
      </c>
      <c r="G12400" s="121">
        <f>Год!F12400</f>
        <v>0</v>
      </c>
      <c r="H12400" s="121">
        <f>Год!G12400</f>
        <v>0</v>
      </c>
      <c r="I12400" s="121">
        <f>Год!H12400</f>
        <v>0</v>
      </c>
      <c r="J12400" s="121">
        <f>Год!I12400</f>
        <v>0</v>
      </c>
      <c r="K12400" s="121">
        <f>Год!J12400</f>
        <v>0</v>
      </c>
      <c r="L12400" s="121">
        <f>Год!K12400</f>
        <v>0</v>
      </c>
      <c r="M12400" s="121">
        <f>Год!L12400</f>
        <v>0</v>
      </c>
      <c r="N12400" s="121">
        <f>Год!M12400</f>
        <v>0</v>
      </c>
      <c r="O12400" s="121">
        <f>Год!N12400</f>
        <v>0</v>
      </c>
      <c r="P12400" s="121">
        <f>Год!O12400</f>
        <v>0</v>
      </c>
      <c r="Q12400" s="121">
        <f>Год!P12400</f>
        <v>0</v>
      </c>
      <c r="R12400" s="121">
        <f>Год!Q12400</f>
        <v>0</v>
      </c>
    </row>
    <row r="12401" spans="1:18">
      <c r="A12401" s="121" t="str">
        <f t="shared" si="193"/>
        <v>00</v>
      </c>
      <c r="B12401" s="121">
        <f>Год!A12401</f>
        <v>0</v>
      </c>
      <c r="C12401" s="121">
        <f>Год!B12401</f>
        <v>0</v>
      </c>
      <c r="D12401" s="121">
        <f>Год!C12401</f>
        <v>0</v>
      </c>
      <c r="E12401" s="121">
        <f>Год!D12401</f>
        <v>0</v>
      </c>
      <c r="F12401" s="121">
        <f>Год!E12401</f>
        <v>0</v>
      </c>
      <c r="G12401" s="121">
        <f>Год!F12401</f>
        <v>0</v>
      </c>
      <c r="H12401" s="121">
        <f>Год!G12401</f>
        <v>0</v>
      </c>
      <c r="I12401" s="121">
        <f>Год!H12401</f>
        <v>0</v>
      </c>
      <c r="J12401" s="121">
        <f>Год!I12401</f>
        <v>0</v>
      </c>
      <c r="K12401" s="121">
        <f>Год!J12401</f>
        <v>0</v>
      </c>
      <c r="L12401" s="121">
        <f>Год!K12401</f>
        <v>0</v>
      </c>
      <c r="M12401" s="121">
        <f>Год!L12401</f>
        <v>0</v>
      </c>
      <c r="N12401" s="121">
        <f>Год!M12401</f>
        <v>0</v>
      </c>
      <c r="O12401" s="121">
        <f>Год!N12401</f>
        <v>0</v>
      </c>
      <c r="P12401" s="121">
        <f>Год!O12401</f>
        <v>0</v>
      </c>
      <c r="Q12401" s="121">
        <f>Год!P12401</f>
        <v>0</v>
      </c>
      <c r="R12401" s="121">
        <f>Год!Q12401</f>
        <v>0</v>
      </c>
    </row>
    <row r="12402" spans="1:18">
      <c r="A12402" s="121" t="str">
        <f t="shared" si="193"/>
        <v>00</v>
      </c>
      <c r="B12402" s="121">
        <f>Год!A12402</f>
        <v>0</v>
      </c>
      <c r="C12402" s="121">
        <f>Год!B12402</f>
        <v>0</v>
      </c>
      <c r="D12402" s="121">
        <f>Год!C12402</f>
        <v>0</v>
      </c>
      <c r="E12402" s="121">
        <f>Год!D12402</f>
        <v>0</v>
      </c>
      <c r="F12402" s="121">
        <f>Год!E12402</f>
        <v>0</v>
      </c>
      <c r="G12402" s="121">
        <f>Год!F12402</f>
        <v>0</v>
      </c>
      <c r="H12402" s="121">
        <f>Год!G12402</f>
        <v>0</v>
      </c>
      <c r="I12402" s="121">
        <f>Год!H12402</f>
        <v>0</v>
      </c>
      <c r="J12402" s="121">
        <f>Год!I12402</f>
        <v>0</v>
      </c>
      <c r="K12402" s="121">
        <f>Год!J12402</f>
        <v>0</v>
      </c>
      <c r="L12402" s="121">
        <f>Год!K12402</f>
        <v>0</v>
      </c>
      <c r="M12402" s="121">
        <f>Год!L12402</f>
        <v>0</v>
      </c>
      <c r="N12402" s="121">
        <f>Год!M12402</f>
        <v>0</v>
      </c>
      <c r="O12402" s="121">
        <f>Год!N12402</f>
        <v>0</v>
      </c>
      <c r="P12402" s="121">
        <f>Год!O12402</f>
        <v>0</v>
      </c>
      <c r="Q12402" s="121">
        <f>Год!P12402</f>
        <v>0</v>
      </c>
      <c r="R12402" s="121">
        <f>Год!Q12402</f>
        <v>0</v>
      </c>
    </row>
    <row r="12403" spans="1:18">
      <c r="A12403" s="121" t="str">
        <f t="shared" si="193"/>
        <v>00</v>
      </c>
      <c r="B12403" s="121">
        <f>Год!A12403</f>
        <v>0</v>
      </c>
      <c r="C12403" s="121">
        <f>Год!B12403</f>
        <v>0</v>
      </c>
      <c r="D12403" s="121">
        <f>Год!C12403</f>
        <v>0</v>
      </c>
      <c r="E12403" s="121">
        <f>Год!D12403</f>
        <v>0</v>
      </c>
      <c r="F12403" s="121">
        <f>Год!E12403</f>
        <v>0</v>
      </c>
      <c r="G12403" s="121">
        <f>Год!F12403</f>
        <v>0</v>
      </c>
      <c r="H12403" s="121">
        <f>Год!G12403</f>
        <v>0</v>
      </c>
      <c r="I12403" s="121">
        <f>Год!H12403</f>
        <v>0</v>
      </c>
      <c r="J12403" s="121">
        <f>Год!I12403</f>
        <v>0</v>
      </c>
      <c r="K12403" s="121">
        <f>Год!J12403</f>
        <v>0</v>
      </c>
      <c r="L12403" s="121">
        <f>Год!K12403</f>
        <v>0</v>
      </c>
      <c r="M12403" s="121">
        <f>Год!L12403</f>
        <v>0</v>
      </c>
      <c r="N12403" s="121">
        <f>Год!M12403</f>
        <v>0</v>
      </c>
      <c r="O12403" s="121">
        <f>Год!N12403</f>
        <v>0</v>
      </c>
      <c r="P12403" s="121">
        <f>Год!O12403</f>
        <v>0</v>
      </c>
      <c r="Q12403" s="121">
        <f>Год!P12403</f>
        <v>0</v>
      </c>
      <c r="R12403" s="121">
        <f>Год!Q12403</f>
        <v>0</v>
      </c>
    </row>
    <row r="12404" spans="1:18">
      <c r="A12404" s="121" t="str">
        <f t="shared" si="193"/>
        <v>00</v>
      </c>
      <c r="B12404" s="121">
        <f>Год!A12404</f>
        <v>0</v>
      </c>
      <c r="C12404" s="121">
        <f>Год!B12404</f>
        <v>0</v>
      </c>
      <c r="D12404" s="121">
        <f>Год!C12404</f>
        <v>0</v>
      </c>
      <c r="E12404" s="121">
        <f>Год!D12404</f>
        <v>0</v>
      </c>
      <c r="F12404" s="121">
        <f>Год!E12404</f>
        <v>0</v>
      </c>
      <c r="G12404" s="121">
        <f>Год!F12404</f>
        <v>0</v>
      </c>
      <c r="H12404" s="121">
        <f>Год!G12404</f>
        <v>0</v>
      </c>
      <c r="I12404" s="121">
        <f>Год!H12404</f>
        <v>0</v>
      </c>
      <c r="J12404" s="121">
        <f>Год!I12404</f>
        <v>0</v>
      </c>
      <c r="K12404" s="121">
        <f>Год!J12404</f>
        <v>0</v>
      </c>
      <c r="L12404" s="121">
        <f>Год!K12404</f>
        <v>0</v>
      </c>
      <c r="M12404" s="121">
        <f>Год!L12404</f>
        <v>0</v>
      </c>
      <c r="N12404" s="121">
        <f>Год!M12404</f>
        <v>0</v>
      </c>
      <c r="O12404" s="121">
        <f>Год!N12404</f>
        <v>0</v>
      </c>
      <c r="P12404" s="121">
        <f>Год!O12404</f>
        <v>0</v>
      </c>
      <c r="Q12404" s="121">
        <f>Год!P12404</f>
        <v>0</v>
      </c>
      <c r="R12404" s="121">
        <f>Год!Q12404</f>
        <v>0</v>
      </c>
    </row>
    <row r="12405" spans="1:18">
      <c r="A12405" s="121" t="str">
        <f t="shared" si="193"/>
        <v>00</v>
      </c>
      <c r="B12405" s="121">
        <f>Год!A12405</f>
        <v>0</v>
      </c>
      <c r="C12405" s="121">
        <f>Год!B12405</f>
        <v>0</v>
      </c>
      <c r="D12405" s="121">
        <f>Год!C12405</f>
        <v>0</v>
      </c>
      <c r="E12405" s="121">
        <f>Год!D12405</f>
        <v>0</v>
      </c>
      <c r="F12405" s="121">
        <f>Год!E12405</f>
        <v>0</v>
      </c>
      <c r="G12405" s="121">
        <f>Год!F12405</f>
        <v>0</v>
      </c>
      <c r="H12405" s="121">
        <f>Год!G12405</f>
        <v>0</v>
      </c>
      <c r="I12405" s="121">
        <f>Год!H12405</f>
        <v>0</v>
      </c>
      <c r="J12405" s="121">
        <f>Год!I12405</f>
        <v>0</v>
      </c>
      <c r="K12405" s="121">
        <f>Год!J12405</f>
        <v>0</v>
      </c>
      <c r="L12405" s="121">
        <f>Год!K12405</f>
        <v>0</v>
      </c>
      <c r="M12405" s="121">
        <f>Год!L12405</f>
        <v>0</v>
      </c>
      <c r="N12405" s="121">
        <f>Год!M12405</f>
        <v>0</v>
      </c>
      <c r="O12405" s="121">
        <f>Год!N12405</f>
        <v>0</v>
      </c>
      <c r="P12405" s="121">
        <f>Год!O12405</f>
        <v>0</v>
      </c>
      <c r="Q12405" s="121">
        <f>Год!P12405</f>
        <v>0</v>
      </c>
      <c r="R12405" s="121">
        <f>Год!Q12405</f>
        <v>0</v>
      </c>
    </row>
    <row r="12406" spans="1:18">
      <c r="A12406" s="121" t="str">
        <f t="shared" si="193"/>
        <v>00</v>
      </c>
      <c r="B12406" s="121">
        <f>Год!A12406</f>
        <v>0</v>
      </c>
      <c r="C12406" s="121">
        <f>Год!B12406</f>
        <v>0</v>
      </c>
      <c r="D12406" s="121">
        <f>Год!C12406</f>
        <v>0</v>
      </c>
      <c r="E12406" s="121">
        <f>Год!D12406</f>
        <v>0</v>
      </c>
      <c r="F12406" s="121">
        <f>Год!E12406</f>
        <v>0</v>
      </c>
      <c r="G12406" s="121">
        <f>Год!F12406</f>
        <v>0</v>
      </c>
      <c r="H12406" s="121">
        <f>Год!G12406</f>
        <v>0</v>
      </c>
      <c r="I12406" s="121">
        <f>Год!H12406</f>
        <v>0</v>
      </c>
      <c r="J12406" s="121">
        <f>Год!I12406</f>
        <v>0</v>
      </c>
      <c r="K12406" s="121">
        <f>Год!J12406</f>
        <v>0</v>
      </c>
      <c r="L12406" s="121">
        <f>Год!K12406</f>
        <v>0</v>
      </c>
      <c r="M12406" s="121">
        <f>Год!L12406</f>
        <v>0</v>
      </c>
      <c r="N12406" s="121">
        <f>Год!M12406</f>
        <v>0</v>
      </c>
      <c r="O12406" s="121">
        <f>Год!N12406</f>
        <v>0</v>
      </c>
      <c r="P12406" s="121">
        <f>Год!O12406</f>
        <v>0</v>
      </c>
      <c r="Q12406" s="121">
        <f>Год!P12406</f>
        <v>0</v>
      </c>
      <c r="R12406" s="121">
        <f>Год!Q12406</f>
        <v>0</v>
      </c>
    </row>
    <row r="12407" spans="1:18">
      <c r="A12407" s="121" t="str">
        <f t="shared" si="193"/>
        <v>00</v>
      </c>
      <c r="B12407" s="121">
        <f>Год!A12407</f>
        <v>0</v>
      </c>
      <c r="C12407" s="121">
        <f>Год!B12407</f>
        <v>0</v>
      </c>
      <c r="D12407" s="121">
        <f>Год!C12407</f>
        <v>0</v>
      </c>
      <c r="E12407" s="121">
        <f>Год!D12407</f>
        <v>0</v>
      </c>
      <c r="F12407" s="121">
        <f>Год!E12407</f>
        <v>0</v>
      </c>
      <c r="G12407" s="121">
        <f>Год!F12407</f>
        <v>0</v>
      </c>
      <c r="H12407" s="121">
        <f>Год!G12407</f>
        <v>0</v>
      </c>
      <c r="I12407" s="121">
        <f>Год!H12407</f>
        <v>0</v>
      </c>
      <c r="J12407" s="121">
        <f>Год!I12407</f>
        <v>0</v>
      </c>
      <c r="K12407" s="121">
        <f>Год!J12407</f>
        <v>0</v>
      </c>
      <c r="L12407" s="121">
        <f>Год!K12407</f>
        <v>0</v>
      </c>
      <c r="M12407" s="121">
        <f>Год!L12407</f>
        <v>0</v>
      </c>
      <c r="N12407" s="121">
        <f>Год!M12407</f>
        <v>0</v>
      </c>
      <c r="O12407" s="121">
        <f>Год!N12407</f>
        <v>0</v>
      </c>
      <c r="P12407" s="121">
        <f>Год!O12407</f>
        <v>0</v>
      </c>
      <c r="Q12407" s="121">
        <f>Год!P12407</f>
        <v>0</v>
      </c>
      <c r="R12407" s="121">
        <f>Год!Q12407</f>
        <v>0</v>
      </c>
    </row>
    <row r="12408" spans="1:18">
      <c r="A12408" s="121" t="str">
        <f t="shared" si="193"/>
        <v>00</v>
      </c>
      <c r="B12408" s="121">
        <f>Год!A12408</f>
        <v>0</v>
      </c>
      <c r="C12408" s="121">
        <f>Год!B12408</f>
        <v>0</v>
      </c>
      <c r="D12408" s="121">
        <f>Год!C12408</f>
        <v>0</v>
      </c>
      <c r="E12408" s="121">
        <f>Год!D12408</f>
        <v>0</v>
      </c>
      <c r="F12408" s="121">
        <f>Год!E12408</f>
        <v>0</v>
      </c>
      <c r="G12408" s="121">
        <f>Год!F12408</f>
        <v>0</v>
      </c>
      <c r="H12408" s="121">
        <f>Год!G12408</f>
        <v>0</v>
      </c>
      <c r="I12408" s="121">
        <f>Год!H12408</f>
        <v>0</v>
      </c>
      <c r="J12408" s="121">
        <f>Год!I12408</f>
        <v>0</v>
      </c>
      <c r="K12408" s="121">
        <f>Год!J12408</f>
        <v>0</v>
      </c>
      <c r="L12408" s="121">
        <f>Год!K12408</f>
        <v>0</v>
      </c>
      <c r="M12408" s="121">
        <f>Год!L12408</f>
        <v>0</v>
      </c>
      <c r="N12408" s="121">
        <f>Год!M12408</f>
        <v>0</v>
      </c>
      <c r="O12408" s="121">
        <f>Год!N12408</f>
        <v>0</v>
      </c>
      <c r="P12408" s="121">
        <f>Год!O12408</f>
        <v>0</v>
      </c>
      <c r="Q12408" s="121">
        <f>Год!P12408</f>
        <v>0</v>
      </c>
      <c r="R12408" s="121">
        <f>Год!Q12408</f>
        <v>0</v>
      </c>
    </row>
    <row r="12409" spans="1:18">
      <c r="A12409" s="121" t="str">
        <f t="shared" si="193"/>
        <v>00</v>
      </c>
      <c r="B12409" s="121">
        <f>Год!A12409</f>
        <v>0</v>
      </c>
      <c r="C12409" s="121">
        <f>Год!B12409</f>
        <v>0</v>
      </c>
      <c r="D12409" s="121">
        <f>Год!C12409</f>
        <v>0</v>
      </c>
      <c r="E12409" s="121">
        <f>Год!D12409</f>
        <v>0</v>
      </c>
      <c r="F12409" s="121">
        <f>Год!E12409</f>
        <v>0</v>
      </c>
      <c r="G12409" s="121">
        <f>Год!F12409</f>
        <v>0</v>
      </c>
      <c r="H12409" s="121">
        <f>Год!G12409</f>
        <v>0</v>
      </c>
      <c r="I12409" s="121">
        <f>Год!H12409</f>
        <v>0</v>
      </c>
      <c r="J12409" s="121">
        <f>Год!I12409</f>
        <v>0</v>
      </c>
      <c r="K12409" s="121">
        <f>Год!J12409</f>
        <v>0</v>
      </c>
      <c r="L12409" s="121">
        <f>Год!K12409</f>
        <v>0</v>
      </c>
      <c r="M12409" s="121">
        <f>Год!L12409</f>
        <v>0</v>
      </c>
      <c r="N12409" s="121">
        <f>Год!M12409</f>
        <v>0</v>
      </c>
      <c r="O12409" s="121">
        <f>Год!N12409</f>
        <v>0</v>
      </c>
      <c r="P12409" s="121">
        <f>Год!O12409</f>
        <v>0</v>
      </c>
      <c r="Q12409" s="121">
        <f>Год!P12409</f>
        <v>0</v>
      </c>
      <c r="R12409" s="121">
        <f>Год!Q12409</f>
        <v>0</v>
      </c>
    </row>
    <row r="12410" spans="1:18">
      <c r="A12410" s="121" t="str">
        <f t="shared" si="193"/>
        <v>00</v>
      </c>
      <c r="B12410" s="121">
        <f>Год!A12410</f>
        <v>0</v>
      </c>
      <c r="C12410" s="121">
        <f>Год!B12410</f>
        <v>0</v>
      </c>
      <c r="D12410" s="121">
        <f>Год!C12410</f>
        <v>0</v>
      </c>
      <c r="E12410" s="121">
        <f>Год!D12410</f>
        <v>0</v>
      </c>
      <c r="F12410" s="121">
        <f>Год!E12410</f>
        <v>0</v>
      </c>
      <c r="G12410" s="121">
        <f>Год!F12410</f>
        <v>0</v>
      </c>
      <c r="H12410" s="121">
        <f>Год!G12410</f>
        <v>0</v>
      </c>
      <c r="I12410" s="121">
        <f>Год!H12410</f>
        <v>0</v>
      </c>
      <c r="J12410" s="121">
        <f>Год!I12410</f>
        <v>0</v>
      </c>
      <c r="K12410" s="121">
        <f>Год!J12410</f>
        <v>0</v>
      </c>
      <c r="L12410" s="121">
        <f>Год!K12410</f>
        <v>0</v>
      </c>
      <c r="M12410" s="121">
        <f>Год!L12410</f>
        <v>0</v>
      </c>
      <c r="N12410" s="121">
        <f>Год!M12410</f>
        <v>0</v>
      </c>
      <c r="O12410" s="121">
        <f>Год!N12410</f>
        <v>0</v>
      </c>
      <c r="P12410" s="121">
        <f>Год!O12410</f>
        <v>0</v>
      </c>
      <c r="Q12410" s="121">
        <f>Год!P12410</f>
        <v>0</v>
      </c>
      <c r="R12410" s="121">
        <f>Год!Q12410</f>
        <v>0</v>
      </c>
    </row>
    <row r="12411" spans="1:18">
      <c r="A12411" s="121" t="str">
        <f t="shared" si="193"/>
        <v>00</v>
      </c>
      <c r="B12411" s="121">
        <f>Год!A12411</f>
        <v>0</v>
      </c>
      <c r="C12411" s="121">
        <f>Год!B12411</f>
        <v>0</v>
      </c>
      <c r="D12411" s="121">
        <f>Год!C12411</f>
        <v>0</v>
      </c>
      <c r="E12411" s="121">
        <f>Год!D12411</f>
        <v>0</v>
      </c>
      <c r="F12411" s="121">
        <f>Год!E12411</f>
        <v>0</v>
      </c>
      <c r="G12411" s="121">
        <f>Год!F12411</f>
        <v>0</v>
      </c>
      <c r="H12411" s="121">
        <f>Год!G12411</f>
        <v>0</v>
      </c>
      <c r="I12411" s="121">
        <f>Год!H12411</f>
        <v>0</v>
      </c>
      <c r="J12411" s="121">
        <f>Год!I12411</f>
        <v>0</v>
      </c>
      <c r="K12411" s="121">
        <f>Год!J12411</f>
        <v>0</v>
      </c>
      <c r="L12411" s="121">
        <f>Год!K12411</f>
        <v>0</v>
      </c>
      <c r="M12411" s="121">
        <f>Год!L12411</f>
        <v>0</v>
      </c>
      <c r="N12411" s="121">
        <f>Год!M12411</f>
        <v>0</v>
      </c>
      <c r="O12411" s="121">
        <f>Год!N12411</f>
        <v>0</v>
      </c>
      <c r="P12411" s="121">
        <f>Год!O12411</f>
        <v>0</v>
      </c>
      <c r="Q12411" s="121">
        <f>Год!P12411</f>
        <v>0</v>
      </c>
      <c r="R12411" s="121">
        <f>Год!Q12411</f>
        <v>0</v>
      </c>
    </row>
    <row r="12412" spans="1:18">
      <c r="A12412" s="121" t="str">
        <f t="shared" si="193"/>
        <v>00</v>
      </c>
      <c r="B12412" s="121">
        <f>Год!A12412</f>
        <v>0</v>
      </c>
      <c r="C12412" s="121">
        <f>Год!B12412</f>
        <v>0</v>
      </c>
      <c r="D12412" s="121">
        <f>Год!C12412</f>
        <v>0</v>
      </c>
      <c r="E12412" s="121">
        <f>Год!D12412</f>
        <v>0</v>
      </c>
      <c r="F12412" s="121">
        <f>Год!E12412</f>
        <v>0</v>
      </c>
      <c r="G12412" s="121">
        <f>Год!F12412</f>
        <v>0</v>
      </c>
      <c r="H12412" s="121">
        <f>Год!G12412</f>
        <v>0</v>
      </c>
      <c r="I12412" s="121">
        <f>Год!H12412</f>
        <v>0</v>
      </c>
      <c r="J12412" s="121">
        <f>Год!I12412</f>
        <v>0</v>
      </c>
      <c r="K12412" s="121">
        <f>Год!J12412</f>
        <v>0</v>
      </c>
      <c r="L12412" s="121">
        <f>Год!K12412</f>
        <v>0</v>
      </c>
      <c r="M12412" s="121">
        <f>Год!L12412</f>
        <v>0</v>
      </c>
      <c r="N12412" s="121">
        <f>Год!M12412</f>
        <v>0</v>
      </c>
      <c r="O12412" s="121">
        <f>Год!N12412</f>
        <v>0</v>
      </c>
      <c r="P12412" s="121">
        <f>Год!O12412</f>
        <v>0</v>
      </c>
      <c r="Q12412" s="121">
        <f>Год!P12412</f>
        <v>0</v>
      </c>
      <c r="R12412" s="121">
        <f>Год!Q12412</f>
        <v>0</v>
      </c>
    </row>
    <row r="12413" spans="1:18">
      <c r="A12413" s="121" t="str">
        <f t="shared" si="193"/>
        <v>00</v>
      </c>
      <c r="B12413" s="121">
        <f>Год!A12413</f>
        <v>0</v>
      </c>
      <c r="C12413" s="121">
        <f>Год!B12413</f>
        <v>0</v>
      </c>
      <c r="D12413" s="121">
        <f>Год!C12413</f>
        <v>0</v>
      </c>
      <c r="E12413" s="121">
        <f>Год!D12413</f>
        <v>0</v>
      </c>
      <c r="F12413" s="121">
        <f>Год!E12413</f>
        <v>0</v>
      </c>
      <c r="G12413" s="121">
        <f>Год!F12413</f>
        <v>0</v>
      </c>
      <c r="H12413" s="121">
        <f>Год!G12413</f>
        <v>0</v>
      </c>
      <c r="I12413" s="121">
        <f>Год!H12413</f>
        <v>0</v>
      </c>
      <c r="J12413" s="121">
        <f>Год!I12413</f>
        <v>0</v>
      </c>
      <c r="K12413" s="121">
        <f>Год!J12413</f>
        <v>0</v>
      </c>
      <c r="L12413" s="121">
        <f>Год!K12413</f>
        <v>0</v>
      </c>
      <c r="M12413" s="121">
        <f>Год!L12413</f>
        <v>0</v>
      </c>
      <c r="N12413" s="121">
        <f>Год!M12413</f>
        <v>0</v>
      </c>
      <c r="O12413" s="121">
        <f>Год!N12413</f>
        <v>0</v>
      </c>
      <c r="P12413" s="121">
        <f>Год!O12413</f>
        <v>0</v>
      </c>
      <c r="Q12413" s="121">
        <f>Год!P12413</f>
        <v>0</v>
      </c>
      <c r="R12413" s="121">
        <f>Год!Q12413</f>
        <v>0</v>
      </c>
    </row>
    <row r="12414" spans="1:18">
      <c r="A12414" s="121" t="str">
        <f t="shared" si="193"/>
        <v>00</v>
      </c>
      <c r="B12414" s="121">
        <f>Год!A12414</f>
        <v>0</v>
      </c>
      <c r="C12414" s="121">
        <f>Год!B12414</f>
        <v>0</v>
      </c>
      <c r="D12414" s="121">
        <f>Год!C12414</f>
        <v>0</v>
      </c>
      <c r="E12414" s="121">
        <f>Год!D12414</f>
        <v>0</v>
      </c>
      <c r="F12414" s="121">
        <f>Год!E12414</f>
        <v>0</v>
      </c>
      <c r="G12414" s="121">
        <f>Год!F12414</f>
        <v>0</v>
      </c>
      <c r="H12414" s="121">
        <f>Год!G12414</f>
        <v>0</v>
      </c>
      <c r="I12414" s="121">
        <f>Год!H12414</f>
        <v>0</v>
      </c>
      <c r="J12414" s="121">
        <f>Год!I12414</f>
        <v>0</v>
      </c>
      <c r="K12414" s="121">
        <f>Год!J12414</f>
        <v>0</v>
      </c>
      <c r="L12414" s="121">
        <f>Год!K12414</f>
        <v>0</v>
      </c>
      <c r="M12414" s="121">
        <f>Год!L12414</f>
        <v>0</v>
      </c>
      <c r="N12414" s="121">
        <f>Год!M12414</f>
        <v>0</v>
      </c>
      <c r="O12414" s="121">
        <f>Год!N12414</f>
        <v>0</v>
      </c>
      <c r="P12414" s="121">
        <f>Год!O12414</f>
        <v>0</v>
      </c>
      <c r="Q12414" s="121">
        <f>Год!P12414</f>
        <v>0</v>
      </c>
      <c r="R12414" s="121">
        <f>Год!Q12414</f>
        <v>0</v>
      </c>
    </row>
    <row r="12415" spans="1:18">
      <c r="A12415" s="121" t="str">
        <f t="shared" si="193"/>
        <v>00</v>
      </c>
      <c r="B12415" s="121">
        <f>Год!A12415</f>
        <v>0</v>
      </c>
      <c r="C12415" s="121">
        <f>Год!B12415</f>
        <v>0</v>
      </c>
      <c r="D12415" s="121">
        <f>Год!C12415</f>
        <v>0</v>
      </c>
      <c r="E12415" s="121">
        <f>Год!D12415</f>
        <v>0</v>
      </c>
      <c r="F12415" s="121">
        <f>Год!E12415</f>
        <v>0</v>
      </c>
      <c r="G12415" s="121">
        <f>Год!F12415</f>
        <v>0</v>
      </c>
      <c r="H12415" s="121">
        <f>Год!G12415</f>
        <v>0</v>
      </c>
      <c r="I12415" s="121">
        <f>Год!H12415</f>
        <v>0</v>
      </c>
      <c r="J12415" s="121">
        <f>Год!I12415</f>
        <v>0</v>
      </c>
      <c r="K12415" s="121">
        <f>Год!J12415</f>
        <v>0</v>
      </c>
      <c r="L12415" s="121">
        <f>Год!K12415</f>
        <v>0</v>
      </c>
      <c r="M12415" s="121">
        <f>Год!L12415</f>
        <v>0</v>
      </c>
      <c r="N12415" s="121">
        <f>Год!M12415</f>
        <v>0</v>
      </c>
      <c r="O12415" s="121">
        <f>Год!N12415</f>
        <v>0</v>
      </c>
      <c r="P12415" s="121">
        <f>Год!O12415</f>
        <v>0</v>
      </c>
      <c r="Q12415" s="121">
        <f>Год!P12415</f>
        <v>0</v>
      </c>
      <c r="R12415" s="121">
        <f>Год!Q12415</f>
        <v>0</v>
      </c>
    </row>
    <row r="12416" spans="1:18">
      <c r="A12416" s="121" t="str">
        <f t="shared" si="193"/>
        <v>00</v>
      </c>
      <c r="B12416" s="121">
        <f>Год!A12416</f>
        <v>0</v>
      </c>
      <c r="C12416" s="121">
        <f>Год!B12416</f>
        <v>0</v>
      </c>
      <c r="D12416" s="121">
        <f>Год!C12416</f>
        <v>0</v>
      </c>
      <c r="E12416" s="121">
        <f>Год!D12416</f>
        <v>0</v>
      </c>
      <c r="F12416" s="121">
        <f>Год!E12416</f>
        <v>0</v>
      </c>
      <c r="G12416" s="121">
        <f>Год!F12416</f>
        <v>0</v>
      </c>
      <c r="H12416" s="121">
        <f>Год!G12416</f>
        <v>0</v>
      </c>
      <c r="I12416" s="121">
        <f>Год!H12416</f>
        <v>0</v>
      </c>
      <c r="J12416" s="121">
        <f>Год!I12416</f>
        <v>0</v>
      </c>
      <c r="K12416" s="121">
        <f>Год!J12416</f>
        <v>0</v>
      </c>
      <c r="L12416" s="121">
        <f>Год!K12416</f>
        <v>0</v>
      </c>
      <c r="M12416" s="121">
        <f>Год!L12416</f>
        <v>0</v>
      </c>
      <c r="N12416" s="121">
        <f>Год!M12416</f>
        <v>0</v>
      </c>
      <c r="O12416" s="121">
        <f>Год!N12416</f>
        <v>0</v>
      </c>
      <c r="P12416" s="121">
        <f>Год!O12416</f>
        <v>0</v>
      </c>
      <c r="Q12416" s="121">
        <f>Год!P12416</f>
        <v>0</v>
      </c>
      <c r="R12416" s="121">
        <f>Год!Q12416</f>
        <v>0</v>
      </c>
    </row>
    <row r="12417" spans="1:18">
      <c r="A12417" s="121" t="str">
        <f t="shared" si="193"/>
        <v>00</v>
      </c>
      <c r="B12417" s="121">
        <f>Год!A12417</f>
        <v>0</v>
      </c>
      <c r="C12417" s="121">
        <f>Год!B12417</f>
        <v>0</v>
      </c>
      <c r="D12417" s="121">
        <f>Год!C12417</f>
        <v>0</v>
      </c>
      <c r="E12417" s="121">
        <f>Год!D12417</f>
        <v>0</v>
      </c>
      <c r="F12417" s="121">
        <f>Год!E12417</f>
        <v>0</v>
      </c>
      <c r="G12417" s="121">
        <f>Год!F12417</f>
        <v>0</v>
      </c>
      <c r="H12417" s="121">
        <f>Год!G12417</f>
        <v>0</v>
      </c>
      <c r="I12417" s="121">
        <f>Год!H12417</f>
        <v>0</v>
      </c>
      <c r="J12417" s="121">
        <f>Год!I12417</f>
        <v>0</v>
      </c>
      <c r="K12417" s="121">
        <f>Год!J12417</f>
        <v>0</v>
      </c>
      <c r="L12417" s="121">
        <f>Год!K12417</f>
        <v>0</v>
      </c>
      <c r="M12417" s="121">
        <f>Год!L12417</f>
        <v>0</v>
      </c>
      <c r="N12417" s="121">
        <f>Год!M12417</f>
        <v>0</v>
      </c>
      <c r="O12417" s="121">
        <f>Год!N12417</f>
        <v>0</v>
      </c>
      <c r="P12417" s="121">
        <f>Год!O12417</f>
        <v>0</v>
      </c>
      <c r="Q12417" s="121">
        <f>Год!P12417</f>
        <v>0</v>
      </c>
      <c r="R12417" s="121">
        <f>Год!Q12417</f>
        <v>0</v>
      </c>
    </row>
    <row r="12418" spans="1:18">
      <c r="A12418" s="121" t="str">
        <f t="shared" si="193"/>
        <v>00</v>
      </c>
      <c r="B12418" s="121">
        <f>Год!A12418</f>
        <v>0</v>
      </c>
      <c r="C12418" s="121">
        <f>Год!B12418</f>
        <v>0</v>
      </c>
      <c r="D12418" s="121">
        <f>Год!C12418</f>
        <v>0</v>
      </c>
      <c r="E12418" s="121">
        <f>Год!D12418</f>
        <v>0</v>
      </c>
      <c r="F12418" s="121">
        <f>Год!E12418</f>
        <v>0</v>
      </c>
      <c r="G12418" s="121">
        <f>Год!F12418</f>
        <v>0</v>
      </c>
      <c r="H12418" s="121">
        <f>Год!G12418</f>
        <v>0</v>
      </c>
      <c r="I12418" s="121">
        <f>Год!H12418</f>
        <v>0</v>
      </c>
      <c r="J12418" s="121">
        <f>Год!I12418</f>
        <v>0</v>
      </c>
      <c r="K12418" s="121">
        <f>Год!J12418</f>
        <v>0</v>
      </c>
      <c r="L12418" s="121">
        <f>Год!K12418</f>
        <v>0</v>
      </c>
      <c r="M12418" s="121">
        <f>Год!L12418</f>
        <v>0</v>
      </c>
      <c r="N12418" s="121">
        <f>Год!M12418</f>
        <v>0</v>
      </c>
      <c r="O12418" s="121">
        <f>Год!N12418</f>
        <v>0</v>
      </c>
      <c r="P12418" s="121">
        <f>Год!O12418</f>
        <v>0</v>
      </c>
      <c r="Q12418" s="121">
        <f>Год!P12418</f>
        <v>0</v>
      </c>
      <c r="R12418" s="121">
        <f>Год!Q12418</f>
        <v>0</v>
      </c>
    </row>
    <row r="12419" spans="1:18">
      <c r="A12419" s="121" t="str">
        <f t="shared" ref="A12419:A12482" si="194">CONCATENATE(C12419,D12419)</f>
        <v>00</v>
      </c>
      <c r="B12419" s="121">
        <f>Год!A12419</f>
        <v>0</v>
      </c>
      <c r="C12419" s="121">
        <f>Год!B12419</f>
        <v>0</v>
      </c>
      <c r="D12419" s="121">
        <f>Год!C12419</f>
        <v>0</v>
      </c>
      <c r="E12419" s="121">
        <f>Год!D12419</f>
        <v>0</v>
      </c>
      <c r="F12419" s="121">
        <f>Год!E12419</f>
        <v>0</v>
      </c>
      <c r="G12419" s="121">
        <f>Год!F12419</f>
        <v>0</v>
      </c>
      <c r="H12419" s="121">
        <f>Год!G12419</f>
        <v>0</v>
      </c>
      <c r="I12419" s="121">
        <f>Год!H12419</f>
        <v>0</v>
      </c>
      <c r="J12419" s="121">
        <f>Год!I12419</f>
        <v>0</v>
      </c>
      <c r="K12419" s="121">
        <f>Год!J12419</f>
        <v>0</v>
      </c>
      <c r="L12419" s="121">
        <f>Год!K12419</f>
        <v>0</v>
      </c>
      <c r="M12419" s="121">
        <f>Год!L12419</f>
        <v>0</v>
      </c>
      <c r="N12419" s="121">
        <f>Год!M12419</f>
        <v>0</v>
      </c>
      <c r="O12419" s="121">
        <f>Год!N12419</f>
        <v>0</v>
      </c>
      <c r="P12419" s="121">
        <f>Год!O12419</f>
        <v>0</v>
      </c>
      <c r="Q12419" s="121">
        <f>Год!P12419</f>
        <v>0</v>
      </c>
      <c r="R12419" s="121">
        <f>Год!Q12419</f>
        <v>0</v>
      </c>
    </row>
    <row r="12420" spans="1:18">
      <c r="A12420" s="121" t="str">
        <f t="shared" si="194"/>
        <v>00</v>
      </c>
      <c r="B12420" s="121">
        <f>Год!A12420</f>
        <v>0</v>
      </c>
      <c r="C12420" s="121">
        <f>Год!B12420</f>
        <v>0</v>
      </c>
      <c r="D12420" s="121">
        <f>Год!C12420</f>
        <v>0</v>
      </c>
      <c r="E12420" s="121">
        <f>Год!D12420</f>
        <v>0</v>
      </c>
      <c r="F12420" s="121">
        <f>Год!E12420</f>
        <v>0</v>
      </c>
      <c r="G12420" s="121">
        <f>Год!F12420</f>
        <v>0</v>
      </c>
      <c r="H12420" s="121">
        <f>Год!G12420</f>
        <v>0</v>
      </c>
      <c r="I12420" s="121">
        <f>Год!H12420</f>
        <v>0</v>
      </c>
      <c r="J12420" s="121">
        <f>Год!I12420</f>
        <v>0</v>
      </c>
      <c r="K12420" s="121">
        <f>Год!J12420</f>
        <v>0</v>
      </c>
      <c r="L12420" s="121">
        <f>Год!K12420</f>
        <v>0</v>
      </c>
      <c r="M12420" s="121">
        <f>Год!L12420</f>
        <v>0</v>
      </c>
      <c r="N12420" s="121">
        <f>Год!M12420</f>
        <v>0</v>
      </c>
      <c r="O12420" s="121">
        <f>Год!N12420</f>
        <v>0</v>
      </c>
      <c r="P12420" s="121">
        <f>Год!O12420</f>
        <v>0</v>
      </c>
      <c r="Q12420" s="121">
        <f>Год!P12420</f>
        <v>0</v>
      </c>
      <c r="R12420" s="121">
        <f>Год!Q12420</f>
        <v>0</v>
      </c>
    </row>
    <row r="12421" spans="1:18">
      <c r="A12421" s="121" t="str">
        <f t="shared" si="194"/>
        <v>00</v>
      </c>
      <c r="B12421" s="121">
        <f>Год!A12421</f>
        <v>0</v>
      </c>
      <c r="C12421" s="121">
        <f>Год!B12421</f>
        <v>0</v>
      </c>
      <c r="D12421" s="121">
        <f>Год!C12421</f>
        <v>0</v>
      </c>
      <c r="E12421" s="121">
        <f>Год!D12421</f>
        <v>0</v>
      </c>
      <c r="F12421" s="121">
        <f>Год!E12421</f>
        <v>0</v>
      </c>
      <c r="G12421" s="121">
        <f>Год!F12421</f>
        <v>0</v>
      </c>
      <c r="H12421" s="121">
        <f>Год!G12421</f>
        <v>0</v>
      </c>
      <c r="I12421" s="121">
        <f>Год!H12421</f>
        <v>0</v>
      </c>
      <c r="J12421" s="121">
        <f>Год!I12421</f>
        <v>0</v>
      </c>
      <c r="K12421" s="121">
        <f>Год!J12421</f>
        <v>0</v>
      </c>
      <c r="L12421" s="121">
        <f>Год!K12421</f>
        <v>0</v>
      </c>
      <c r="M12421" s="121">
        <f>Год!L12421</f>
        <v>0</v>
      </c>
      <c r="N12421" s="121">
        <f>Год!M12421</f>
        <v>0</v>
      </c>
      <c r="O12421" s="121">
        <f>Год!N12421</f>
        <v>0</v>
      </c>
      <c r="P12421" s="121">
        <f>Год!O12421</f>
        <v>0</v>
      </c>
      <c r="Q12421" s="121">
        <f>Год!P12421</f>
        <v>0</v>
      </c>
      <c r="R12421" s="121">
        <f>Год!Q12421</f>
        <v>0</v>
      </c>
    </row>
    <row r="12422" spans="1:18">
      <c r="A12422" s="121" t="str">
        <f t="shared" si="194"/>
        <v>00</v>
      </c>
      <c r="B12422" s="121">
        <f>Год!A12422</f>
        <v>0</v>
      </c>
      <c r="C12422" s="121">
        <f>Год!B12422</f>
        <v>0</v>
      </c>
      <c r="D12422" s="121">
        <f>Год!C12422</f>
        <v>0</v>
      </c>
      <c r="E12422" s="121">
        <f>Год!D12422</f>
        <v>0</v>
      </c>
      <c r="F12422" s="121">
        <f>Год!E12422</f>
        <v>0</v>
      </c>
      <c r="G12422" s="121">
        <f>Год!F12422</f>
        <v>0</v>
      </c>
      <c r="H12422" s="121">
        <f>Год!G12422</f>
        <v>0</v>
      </c>
      <c r="I12422" s="121">
        <f>Год!H12422</f>
        <v>0</v>
      </c>
      <c r="J12422" s="121">
        <f>Год!I12422</f>
        <v>0</v>
      </c>
      <c r="K12422" s="121">
        <f>Год!J12422</f>
        <v>0</v>
      </c>
      <c r="L12422" s="121">
        <f>Год!K12422</f>
        <v>0</v>
      </c>
      <c r="M12422" s="121">
        <f>Год!L12422</f>
        <v>0</v>
      </c>
      <c r="N12422" s="121">
        <f>Год!M12422</f>
        <v>0</v>
      </c>
      <c r="O12422" s="121">
        <f>Год!N12422</f>
        <v>0</v>
      </c>
      <c r="P12422" s="121">
        <f>Год!O12422</f>
        <v>0</v>
      </c>
      <c r="Q12422" s="121">
        <f>Год!P12422</f>
        <v>0</v>
      </c>
      <c r="R12422" s="121">
        <f>Год!Q12422</f>
        <v>0</v>
      </c>
    </row>
    <row r="12423" spans="1:18">
      <c r="A12423" s="121" t="str">
        <f t="shared" si="194"/>
        <v>00</v>
      </c>
      <c r="B12423" s="121">
        <f>Год!A12423</f>
        <v>0</v>
      </c>
      <c r="C12423" s="121">
        <f>Год!B12423</f>
        <v>0</v>
      </c>
      <c r="D12423" s="121">
        <f>Год!C12423</f>
        <v>0</v>
      </c>
      <c r="E12423" s="121">
        <f>Год!D12423</f>
        <v>0</v>
      </c>
      <c r="F12423" s="121">
        <f>Год!E12423</f>
        <v>0</v>
      </c>
      <c r="G12423" s="121">
        <f>Год!F12423</f>
        <v>0</v>
      </c>
      <c r="H12423" s="121">
        <f>Год!G12423</f>
        <v>0</v>
      </c>
      <c r="I12423" s="121">
        <f>Год!H12423</f>
        <v>0</v>
      </c>
      <c r="J12423" s="121">
        <f>Год!I12423</f>
        <v>0</v>
      </c>
      <c r="K12423" s="121">
        <f>Год!J12423</f>
        <v>0</v>
      </c>
      <c r="L12423" s="121">
        <f>Год!K12423</f>
        <v>0</v>
      </c>
      <c r="M12423" s="121">
        <f>Год!L12423</f>
        <v>0</v>
      </c>
      <c r="N12423" s="121">
        <f>Год!M12423</f>
        <v>0</v>
      </c>
      <c r="O12423" s="121">
        <f>Год!N12423</f>
        <v>0</v>
      </c>
      <c r="P12423" s="121">
        <f>Год!O12423</f>
        <v>0</v>
      </c>
      <c r="Q12423" s="121">
        <f>Год!P12423</f>
        <v>0</v>
      </c>
      <c r="R12423" s="121">
        <f>Год!Q12423</f>
        <v>0</v>
      </c>
    </row>
    <row r="12424" spans="1:18">
      <c r="A12424" s="121" t="str">
        <f t="shared" si="194"/>
        <v>00</v>
      </c>
      <c r="B12424" s="121">
        <f>Год!A12424</f>
        <v>0</v>
      </c>
      <c r="C12424" s="121">
        <f>Год!B12424</f>
        <v>0</v>
      </c>
      <c r="D12424" s="121">
        <f>Год!C12424</f>
        <v>0</v>
      </c>
      <c r="E12424" s="121">
        <f>Год!D12424</f>
        <v>0</v>
      </c>
      <c r="F12424" s="121">
        <f>Год!E12424</f>
        <v>0</v>
      </c>
      <c r="G12424" s="121">
        <f>Год!F12424</f>
        <v>0</v>
      </c>
      <c r="H12424" s="121">
        <f>Год!G12424</f>
        <v>0</v>
      </c>
      <c r="I12424" s="121">
        <f>Год!H12424</f>
        <v>0</v>
      </c>
      <c r="J12424" s="121">
        <f>Год!I12424</f>
        <v>0</v>
      </c>
      <c r="K12424" s="121">
        <f>Год!J12424</f>
        <v>0</v>
      </c>
      <c r="L12424" s="121">
        <f>Год!K12424</f>
        <v>0</v>
      </c>
      <c r="M12424" s="121">
        <f>Год!L12424</f>
        <v>0</v>
      </c>
      <c r="N12424" s="121">
        <f>Год!M12424</f>
        <v>0</v>
      </c>
      <c r="O12424" s="121">
        <f>Год!N12424</f>
        <v>0</v>
      </c>
      <c r="P12424" s="121">
        <f>Год!O12424</f>
        <v>0</v>
      </c>
      <c r="Q12424" s="121">
        <f>Год!P12424</f>
        <v>0</v>
      </c>
      <c r="R12424" s="121">
        <f>Год!Q12424</f>
        <v>0</v>
      </c>
    </row>
    <row r="12425" spans="1:18">
      <c r="A12425" s="121" t="str">
        <f t="shared" si="194"/>
        <v>00</v>
      </c>
      <c r="B12425" s="121">
        <f>Год!A12425</f>
        <v>0</v>
      </c>
      <c r="C12425" s="121">
        <f>Год!B12425</f>
        <v>0</v>
      </c>
      <c r="D12425" s="121">
        <f>Год!C12425</f>
        <v>0</v>
      </c>
      <c r="E12425" s="121">
        <f>Год!D12425</f>
        <v>0</v>
      </c>
      <c r="F12425" s="121">
        <f>Год!E12425</f>
        <v>0</v>
      </c>
      <c r="G12425" s="121">
        <f>Год!F12425</f>
        <v>0</v>
      </c>
      <c r="H12425" s="121">
        <f>Год!G12425</f>
        <v>0</v>
      </c>
      <c r="I12425" s="121">
        <f>Год!H12425</f>
        <v>0</v>
      </c>
      <c r="J12425" s="121">
        <f>Год!I12425</f>
        <v>0</v>
      </c>
      <c r="K12425" s="121">
        <f>Год!J12425</f>
        <v>0</v>
      </c>
      <c r="L12425" s="121">
        <f>Год!K12425</f>
        <v>0</v>
      </c>
      <c r="M12425" s="121">
        <f>Год!L12425</f>
        <v>0</v>
      </c>
      <c r="N12425" s="121">
        <f>Год!M12425</f>
        <v>0</v>
      </c>
      <c r="O12425" s="121">
        <f>Год!N12425</f>
        <v>0</v>
      </c>
      <c r="P12425" s="121">
        <f>Год!O12425</f>
        <v>0</v>
      </c>
      <c r="Q12425" s="121">
        <f>Год!P12425</f>
        <v>0</v>
      </c>
      <c r="R12425" s="121">
        <f>Год!Q12425</f>
        <v>0</v>
      </c>
    </row>
    <row r="12426" spans="1:18">
      <c r="A12426" s="121" t="str">
        <f t="shared" si="194"/>
        <v>00</v>
      </c>
      <c r="B12426" s="121">
        <f>Год!A12426</f>
        <v>0</v>
      </c>
      <c r="C12426" s="121">
        <f>Год!B12426</f>
        <v>0</v>
      </c>
      <c r="D12426" s="121">
        <f>Год!C12426</f>
        <v>0</v>
      </c>
      <c r="E12426" s="121">
        <f>Год!D12426</f>
        <v>0</v>
      </c>
      <c r="F12426" s="121">
        <f>Год!E12426</f>
        <v>0</v>
      </c>
      <c r="G12426" s="121">
        <f>Год!F12426</f>
        <v>0</v>
      </c>
      <c r="H12426" s="121">
        <f>Год!G12426</f>
        <v>0</v>
      </c>
      <c r="I12426" s="121">
        <f>Год!H12426</f>
        <v>0</v>
      </c>
      <c r="J12426" s="121">
        <f>Год!I12426</f>
        <v>0</v>
      </c>
      <c r="K12426" s="121">
        <f>Год!J12426</f>
        <v>0</v>
      </c>
      <c r="L12426" s="121">
        <f>Год!K12426</f>
        <v>0</v>
      </c>
      <c r="M12426" s="121">
        <f>Год!L12426</f>
        <v>0</v>
      </c>
      <c r="N12426" s="121">
        <f>Год!M12426</f>
        <v>0</v>
      </c>
      <c r="O12426" s="121">
        <f>Год!N12426</f>
        <v>0</v>
      </c>
      <c r="P12426" s="121">
        <f>Год!O12426</f>
        <v>0</v>
      </c>
      <c r="Q12426" s="121">
        <f>Год!P12426</f>
        <v>0</v>
      </c>
      <c r="R12426" s="121">
        <f>Год!Q12426</f>
        <v>0</v>
      </c>
    </row>
    <row r="12427" spans="1:18">
      <c r="A12427" s="121" t="str">
        <f t="shared" si="194"/>
        <v>00</v>
      </c>
      <c r="B12427" s="121">
        <f>Год!A12427</f>
        <v>0</v>
      </c>
      <c r="C12427" s="121">
        <f>Год!B12427</f>
        <v>0</v>
      </c>
      <c r="D12427" s="121">
        <f>Год!C12427</f>
        <v>0</v>
      </c>
      <c r="E12427" s="121">
        <f>Год!D12427</f>
        <v>0</v>
      </c>
      <c r="F12427" s="121">
        <f>Год!E12427</f>
        <v>0</v>
      </c>
      <c r="G12427" s="121">
        <f>Год!F12427</f>
        <v>0</v>
      </c>
      <c r="H12427" s="121">
        <f>Год!G12427</f>
        <v>0</v>
      </c>
      <c r="I12427" s="121">
        <f>Год!H12427</f>
        <v>0</v>
      </c>
      <c r="J12427" s="121">
        <f>Год!I12427</f>
        <v>0</v>
      </c>
      <c r="K12427" s="121">
        <f>Год!J12427</f>
        <v>0</v>
      </c>
      <c r="L12427" s="121">
        <f>Год!K12427</f>
        <v>0</v>
      </c>
      <c r="M12427" s="121">
        <f>Год!L12427</f>
        <v>0</v>
      </c>
      <c r="N12427" s="121">
        <f>Год!M12427</f>
        <v>0</v>
      </c>
      <c r="O12427" s="121">
        <f>Год!N12427</f>
        <v>0</v>
      </c>
      <c r="P12427" s="121">
        <f>Год!O12427</f>
        <v>0</v>
      </c>
      <c r="Q12427" s="121">
        <f>Год!P12427</f>
        <v>0</v>
      </c>
      <c r="R12427" s="121">
        <f>Год!Q12427</f>
        <v>0</v>
      </c>
    </row>
    <row r="12428" spans="1:18">
      <c r="A12428" s="121" t="str">
        <f t="shared" si="194"/>
        <v>00</v>
      </c>
      <c r="B12428" s="121">
        <f>Год!A12428</f>
        <v>0</v>
      </c>
      <c r="C12428" s="121">
        <f>Год!B12428</f>
        <v>0</v>
      </c>
      <c r="D12428" s="121">
        <f>Год!C12428</f>
        <v>0</v>
      </c>
      <c r="E12428" s="121">
        <f>Год!D12428</f>
        <v>0</v>
      </c>
      <c r="F12428" s="121">
        <f>Год!E12428</f>
        <v>0</v>
      </c>
      <c r="G12428" s="121">
        <f>Год!F12428</f>
        <v>0</v>
      </c>
      <c r="H12428" s="121">
        <f>Год!G12428</f>
        <v>0</v>
      </c>
      <c r="I12428" s="121">
        <f>Год!H12428</f>
        <v>0</v>
      </c>
      <c r="J12428" s="121">
        <f>Год!I12428</f>
        <v>0</v>
      </c>
      <c r="K12428" s="121">
        <f>Год!J12428</f>
        <v>0</v>
      </c>
      <c r="L12428" s="121">
        <f>Год!K12428</f>
        <v>0</v>
      </c>
      <c r="M12428" s="121">
        <f>Год!L12428</f>
        <v>0</v>
      </c>
      <c r="N12428" s="121">
        <f>Год!M12428</f>
        <v>0</v>
      </c>
      <c r="O12428" s="121">
        <f>Год!N12428</f>
        <v>0</v>
      </c>
      <c r="P12428" s="121">
        <f>Год!O12428</f>
        <v>0</v>
      </c>
      <c r="Q12428" s="121">
        <f>Год!P12428</f>
        <v>0</v>
      </c>
      <c r="R12428" s="121">
        <f>Год!Q12428</f>
        <v>0</v>
      </c>
    </row>
    <row r="12429" spans="1:18">
      <c r="A12429" s="121" t="str">
        <f t="shared" si="194"/>
        <v>00</v>
      </c>
      <c r="B12429" s="121">
        <f>Год!A12429</f>
        <v>0</v>
      </c>
      <c r="C12429" s="121">
        <f>Год!B12429</f>
        <v>0</v>
      </c>
      <c r="D12429" s="121">
        <f>Год!C12429</f>
        <v>0</v>
      </c>
      <c r="E12429" s="121">
        <f>Год!D12429</f>
        <v>0</v>
      </c>
      <c r="F12429" s="121">
        <f>Год!E12429</f>
        <v>0</v>
      </c>
      <c r="G12429" s="121">
        <f>Год!F12429</f>
        <v>0</v>
      </c>
      <c r="H12429" s="121">
        <f>Год!G12429</f>
        <v>0</v>
      </c>
      <c r="I12429" s="121">
        <f>Год!H12429</f>
        <v>0</v>
      </c>
      <c r="J12429" s="121">
        <f>Год!I12429</f>
        <v>0</v>
      </c>
      <c r="K12429" s="121">
        <f>Год!J12429</f>
        <v>0</v>
      </c>
      <c r="L12429" s="121">
        <f>Год!K12429</f>
        <v>0</v>
      </c>
      <c r="M12429" s="121">
        <f>Год!L12429</f>
        <v>0</v>
      </c>
      <c r="N12429" s="121">
        <f>Год!M12429</f>
        <v>0</v>
      </c>
      <c r="O12429" s="121">
        <f>Год!N12429</f>
        <v>0</v>
      </c>
      <c r="P12429" s="121">
        <f>Год!O12429</f>
        <v>0</v>
      </c>
      <c r="Q12429" s="121">
        <f>Год!P12429</f>
        <v>0</v>
      </c>
      <c r="R12429" s="121">
        <f>Год!Q12429</f>
        <v>0</v>
      </c>
    </row>
    <row r="12430" spans="1:18">
      <c r="A12430" s="121" t="str">
        <f t="shared" si="194"/>
        <v>00</v>
      </c>
      <c r="B12430" s="121">
        <f>Год!A12430</f>
        <v>0</v>
      </c>
      <c r="C12430" s="121">
        <f>Год!B12430</f>
        <v>0</v>
      </c>
      <c r="D12430" s="121">
        <f>Год!C12430</f>
        <v>0</v>
      </c>
      <c r="E12430" s="121">
        <f>Год!D12430</f>
        <v>0</v>
      </c>
      <c r="F12430" s="121">
        <f>Год!E12430</f>
        <v>0</v>
      </c>
      <c r="G12430" s="121">
        <f>Год!F12430</f>
        <v>0</v>
      </c>
      <c r="H12430" s="121">
        <f>Год!G12430</f>
        <v>0</v>
      </c>
      <c r="I12430" s="121">
        <f>Год!H12430</f>
        <v>0</v>
      </c>
      <c r="J12430" s="121">
        <f>Год!I12430</f>
        <v>0</v>
      </c>
      <c r="K12430" s="121">
        <f>Год!J12430</f>
        <v>0</v>
      </c>
      <c r="L12430" s="121">
        <f>Год!K12430</f>
        <v>0</v>
      </c>
      <c r="M12430" s="121">
        <f>Год!L12430</f>
        <v>0</v>
      </c>
      <c r="N12430" s="121">
        <f>Год!M12430</f>
        <v>0</v>
      </c>
      <c r="O12430" s="121">
        <f>Год!N12430</f>
        <v>0</v>
      </c>
      <c r="P12430" s="121">
        <f>Год!O12430</f>
        <v>0</v>
      </c>
      <c r="Q12430" s="121">
        <f>Год!P12430</f>
        <v>0</v>
      </c>
      <c r="R12430" s="121">
        <f>Год!Q12430</f>
        <v>0</v>
      </c>
    </row>
    <row r="12431" spans="1:18">
      <c r="A12431" s="121" t="str">
        <f t="shared" si="194"/>
        <v>00</v>
      </c>
      <c r="B12431" s="121">
        <f>Год!A12431</f>
        <v>0</v>
      </c>
      <c r="C12431" s="121">
        <f>Год!B12431</f>
        <v>0</v>
      </c>
      <c r="D12431" s="121">
        <f>Год!C12431</f>
        <v>0</v>
      </c>
      <c r="E12431" s="121">
        <f>Год!D12431</f>
        <v>0</v>
      </c>
      <c r="F12431" s="121">
        <f>Год!E12431</f>
        <v>0</v>
      </c>
      <c r="G12431" s="121">
        <f>Год!F12431</f>
        <v>0</v>
      </c>
      <c r="H12431" s="121">
        <f>Год!G12431</f>
        <v>0</v>
      </c>
      <c r="I12431" s="121">
        <f>Год!H12431</f>
        <v>0</v>
      </c>
      <c r="J12431" s="121">
        <f>Год!I12431</f>
        <v>0</v>
      </c>
      <c r="K12431" s="121">
        <f>Год!J12431</f>
        <v>0</v>
      </c>
      <c r="L12431" s="121">
        <f>Год!K12431</f>
        <v>0</v>
      </c>
      <c r="M12431" s="121">
        <f>Год!L12431</f>
        <v>0</v>
      </c>
      <c r="N12431" s="121">
        <f>Год!M12431</f>
        <v>0</v>
      </c>
      <c r="O12431" s="121">
        <f>Год!N12431</f>
        <v>0</v>
      </c>
      <c r="P12431" s="121">
        <f>Год!O12431</f>
        <v>0</v>
      </c>
      <c r="Q12431" s="121">
        <f>Год!P12431</f>
        <v>0</v>
      </c>
      <c r="R12431" s="121">
        <f>Год!Q12431</f>
        <v>0</v>
      </c>
    </row>
    <row r="12432" spans="1:18">
      <c r="A12432" s="121" t="str">
        <f t="shared" si="194"/>
        <v>00</v>
      </c>
      <c r="B12432" s="121">
        <f>Год!A12432</f>
        <v>0</v>
      </c>
      <c r="C12432" s="121">
        <f>Год!B12432</f>
        <v>0</v>
      </c>
      <c r="D12432" s="121">
        <f>Год!C12432</f>
        <v>0</v>
      </c>
      <c r="E12432" s="121">
        <f>Год!D12432</f>
        <v>0</v>
      </c>
      <c r="F12432" s="121">
        <f>Год!E12432</f>
        <v>0</v>
      </c>
      <c r="G12432" s="121">
        <f>Год!F12432</f>
        <v>0</v>
      </c>
      <c r="H12432" s="121">
        <f>Год!G12432</f>
        <v>0</v>
      </c>
      <c r="I12432" s="121">
        <f>Год!H12432</f>
        <v>0</v>
      </c>
      <c r="J12432" s="121">
        <f>Год!I12432</f>
        <v>0</v>
      </c>
      <c r="K12432" s="121">
        <f>Год!J12432</f>
        <v>0</v>
      </c>
      <c r="L12432" s="121">
        <f>Год!K12432</f>
        <v>0</v>
      </c>
      <c r="M12432" s="121">
        <f>Год!L12432</f>
        <v>0</v>
      </c>
      <c r="N12432" s="121">
        <f>Год!M12432</f>
        <v>0</v>
      </c>
      <c r="O12432" s="121">
        <f>Год!N12432</f>
        <v>0</v>
      </c>
      <c r="P12432" s="121">
        <f>Год!O12432</f>
        <v>0</v>
      </c>
      <c r="Q12432" s="121">
        <f>Год!P12432</f>
        <v>0</v>
      </c>
      <c r="R12432" s="121">
        <f>Год!Q12432</f>
        <v>0</v>
      </c>
    </row>
    <row r="12433" spans="1:18">
      <c r="A12433" s="121" t="str">
        <f t="shared" si="194"/>
        <v>00</v>
      </c>
      <c r="B12433" s="121">
        <f>Год!A12433</f>
        <v>0</v>
      </c>
      <c r="C12433" s="121">
        <f>Год!B12433</f>
        <v>0</v>
      </c>
      <c r="D12433" s="121">
        <f>Год!C12433</f>
        <v>0</v>
      </c>
      <c r="E12433" s="121">
        <f>Год!D12433</f>
        <v>0</v>
      </c>
      <c r="F12433" s="121">
        <f>Год!E12433</f>
        <v>0</v>
      </c>
      <c r="G12433" s="121">
        <f>Год!F12433</f>
        <v>0</v>
      </c>
      <c r="H12433" s="121">
        <f>Год!G12433</f>
        <v>0</v>
      </c>
      <c r="I12433" s="121">
        <f>Год!H12433</f>
        <v>0</v>
      </c>
      <c r="J12433" s="121">
        <f>Год!I12433</f>
        <v>0</v>
      </c>
      <c r="K12433" s="121">
        <f>Год!J12433</f>
        <v>0</v>
      </c>
      <c r="L12433" s="121">
        <f>Год!K12433</f>
        <v>0</v>
      </c>
      <c r="M12433" s="121">
        <f>Год!L12433</f>
        <v>0</v>
      </c>
      <c r="N12433" s="121">
        <f>Год!M12433</f>
        <v>0</v>
      </c>
      <c r="O12433" s="121">
        <f>Год!N12433</f>
        <v>0</v>
      </c>
      <c r="P12433" s="121">
        <f>Год!O12433</f>
        <v>0</v>
      </c>
      <c r="Q12433" s="121">
        <f>Год!P12433</f>
        <v>0</v>
      </c>
      <c r="R12433" s="121">
        <f>Год!Q12433</f>
        <v>0</v>
      </c>
    </row>
    <row r="12434" spans="1:18">
      <c r="A12434" s="121" t="str">
        <f t="shared" si="194"/>
        <v>00</v>
      </c>
      <c r="B12434" s="121">
        <f>Год!A12434</f>
        <v>0</v>
      </c>
      <c r="C12434" s="121">
        <f>Год!B12434</f>
        <v>0</v>
      </c>
      <c r="D12434" s="121">
        <f>Год!C12434</f>
        <v>0</v>
      </c>
      <c r="E12434" s="121">
        <f>Год!D12434</f>
        <v>0</v>
      </c>
      <c r="F12434" s="121">
        <f>Год!E12434</f>
        <v>0</v>
      </c>
      <c r="G12434" s="121">
        <f>Год!F12434</f>
        <v>0</v>
      </c>
      <c r="H12434" s="121">
        <f>Год!G12434</f>
        <v>0</v>
      </c>
      <c r="I12434" s="121">
        <f>Год!H12434</f>
        <v>0</v>
      </c>
      <c r="J12434" s="121">
        <f>Год!I12434</f>
        <v>0</v>
      </c>
      <c r="K12434" s="121">
        <f>Год!J12434</f>
        <v>0</v>
      </c>
      <c r="L12434" s="121">
        <f>Год!K12434</f>
        <v>0</v>
      </c>
      <c r="M12434" s="121">
        <f>Год!L12434</f>
        <v>0</v>
      </c>
      <c r="N12434" s="121">
        <f>Год!M12434</f>
        <v>0</v>
      </c>
      <c r="O12434" s="121">
        <f>Год!N12434</f>
        <v>0</v>
      </c>
      <c r="P12434" s="121">
        <f>Год!O12434</f>
        <v>0</v>
      </c>
      <c r="Q12434" s="121">
        <f>Год!P12434</f>
        <v>0</v>
      </c>
      <c r="R12434" s="121">
        <f>Год!Q12434</f>
        <v>0</v>
      </c>
    </row>
    <row r="12435" spans="1:18">
      <c r="A12435" s="121" t="str">
        <f t="shared" si="194"/>
        <v>00</v>
      </c>
      <c r="B12435" s="121">
        <f>Год!A12435</f>
        <v>0</v>
      </c>
      <c r="C12435" s="121">
        <f>Год!B12435</f>
        <v>0</v>
      </c>
      <c r="D12435" s="121">
        <f>Год!C12435</f>
        <v>0</v>
      </c>
      <c r="E12435" s="121">
        <f>Год!D12435</f>
        <v>0</v>
      </c>
      <c r="F12435" s="121">
        <f>Год!E12435</f>
        <v>0</v>
      </c>
      <c r="G12435" s="121">
        <f>Год!F12435</f>
        <v>0</v>
      </c>
      <c r="H12435" s="121">
        <f>Год!G12435</f>
        <v>0</v>
      </c>
      <c r="I12435" s="121">
        <f>Год!H12435</f>
        <v>0</v>
      </c>
      <c r="J12435" s="121">
        <f>Год!I12435</f>
        <v>0</v>
      </c>
      <c r="K12435" s="121">
        <f>Год!J12435</f>
        <v>0</v>
      </c>
      <c r="L12435" s="121">
        <f>Год!K12435</f>
        <v>0</v>
      </c>
      <c r="M12435" s="121">
        <f>Год!L12435</f>
        <v>0</v>
      </c>
      <c r="N12435" s="121">
        <f>Год!M12435</f>
        <v>0</v>
      </c>
      <c r="O12435" s="121">
        <f>Год!N12435</f>
        <v>0</v>
      </c>
      <c r="P12435" s="121">
        <f>Год!O12435</f>
        <v>0</v>
      </c>
      <c r="Q12435" s="121">
        <f>Год!P12435</f>
        <v>0</v>
      </c>
      <c r="R12435" s="121">
        <f>Год!Q12435</f>
        <v>0</v>
      </c>
    </row>
    <row r="12436" spans="1:18">
      <c r="A12436" s="121" t="str">
        <f t="shared" si="194"/>
        <v>00</v>
      </c>
      <c r="B12436" s="121">
        <f>Год!A12436</f>
        <v>0</v>
      </c>
      <c r="C12436" s="121">
        <f>Год!B12436</f>
        <v>0</v>
      </c>
      <c r="D12436" s="121">
        <f>Год!C12436</f>
        <v>0</v>
      </c>
      <c r="E12436" s="121">
        <f>Год!D12436</f>
        <v>0</v>
      </c>
      <c r="F12436" s="121">
        <f>Год!E12436</f>
        <v>0</v>
      </c>
      <c r="G12436" s="121">
        <f>Год!F12436</f>
        <v>0</v>
      </c>
      <c r="H12436" s="121">
        <f>Год!G12436</f>
        <v>0</v>
      </c>
      <c r="I12436" s="121">
        <f>Год!H12436</f>
        <v>0</v>
      </c>
      <c r="J12436" s="121">
        <f>Год!I12436</f>
        <v>0</v>
      </c>
      <c r="K12436" s="121">
        <f>Год!J12436</f>
        <v>0</v>
      </c>
      <c r="L12436" s="121">
        <f>Год!K12436</f>
        <v>0</v>
      </c>
      <c r="M12436" s="121">
        <f>Год!L12436</f>
        <v>0</v>
      </c>
      <c r="N12436" s="121">
        <f>Год!M12436</f>
        <v>0</v>
      </c>
      <c r="O12436" s="121">
        <f>Год!N12436</f>
        <v>0</v>
      </c>
      <c r="P12436" s="121">
        <f>Год!O12436</f>
        <v>0</v>
      </c>
      <c r="Q12436" s="121">
        <f>Год!P12436</f>
        <v>0</v>
      </c>
      <c r="R12436" s="121">
        <f>Год!Q12436</f>
        <v>0</v>
      </c>
    </row>
    <row r="12437" spans="1:18">
      <c r="A12437" s="121" t="str">
        <f t="shared" si="194"/>
        <v>00</v>
      </c>
      <c r="B12437" s="121">
        <f>Год!A12437</f>
        <v>0</v>
      </c>
      <c r="C12437" s="121">
        <f>Год!B12437</f>
        <v>0</v>
      </c>
      <c r="D12437" s="121">
        <f>Год!C12437</f>
        <v>0</v>
      </c>
      <c r="E12437" s="121">
        <f>Год!D12437</f>
        <v>0</v>
      </c>
      <c r="F12437" s="121">
        <f>Год!E12437</f>
        <v>0</v>
      </c>
      <c r="G12437" s="121">
        <f>Год!F12437</f>
        <v>0</v>
      </c>
      <c r="H12437" s="121">
        <f>Год!G12437</f>
        <v>0</v>
      </c>
      <c r="I12437" s="121">
        <f>Год!H12437</f>
        <v>0</v>
      </c>
      <c r="J12437" s="121">
        <f>Год!I12437</f>
        <v>0</v>
      </c>
      <c r="K12437" s="121">
        <f>Год!J12437</f>
        <v>0</v>
      </c>
      <c r="L12437" s="121">
        <f>Год!K12437</f>
        <v>0</v>
      </c>
      <c r="M12437" s="121">
        <f>Год!L12437</f>
        <v>0</v>
      </c>
      <c r="N12437" s="121">
        <f>Год!M12437</f>
        <v>0</v>
      </c>
      <c r="O12437" s="121">
        <f>Год!N12437</f>
        <v>0</v>
      </c>
      <c r="P12437" s="121">
        <f>Год!O12437</f>
        <v>0</v>
      </c>
      <c r="Q12437" s="121">
        <f>Год!P12437</f>
        <v>0</v>
      </c>
      <c r="R12437" s="121">
        <f>Год!Q12437</f>
        <v>0</v>
      </c>
    </row>
    <row r="12438" spans="1:18">
      <c r="A12438" s="121" t="str">
        <f t="shared" si="194"/>
        <v>00</v>
      </c>
      <c r="B12438" s="121">
        <f>Год!A12438</f>
        <v>0</v>
      </c>
      <c r="C12438" s="121">
        <f>Год!B12438</f>
        <v>0</v>
      </c>
      <c r="D12438" s="121">
        <f>Год!C12438</f>
        <v>0</v>
      </c>
      <c r="E12438" s="121">
        <f>Год!D12438</f>
        <v>0</v>
      </c>
      <c r="F12438" s="121">
        <f>Год!E12438</f>
        <v>0</v>
      </c>
      <c r="G12438" s="121">
        <f>Год!F12438</f>
        <v>0</v>
      </c>
      <c r="H12438" s="121">
        <f>Год!G12438</f>
        <v>0</v>
      </c>
      <c r="I12438" s="121">
        <f>Год!H12438</f>
        <v>0</v>
      </c>
      <c r="J12438" s="121">
        <f>Год!I12438</f>
        <v>0</v>
      </c>
      <c r="K12438" s="121">
        <f>Год!J12438</f>
        <v>0</v>
      </c>
      <c r="L12438" s="121">
        <f>Год!K12438</f>
        <v>0</v>
      </c>
      <c r="M12438" s="121">
        <f>Год!L12438</f>
        <v>0</v>
      </c>
      <c r="N12438" s="121">
        <f>Год!M12438</f>
        <v>0</v>
      </c>
      <c r="O12438" s="121">
        <f>Год!N12438</f>
        <v>0</v>
      </c>
      <c r="P12438" s="121">
        <f>Год!O12438</f>
        <v>0</v>
      </c>
      <c r="Q12438" s="121">
        <f>Год!P12438</f>
        <v>0</v>
      </c>
      <c r="R12438" s="121">
        <f>Год!Q12438</f>
        <v>0</v>
      </c>
    </row>
    <row r="12439" spans="1:18">
      <c r="A12439" s="121" t="str">
        <f t="shared" si="194"/>
        <v>00</v>
      </c>
      <c r="B12439" s="121">
        <f>Год!A12439</f>
        <v>0</v>
      </c>
      <c r="C12439" s="121">
        <f>Год!B12439</f>
        <v>0</v>
      </c>
      <c r="D12439" s="121">
        <f>Год!C12439</f>
        <v>0</v>
      </c>
      <c r="E12439" s="121">
        <f>Год!D12439</f>
        <v>0</v>
      </c>
      <c r="F12439" s="121">
        <f>Год!E12439</f>
        <v>0</v>
      </c>
      <c r="G12439" s="121">
        <f>Год!F12439</f>
        <v>0</v>
      </c>
      <c r="H12439" s="121">
        <f>Год!G12439</f>
        <v>0</v>
      </c>
      <c r="I12439" s="121">
        <f>Год!H12439</f>
        <v>0</v>
      </c>
      <c r="J12439" s="121">
        <f>Год!I12439</f>
        <v>0</v>
      </c>
      <c r="K12439" s="121">
        <f>Год!J12439</f>
        <v>0</v>
      </c>
      <c r="L12439" s="121">
        <f>Год!K12439</f>
        <v>0</v>
      </c>
      <c r="M12439" s="121">
        <f>Год!L12439</f>
        <v>0</v>
      </c>
      <c r="N12439" s="121">
        <f>Год!M12439</f>
        <v>0</v>
      </c>
      <c r="O12439" s="121">
        <f>Год!N12439</f>
        <v>0</v>
      </c>
      <c r="P12439" s="121">
        <f>Год!O12439</f>
        <v>0</v>
      </c>
      <c r="Q12439" s="121">
        <f>Год!P12439</f>
        <v>0</v>
      </c>
      <c r="R12439" s="121">
        <f>Год!Q12439</f>
        <v>0</v>
      </c>
    </row>
    <row r="12440" spans="1:18">
      <c r="A12440" s="121" t="str">
        <f t="shared" si="194"/>
        <v>00</v>
      </c>
      <c r="B12440" s="121">
        <f>Год!A12440</f>
        <v>0</v>
      </c>
      <c r="C12440" s="121">
        <f>Год!B12440</f>
        <v>0</v>
      </c>
      <c r="D12440" s="121">
        <f>Год!C12440</f>
        <v>0</v>
      </c>
      <c r="E12440" s="121">
        <f>Год!D12440</f>
        <v>0</v>
      </c>
      <c r="F12440" s="121">
        <f>Год!E12440</f>
        <v>0</v>
      </c>
      <c r="G12440" s="121">
        <f>Год!F12440</f>
        <v>0</v>
      </c>
      <c r="H12440" s="121">
        <f>Год!G12440</f>
        <v>0</v>
      </c>
      <c r="I12440" s="121">
        <f>Год!H12440</f>
        <v>0</v>
      </c>
      <c r="J12440" s="121">
        <f>Год!I12440</f>
        <v>0</v>
      </c>
      <c r="K12440" s="121">
        <f>Год!J12440</f>
        <v>0</v>
      </c>
      <c r="L12440" s="121">
        <f>Год!K12440</f>
        <v>0</v>
      </c>
      <c r="M12440" s="121">
        <f>Год!L12440</f>
        <v>0</v>
      </c>
      <c r="N12440" s="121">
        <f>Год!M12440</f>
        <v>0</v>
      </c>
      <c r="O12440" s="121">
        <f>Год!N12440</f>
        <v>0</v>
      </c>
      <c r="P12440" s="121">
        <f>Год!O12440</f>
        <v>0</v>
      </c>
      <c r="Q12440" s="121">
        <f>Год!P12440</f>
        <v>0</v>
      </c>
      <c r="R12440" s="121">
        <f>Год!Q12440</f>
        <v>0</v>
      </c>
    </row>
    <row r="12441" spans="1:18">
      <c r="A12441" s="121" t="str">
        <f t="shared" si="194"/>
        <v>00</v>
      </c>
      <c r="B12441" s="121">
        <f>Год!A12441</f>
        <v>0</v>
      </c>
      <c r="C12441" s="121">
        <f>Год!B12441</f>
        <v>0</v>
      </c>
      <c r="D12441" s="121">
        <f>Год!C12441</f>
        <v>0</v>
      </c>
      <c r="E12441" s="121">
        <f>Год!D12441</f>
        <v>0</v>
      </c>
      <c r="F12441" s="121">
        <f>Год!E12441</f>
        <v>0</v>
      </c>
      <c r="G12441" s="121">
        <f>Год!F12441</f>
        <v>0</v>
      </c>
      <c r="H12441" s="121">
        <f>Год!G12441</f>
        <v>0</v>
      </c>
      <c r="I12441" s="121">
        <f>Год!H12441</f>
        <v>0</v>
      </c>
      <c r="J12441" s="121">
        <f>Год!I12441</f>
        <v>0</v>
      </c>
      <c r="K12441" s="121">
        <f>Год!J12441</f>
        <v>0</v>
      </c>
      <c r="L12441" s="121">
        <f>Год!K12441</f>
        <v>0</v>
      </c>
      <c r="M12441" s="121">
        <f>Год!L12441</f>
        <v>0</v>
      </c>
      <c r="N12441" s="121">
        <f>Год!M12441</f>
        <v>0</v>
      </c>
      <c r="O12441" s="121">
        <f>Год!N12441</f>
        <v>0</v>
      </c>
      <c r="P12441" s="121">
        <f>Год!O12441</f>
        <v>0</v>
      </c>
      <c r="Q12441" s="121">
        <f>Год!P12441</f>
        <v>0</v>
      </c>
      <c r="R12441" s="121">
        <f>Год!Q12441</f>
        <v>0</v>
      </c>
    </row>
    <row r="12442" spans="1:18">
      <c r="A12442" s="121" t="str">
        <f t="shared" si="194"/>
        <v>00</v>
      </c>
      <c r="B12442" s="121">
        <f>Год!A12442</f>
        <v>0</v>
      </c>
      <c r="C12442" s="121">
        <f>Год!B12442</f>
        <v>0</v>
      </c>
      <c r="D12442" s="121">
        <f>Год!C12442</f>
        <v>0</v>
      </c>
      <c r="E12442" s="121">
        <f>Год!D12442</f>
        <v>0</v>
      </c>
      <c r="F12442" s="121">
        <f>Год!E12442</f>
        <v>0</v>
      </c>
      <c r="G12442" s="121">
        <f>Год!F12442</f>
        <v>0</v>
      </c>
      <c r="H12442" s="121">
        <f>Год!G12442</f>
        <v>0</v>
      </c>
      <c r="I12442" s="121">
        <f>Год!H12442</f>
        <v>0</v>
      </c>
      <c r="J12442" s="121">
        <f>Год!I12442</f>
        <v>0</v>
      </c>
      <c r="K12442" s="121">
        <f>Год!J12442</f>
        <v>0</v>
      </c>
      <c r="L12442" s="121">
        <f>Год!K12442</f>
        <v>0</v>
      </c>
      <c r="M12442" s="121">
        <f>Год!L12442</f>
        <v>0</v>
      </c>
      <c r="N12442" s="121">
        <f>Год!M12442</f>
        <v>0</v>
      </c>
      <c r="O12442" s="121">
        <f>Год!N12442</f>
        <v>0</v>
      </c>
      <c r="P12442" s="121">
        <f>Год!O12442</f>
        <v>0</v>
      </c>
      <c r="Q12442" s="121">
        <f>Год!P12442</f>
        <v>0</v>
      </c>
      <c r="R12442" s="121">
        <f>Год!Q12442</f>
        <v>0</v>
      </c>
    </row>
    <row r="12443" spans="1:18">
      <c r="A12443" s="121" t="str">
        <f t="shared" si="194"/>
        <v>00</v>
      </c>
      <c r="B12443" s="121">
        <f>Год!A12443</f>
        <v>0</v>
      </c>
      <c r="C12443" s="121">
        <f>Год!B12443</f>
        <v>0</v>
      </c>
      <c r="D12443" s="121">
        <f>Год!C12443</f>
        <v>0</v>
      </c>
      <c r="E12443" s="121">
        <f>Год!D12443</f>
        <v>0</v>
      </c>
      <c r="F12443" s="121">
        <f>Год!E12443</f>
        <v>0</v>
      </c>
      <c r="G12443" s="121">
        <f>Год!F12443</f>
        <v>0</v>
      </c>
      <c r="H12443" s="121">
        <f>Год!G12443</f>
        <v>0</v>
      </c>
      <c r="I12443" s="121">
        <f>Год!H12443</f>
        <v>0</v>
      </c>
      <c r="J12443" s="121">
        <f>Год!I12443</f>
        <v>0</v>
      </c>
      <c r="K12443" s="121">
        <f>Год!J12443</f>
        <v>0</v>
      </c>
      <c r="L12443" s="121">
        <f>Год!K12443</f>
        <v>0</v>
      </c>
      <c r="M12443" s="121">
        <f>Год!L12443</f>
        <v>0</v>
      </c>
      <c r="N12443" s="121">
        <f>Год!M12443</f>
        <v>0</v>
      </c>
      <c r="O12443" s="121">
        <f>Год!N12443</f>
        <v>0</v>
      </c>
      <c r="P12443" s="121">
        <f>Год!O12443</f>
        <v>0</v>
      </c>
      <c r="Q12443" s="121">
        <f>Год!P12443</f>
        <v>0</v>
      </c>
      <c r="R12443" s="121">
        <f>Год!Q12443</f>
        <v>0</v>
      </c>
    </row>
    <row r="12444" spans="1:18">
      <c r="A12444" s="121" t="str">
        <f t="shared" si="194"/>
        <v>00</v>
      </c>
      <c r="B12444" s="121">
        <f>Год!A12444</f>
        <v>0</v>
      </c>
      <c r="C12444" s="121">
        <f>Год!B12444</f>
        <v>0</v>
      </c>
      <c r="D12444" s="121">
        <f>Год!C12444</f>
        <v>0</v>
      </c>
      <c r="E12444" s="121">
        <f>Год!D12444</f>
        <v>0</v>
      </c>
      <c r="F12444" s="121">
        <f>Год!E12444</f>
        <v>0</v>
      </c>
      <c r="G12444" s="121">
        <f>Год!F12444</f>
        <v>0</v>
      </c>
      <c r="H12444" s="121">
        <f>Год!G12444</f>
        <v>0</v>
      </c>
      <c r="I12444" s="121">
        <f>Год!H12444</f>
        <v>0</v>
      </c>
      <c r="J12444" s="121">
        <f>Год!I12444</f>
        <v>0</v>
      </c>
      <c r="K12444" s="121">
        <f>Год!J12444</f>
        <v>0</v>
      </c>
      <c r="L12444" s="121">
        <f>Год!K12444</f>
        <v>0</v>
      </c>
      <c r="M12444" s="121">
        <f>Год!L12444</f>
        <v>0</v>
      </c>
      <c r="N12444" s="121">
        <f>Год!M12444</f>
        <v>0</v>
      </c>
      <c r="O12444" s="121">
        <f>Год!N12444</f>
        <v>0</v>
      </c>
      <c r="P12444" s="121">
        <f>Год!O12444</f>
        <v>0</v>
      </c>
      <c r="Q12444" s="121">
        <f>Год!P12444</f>
        <v>0</v>
      </c>
      <c r="R12444" s="121">
        <f>Год!Q12444</f>
        <v>0</v>
      </c>
    </row>
    <row r="12445" spans="1:18">
      <c r="A12445" s="121" t="str">
        <f t="shared" si="194"/>
        <v>00</v>
      </c>
      <c r="B12445" s="121">
        <f>Год!A12445</f>
        <v>0</v>
      </c>
      <c r="C12445" s="121">
        <f>Год!B12445</f>
        <v>0</v>
      </c>
      <c r="D12445" s="121">
        <f>Год!C12445</f>
        <v>0</v>
      </c>
      <c r="E12445" s="121">
        <f>Год!D12445</f>
        <v>0</v>
      </c>
      <c r="F12445" s="121">
        <f>Год!E12445</f>
        <v>0</v>
      </c>
      <c r="G12445" s="121">
        <f>Год!F12445</f>
        <v>0</v>
      </c>
      <c r="H12445" s="121">
        <f>Год!G12445</f>
        <v>0</v>
      </c>
      <c r="I12445" s="121">
        <f>Год!H12445</f>
        <v>0</v>
      </c>
      <c r="J12445" s="121">
        <f>Год!I12445</f>
        <v>0</v>
      </c>
      <c r="K12445" s="121">
        <f>Год!J12445</f>
        <v>0</v>
      </c>
      <c r="L12445" s="121">
        <f>Год!K12445</f>
        <v>0</v>
      </c>
      <c r="M12445" s="121">
        <f>Год!L12445</f>
        <v>0</v>
      </c>
      <c r="N12445" s="121">
        <f>Год!M12445</f>
        <v>0</v>
      </c>
      <c r="O12445" s="121">
        <f>Год!N12445</f>
        <v>0</v>
      </c>
      <c r="P12445" s="121">
        <f>Год!O12445</f>
        <v>0</v>
      </c>
      <c r="Q12445" s="121">
        <f>Год!P12445</f>
        <v>0</v>
      </c>
      <c r="R12445" s="121">
        <f>Год!Q12445</f>
        <v>0</v>
      </c>
    </row>
    <row r="12446" spans="1:18">
      <c r="A12446" s="121" t="str">
        <f t="shared" si="194"/>
        <v>00</v>
      </c>
      <c r="B12446" s="121">
        <f>Год!A12446</f>
        <v>0</v>
      </c>
      <c r="C12446" s="121">
        <f>Год!B12446</f>
        <v>0</v>
      </c>
      <c r="D12446" s="121">
        <f>Год!C12446</f>
        <v>0</v>
      </c>
      <c r="E12446" s="121">
        <f>Год!D12446</f>
        <v>0</v>
      </c>
      <c r="F12446" s="121">
        <f>Год!E12446</f>
        <v>0</v>
      </c>
      <c r="G12446" s="121">
        <f>Год!F12446</f>
        <v>0</v>
      </c>
      <c r="H12446" s="121">
        <f>Год!G12446</f>
        <v>0</v>
      </c>
      <c r="I12446" s="121">
        <f>Год!H12446</f>
        <v>0</v>
      </c>
      <c r="J12446" s="121">
        <f>Год!I12446</f>
        <v>0</v>
      </c>
      <c r="K12446" s="121">
        <f>Год!J12446</f>
        <v>0</v>
      </c>
      <c r="L12446" s="121">
        <f>Год!K12446</f>
        <v>0</v>
      </c>
      <c r="M12446" s="121">
        <f>Год!L12446</f>
        <v>0</v>
      </c>
      <c r="N12446" s="121">
        <f>Год!M12446</f>
        <v>0</v>
      </c>
      <c r="O12446" s="121">
        <f>Год!N12446</f>
        <v>0</v>
      </c>
      <c r="P12446" s="121">
        <f>Год!O12446</f>
        <v>0</v>
      </c>
      <c r="Q12446" s="121">
        <f>Год!P12446</f>
        <v>0</v>
      </c>
      <c r="R12446" s="121">
        <f>Год!Q12446</f>
        <v>0</v>
      </c>
    </row>
    <row r="12447" spans="1:18">
      <c r="A12447" s="121" t="str">
        <f t="shared" si="194"/>
        <v>00</v>
      </c>
      <c r="B12447" s="121">
        <f>Год!A12447</f>
        <v>0</v>
      </c>
      <c r="C12447" s="121">
        <f>Год!B12447</f>
        <v>0</v>
      </c>
      <c r="D12447" s="121">
        <f>Год!C12447</f>
        <v>0</v>
      </c>
      <c r="E12447" s="121">
        <f>Год!D12447</f>
        <v>0</v>
      </c>
      <c r="F12447" s="121">
        <f>Год!E12447</f>
        <v>0</v>
      </c>
      <c r="G12447" s="121">
        <f>Год!F12447</f>
        <v>0</v>
      </c>
      <c r="H12447" s="121">
        <f>Год!G12447</f>
        <v>0</v>
      </c>
      <c r="I12447" s="121">
        <f>Год!H12447</f>
        <v>0</v>
      </c>
      <c r="J12447" s="121">
        <f>Год!I12447</f>
        <v>0</v>
      </c>
      <c r="K12447" s="121">
        <f>Год!J12447</f>
        <v>0</v>
      </c>
      <c r="L12447" s="121">
        <f>Год!K12447</f>
        <v>0</v>
      </c>
      <c r="M12447" s="121">
        <f>Год!L12447</f>
        <v>0</v>
      </c>
      <c r="N12447" s="121">
        <f>Год!M12447</f>
        <v>0</v>
      </c>
      <c r="O12447" s="121">
        <f>Год!N12447</f>
        <v>0</v>
      </c>
      <c r="P12447" s="121">
        <f>Год!O12447</f>
        <v>0</v>
      </c>
      <c r="Q12447" s="121">
        <f>Год!P12447</f>
        <v>0</v>
      </c>
      <c r="R12447" s="121">
        <f>Год!Q12447</f>
        <v>0</v>
      </c>
    </row>
    <row r="12448" spans="1:18">
      <c r="A12448" s="121" t="str">
        <f t="shared" si="194"/>
        <v>00</v>
      </c>
      <c r="B12448" s="121">
        <f>Год!A12448</f>
        <v>0</v>
      </c>
      <c r="C12448" s="121">
        <f>Год!B12448</f>
        <v>0</v>
      </c>
      <c r="D12448" s="121">
        <f>Год!C12448</f>
        <v>0</v>
      </c>
      <c r="E12448" s="121">
        <f>Год!D12448</f>
        <v>0</v>
      </c>
      <c r="F12448" s="121">
        <f>Год!E12448</f>
        <v>0</v>
      </c>
      <c r="G12448" s="121">
        <f>Год!F12448</f>
        <v>0</v>
      </c>
      <c r="H12448" s="121">
        <f>Год!G12448</f>
        <v>0</v>
      </c>
      <c r="I12448" s="121">
        <f>Год!H12448</f>
        <v>0</v>
      </c>
      <c r="J12448" s="121">
        <f>Год!I12448</f>
        <v>0</v>
      </c>
      <c r="K12448" s="121">
        <f>Год!J12448</f>
        <v>0</v>
      </c>
      <c r="L12448" s="121">
        <f>Год!K12448</f>
        <v>0</v>
      </c>
      <c r="M12448" s="121">
        <f>Год!L12448</f>
        <v>0</v>
      </c>
      <c r="N12448" s="121">
        <f>Год!M12448</f>
        <v>0</v>
      </c>
      <c r="O12448" s="121">
        <f>Год!N12448</f>
        <v>0</v>
      </c>
      <c r="P12448" s="121">
        <f>Год!O12448</f>
        <v>0</v>
      </c>
      <c r="Q12448" s="121">
        <f>Год!P12448</f>
        <v>0</v>
      </c>
      <c r="R12448" s="121">
        <f>Год!Q12448</f>
        <v>0</v>
      </c>
    </row>
    <row r="12449" spans="1:18">
      <c r="A12449" s="121" t="str">
        <f t="shared" si="194"/>
        <v>00</v>
      </c>
      <c r="B12449" s="121">
        <f>Год!A12449</f>
        <v>0</v>
      </c>
      <c r="C12449" s="121">
        <f>Год!B12449</f>
        <v>0</v>
      </c>
      <c r="D12449" s="121">
        <f>Год!C12449</f>
        <v>0</v>
      </c>
      <c r="E12449" s="121">
        <f>Год!D12449</f>
        <v>0</v>
      </c>
      <c r="F12449" s="121">
        <f>Год!E12449</f>
        <v>0</v>
      </c>
      <c r="G12449" s="121">
        <f>Год!F12449</f>
        <v>0</v>
      </c>
      <c r="H12449" s="121">
        <f>Год!G12449</f>
        <v>0</v>
      </c>
      <c r="I12449" s="121">
        <f>Год!H12449</f>
        <v>0</v>
      </c>
      <c r="J12449" s="121">
        <f>Год!I12449</f>
        <v>0</v>
      </c>
      <c r="K12449" s="121">
        <f>Год!J12449</f>
        <v>0</v>
      </c>
      <c r="L12449" s="121">
        <f>Год!K12449</f>
        <v>0</v>
      </c>
      <c r="M12449" s="121">
        <f>Год!L12449</f>
        <v>0</v>
      </c>
      <c r="N12449" s="121">
        <f>Год!M12449</f>
        <v>0</v>
      </c>
      <c r="O12449" s="121">
        <f>Год!N12449</f>
        <v>0</v>
      </c>
      <c r="P12449" s="121">
        <f>Год!O12449</f>
        <v>0</v>
      </c>
      <c r="Q12449" s="121">
        <f>Год!P12449</f>
        <v>0</v>
      </c>
      <c r="R12449" s="121">
        <f>Год!Q12449</f>
        <v>0</v>
      </c>
    </row>
    <row r="12450" spans="1:18">
      <c r="A12450" s="121" t="str">
        <f t="shared" si="194"/>
        <v>00</v>
      </c>
      <c r="B12450" s="121">
        <f>Год!A12450</f>
        <v>0</v>
      </c>
      <c r="C12450" s="121">
        <f>Год!B12450</f>
        <v>0</v>
      </c>
      <c r="D12450" s="121">
        <f>Год!C12450</f>
        <v>0</v>
      </c>
      <c r="E12450" s="121">
        <f>Год!D12450</f>
        <v>0</v>
      </c>
      <c r="F12450" s="121">
        <f>Год!E12450</f>
        <v>0</v>
      </c>
      <c r="G12450" s="121">
        <f>Год!F12450</f>
        <v>0</v>
      </c>
      <c r="H12450" s="121">
        <f>Год!G12450</f>
        <v>0</v>
      </c>
      <c r="I12450" s="121">
        <f>Год!H12450</f>
        <v>0</v>
      </c>
      <c r="J12450" s="121">
        <f>Год!I12450</f>
        <v>0</v>
      </c>
      <c r="K12450" s="121">
        <f>Год!J12450</f>
        <v>0</v>
      </c>
      <c r="L12450" s="121">
        <f>Год!K12450</f>
        <v>0</v>
      </c>
      <c r="M12450" s="121">
        <f>Год!L12450</f>
        <v>0</v>
      </c>
      <c r="N12450" s="121">
        <f>Год!M12450</f>
        <v>0</v>
      </c>
      <c r="O12450" s="121">
        <f>Год!N12450</f>
        <v>0</v>
      </c>
      <c r="P12450" s="121">
        <f>Год!O12450</f>
        <v>0</v>
      </c>
      <c r="Q12450" s="121">
        <f>Год!P12450</f>
        <v>0</v>
      </c>
      <c r="R12450" s="121">
        <f>Год!Q12450</f>
        <v>0</v>
      </c>
    </row>
    <row r="12451" spans="1:18">
      <c r="A12451" s="121" t="str">
        <f t="shared" si="194"/>
        <v>00</v>
      </c>
      <c r="B12451" s="121">
        <f>Год!A12451</f>
        <v>0</v>
      </c>
      <c r="C12451" s="121">
        <f>Год!B12451</f>
        <v>0</v>
      </c>
      <c r="D12451" s="121">
        <f>Год!C12451</f>
        <v>0</v>
      </c>
      <c r="E12451" s="121">
        <f>Год!D12451</f>
        <v>0</v>
      </c>
      <c r="F12451" s="121">
        <f>Год!E12451</f>
        <v>0</v>
      </c>
      <c r="G12451" s="121">
        <f>Год!F12451</f>
        <v>0</v>
      </c>
      <c r="H12451" s="121">
        <f>Год!G12451</f>
        <v>0</v>
      </c>
      <c r="I12451" s="121">
        <f>Год!H12451</f>
        <v>0</v>
      </c>
      <c r="J12451" s="121">
        <f>Год!I12451</f>
        <v>0</v>
      </c>
      <c r="K12451" s="121">
        <f>Год!J12451</f>
        <v>0</v>
      </c>
      <c r="L12451" s="121">
        <f>Год!K12451</f>
        <v>0</v>
      </c>
      <c r="M12451" s="121">
        <f>Год!L12451</f>
        <v>0</v>
      </c>
      <c r="N12451" s="121">
        <f>Год!M12451</f>
        <v>0</v>
      </c>
      <c r="O12451" s="121">
        <f>Год!N12451</f>
        <v>0</v>
      </c>
      <c r="P12451" s="121">
        <f>Год!O12451</f>
        <v>0</v>
      </c>
      <c r="Q12451" s="121">
        <f>Год!P12451</f>
        <v>0</v>
      </c>
      <c r="R12451" s="121">
        <f>Год!Q12451</f>
        <v>0</v>
      </c>
    </row>
    <row r="12452" spans="1:18">
      <c r="A12452" s="121" t="str">
        <f t="shared" si="194"/>
        <v>00</v>
      </c>
      <c r="B12452" s="121">
        <f>Год!A12452</f>
        <v>0</v>
      </c>
      <c r="C12452" s="121">
        <f>Год!B12452</f>
        <v>0</v>
      </c>
      <c r="D12452" s="121">
        <f>Год!C12452</f>
        <v>0</v>
      </c>
      <c r="E12452" s="121">
        <f>Год!D12452</f>
        <v>0</v>
      </c>
      <c r="F12452" s="121">
        <f>Год!E12452</f>
        <v>0</v>
      </c>
      <c r="G12452" s="121">
        <f>Год!F12452</f>
        <v>0</v>
      </c>
      <c r="H12452" s="121">
        <f>Год!G12452</f>
        <v>0</v>
      </c>
      <c r="I12452" s="121">
        <f>Год!H12452</f>
        <v>0</v>
      </c>
      <c r="J12452" s="121">
        <f>Год!I12452</f>
        <v>0</v>
      </c>
      <c r="K12452" s="121">
        <f>Год!J12452</f>
        <v>0</v>
      </c>
      <c r="L12452" s="121">
        <f>Год!K12452</f>
        <v>0</v>
      </c>
      <c r="M12452" s="121">
        <f>Год!L12452</f>
        <v>0</v>
      </c>
      <c r="N12452" s="121">
        <f>Год!M12452</f>
        <v>0</v>
      </c>
      <c r="O12452" s="121">
        <f>Год!N12452</f>
        <v>0</v>
      </c>
      <c r="P12452" s="121">
        <f>Год!O12452</f>
        <v>0</v>
      </c>
      <c r="Q12452" s="121">
        <f>Год!P12452</f>
        <v>0</v>
      </c>
      <c r="R12452" s="121">
        <f>Год!Q12452</f>
        <v>0</v>
      </c>
    </row>
    <row r="12453" spans="1:18">
      <c r="A12453" s="121" t="str">
        <f t="shared" si="194"/>
        <v>00</v>
      </c>
      <c r="B12453" s="121">
        <f>Год!A12453</f>
        <v>0</v>
      </c>
      <c r="C12453" s="121">
        <f>Год!B12453</f>
        <v>0</v>
      </c>
      <c r="D12453" s="121">
        <f>Год!C12453</f>
        <v>0</v>
      </c>
      <c r="E12453" s="121">
        <f>Год!D12453</f>
        <v>0</v>
      </c>
      <c r="F12453" s="121">
        <f>Год!E12453</f>
        <v>0</v>
      </c>
      <c r="G12453" s="121">
        <f>Год!F12453</f>
        <v>0</v>
      </c>
      <c r="H12453" s="121">
        <f>Год!G12453</f>
        <v>0</v>
      </c>
      <c r="I12453" s="121">
        <f>Год!H12453</f>
        <v>0</v>
      </c>
      <c r="J12453" s="121">
        <f>Год!I12453</f>
        <v>0</v>
      </c>
      <c r="K12453" s="121">
        <f>Год!J12453</f>
        <v>0</v>
      </c>
      <c r="L12453" s="121">
        <f>Год!K12453</f>
        <v>0</v>
      </c>
      <c r="M12453" s="121">
        <f>Год!L12453</f>
        <v>0</v>
      </c>
      <c r="N12453" s="121">
        <f>Год!M12453</f>
        <v>0</v>
      </c>
      <c r="O12453" s="121">
        <f>Год!N12453</f>
        <v>0</v>
      </c>
      <c r="P12453" s="121">
        <f>Год!O12453</f>
        <v>0</v>
      </c>
      <c r="Q12453" s="121">
        <f>Год!P12453</f>
        <v>0</v>
      </c>
      <c r="R12453" s="121">
        <f>Год!Q12453</f>
        <v>0</v>
      </c>
    </row>
    <row r="12454" spans="1:18">
      <c r="A12454" s="121" t="str">
        <f t="shared" si="194"/>
        <v>00</v>
      </c>
      <c r="B12454" s="121">
        <f>Год!A12454</f>
        <v>0</v>
      </c>
      <c r="C12454" s="121">
        <f>Год!B12454</f>
        <v>0</v>
      </c>
      <c r="D12454" s="121">
        <f>Год!C12454</f>
        <v>0</v>
      </c>
      <c r="E12454" s="121">
        <f>Год!D12454</f>
        <v>0</v>
      </c>
      <c r="F12454" s="121">
        <f>Год!E12454</f>
        <v>0</v>
      </c>
      <c r="G12454" s="121">
        <f>Год!F12454</f>
        <v>0</v>
      </c>
      <c r="H12454" s="121">
        <f>Год!G12454</f>
        <v>0</v>
      </c>
      <c r="I12454" s="121">
        <f>Год!H12454</f>
        <v>0</v>
      </c>
      <c r="J12454" s="121">
        <f>Год!I12454</f>
        <v>0</v>
      </c>
      <c r="K12454" s="121">
        <f>Год!J12454</f>
        <v>0</v>
      </c>
      <c r="L12454" s="121">
        <f>Год!K12454</f>
        <v>0</v>
      </c>
      <c r="M12454" s="121">
        <f>Год!L12454</f>
        <v>0</v>
      </c>
      <c r="N12454" s="121">
        <f>Год!M12454</f>
        <v>0</v>
      </c>
      <c r="O12454" s="121">
        <f>Год!N12454</f>
        <v>0</v>
      </c>
      <c r="P12454" s="121">
        <f>Год!O12454</f>
        <v>0</v>
      </c>
      <c r="Q12454" s="121">
        <f>Год!P12454</f>
        <v>0</v>
      </c>
      <c r="R12454" s="121">
        <f>Год!Q12454</f>
        <v>0</v>
      </c>
    </row>
    <row r="12455" spans="1:18">
      <c r="A12455" s="121" t="str">
        <f t="shared" si="194"/>
        <v>00</v>
      </c>
      <c r="B12455" s="121">
        <f>Год!A12455</f>
        <v>0</v>
      </c>
      <c r="C12455" s="121">
        <f>Год!B12455</f>
        <v>0</v>
      </c>
      <c r="D12455" s="121">
        <f>Год!C12455</f>
        <v>0</v>
      </c>
      <c r="E12455" s="121">
        <f>Год!D12455</f>
        <v>0</v>
      </c>
      <c r="F12455" s="121">
        <f>Год!E12455</f>
        <v>0</v>
      </c>
      <c r="G12455" s="121">
        <f>Год!F12455</f>
        <v>0</v>
      </c>
      <c r="H12455" s="121">
        <f>Год!G12455</f>
        <v>0</v>
      </c>
      <c r="I12455" s="121">
        <f>Год!H12455</f>
        <v>0</v>
      </c>
      <c r="J12455" s="121">
        <f>Год!I12455</f>
        <v>0</v>
      </c>
      <c r="K12455" s="121">
        <f>Год!J12455</f>
        <v>0</v>
      </c>
      <c r="L12455" s="121">
        <f>Год!K12455</f>
        <v>0</v>
      </c>
      <c r="M12455" s="121">
        <f>Год!L12455</f>
        <v>0</v>
      </c>
      <c r="N12455" s="121">
        <f>Год!M12455</f>
        <v>0</v>
      </c>
      <c r="O12455" s="121">
        <f>Год!N12455</f>
        <v>0</v>
      </c>
      <c r="P12455" s="121">
        <f>Год!O12455</f>
        <v>0</v>
      </c>
      <c r="Q12455" s="121">
        <f>Год!P12455</f>
        <v>0</v>
      </c>
      <c r="R12455" s="121">
        <f>Год!Q12455</f>
        <v>0</v>
      </c>
    </row>
    <row r="12456" spans="1:18">
      <c r="A12456" s="121" t="str">
        <f t="shared" si="194"/>
        <v>00</v>
      </c>
      <c r="B12456" s="121">
        <f>Год!A12456</f>
        <v>0</v>
      </c>
      <c r="C12456" s="121">
        <f>Год!B12456</f>
        <v>0</v>
      </c>
      <c r="D12456" s="121">
        <f>Год!C12456</f>
        <v>0</v>
      </c>
      <c r="E12456" s="121">
        <f>Год!D12456</f>
        <v>0</v>
      </c>
      <c r="F12456" s="121">
        <f>Год!E12456</f>
        <v>0</v>
      </c>
      <c r="G12456" s="121">
        <f>Год!F12456</f>
        <v>0</v>
      </c>
      <c r="H12456" s="121">
        <f>Год!G12456</f>
        <v>0</v>
      </c>
      <c r="I12456" s="121">
        <f>Год!H12456</f>
        <v>0</v>
      </c>
      <c r="J12456" s="121">
        <f>Год!I12456</f>
        <v>0</v>
      </c>
      <c r="K12456" s="121">
        <f>Год!J12456</f>
        <v>0</v>
      </c>
      <c r="L12456" s="121">
        <f>Год!K12456</f>
        <v>0</v>
      </c>
      <c r="M12456" s="121">
        <f>Год!L12456</f>
        <v>0</v>
      </c>
      <c r="N12456" s="121">
        <f>Год!M12456</f>
        <v>0</v>
      </c>
      <c r="O12456" s="121">
        <f>Год!N12456</f>
        <v>0</v>
      </c>
      <c r="P12456" s="121">
        <f>Год!O12456</f>
        <v>0</v>
      </c>
      <c r="Q12456" s="121">
        <f>Год!P12456</f>
        <v>0</v>
      </c>
      <c r="R12456" s="121">
        <f>Год!Q12456</f>
        <v>0</v>
      </c>
    </row>
    <row r="12457" spans="1:18">
      <c r="A12457" s="121" t="str">
        <f t="shared" si="194"/>
        <v>00</v>
      </c>
      <c r="B12457" s="121">
        <f>Год!A12457</f>
        <v>0</v>
      </c>
      <c r="C12457" s="121">
        <f>Год!B12457</f>
        <v>0</v>
      </c>
      <c r="D12457" s="121">
        <f>Год!C12457</f>
        <v>0</v>
      </c>
      <c r="E12457" s="121">
        <f>Год!D12457</f>
        <v>0</v>
      </c>
      <c r="F12457" s="121">
        <f>Год!E12457</f>
        <v>0</v>
      </c>
      <c r="G12457" s="121">
        <f>Год!F12457</f>
        <v>0</v>
      </c>
      <c r="H12457" s="121">
        <f>Год!G12457</f>
        <v>0</v>
      </c>
      <c r="I12457" s="121">
        <f>Год!H12457</f>
        <v>0</v>
      </c>
      <c r="J12457" s="121">
        <f>Год!I12457</f>
        <v>0</v>
      </c>
      <c r="K12457" s="121">
        <f>Год!J12457</f>
        <v>0</v>
      </c>
      <c r="L12457" s="121">
        <f>Год!K12457</f>
        <v>0</v>
      </c>
      <c r="M12457" s="121">
        <f>Год!L12457</f>
        <v>0</v>
      </c>
      <c r="N12457" s="121">
        <f>Год!M12457</f>
        <v>0</v>
      </c>
      <c r="O12457" s="121">
        <f>Год!N12457</f>
        <v>0</v>
      </c>
      <c r="P12457" s="121">
        <f>Год!O12457</f>
        <v>0</v>
      </c>
      <c r="Q12457" s="121">
        <f>Год!P12457</f>
        <v>0</v>
      </c>
      <c r="R12457" s="121">
        <f>Год!Q12457</f>
        <v>0</v>
      </c>
    </row>
    <row r="12458" spans="1:18">
      <c r="A12458" s="121" t="str">
        <f t="shared" si="194"/>
        <v>00</v>
      </c>
      <c r="B12458" s="121">
        <f>Год!A12458</f>
        <v>0</v>
      </c>
      <c r="C12458" s="121">
        <f>Год!B12458</f>
        <v>0</v>
      </c>
      <c r="D12458" s="121">
        <f>Год!C12458</f>
        <v>0</v>
      </c>
      <c r="E12458" s="121">
        <f>Год!D12458</f>
        <v>0</v>
      </c>
      <c r="F12458" s="121">
        <f>Год!E12458</f>
        <v>0</v>
      </c>
      <c r="G12458" s="121">
        <f>Год!F12458</f>
        <v>0</v>
      </c>
      <c r="H12458" s="121">
        <f>Год!G12458</f>
        <v>0</v>
      </c>
      <c r="I12458" s="121">
        <f>Год!H12458</f>
        <v>0</v>
      </c>
      <c r="J12458" s="121">
        <f>Год!I12458</f>
        <v>0</v>
      </c>
      <c r="K12458" s="121">
        <f>Год!J12458</f>
        <v>0</v>
      </c>
      <c r="L12458" s="121">
        <f>Год!K12458</f>
        <v>0</v>
      </c>
      <c r="M12458" s="121">
        <f>Год!L12458</f>
        <v>0</v>
      </c>
      <c r="N12458" s="121">
        <f>Год!M12458</f>
        <v>0</v>
      </c>
      <c r="O12458" s="121">
        <f>Год!N12458</f>
        <v>0</v>
      </c>
      <c r="P12458" s="121">
        <f>Год!O12458</f>
        <v>0</v>
      </c>
      <c r="Q12458" s="121">
        <f>Год!P12458</f>
        <v>0</v>
      </c>
      <c r="R12458" s="121">
        <f>Год!Q12458</f>
        <v>0</v>
      </c>
    </row>
    <row r="12459" spans="1:18">
      <c r="A12459" s="121" t="str">
        <f t="shared" si="194"/>
        <v>00</v>
      </c>
      <c r="B12459" s="121">
        <f>Год!A12459</f>
        <v>0</v>
      </c>
      <c r="C12459" s="121">
        <f>Год!B12459</f>
        <v>0</v>
      </c>
      <c r="D12459" s="121">
        <f>Год!C12459</f>
        <v>0</v>
      </c>
      <c r="E12459" s="121">
        <f>Год!D12459</f>
        <v>0</v>
      </c>
      <c r="F12459" s="121">
        <f>Год!E12459</f>
        <v>0</v>
      </c>
      <c r="G12459" s="121">
        <f>Год!F12459</f>
        <v>0</v>
      </c>
      <c r="H12459" s="121">
        <f>Год!G12459</f>
        <v>0</v>
      </c>
      <c r="I12459" s="121">
        <f>Год!H12459</f>
        <v>0</v>
      </c>
      <c r="J12459" s="121">
        <f>Год!I12459</f>
        <v>0</v>
      </c>
      <c r="K12459" s="121">
        <f>Год!J12459</f>
        <v>0</v>
      </c>
      <c r="L12459" s="121">
        <f>Год!K12459</f>
        <v>0</v>
      </c>
      <c r="M12459" s="121">
        <f>Год!L12459</f>
        <v>0</v>
      </c>
      <c r="N12459" s="121">
        <f>Год!M12459</f>
        <v>0</v>
      </c>
      <c r="O12459" s="121">
        <f>Год!N12459</f>
        <v>0</v>
      </c>
      <c r="P12459" s="121">
        <f>Год!O12459</f>
        <v>0</v>
      </c>
      <c r="Q12459" s="121">
        <f>Год!P12459</f>
        <v>0</v>
      </c>
      <c r="R12459" s="121">
        <f>Год!Q12459</f>
        <v>0</v>
      </c>
    </row>
    <row r="12460" spans="1:18">
      <c r="A12460" s="121" t="str">
        <f t="shared" si="194"/>
        <v>00</v>
      </c>
      <c r="B12460" s="121">
        <f>Год!A12460</f>
        <v>0</v>
      </c>
      <c r="C12460" s="121">
        <f>Год!B12460</f>
        <v>0</v>
      </c>
      <c r="D12460" s="121">
        <f>Год!C12460</f>
        <v>0</v>
      </c>
      <c r="E12460" s="121">
        <f>Год!D12460</f>
        <v>0</v>
      </c>
      <c r="F12460" s="121">
        <f>Год!E12460</f>
        <v>0</v>
      </c>
      <c r="G12460" s="121">
        <f>Год!F12460</f>
        <v>0</v>
      </c>
      <c r="H12460" s="121">
        <f>Год!G12460</f>
        <v>0</v>
      </c>
      <c r="I12460" s="121">
        <f>Год!H12460</f>
        <v>0</v>
      </c>
      <c r="J12460" s="121">
        <f>Год!I12460</f>
        <v>0</v>
      </c>
      <c r="K12460" s="121">
        <f>Год!J12460</f>
        <v>0</v>
      </c>
      <c r="L12460" s="121">
        <f>Год!K12460</f>
        <v>0</v>
      </c>
      <c r="M12460" s="121">
        <f>Год!L12460</f>
        <v>0</v>
      </c>
      <c r="N12460" s="121">
        <f>Год!M12460</f>
        <v>0</v>
      </c>
      <c r="O12460" s="121">
        <f>Год!N12460</f>
        <v>0</v>
      </c>
      <c r="P12460" s="121">
        <f>Год!O12460</f>
        <v>0</v>
      </c>
      <c r="Q12460" s="121">
        <f>Год!P12460</f>
        <v>0</v>
      </c>
      <c r="R12460" s="121">
        <f>Год!Q12460</f>
        <v>0</v>
      </c>
    </row>
    <row r="12461" spans="1:18">
      <c r="A12461" s="121" t="str">
        <f t="shared" si="194"/>
        <v>00</v>
      </c>
      <c r="B12461" s="121">
        <f>Год!A12461</f>
        <v>0</v>
      </c>
      <c r="C12461" s="121">
        <f>Год!B12461</f>
        <v>0</v>
      </c>
      <c r="D12461" s="121">
        <f>Год!C12461</f>
        <v>0</v>
      </c>
      <c r="E12461" s="121">
        <f>Год!D12461</f>
        <v>0</v>
      </c>
      <c r="F12461" s="121">
        <f>Год!E12461</f>
        <v>0</v>
      </c>
      <c r="G12461" s="121">
        <f>Год!F12461</f>
        <v>0</v>
      </c>
      <c r="H12461" s="121">
        <f>Год!G12461</f>
        <v>0</v>
      </c>
      <c r="I12461" s="121">
        <f>Год!H12461</f>
        <v>0</v>
      </c>
      <c r="J12461" s="121">
        <f>Год!I12461</f>
        <v>0</v>
      </c>
      <c r="K12461" s="121">
        <f>Год!J12461</f>
        <v>0</v>
      </c>
      <c r="L12461" s="121">
        <f>Год!K12461</f>
        <v>0</v>
      </c>
      <c r="M12461" s="121">
        <f>Год!L12461</f>
        <v>0</v>
      </c>
      <c r="N12461" s="121">
        <f>Год!M12461</f>
        <v>0</v>
      </c>
      <c r="O12461" s="121">
        <f>Год!N12461</f>
        <v>0</v>
      </c>
      <c r="P12461" s="121">
        <f>Год!O12461</f>
        <v>0</v>
      </c>
      <c r="Q12461" s="121">
        <f>Год!P12461</f>
        <v>0</v>
      </c>
      <c r="R12461" s="121">
        <f>Год!Q12461</f>
        <v>0</v>
      </c>
    </row>
    <row r="12462" spans="1:18">
      <c r="A12462" s="121" t="str">
        <f t="shared" si="194"/>
        <v>00</v>
      </c>
      <c r="B12462" s="121">
        <f>Год!A12462</f>
        <v>0</v>
      </c>
      <c r="C12462" s="121">
        <f>Год!B12462</f>
        <v>0</v>
      </c>
      <c r="D12462" s="121">
        <f>Год!C12462</f>
        <v>0</v>
      </c>
      <c r="E12462" s="121">
        <f>Год!D12462</f>
        <v>0</v>
      </c>
      <c r="F12462" s="121">
        <f>Год!E12462</f>
        <v>0</v>
      </c>
      <c r="G12462" s="121">
        <f>Год!F12462</f>
        <v>0</v>
      </c>
      <c r="H12462" s="121">
        <f>Год!G12462</f>
        <v>0</v>
      </c>
      <c r="I12462" s="121">
        <f>Год!H12462</f>
        <v>0</v>
      </c>
      <c r="J12462" s="121">
        <f>Год!I12462</f>
        <v>0</v>
      </c>
      <c r="K12462" s="121">
        <f>Год!J12462</f>
        <v>0</v>
      </c>
      <c r="L12462" s="121">
        <f>Год!K12462</f>
        <v>0</v>
      </c>
      <c r="M12462" s="121">
        <f>Год!L12462</f>
        <v>0</v>
      </c>
      <c r="N12462" s="121">
        <f>Год!M12462</f>
        <v>0</v>
      </c>
      <c r="O12462" s="121">
        <f>Год!N12462</f>
        <v>0</v>
      </c>
      <c r="P12462" s="121">
        <f>Год!O12462</f>
        <v>0</v>
      </c>
      <c r="Q12462" s="121">
        <f>Год!P12462</f>
        <v>0</v>
      </c>
      <c r="R12462" s="121">
        <f>Год!Q12462</f>
        <v>0</v>
      </c>
    </row>
    <row r="12463" spans="1:18">
      <c r="A12463" s="121" t="str">
        <f t="shared" si="194"/>
        <v>00</v>
      </c>
      <c r="B12463" s="121">
        <f>Год!A12463</f>
        <v>0</v>
      </c>
      <c r="C12463" s="121">
        <f>Год!B12463</f>
        <v>0</v>
      </c>
      <c r="D12463" s="121">
        <f>Год!C12463</f>
        <v>0</v>
      </c>
      <c r="E12463" s="121">
        <f>Год!D12463</f>
        <v>0</v>
      </c>
      <c r="F12463" s="121">
        <f>Год!E12463</f>
        <v>0</v>
      </c>
      <c r="G12463" s="121">
        <f>Год!F12463</f>
        <v>0</v>
      </c>
      <c r="H12463" s="121">
        <f>Год!G12463</f>
        <v>0</v>
      </c>
      <c r="I12463" s="121">
        <f>Год!H12463</f>
        <v>0</v>
      </c>
      <c r="J12463" s="121">
        <f>Год!I12463</f>
        <v>0</v>
      </c>
      <c r="K12463" s="121">
        <f>Год!J12463</f>
        <v>0</v>
      </c>
      <c r="L12463" s="121">
        <f>Год!K12463</f>
        <v>0</v>
      </c>
      <c r="M12463" s="121">
        <f>Год!L12463</f>
        <v>0</v>
      </c>
      <c r="N12463" s="121">
        <f>Год!M12463</f>
        <v>0</v>
      </c>
      <c r="O12463" s="121">
        <f>Год!N12463</f>
        <v>0</v>
      </c>
      <c r="P12463" s="121">
        <f>Год!O12463</f>
        <v>0</v>
      </c>
      <c r="Q12463" s="121">
        <f>Год!P12463</f>
        <v>0</v>
      </c>
      <c r="R12463" s="121">
        <f>Год!Q12463</f>
        <v>0</v>
      </c>
    </row>
    <row r="12464" spans="1:18">
      <c r="A12464" s="121" t="str">
        <f t="shared" si="194"/>
        <v>00</v>
      </c>
      <c r="B12464" s="121">
        <f>Год!A12464</f>
        <v>0</v>
      </c>
      <c r="C12464" s="121">
        <f>Год!B12464</f>
        <v>0</v>
      </c>
      <c r="D12464" s="121">
        <f>Год!C12464</f>
        <v>0</v>
      </c>
      <c r="E12464" s="121">
        <f>Год!D12464</f>
        <v>0</v>
      </c>
      <c r="F12464" s="121">
        <f>Год!E12464</f>
        <v>0</v>
      </c>
      <c r="G12464" s="121">
        <f>Год!F12464</f>
        <v>0</v>
      </c>
      <c r="H12464" s="121">
        <f>Год!G12464</f>
        <v>0</v>
      </c>
      <c r="I12464" s="121">
        <f>Год!H12464</f>
        <v>0</v>
      </c>
      <c r="J12464" s="121">
        <f>Год!I12464</f>
        <v>0</v>
      </c>
      <c r="K12464" s="121">
        <f>Год!J12464</f>
        <v>0</v>
      </c>
      <c r="L12464" s="121">
        <f>Год!K12464</f>
        <v>0</v>
      </c>
      <c r="M12464" s="121">
        <f>Год!L12464</f>
        <v>0</v>
      </c>
      <c r="N12464" s="121">
        <f>Год!M12464</f>
        <v>0</v>
      </c>
      <c r="O12464" s="121">
        <f>Год!N12464</f>
        <v>0</v>
      </c>
      <c r="P12464" s="121">
        <f>Год!O12464</f>
        <v>0</v>
      </c>
      <c r="Q12464" s="121">
        <f>Год!P12464</f>
        <v>0</v>
      </c>
      <c r="R12464" s="121">
        <f>Год!Q12464</f>
        <v>0</v>
      </c>
    </row>
    <row r="12465" spans="1:18">
      <c r="A12465" s="121" t="str">
        <f t="shared" si="194"/>
        <v>00</v>
      </c>
      <c r="B12465" s="121">
        <f>Год!A12465</f>
        <v>0</v>
      </c>
      <c r="C12465" s="121">
        <f>Год!B12465</f>
        <v>0</v>
      </c>
      <c r="D12465" s="121">
        <f>Год!C12465</f>
        <v>0</v>
      </c>
      <c r="E12465" s="121">
        <f>Год!D12465</f>
        <v>0</v>
      </c>
      <c r="F12465" s="121">
        <f>Год!E12465</f>
        <v>0</v>
      </c>
      <c r="G12465" s="121">
        <f>Год!F12465</f>
        <v>0</v>
      </c>
      <c r="H12465" s="121">
        <f>Год!G12465</f>
        <v>0</v>
      </c>
      <c r="I12465" s="121">
        <f>Год!H12465</f>
        <v>0</v>
      </c>
      <c r="J12465" s="121">
        <f>Год!I12465</f>
        <v>0</v>
      </c>
      <c r="K12465" s="121">
        <f>Год!J12465</f>
        <v>0</v>
      </c>
      <c r="L12465" s="121">
        <f>Год!K12465</f>
        <v>0</v>
      </c>
      <c r="M12465" s="121">
        <f>Год!L12465</f>
        <v>0</v>
      </c>
      <c r="N12465" s="121">
        <f>Год!M12465</f>
        <v>0</v>
      </c>
      <c r="O12465" s="121">
        <f>Год!N12465</f>
        <v>0</v>
      </c>
      <c r="P12465" s="121">
        <f>Год!O12465</f>
        <v>0</v>
      </c>
      <c r="Q12465" s="121">
        <f>Год!P12465</f>
        <v>0</v>
      </c>
      <c r="R12465" s="121">
        <f>Год!Q12465</f>
        <v>0</v>
      </c>
    </row>
    <row r="12466" spans="1:18">
      <c r="A12466" s="121" t="str">
        <f t="shared" si="194"/>
        <v>00</v>
      </c>
      <c r="B12466" s="121">
        <f>Год!A12466</f>
        <v>0</v>
      </c>
      <c r="C12466" s="121">
        <f>Год!B12466</f>
        <v>0</v>
      </c>
      <c r="D12466" s="121">
        <f>Год!C12466</f>
        <v>0</v>
      </c>
      <c r="E12466" s="121">
        <f>Год!D12466</f>
        <v>0</v>
      </c>
      <c r="F12466" s="121">
        <f>Год!E12466</f>
        <v>0</v>
      </c>
      <c r="G12466" s="121">
        <f>Год!F12466</f>
        <v>0</v>
      </c>
      <c r="H12466" s="121">
        <f>Год!G12466</f>
        <v>0</v>
      </c>
      <c r="I12466" s="121">
        <f>Год!H12466</f>
        <v>0</v>
      </c>
      <c r="J12466" s="121">
        <f>Год!I12466</f>
        <v>0</v>
      </c>
      <c r="K12466" s="121">
        <f>Год!J12466</f>
        <v>0</v>
      </c>
      <c r="L12466" s="121">
        <f>Год!K12466</f>
        <v>0</v>
      </c>
      <c r="M12466" s="121">
        <f>Год!L12466</f>
        <v>0</v>
      </c>
      <c r="N12466" s="121">
        <f>Год!M12466</f>
        <v>0</v>
      </c>
      <c r="O12466" s="121">
        <f>Год!N12466</f>
        <v>0</v>
      </c>
      <c r="P12466" s="121">
        <f>Год!O12466</f>
        <v>0</v>
      </c>
      <c r="Q12466" s="121">
        <f>Год!P12466</f>
        <v>0</v>
      </c>
      <c r="R12466" s="121">
        <f>Год!Q12466</f>
        <v>0</v>
      </c>
    </row>
    <row r="12467" spans="1:18">
      <c r="A12467" s="121" t="str">
        <f t="shared" si="194"/>
        <v>00</v>
      </c>
      <c r="B12467" s="121">
        <f>Год!A12467</f>
        <v>0</v>
      </c>
      <c r="C12467" s="121">
        <f>Год!B12467</f>
        <v>0</v>
      </c>
      <c r="D12467" s="121">
        <f>Год!C12467</f>
        <v>0</v>
      </c>
      <c r="E12467" s="121">
        <f>Год!D12467</f>
        <v>0</v>
      </c>
      <c r="F12467" s="121">
        <f>Год!E12467</f>
        <v>0</v>
      </c>
      <c r="G12467" s="121">
        <f>Год!F12467</f>
        <v>0</v>
      </c>
      <c r="H12467" s="121">
        <f>Год!G12467</f>
        <v>0</v>
      </c>
      <c r="I12467" s="121">
        <f>Год!H12467</f>
        <v>0</v>
      </c>
      <c r="J12467" s="121">
        <f>Год!I12467</f>
        <v>0</v>
      </c>
      <c r="K12467" s="121">
        <f>Год!J12467</f>
        <v>0</v>
      </c>
      <c r="L12467" s="121">
        <f>Год!K12467</f>
        <v>0</v>
      </c>
      <c r="M12467" s="121">
        <f>Год!L12467</f>
        <v>0</v>
      </c>
      <c r="N12467" s="121">
        <f>Год!M12467</f>
        <v>0</v>
      </c>
      <c r="O12467" s="121">
        <f>Год!N12467</f>
        <v>0</v>
      </c>
      <c r="P12467" s="121">
        <f>Год!O12467</f>
        <v>0</v>
      </c>
      <c r="Q12467" s="121">
        <f>Год!P12467</f>
        <v>0</v>
      </c>
      <c r="R12467" s="121">
        <f>Год!Q12467</f>
        <v>0</v>
      </c>
    </row>
    <row r="12468" spans="1:18">
      <c r="A12468" s="121" t="str">
        <f t="shared" si="194"/>
        <v>00</v>
      </c>
      <c r="B12468" s="121">
        <f>Год!A12468</f>
        <v>0</v>
      </c>
      <c r="C12468" s="121">
        <f>Год!B12468</f>
        <v>0</v>
      </c>
      <c r="D12468" s="121">
        <f>Год!C12468</f>
        <v>0</v>
      </c>
      <c r="E12468" s="121">
        <f>Год!D12468</f>
        <v>0</v>
      </c>
      <c r="F12468" s="121">
        <f>Год!E12468</f>
        <v>0</v>
      </c>
      <c r="G12468" s="121">
        <f>Год!F12468</f>
        <v>0</v>
      </c>
      <c r="H12468" s="121">
        <f>Год!G12468</f>
        <v>0</v>
      </c>
      <c r="I12468" s="121">
        <f>Год!H12468</f>
        <v>0</v>
      </c>
      <c r="J12468" s="121">
        <f>Год!I12468</f>
        <v>0</v>
      </c>
      <c r="K12468" s="121">
        <f>Год!J12468</f>
        <v>0</v>
      </c>
      <c r="L12468" s="121">
        <f>Год!K12468</f>
        <v>0</v>
      </c>
      <c r="M12468" s="121">
        <f>Год!L12468</f>
        <v>0</v>
      </c>
      <c r="N12468" s="121">
        <f>Год!M12468</f>
        <v>0</v>
      </c>
      <c r="O12468" s="121">
        <f>Год!N12468</f>
        <v>0</v>
      </c>
      <c r="P12468" s="121">
        <f>Год!O12468</f>
        <v>0</v>
      </c>
      <c r="Q12468" s="121">
        <f>Год!P12468</f>
        <v>0</v>
      </c>
      <c r="R12468" s="121">
        <f>Год!Q12468</f>
        <v>0</v>
      </c>
    </row>
    <row r="12469" spans="1:18">
      <c r="A12469" s="121" t="str">
        <f t="shared" si="194"/>
        <v>00</v>
      </c>
      <c r="B12469" s="121">
        <f>Год!A12469</f>
        <v>0</v>
      </c>
      <c r="C12469" s="121">
        <f>Год!B12469</f>
        <v>0</v>
      </c>
      <c r="D12469" s="121">
        <f>Год!C12469</f>
        <v>0</v>
      </c>
      <c r="E12469" s="121">
        <f>Год!D12469</f>
        <v>0</v>
      </c>
      <c r="F12469" s="121">
        <f>Год!E12469</f>
        <v>0</v>
      </c>
      <c r="G12469" s="121">
        <f>Год!F12469</f>
        <v>0</v>
      </c>
      <c r="H12469" s="121">
        <f>Год!G12469</f>
        <v>0</v>
      </c>
      <c r="I12469" s="121">
        <f>Год!H12469</f>
        <v>0</v>
      </c>
      <c r="J12469" s="121">
        <f>Год!I12469</f>
        <v>0</v>
      </c>
      <c r="K12469" s="121">
        <f>Год!J12469</f>
        <v>0</v>
      </c>
      <c r="L12469" s="121">
        <f>Год!K12469</f>
        <v>0</v>
      </c>
      <c r="M12469" s="121">
        <f>Год!L12469</f>
        <v>0</v>
      </c>
      <c r="N12469" s="121">
        <f>Год!M12469</f>
        <v>0</v>
      </c>
      <c r="O12469" s="121">
        <f>Год!N12469</f>
        <v>0</v>
      </c>
      <c r="P12469" s="121">
        <f>Год!O12469</f>
        <v>0</v>
      </c>
      <c r="Q12469" s="121">
        <f>Год!P12469</f>
        <v>0</v>
      </c>
      <c r="R12469" s="121">
        <f>Год!Q12469</f>
        <v>0</v>
      </c>
    </row>
    <row r="12470" spans="1:18">
      <c r="A12470" s="121" t="str">
        <f t="shared" si="194"/>
        <v>00</v>
      </c>
      <c r="B12470" s="121">
        <f>Год!A12470</f>
        <v>0</v>
      </c>
      <c r="C12470" s="121">
        <f>Год!B12470</f>
        <v>0</v>
      </c>
      <c r="D12470" s="121">
        <f>Год!C12470</f>
        <v>0</v>
      </c>
      <c r="E12470" s="121">
        <f>Год!D12470</f>
        <v>0</v>
      </c>
      <c r="F12470" s="121">
        <f>Год!E12470</f>
        <v>0</v>
      </c>
      <c r="G12470" s="121">
        <f>Год!F12470</f>
        <v>0</v>
      </c>
      <c r="H12470" s="121">
        <f>Год!G12470</f>
        <v>0</v>
      </c>
      <c r="I12470" s="121">
        <f>Год!H12470</f>
        <v>0</v>
      </c>
      <c r="J12470" s="121">
        <f>Год!I12470</f>
        <v>0</v>
      </c>
      <c r="K12470" s="121">
        <f>Год!J12470</f>
        <v>0</v>
      </c>
      <c r="L12470" s="121">
        <f>Год!K12470</f>
        <v>0</v>
      </c>
      <c r="M12470" s="121">
        <f>Год!L12470</f>
        <v>0</v>
      </c>
      <c r="N12470" s="121">
        <f>Год!M12470</f>
        <v>0</v>
      </c>
      <c r="O12470" s="121">
        <f>Год!N12470</f>
        <v>0</v>
      </c>
      <c r="P12470" s="121">
        <f>Год!O12470</f>
        <v>0</v>
      </c>
      <c r="Q12470" s="121">
        <f>Год!P12470</f>
        <v>0</v>
      </c>
      <c r="R12470" s="121">
        <f>Год!Q12470</f>
        <v>0</v>
      </c>
    </row>
    <row r="12471" spans="1:18">
      <c r="A12471" s="121" t="str">
        <f t="shared" si="194"/>
        <v>00</v>
      </c>
      <c r="B12471" s="121">
        <f>Год!A12471</f>
        <v>0</v>
      </c>
      <c r="C12471" s="121">
        <f>Год!B12471</f>
        <v>0</v>
      </c>
      <c r="D12471" s="121">
        <f>Год!C12471</f>
        <v>0</v>
      </c>
      <c r="E12471" s="121">
        <f>Год!D12471</f>
        <v>0</v>
      </c>
      <c r="F12471" s="121">
        <f>Год!E12471</f>
        <v>0</v>
      </c>
      <c r="G12471" s="121">
        <f>Год!F12471</f>
        <v>0</v>
      </c>
      <c r="H12471" s="121">
        <f>Год!G12471</f>
        <v>0</v>
      </c>
      <c r="I12471" s="121">
        <f>Год!H12471</f>
        <v>0</v>
      </c>
      <c r="J12471" s="121">
        <f>Год!I12471</f>
        <v>0</v>
      </c>
      <c r="K12471" s="121">
        <f>Год!J12471</f>
        <v>0</v>
      </c>
      <c r="L12471" s="121">
        <f>Год!K12471</f>
        <v>0</v>
      </c>
      <c r="M12471" s="121">
        <f>Год!L12471</f>
        <v>0</v>
      </c>
      <c r="N12471" s="121">
        <f>Год!M12471</f>
        <v>0</v>
      </c>
      <c r="O12471" s="121">
        <f>Год!N12471</f>
        <v>0</v>
      </c>
      <c r="P12471" s="121">
        <f>Год!O12471</f>
        <v>0</v>
      </c>
      <c r="Q12471" s="121">
        <f>Год!P12471</f>
        <v>0</v>
      </c>
      <c r="R12471" s="121">
        <f>Год!Q12471</f>
        <v>0</v>
      </c>
    </row>
    <row r="12472" spans="1:18">
      <c r="A12472" s="121" t="str">
        <f t="shared" si="194"/>
        <v>00</v>
      </c>
      <c r="B12472" s="121">
        <f>Год!A12472</f>
        <v>0</v>
      </c>
      <c r="C12472" s="121">
        <f>Год!B12472</f>
        <v>0</v>
      </c>
      <c r="D12472" s="121">
        <f>Год!C12472</f>
        <v>0</v>
      </c>
      <c r="E12472" s="121">
        <f>Год!D12472</f>
        <v>0</v>
      </c>
      <c r="F12472" s="121">
        <f>Год!E12472</f>
        <v>0</v>
      </c>
      <c r="G12472" s="121">
        <f>Год!F12472</f>
        <v>0</v>
      </c>
      <c r="H12472" s="121">
        <f>Год!G12472</f>
        <v>0</v>
      </c>
      <c r="I12472" s="121">
        <f>Год!H12472</f>
        <v>0</v>
      </c>
      <c r="J12472" s="121">
        <f>Год!I12472</f>
        <v>0</v>
      </c>
      <c r="K12472" s="121">
        <f>Год!J12472</f>
        <v>0</v>
      </c>
      <c r="L12472" s="121">
        <f>Год!K12472</f>
        <v>0</v>
      </c>
      <c r="M12472" s="121">
        <f>Год!L12472</f>
        <v>0</v>
      </c>
      <c r="N12472" s="121">
        <f>Год!M12472</f>
        <v>0</v>
      </c>
      <c r="O12472" s="121">
        <f>Год!N12472</f>
        <v>0</v>
      </c>
      <c r="P12472" s="121">
        <f>Год!O12472</f>
        <v>0</v>
      </c>
      <c r="Q12472" s="121">
        <f>Год!P12472</f>
        <v>0</v>
      </c>
      <c r="R12472" s="121">
        <f>Год!Q12472</f>
        <v>0</v>
      </c>
    </row>
    <row r="12473" spans="1:18">
      <c r="A12473" s="121" t="str">
        <f t="shared" si="194"/>
        <v>00</v>
      </c>
      <c r="B12473" s="121">
        <f>Год!A12473</f>
        <v>0</v>
      </c>
      <c r="C12473" s="121">
        <f>Год!B12473</f>
        <v>0</v>
      </c>
      <c r="D12473" s="121">
        <f>Год!C12473</f>
        <v>0</v>
      </c>
      <c r="E12473" s="121">
        <f>Год!D12473</f>
        <v>0</v>
      </c>
      <c r="F12473" s="121">
        <f>Год!E12473</f>
        <v>0</v>
      </c>
      <c r="G12473" s="121">
        <f>Год!F12473</f>
        <v>0</v>
      </c>
      <c r="H12473" s="121">
        <f>Год!G12473</f>
        <v>0</v>
      </c>
      <c r="I12473" s="121">
        <f>Год!H12473</f>
        <v>0</v>
      </c>
      <c r="J12473" s="121">
        <f>Год!I12473</f>
        <v>0</v>
      </c>
      <c r="K12473" s="121">
        <f>Год!J12473</f>
        <v>0</v>
      </c>
      <c r="L12473" s="121">
        <f>Год!K12473</f>
        <v>0</v>
      </c>
      <c r="M12473" s="121">
        <f>Год!L12473</f>
        <v>0</v>
      </c>
      <c r="N12473" s="121">
        <f>Год!M12473</f>
        <v>0</v>
      </c>
      <c r="O12473" s="121">
        <f>Год!N12473</f>
        <v>0</v>
      </c>
      <c r="P12473" s="121">
        <f>Год!O12473</f>
        <v>0</v>
      </c>
      <c r="Q12473" s="121">
        <f>Год!P12473</f>
        <v>0</v>
      </c>
      <c r="R12473" s="121">
        <f>Год!Q12473</f>
        <v>0</v>
      </c>
    </row>
    <row r="12474" spans="1:18">
      <c r="A12474" s="121" t="str">
        <f t="shared" si="194"/>
        <v>00</v>
      </c>
      <c r="B12474" s="121">
        <f>Год!A12474</f>
        <v>0</v>
      </c>
      <c r="C12474" s="121">
        <f>Год!B12474</f>
        <v>0</v>
      </c>
      <c r="D12474" s="121">
        <f>Год!C12474</f>
        <v>0</v>
      </c>
      <c r="E12474" s="121">
        <f>Год!D12474</f>
        <v>0</v>
      </c>
      <c r="F12474" s="121">
        <f>Год!E12474</f>
        <v>0</v>
      </c>
      <c r="G12474" s="121">
        <f>Год!F12474</f>
        <v>0</v>
      </c>
      <c r="H12474" s="121">
        <f>Год!G12474</f>
        <v>0</v>
      </c>
      <c r="I12474" s="121">
        <f>Год!H12474</f>
        <v>0</v>
      </c>
      <c r="J12474" s="121">
        <f>Год!I12474</f>
        <v>0</v>
      </c>
      <c r="K12474" s="121">
        <f>Год!J12474</f>
        <v>0</v>
      </c>
      <c r="L12474" s="121">
        <f>Год!K12474</f>
        <v>0</v>
      </c>
      <c r="M12474" s="121">
        <f>Год!L12474</f>
        <v>0</v>
      </c>
      <c r="N12474" s="121">
        <f>Год!M12474</f>
        <v>0</v>
      </c>
      <c r="O12474" s="121">
        <f>Год!N12474</f>
        <v>0</v>
      </c>
      <c r="P12474" s="121">
        <f>Год!O12474</f>
        <v>0</v>
      </c>
      <c r="Q12474" s="121">
        <f>Год!P12474</f>
        <v>0</v>
      </c>
      <c r="R12474" s="121">
        <f>Год!Q12474</f>
        <v>0</v>
      </c>
    </row>
    <row r="12475" spans="1:18">
      <c r="A12475" s="121" t="str">
        <f t="shared" si="194"/>
        <v>00</v>
      </c>
      <c r="B12475" s="121">
        <f>Год!A12475</f>
        <v>0</v>
      </c>
      <c r="C12475" s="121">
        <f>Год!B12475</f>
        <v>0</v>
      </c>
      <c r="D12475" s="121">
        <f>Год!C12475</f>
        <v>0</v>
      </c>
      <c r="E12475" s="121">
        <f>Год!D12475</f>
        <v>0</v>
      </c>
      <c r="F12475" s="121">
        <f>Год!E12475</f>
        <v>0</v>
      </c>
      <c r="G12475" s="121">
        <f>Год!F12475</f>
        <v>0</v>
      </c>
      <c r="H12475" s="121">
        <f>Год!G12475</f>
        <v>0</v>
      </c>
      <c r="I12475" s="121">
        <f>Год!H12475</f>
        <v>0</v>
      </c>
      <c r="J12475" s="121">
        <f>Год!I12475</f>
        <v>0</v>
      </c>
      <c r="K12475" s="121">
        <f>Год!J12475</f>
        <v>0</v>
      </c>
      <c r="L12475" s="121">
        <f>Год!K12475</f>
        <v>0</v>
      </c>
      <c r="M12475" s="121">
        <f>Год!L12475</f>
        <v>0</v>
      </c>
      <c r="N12475" s="121">
        <f>Год!M12475</f>
        <v>0</v>
      </c>
      <c r="O12475" s="121">
        <f>Год!N12475</f>
        <v>0</v>
      </c>
      <c r="P12475" s="121">
        <f>Год!O12475</f>
        <v>0</v>
      </c>
      <c r="Q12475" s="121">
        <f>Год!P12475</f>
        <v>0</v>
      </c>
      <c r="R12475" s="121">
        <f>Год!Q12475</f>
        <v>0</v>
      </c>
    </row>
    <row r="12476" spans="1:18">
      <c r="A12476" s="121" t="str">
        <f t="shared" si="194"/>
        <v>00</v>
      </c>
      <c r="B12476" s="121">
        <f>Год!A12476</f>
        <v>0</v>
      </c>
      <c r="C12476" s="121">
        <f>Год!B12476</f>
        <v>0</v>
      </c>
      <c r="D12476" s="121">
        <f>Год!C12476</f>
        <v>0</v>
      </c>
      <c r="E12476" s="121">
        <f>Год!D12476</f>
        <v>0</v>
      </c>
      <c r="F12476" s="121">
        <f>Год!E12476</f>
        <v>0</v>
      </c>
      <c r="G12476" s="121">
        <f>Год!F12476</f>
        <v>0</v>
      </c>
      <c r="H12476" s="121">
        <f>Год!G12476</f>
        <v>0</v>
      </c>
      <c r="I12476" s="121">
        <f>Год!H12476</f>
        <v>0</v>
      </c>
      <c r="J12476" s="121">
        <f>Год!I12476</f>
        <v>0</v>
      </c>
      <c r="K12476" s="121">
        <f>Год!J12476</f>
        <v>0</v>
      </c>
      <c r="L12476" s="121">
        <f>Год!K12476</f>
        <v>0</v>
      </c>
      <c r="M12476" s="121">
        <f>Год!L12476</f>
        <v>0</v>
      </c>
      <c r="N12476" s="121">
        <f>Год!M12476</f>
        <v>0</v>
      </c>
      <c r="O12476" s="121">
        <f>Год!N12476</f>
        <v>0</v>
      </c>
      <c r="P12476" s="121">
        <f>Год!O12476</f>
        <v>0</v>
      </c>
      <c r="Q12476" s="121">
        <f>Год!P12476</f>
        <v>0</v>
      </c>
      <c r="R12476" s="121">
        <f>Год!Q12476</f>
        <v>0</v>
      </c>
    </row>
    <row r="12477" spans="1:18">
      <c r="A12477" s="121" t="str">
        <f t="shared" si="194"/>
        <v>00</v>
      </c>
      <c r="B12477" s="121">
        <f>Год!A12477</f>
        <v>0</v>
      </c>
      <c r="C12477" s="121">
        <f>Год!B12477</f>
        <v>0</v>
      </c>
      <c r="D12477" s="121">
        <f>Год!C12477</f>
        <v>0</v>
      </c>
      <c r="E12477" s="121">
        <f>Год!D12477</f>
        <v>0</v>
      </c>
      <c r="F12477" s="121">
        <f>Год!E12477</f>
        <v>0</v>
      </c>
      <c r="G12477" s="121">
        <f>Год!F12477</f>
        <v>0</v>
      </c>
      <c r="H12477" s="121">
        <f>Год!G12477</f>
        <v>0</v>
      </c>
      <c r="I12477" s="121">
        <f>Год!H12477</f>
        <v>0</v>
      </c>
      <c r="J12477" s="121">
        <f>Год!I12477</f>
        <v>0</v>
      </c>
      <c r="K12477" s="121">
        <f>Год!J12477</f>
        <v>0</v>
      </c>
      <c r="L12477" s="121">
        <f>Год!K12477</f>
        <v>0</v>
      </c>
      <c r="M12477" s="121">
        <f>Год!L12477</f>
        <v>0</v>
      </c>
      <c r="N12477" s="121">
        <f>Год!M12477</f>
        <v>0</v>
      </c>
      <c r="O12477" s="121">
        <f>Год!N12477</f>
        <v>0</v>
      </c>
      <c r="P12477" s="121">
        <f>Год!O12477</f>
        <v>0</v>
      </c>
      <c r="Q12477" s="121">
        <f>Год!P12477</f>
        <v>0</v>
      </c>
      <c r="R12477" s="121">
        <f>Год!Q12477</f>
        <v>0</v>
      </c>
    </row>
    <row r="12478" spans="1:18">
      <c r="A12478" s="121" t="str">
        <f t="shared" si="194"/>
        <v>00</v>
      </c>
      <c r="B12478" s="121">
        <f>Год!A12478</f>
        <v>0</v>
      </c>
      <c r="C12478" s="121">
        <f>Год!B12478</f>
        <v>0</v>
      </c>
      <c r="D12478" s="121">
        <f>Год!C12478</f>
        <v>0</v>
      </c>
      <c r="E12478" s="121">
        <f>Год!D12478</f>
        <v>0</v>
      </c>
      <c r="F12478" s="121">
        <f>Год!E12478</f>
        <v>0</v>
      </c>
      <c r="G12478" s="121">
        <f>Год!F12478</f>
        <v>0</v>
      </c>
      <c r="H12478" s="121">
        <f>Год!G12478</f>
        <v>0</v>
      </c>
      <c r="I12478" s="121">
        <f>Год!H12478</f>
        <v>0</v>
      </c>
      <c r="J12478" s="121">
        <f>Год!I12478</f>
        <v>0</v>
      </c>
      <c r="K12478" s="121">
        <f>Год!J12478</f>
        <v>0</v>
      </c>
      <c r="L12478" s="121">
        <f>Год!K12478</f>
        <v>0</v>
      </c>
      <c r="M12478" s="121">
        <f>Год!L12478</f>
        <v>0</v>
      </c>
      <c r="N12478" s="121">
        <f>Год!M12478</f>
        <v>0</v>
      </c>
      <c r="O12478" s="121">
        <f>Год!N12478</f>
        <v>0</v>
      </c>
      <c r="P12478" s="121">
        <f>Год!O12478</f>
        <v>0</v>
      </c>
      <c r="Q12478" s="121">
        <f>Год!P12478</f>
        <v>0</v>
      </c>
      <c r="R12478" s="121">
        <f>Год!Q12478</f>
        <v>0</v>
      </c>
    </row>
    <row r="12479" spans="1:18">
      <c r="A12479" s="121" t="str">
        <f t="shared" si="194"/>
        <v>00</v>
      </c>
      <c r="B12479" s="121">
        <f>Год!A12479</f>
        <v>0</v>
      </c>
      <c r="C12479" s="121">
        <f>Год!B12479</f>
        <v>0</v>
      </c>
      <c r="D12479" s="121">
        <f>Год!C12479</f>
        <v>0</v>
      </c>
      <c r="E12479" s="121">
        <f>Год!D12479</f>
        <v>0</v>
      </c>
      <c r="F12479" s="121">
        <f>Год!E12479</f>
        <v>0</v>
      </c>
      <c r="G12479" s="121">
        <f>Год!F12479</f>
        <v>0</v>
      </c>
      <c r="H12479" s="121">
        <f>Год!G12479</f>
        <v>0</v>
      </c>
      <c r="I12479" s="121">
        <f>Год!H12479</f>
        <v>0</v>
      </c>
      <c r="J12479" s="121">
        <f>Год!I12479</f>
        <v>0</v>
      </c>
      <c r="K12479" s="121">
        <f>Год!J12479</f>
        <v>0</v>
      </c>
      <c r="L12479" s="121">
        <f>Год!K12479</f>
        <v>0</v>
      </c>
      <c r="M12479" s="121">
        <f>Год!L12479</f>
        <v>0</v>
      </c>
      <c r="N12479" s="121">
        <f>Год!M12479</f>
        <v>0</v>
      </c>
      <c r="O12479" s="121">
        <f>Год!N12479</f>
        <v>0</v>
      </c>
      <c r="P12479" s="121">
        <f>Год!O12479</f>
        <v>0</v>
      </c>
      <c r="Q12479" s="121">
        <f>Год!P12479</f>
        <v>0</v>
      </c>
      <c r="R12479" s="121">
        <f>Год!Q12479</f>
        <v>0</v>
      </c>
    </row>
    <row r="12480" spans="1:18">
      <c r="A12480" s="121" t="str">
        <f t="shared" si="194"/>
        <v>00</v>
      </c>
      <c r="B12480" s="121">
        <f>Год!A12480</f>
        <v>0</v>
      </c>
      <c r="C12480" s="121">
        <f>Год!B12480</f>
        <v>0</v>
      </c>
      <c r="D12480" s="121">
        <f>Год!C12480</f>
        <v>0</v>
      </c>
      <c r="E12480" s="121">
        <f>Год!D12480</f>
        <v>0</v>
      </c>
      <c r="F12480" s="121">
        <f>Год!E12480</f>
        <v>0</v>
      </c>
      <c r="G12480" s="121">
        <f>Год!F12480</f>
        <v>0</v>
      </c>
      <c r="H12480" s="121">
        <f>Год!G12480</f>
        <v>0</v>
      </c>
      <c r="I12480" s="121">
        <f>Год!H12480</f>
        <v>0</v>
      </c>
      <c r="J12480" s="121">
        <f>Год!I12480</f>
        <v>0</v>
      </c>
      <c r="K12480" s="121">
        <f>Год!J12480</f>
        <v>0</v>
      </c>
      <c r="L12480" s="121">
        <f>Год!K12480</f>
        <v>0</v>
      </c>
      <c r="M12480" s="121">
        <f>Год!L12480</f>
        <v>0</v>
      </c>
      <c r="N12480" s="121">
        <f>Год!M12480</f>
        <v>0</v>
      </c>
      <c r="O12480" s="121">
        <f>Год!N12480</f>
        <v>0</v>
      </c>
      <c r="P12480" s="121">
        <f>Год!O12480</f>
        <v>0</v>
      </c>
      <c r="Q12480" s="121">
        <f>Год!P12480</f>
        <v>0</v>
      </c>
      <c r="R12480" s="121">
        <f>Год!Q12480</f>
        <v>0</v>
      </c>
    </row>
    <row r="12481" spans="1:18">
      <c r="A12481" s="121" t="str">
        <f t="shared" si="194"/>
        <v>00</v>
      </c>
      <c r="B12481" s="121">
        <f>Год!A12481</f>
        <v>0</v>
      </c>
      <c r="C12481" s="121">
        <f>Год!B12481</f>
        <v>0</v>
      </c>
      <c r="D12481" s="121">
        <f>Год!C12481</f>
        <v>0</v>
      </c>
      <c r="E12481" s="121">
        <f>Год!D12481</f>
        <v>0</v>
      </c>
      <c r="F12481" s="121">
        <f>Год!E12481</f>
        <v>0</v>
      </c>
      <c r="G12481" s="121">
        <f>Год!F12481</f>
        <v>0</v>
      </c>
      <c r="H12481" s="121">
        <f>Год!G12481</f>
        <v>0</v>
      </c>
      <c r="I12481" s="121">
        <f>Год!H12481</f>
        <v>0</v>
      </c>
      <c r="J12481" s="121">
        <f>Год!I12481</f>
        <v>0</v>
      </c>
      <c r="K12481" s="121">
        <f>Год!J12481</f>
        <v>0</v>
      </c>
      <c r="L12481" s="121">
        <f>Год!K12481</f>
        <v>0</v>
      </c>
      <c r="M12481" s="121">
        <f>Год!L12481</f>
        <v>0</v>
      </c>
      <c r="N12481" s="121">
        <f>Год!M12481</f>
        <v>0</v>
      </c>
      <c r="O12481" s="121">
        <f>Год!N12481</f>
        <v>0</v>
      </c>
      <c r="P12481" s="121">
        <f>Год!O12481</f>
        <v>0</v>
      </c>
      <c r="Q12481" s="121">
        <f>Год!P12481</f>
        <v>0</v>
      </c>
      <c r="R12481" s="121">
        <f>Год!Q12481</f>
        <v>0</v>
      </c>
    </row>
    <row r="12482" spans="1:18">
      <c r="A12482" s="121" t="str">
        <f t="shared" si="194"/>
        <v>00</v>
      </c>
      <c r="B12482" s="121">
        <f>Год!A12482</f>
        <v>0</v>
      </c>
      <c r="C12482" s="121">
        <f>Год!B12482</f>
        <v>0</v>
      </c>
      <c r="D12482" s="121">
        <f>Год!C12482</f>
        <v>0</v>
      </c>
      <c r="E12482" s="121">
        <f>Год!D12482</f>
        <v>0</v>
      </c>
      <c r="F12482" s="121">
        <f>Год!E12482</f>
        <v>0</v>
      </c>
      <c r="G12482" s="121">
        <f>Год!F12482</f>
        <v>0</v>
      </c>
      <c r="H12482" s="121">
        <f>Год!G12482</f>
        <v>0</v>
      </c>
      <c r="I12482" s="121">
        <f>Год!H12482</f>
        <v>0</v>
      </c>
      <c r="J12482" s="121">
        <f>Год!I12482</f>
        <v>0</v>
      </c>
      <c r="K12482" s="121">
        <f>Год!J12482</f>
        <v>0</v>
      </c>
      <c r="L12482" s="121">
        <f>Год!K12482</f>
        <v>0</v>
      </c>
      <c r="M12482" s="121">
        <f>Год!L12482</f>
        <v>0</v>
      </c>
      <c r="N12482" s="121">
        <f>Год!M12482</f>
        <v>0</v>
      </c>
      <c r="O12482" s="121">
        <f>Год!N12482</f>
        <v>0</v>
      </c>
      <c r="P12482" s="121">
        <f>Год!O12482</f>
        <v>0</v>
      </c>
      <c r="Q12482" s="121">
        <f>Год!P12482</f>
        <v>0</v>
      </c>
      <c r="R12482" s="121">
        <f>Год!Q12482</f>
        <v>0</v>
      </c>
    </row>
    <row r="12483" spans="1:18">
      <c r="A12483" s="121" t="str">
        <f t="shared" ref="A12483:A12546" si="195">CONCATENATE(C12483,D12483)</f>
        <v>00</v>
      </c>
      <c r="B12483" s="121">
        <f>Год!A12483</f>
        <v>0</v>
      </c>
      <c r="C12483" s="121">
        <f>Год!B12483</f>
        <v>0</v>
      </c>
      <c r="D12483" s="121">
        <f>Год!C12483</f>
        <v>0</v>
      </c>
      <c r="E12483" s="121">
        <f>Год!D12483</f>
        <v>0</v>
      </c>
      <c r="F12483" s="121">
        <f>Год!E12483</f>
        <v>0</v>
      </c>
      <c r="G12483" s="121">
        <f>Год!F12483</f>
        <v>0</v>
      </c>
      <c r="H12483" s="121">
        <f>Год!G12483</f>
        <v>0</v>
      </c>
      <c r="I12483" s="121">
        <f>Год!H12483</f>
        <v>0</v>
      </c>
      <c r="J12483" s="121">
        <f>Год!I12483</f>
        <v>0</v>
      </c>
      <c r="K12483" s="121">
        <f>Год!J12483</f>
        <v>0</v>
      </c>
      <c r="L12483" s="121">
        <f>Год!K12483</f>
        <v>0</v>
      </c>
      <c r="M12483" s="121">
        <f>Год!L12483</f>
        <v>0</v>
      </c>
      <c r="N12483" s="121">
        <f>Год!M12483</f>
        <v>0</v>
      </c>
      <c r="O12483" s="121">
        <f>Год!N12483</f>
        <v>0</v>
      </c>
      <c r="P12483" s="121">
        <f>Год!O12483</f>
        <v>0</v>
      </c>
      <c r="Q12483" s="121">
        <f>Год!P12483</f>
        <v>0</v>
      </c>
      <c r="R12483" s="121">
        <f>Год!Q12483</f>
        <v>0</v>
      </c>
    </row>
    <row r="12484" spans="1:18">
      <c r="A12484" s="121" t="str">
        <f t="shared" si="195"/>
        <v>00</v>
      </c>
      <c r="B12484" s="121">
        <f>Год!A12484</f>
        <v>0</v>
      </c>
      <c r="C12484" s="121">
        <f>Год!B12484</f>
        <v>0</v>
      </c>
      <c r="D12484" s="121">
        <f>Год!C12484</f>
        <v>0</v>
      </c>
      <c r="E12484" s="121">
        <f>Год!D12484</f>
        <v>0</v>
      </c>
      <c r="F12484" s="121">
        <f>Год!E12484</f>
        <v>0</v>
      </c>
      <c r="G12484" s="121">
        <f>Год!F12484</f>
        <v>0</v>
      </c>
      <c r="H12484" s="121">
        <f>Год!G12484</f>
        <v>0</v>
      </c>
      <c r="I12484" s="121">
        <f>Год!H12484</f>
        <v>0</v>
      </c>
      <c r="J12484" s="121">
        <f>Год!I12484</f>
        <v>0</v>
      </c>
      <c r="K12484" s="121">
        <f>Год!J12484</f>
        <v>0</v>
      </c>
      <c r="L12484" s="121">
        <f>Год!K12484</f>
        <v>0</v>
      </c>
      <c r="M12484" s="121">
        <f>Год!L12484</f>
        <v>0</v>
      </c>
      <c r="N12484" s="121">
        <f>Год!M12484</f>
        <v>0</v>
      </c>
      <c r="O12484" s="121">
        <f>Год!N12484</f>
        <v>0</v>
      </c>
      <c r="P12484" s="121">
        <f>Год!O12484</f>
        <v>0</v>
      </c>
      <c r="Q12484" s="121">
        <f>Год!P12484</f>
        <v>0</v>
      </c>
      <c r="R12484" s="121">
        <f>Год!Q12484</f>
        <v>0</v>
      </c>
    </row>
    <row r="12485" spans="1:18">
      <c r="A12485" s="121" t="str">
        <f t="shared" si="195"/>
        <v>00</v>
      </c>
      <c r="B12485" s="121">
        <f>Год!A12485</f>
        <v>0</v>
      </c>
      <c r="C12485" s="121">
        <f>Год!B12485</f>
        <v>0</v>
      </c>
      <c r="D12485" s="121">
        <f>Год!C12485</f>
        <v>0</v>
      </c>
      <c r="E12485" s="121">
        <f>Год!D12485</f>
        <v>0</v>
      </c>
      <c r="F12485" s="121">
        <f>Год!E12485</f>
        <v>0</v>
      </c>
      <c r="G12485" s="121">
        <f>Год!F12485</f>
        <v>0</v>
      </c>
      <c r="H12485" s="121">
        <f>Год!G12485</f>
        <v>0</v>
      </c>
      <c r="I12485" s="121">
        <f>Год!H12485</f>
        <v>0</v>
      </c>
      <c r="J12485" s="121">
        <f>Год!I12485</f>
        <v>0</v>
      </c>
      <c r="K12485" s="121">
        <f>Год!J12485</f>
        <v>0</v>
      </c>
      <c r="L12485" s="121">
        <f>Год!K12485</f>
        <v>0</v>
      </c>
      <c r="M12485" s="121">
        <f>Год!L12485</f>
        <v>0</v>
      </c>
      <c r="N12485" s="121">
        <f>Год!M12485</f>
        <v>0</v>
      </c>
      <c r="O12485" s="121">
        <f>Год!N12485</f>
        <v>0</v>
      </c>
      <c r="P12485" s="121">
        <f>Год!O12485</f>
        <v>0</v>
      </c>
      <c r="Q12485" s="121">
        <f>Год!P12485</f>
        <v>0</v>
      </c>
      <c r="R12485" s="121">
        <f>Год!Q12485</f>
        <v>0</v>
      </c>
    </row>
    <row r="12486" spans="1:18">
      <c r="A12486" s="121" t="str">
        <f t="shared" si="195"/>
        <v>00</v>
      </c>
      <c r="B12486" s="121">
        <f>Год!A12486</f>
        <v>0</v>
      </c>
      <c r="C12486" s="121">
        <f>Год!B12486</f>
        <v>0</v>
      </c>
      <c r="D12486" s="121">
        <f>Год!C12486</f>
        <v>0</v>
      </c>
      <c r="E12486" s="121">
        <f>Год!D12486</f>
        <v>0</v>
      </c>
      <c r="F12486" s="121">
        <f>Год!E12486</f>
        <v>0</v>
      </c>
      <c r="G12486" s="121">
        <f>Год!F12486</f>
        <v>0</v>
      </c>
      <c r="H12486" s="121">
        <f>Год!G12486</f>
        <v>0</v>
      </c>
      <c r="I12486" s="121">
        <f>Год!H12486</f>
        <v>0</v>
      </c>
      <c r="J12486" s="121">
        <f>Год!I12486</f>
        <v>0</v>
      </c>
      <c r="K12486" s="121">
        <f>Год!J12486</f>
        <v>0</v>
      </c>
      <c r="L12486" s="121">
        <f>Год!K12486</f>
        <v>0</v>
      </c>
      <c r="M12486" s="121">
        <f>Год!L12486</f>
        <v>0</v>
      </c>
      <c r="N12486" s="121">
        <f>Год!M12486</f>
        <v>0</v>
      </c>
      <c r="O12486" s="121">
        <f>Год!N12486</f>
        <v>0</v>
      </c>
      <c r="P12486" s="121">
        <f>Год!O12486</f>
        <v>0</v>
      </c>
      <c r="Q12486" s="121">
        <f>Год!P12486</f>
        <v>0</v>
      </c>
      <c r="R12486" s="121">
        <f>Год!Q12486</f>
        <v>0</v>
      </c>
    </row>
    <row r="12487" spans="1:18">
      <c r="A12487" s="121" t="str">
        <f t="shared" si="195"/>
        <v>00</v>
      </c>
      <c r="B12487" s="121">
        <f>Год!A12487</f>
        <v>0</v>
      </c>
      <c r="C12487" s="121">
        <f>Год!B12487</f>
        <v>0</v>
      </c>
      <c r="D12487" s="121">
        <f>Год!C12487</f>
        <v>0</v>
      </c>
      <c r="E12487" s="121">
        <f>Год!D12487</f>
        <v>0</v>
      </c>
      <c r="F12487" s="121">
        <f>Год!E12487</f>
        <v>0</v>
      </c>
      <c r="G12487" s="121">
        <f>Год!F12487</f>
        <v>0</v>
      </c>
      <c r="H12487" s="121">
        <f>Год!G12487</f>
        <v>0</v>
      </c>
      <c r="I12487" s="121">
        <f>Год!H12487</f>
        <v>0</v>
      </c>
      <c r="J12487" s="121">
        <f>Год!I12487</f>
        <v>0</v>
      </c>
      <c r="K12487" s="121">
        <f>Год!J12487</f>
        <v>0</v>
      </c>
      <c r="L12487" s="121">
        <f>Год!K12487</f>
        <v>0</v>
      </c>
      <c r="M12487" s="121">
        <f>Год!L12487</f>
        <v>0</v>
      </c>
      <c r="N12487" s="121">
        <f>Год!M12487</f>
        <v>0</v>
      </c>
      <c r="O12487" s="121">
        <f>Год!N12487</f>
        <v>0</v>
      </c>
      <c r="P12487" s="121">
        <f>Год!O12487</f>
        <v>0</v>
      </c>
      <c r="Q12487" s="121">
        <f>Год!P12487</f>
        <v>0</v>
      </c>
      <c r="R12487" s="121">
        <f>Год!Q12487</f>
        <v>0</v>
      </c>
    </row>
    <row r="12488" spans="1:18">
      <c r="A12488" s="121" t="str">
        <f t="shared" si="195"/>
        <v>00</v>
      </c>
      <c r="B12488" s="121">
        <f>Год!A12488</f>
        <v>0</v>
      </c>
      <c r="C12488" s="121">
        <f>Год!B12488</f>
        <v>0</v>
      </c>
      <c r="D12488" s="121">
        <f>Год!C12488</f>
        <v>0</v>
      </c>
      <c r="E12488" s="121">
        <f>Год!D12488</f>
        <v>0</v>
      </c>
      <c r="F12488" s="121">
        <f>Год!E12488</f>
        <v>0</v>
      </c>
      <c r="G12488" s="121">
        <f>Год!F12488</f>
        <v>0</v>
      </c>
      <c r="H12488" s="121">
        <f>Год!G12488</f>
        <v>0</v>
      </c>
      <c r="I12488" s="121">
        <f>Год!H12488</f>
        <v>0</v>
      </c>
      <c r="J12488" s="121">
        <f>Год!I12488</f>
        <v>0</v>
      </c>
      <c r="K12488" s="121">
        <f>Год!J12488</f>
        <v>0</v>
      </c>
      <c r="L12488" s="121">
        <f>Год!K12488</f>
        <v>0</v>
      </c>
      <c r="M12488" s="121">
        <f>Год!L12488</f>
        <v>0</v>
      </c>
      <c r="N12488" s="121">
        <f>Год!M12488</f>
        <v>0</v>
      </c>
      <c r="O12488" s="121">
        <f>Год!N12488</f>
        <v>0</v>
      </c>
      <c r="P12488" s="121">
        <f>Год!O12488</f>
        <v>0</v>
      </c>
      <c r="Q12488" s="121">
        <f>Год!P12488</f>
        <v>0</v>
      </c>
      <c r="R12488" s="121">
        <f>Год!Q12488</f>
        <v>0</v>
      </c>
    </row>
    <row r="12489" spans="1:18">
      <c r="A12489" s="121" t="str">
        <f t="shared" si="195"/>
        <v>00</v>
      </c>
      <c r="B12489" s="121">
        <f>Год!A12489</f>
        <v>0</v>
      </c>
      <c r="C12489" s="121">
        <f>Год!B12489</f>
        <v>0</v>
      </c>
      <c r="D12489" s="121">
        <f>Год!C12489</f>
        <v>0</v>
      </c>
      <c r="E12489" s="121">
        <f>Год!D12489</f>
        <v>0</v>
      </c>
      <c r="F12489" s="121">
        <f>Год!E12489</f>
        <v>0</v>
      </c>
      <c r="G12489" s="121">
        <f>Год!F12489</f>
        <v>0</v>
      </c>
      <c r="H12489" s="121">
        <f>Год!G12489</f>
        <v>0</v>
      </c>
      <c r="I12489" s="121">
        <f>Год!H12489</f>
        <v>0</v>
      </c>
      <c r="J12489" s="121">
        <f>Год!I12489</f>
        <v>0</v>
      </c>
      <c r="K12489" s="121">
        <f>Год!J12489</f>
        <v>0</v>
      </c>
      <c r="L12489" s="121">
        <f>Год!K12489</f>
        <v>0</v>
      </c>
      <c r="M12489" s="121">
        <f>Год!L12489</f>
        <v>0</v>
      </c>
      <c r="N12489" s="121">
        <f>Год!M12489</f>
        <v>0</v>
      </c>
      <c r="O12489" s="121">
        <f>Год!N12489</f>
        <v>0</v>
      </c>
      <c r="P12489" s="121">
        <f>Год!O12489</f>
        <v>0</v>
      </c>
      <c r="Q12489" s="121">
        <f>Год!P12489</f>
        <v>0</v>
      </c>
      <c r="R12489" s="121">
        <f>Год!Q12489</f>
        <v>0</v>
      </c>
    </row>
    <row r="12490" spans="1:18">
      <c r="A12490" s="121" t="str">
        <f t="shared" si="195"/>
        <v>00</v>
      </c>
      <c r="B12490" s="121">
        <f>Год!A12490</f>
        <v>0</v>
      </c>
      <c r="C12490" s="121">
        <f>Год!B12490</f>
        <v>0</v>
      </c>
      <c r="D12490" s="121">
        <f>Год!C12490</f>
        <v>0</v>
      </c>
      <c r="E12490" s="121">
        <f>Год!D12490</f>
        <v>0</v>
      </c>
      <c r="F12490" s="121">
        <f>Год!E12490</f>
        <v>0</v>
      </c>
      <c r="G12490" s="121">
        <f>Год!F12490</f>
        <v>0</v>
      </c>
      <c r="H12490" s="121">
        <f>Год!G12490</f>
        <v>0</v>
      </c>
      <c r="I12490" s="121">
        <f>Год!H12490</f>
        <v>0</v>
      </c>
      <c r="J12490" s="121">
        <f>Год!I12490</f>
        <v>0</v>
      </c>
      <c r="K12490" s="121">
        <f>Год!J12490</f>
        <v>0</v>
      </c>
      <c r="L12490" s="121">
        <f>Год!K12490</f>
        <v>0</v>
      </c>
      <c r="M12490" s="121">
        <f>Год!L12490</f>
        <v>0</v>
      </c>
      <c r="N12490" s="121">
        <f>Год!M12490</f>
        <v>0</v>
      </c>
      <c r="O12490" s="121">
        <f>Год!N12490</f>
        <v>0</v>
      </c>
      <c r="P12490" s="121">
        <f>Год!O12490</f>
        <v>0</v>
      </c>
      <c r="Q12490" s="121">
        <f>Год!P12490</f>
        <v>0</v>
      </c>
      <c r="R12490" s="121">
        <f>Год!Q12490</f>
        <v>0</v>
      </c>
    </row>
    <row r="12491" spans="1:18">
      <c r="A12491" s="121" t="str">
        <f t="shared" si="195"/>
        <v>00</v>
      </c>
      <c r="B12491" s="121">
        <f>Год!A12491</f>
        <v>0</v>
      </c>
      <c r="C12491" s="121">
        <f>Год!B12491</f>
        <v>0</v>
      </c>
      <c r="D12491" s="121">
        <f>Год!C12491</f>
        <v>0</v>
      </c>
      <c r="E12491" s="121">
        <f>Год!D12491</f>
        <v>0</v>
      </c>
      <c r="F12491" s="121">
        <f>Год!E12491</f>
        <v>0</v>
      </c>
      <c r="G12491" s="121">
        <f>Год!F12491</f>
        <v>0</v>
      </c>
      <c r="H12491" s="121">
        <f>Год!G12491</f>
        <v>0</v>
      </c>
      <c r="I12491" s="121">
        <f>Год!H12491</f>
        <v>0</v>
      </c>
      <c r="J12491" s="121">
        <f>Год!I12491</f>
        <v>0</v>
      </c>
      <c r="K12491" s="121">
        <f>Год!J12491</f>
        <v>0</v>
      </c>
      <c r="L12491" s="121">
        <f>Год!K12491</f>
        <v>0</v>
      </c>
      <c r="M12491" s="121">
        <f>Год!L12491</f>
        <v>0</v>
      </c>
      <c r="N12491" s="121">
        <f>Год!M12491</f>
        <v>0</v>
      </c>
      <c r="O12491" s="121">
        <f>Год!N12491</f>
        <v>0</v>
      </c>
      <c r="P12491" s="121">
        <f>Год!O12491</f>
        <v>0</v>
      </c>
      <c r="Q12491" s="121">
        <f>Год!P12491</f>
        <v>0</v>
      </c>
      <c r="R12491" s="121">
        <f>Год!Q12491</f>
        <v>0</v>
      </c>
    </row>
    <row r="12492" spans="1:18">
      <c r="A12492" s="121" t="str">
        <f t="shared" si="195"/>
        <v>00</v>
      </c>
      <c r="B12492" s="121">
        <f>Год!A12492</f>
        <v>0</v>
      </c>
      <c r="C12492" s="121">
        <f>Год!B12492</f>
        <v>0</v>
      </c>
      <c r="D12492" s="121">
        <f>Год!C12492</f>
        <v>0</v>
      </c>
      <c r="E12492" s="121">
        <f>Год!D12492</f>
        <v>0</v>
      </c>
      <c r="F12492" s="121">
        <f>Год!E12492</f>
        <v>0</v>
      </c>
      <c r="G12492" s="121">
        <f>Год!F12492</f>
        <v>0</v>
      </c>
      <c r="H12492" s="121">
        <f>Год!G12492</f>
        <v>0</v>
      </c>
      <c r="I12492" s="121">
        <f>Год!H12492</f>
        <v>0</v>
      </c>
      <c r="J12492" s="121">
        <f>Год!I12492</f>
        <v>0</v>
      </c>
      <c r="K12492" s="121">
        <f>Год!J12492</f>
        <v>0</v>
      </c>
      <c r="L12492" s="121">
        <f>Год!K12492</f>
        <v>0</v>
      </c>
      <c r="M12492" s="121">
        <f>Год!L12492</f>
        <v>0</v>
      </c>
      <c r="N12492" s="121">
        <f>Год!M12492</f>
        <v>0</v>
      </c>
      <c r="O12492" s="121">
        <f>Год!N12492</f>
        <v>0</v>
      </c>
      <c r="P12492" s="121">
        <f>Год!O12492</f>
        <v>0</v>
      </c>
      <c r="Q12492" s="121">
        <f>Год!P12492</f>
        <v>0</v>
      </c>
      <c r="R12492" s="121">
        <f>Год!Q12492</f>
        <v>0</v>
      </c>
    </row>
    <row r="12493" spans="1:18">
      <c r="A12493" s="121" t="str">
        <f t="shared" si="195"/>
        <v>00</v>
      </c>
      <c r="B12493" s="121">
        <f>Год!A12493</f>
        <v>0</v>
      </c>
      <c r="C12493" s="121">
        <f>Год!B12493</f>
        <v>0</v>
      </c>
      <c r="D12493" s="121">
        <f>Год!C12493</f>
        <v>0</v>
      </c>
      <c r="E12493" s="121">
        <f>Год!D12493</f>
        <v>0</v>
      </c>
      <c r="F12493" s="121">
        <f>Год!E12493</f>
        <v>0</v>
      </c>
      <c r="G12493" s="121">
        <f>Год!F12493</f>
        <v>0</v>
      </c>
      <c r="H12493" s="121">
        <f>Год!G12493</f>
        <v>0</v>
      </c>
      <c r="I12493" s="121">
        <f>Год!H12493</f>
        <v>0</v>
      </c>
      <c r="J12493" s="121">
        <f>Год!I12493</f>
        <v>0</v>
      </c>
      <c r="K12493" s="121">
        <f>Год!J12493</f>
        <v>0</v>
      </c>
      <c r="L12493" s="121">
        <f>Год!K12493</f>
        <v>0</v>
      </c>
      <c r="M12493" s="121">
        <f>Год!L12493</f>
        <v>0</v>
      </c>
      <c r="N12493" s="121">
        <f>Год!M12493</f>
        <v>0</v>
      </c>
      <c r="O12493" s="121">
        <f>Год!N12493</f>
        <v>0</v>
      </c>
      <c r="P12493" s="121">
        <f>Год!O12493</f>
        <v>0</v>
      </c>
      <c r="Q12493" s="121">
        <f>Год!P12493</f>
        <v>0</v>
      </c>
      <c r="R12493" s="121">
        <f>Год!Q12493</f>
        <v>0</v>
      </c>
    </row>
    <row r="12494" spans="1:18">
      <c r="A12494" s="121" t="str">
        <f t="shared" si="195"/>
        <v>00</v>
      </c>
      <c r="B12494" s="121">
        <f>Год!A12494</f>
        <v>0</v>
      </c>
      <c r="C12494" s="121">
        <f>Год!B12494</f>
        <v>0</v>
      </c>
      <c r="D12494" s="121">
        <f>Год!C12494</f>
        <v>0</v>
      </c>
      <c r="E12494" s="121">
        <f>Год!D12494</f>
        <v>0</v>
      </c>
      <c r="F12494" s="121">
        <f>Год!E12494</f>
        <v>0</v>
      </c>
      <c r="G12494" s="121">
        <f>Год!F12494</f>
        <v>0</v>
      </c>
      <c r="H12494" s="121">
        <f>Год!G12494</f>
        <v>0</v>
      </c>
      <c r="I12494" s="121">
        <f>Год!H12494</f>
        <v>0</v>
      </c>
      <c r="J12494" s="121">
        <f>Год!I12494</f>
        <v>0</v>
      </c>
      <c r="K12494" s="121">
        <f>Год!J12494</f>
        <v>0</v>
      </c>
      <c r="L12494" s="121">
        <f>Год!K12494</f>
        <v>0</v>
      </c>
      <c r="M12494" s="121">
        <f>Год!L12494</f>
        <v>0</v>
      </c>
      <c r="N12494" s="121">
        <f>Год!M12494</f>
        <v>0</v>
      </c>
      <c r="O12494" s="121">
        <f>Год!N12494</f>
        <v>0</v>
      </c>
      <c r="P12494" s="121">
        <f>Год!O12494</f>
        <v>0</v>
      </c>
      <c r="Q12494" s="121">
        <f>Год!P12494</f>
        <v>0</v>
      </c>
      <c r="R12494" s="121">
        <f>Год!Q12494</f>
        <v>0</v>
      </c>
    </row>
    <row r="12495" spans="1:18">
      <c r="A12495" s="121" t="str">
        <f t="shared" si="195"/>
        <v>00</v>
      </c>
      <c r="B12495" s="121">
        <f>Год!A12495</f>
        <v>0</v>
      </c>
      <c r="C12495" s="121">
        <f>Год!B12495</f>
        <v>0</v>
      </c>
      <c r="D12495" s="121">
        <f>Год!C12495</f>
        <v>0</v>
      </c>
      <c r="E12495" s="121">
        <f>Год!D12495</f>
        <v>0</v>
      </c>
      <c r="F12495" s="121">
        <f>Год!E12495</f>
        <v>0</v>
      </c>
      <c r="G12495" s="121">
        <f>Год!F12495</f>
        <v>0</v>
      </c>
      <c r="H12495" s="121">
        <f>Год!G12495</f>
        <v>0</v>
      </c>
      <c r="I12495" s="121">
        <f>Год!H12495</f>
        <v>0</v>
      </c>
      <c r="J12495" s="121">
        <f>Год!I12495</f>
        <v>0</v>
      </c>
      <c r="K12495" s="121">
        <f>Год!J12495</f>
        <v>0</v>
      </c>
      <c r="L12495" s="121">
        <f>Год!K12495</f>
        <v>0</v>
      </c>
      <c r="M12495" s="121">
        <f>Год!L12495</f>
        <v>0</v>
      </c>
      <c r="N12495" s="121">
        <f>Год!M12495</f>
        <v>0</v>
      </c>
      <c r="O12495" s="121">
        <f>Год!N12495</f>
        <v>0</v>
      </c>
      <c r="P12495" s="121">
        <f>Год!O12495</f>
        <v>0</v>
      </c>
      <c r="Q12495" s="121">
        <f>Год!P12495</f>
        <v>0</v>
      </c>
      <c r="R12495" s="121">
        <f>Год!Q12495</f>
        <v>0</v>
      </c>
    </row>
    <row r="12496" spans="1:18">
      <c r="A12496" s="121" t="str">
        <f t="shared" si="195"/>
        <v>00</v>
      </c>
      <c r="B12496" s="121">
        <f>Год!A12496</f>
        <v>0</v>
      </c>
      <c r="C12496" s="121">
        <f>Год!B12496</f>
        <v>0</v>
      </c>
      <c r="D12496" s="121">
        <f>Год!C12496</f>
        <v>0</v>
      </c>
      <c r="E12496" s="121">
        <f>Год!D12496</f>
        <v>0</v>
      </c>
      <c r="F12496" s="121">
        <f>Год!E12496</f>
        <v>0</v>
      </c>
      <c r="G12496" s="121">
        <f>Год!F12496</f>
        <v>0</v>
      </c>
      <c r="H12496" s="121">
        <f>Год!G12496</f>
        <v>0</v>
      </c>
      <c r="I12496" s="121">
        <f>Год!H12496</f>
        <v>0</v>
      </c>
      <c r="J12496" s="121">
        <f>Год!I12496</f>
        <v>0</v>
      </c>
      <c r="K12496" s="121">
        <f>Год!J12496</f>
        <v>0</v>
      </c>
      <c r="L12496" s="121">
        <f>Год!K12496</f>
        <v>0</v>
      </c>
      <c r="M12496" s="121">
        <f>Год!L12496</f>
        <v>0</v>
      </c>
      <c r="N12496" s="121">
        <f>Год!M12496</f>
        <v>0</v>
      </c>
      <c r="O12496" s="121">
        <f>Год!N12496</f>
        <v>0</v>
      </c>
      <c r="P12496" s="121">
        <f>Год!O12496</f>
        <v>0</v>
      </c>
      <c r="Q12496" s="121">
        <f>Год!P12496</f>
        <v>0</v>
      </c>
      <c r="R12496" s="121">
        <f>Год!Q12496</f>
        <v>0</v>
      </c>
    </row>
    <row r="12497" spans="1:18">
      <c r="A12497" s="121" t="str">
        <f t="shared" si="195"/>
        <v>00</v>
      </c>
      <c r="B12497" s="121">
        <f>Год!A12497</f>
        <v>0</v>
      </c>
      <c r="C12497" s="121">
        <f>Год!B12497</f>
        <v>0</v>
      </c>
      <c r="D12497" s="121">
        <f>Год!C12497</f>
        <v>0</v>
      </c>
      <c r="E12497" s="121">
        <f>Год!D12497</f>
        <v>0</v>
      </c>
      <c r="F12497" s="121">
        <f>Год!E12497</f>
        <v>0</v>
      </c>
      <c r="G12497" s="121">
        <f>Год!F12497</f>
        <v>0</v>
      </c>
      <c r="H12497" s="121">
        <f>Год!G12497</f>
        <v>0</v>
      </c>
      <c r="I12497" s="121">
        <f>Год!H12497</f>
        <v>0</v>
      </c>
      <c r="J12497" s="121">
        <f>Год!I12497</f>
        <v>0</v>
      </c>
      <c r="K12497" s="121">
        <f>Год!J12497</f>
        <v>0</v>
      </c>
      <c r="L12497" s="121">
        <f>Год!K12497</f>
        <v>0</v>
      </c>
      <c r="M12497" s="121">
        <f>Год!L12497</f>
        <v>0</v>
      </c>
      <c r="N12497" s="121">
        <f>Год!M12497</f>
        <v>0</v>
      </c>
      <c r="O12497" s="121">
        <f>Год!N12497</f>
        <v>0</v>
      </c>
      <c r="P12497" s="121">
        <f>Год!O12497</f>
        <v>0</v>
      </c>
      <c r="Q12497" s="121">
        <f>Год!P12497</f>
        <v>0</v>
      </c>
      <c r="R12497" s="121">
        <f>Год!Q12497</f>
        <v>0</v>
      </c>
    </row>
    <row r="12498" spans="1:18">
      <c r="A12498" s="121" t="str">
        <f t="shared" si="195"/>
        <v>00</v>
      </c>
      <c r="B12498" s="121">
        <f>Год!A12498</f>
        <v>0</v>
      </c>
      <c r="C12498" s="121">
        <f>Год!B12498</f>
        <v>0</v>
      </c>
      <c r="D12498" s="121">
        <f>Год!C12498</f>
        <v>0</v>
      </c>
      <c r="E12498" s="121">
        <f>Год!D12498</f>
        <v>0</v>
      </c>
      <c r="F12498" s="121">
        <f>Год!E12498</f>
        <v>0</v>
      </c>
      <c r="G12498" s="121">
        <f>Год!F12498</f>
        <v>0</v>
      </c>
      <c r="H12498" s="121">
        <f>Год!G12498</f>
        <v>0</v>
      </c>
      <c r="I12498" s="121">
        <f>Год!H12498</f>
        <v>0</v>
      </c>
      <c r="J12498" s="121">
        <f>Год!I12498</f>
        <v>0</v>
      </c>
      <c r="K12498" s="121">
        <f>Год!J12498</f>
        <v>0</v>
      </c>
      <c r="L12498" s="121">
        <f>Год!K12498</f>
        <v>0</v>
      </c>
      <c r="M12498" s="121">
        <f>Год!L12498</f>
        <v>0</v>
      </c>
      <c r="N12498" s="121">
        <f>Год!M12498</f>
        <v>0</v>
      </c>
      <c r="O12498" s="121">
        <f>Год!N12498</f>
        <v>0</v>
      </c>
      <c r="P12498" s="121">
        <f>Год!O12498</f>
        <v>0</v>
      </c>
      <c r="Q12498" s="121">
        <f>Год!P12498</f>
        <v>0</v>
      </c>
      <c r="R12498" s="121">
        <f>Год!Q12498</f>
        <v>0</v>
      </c>
    </row>
    <row r="12499" spans="1:18">
      <c r="A12499" s="121" t="str">
        <f t="shared" si="195"/>
        <v>00</v>
      </c>
      <c r="B12499" s="121">
        <f>Год!A12499</f>
        <v>0</v>
      </c>
      <c r="C12499" s="121">
        <f>Год!B12499</f>
        <v>0</v>
      </c>
      <c r="D12499" s="121">
        <f>Год!C12499</f>
        <v>0</v>
      </c>
      <c r="E12499" s="121">
        <f>Год!D12499</f>
        <v>0</v>
      </c>
      <c r="F12499" s="121">
        <f>Год!E12499</f>
        <v>0</v>
      </c>
      <c r="G12499" s="121">
        <f>Год!F12499</f>
        <v>0</v>
      </c>
      <c r="H12499" s="121">
        <f>Год!G12499</f>
        <v>0</v>
      </c>
      <c r="I12499" s="121">
        <f>Год!H12499</f>
        <v>0</v>
      </c>
      <c r="J12499" s="121">
        <f>Год!I12499</f>
        <v>0</v>
      </c>
      <c r="K12499" s="121">
        <f>Год!J12499</f>
        <v>0</v>
      </c>
      <c r="L12499" s="121">
        <f>Год!K12499</f>
        <v>0</v>
      </c>
      <c r="M12499" s="121">
        <f>Год!L12499</f>
        <v>0</v>
      </c>
      <c r="N12499" s="121">
        <f>Год!M12499</f>
        <v>0</v>
      </c>
      <c r="O12499" s="121">
        <f>Год!N12499</f>
        <v>0</v>
      </c>
      <c r="P12499" s="121">
        <f>Год!O12499</f>
        <v>0</v>
      </c>
      <c r="Q12499" s="121">
        <f>Год!P12499</f>
        <v>0</v>
      </c>
      <c r="R12499" s="121">
        <f>Год!Q12499</f>
        <v>0</v>
      </c>
    </row>
    <row r="12500" spans="1:18">
      <c r="A12500" s="121" t="str">
        <f t="shared" si="195"/>
        <v>00</v>
      </c>
      <c r="B12500" s="121">
        <f>Год!A12500</f>
        <v>0</v>
      </c>
      <c r="C12500" s="121">
        <f>Год!B12500</f>
        <v>0</v>
      </c>
      <c r="D12500" s="121">
        <f>Год!C12500</f>
        <v>0</v>
      </c>
      <c r="E12500" s="121">
        <f>Год!D12500</f>
        <v>0</v>
      </c>
      <c r="F12500" s="121">
        <f>Год!E12500</f>
        <v>0</v>
      </c>
      <c r="G12500" s="121">
        <f>Год!F12500</f>
        <v>0</v>
      </c>
      <c r="H12500" s="121">
        <f>Год!G12500</f>
        <v>0</v>
      </c>
      <c r="I12500" s="121">
        <f>Год!H12500</f>
        <v>0</v>
      </c>
      <c r="J12500" s="121">
        <f>Год!I12500</f>
        <v>0</v>
      </c>
      <c r="K12500" s="121">
        <f>Год!J12500</f>
        <v>0</v>
      </c>
      <c r="L12500" s="121">
        <f>Год!K12500</f>
        <v>0</v>
      </c>
      <c r="M12500" s="121">
        <f>Год!L12500</f>
        <v>0</v>
      </c>
      <c r="N12500" s="121">
        <f>Год!M12500</f>
        <v>0</v>
      </c>
      <c r="O12500" s="121">
        <f>Год!N12500</f>
        <v>0</v>
      </c>
      <c r="P12500" s="121">
        <f>Год!O12500</f>
        <v>0</v>
      </c>
      <c r="Q12500" s="121">
        <f>Год!P12500</f>
        <v>0</v>
      </c>
      <c r="R12500" s="121">
        <f>Год!Q12500</f>
        <v>0</v>
      </c>
    </row>
    <row r="12501" spans="1:18">
      <c r="A12501" s="121" t="str">
        <f t="shared" si="195"/>
        <v>00</v>
      </c>
      <c r="B12501" s="121">
        <f>Год!A12501</f>
        <v>0</v>
      </c>
      <c r="C12501" s="121">
        <f>Год!B12501</f>
        <v>0</v>
      </c>
      <c r="D12501" s="121">
        <f>Год!C12501</f>
        <v>0</v>
      </c>
      <c r="E12501" s="121">
        <f>Год!D12501</f>
        <v>0</v>
      </c>
      <c r="F12501" s="121">
        <f>Год!E12501</f>
        <v>0</v>
      </c>
      <c r="G12501" s="121">
        <f>Год!F12501</f>
        <v>0</v>
      </c>
      <c r="H12501" s="121">
        <f>Год!G12501</f>
        <v>0</v>
      </c>
      <c r="I12501" s="121">
        <f>Год!H12501</f>
        <v>0</v>
      </c>
      <c r="J12501" s="121">
        <f>Год!I12501</f>
        <v>0</v>
      </c>
      <c r="K12501" s="121">
        <f>Год!J12501</f>
        <v>0</v>
      </c>
      <c r="L12501" s="121">
        <f>Год!K12501</f>
        <v>0</v>
      </c>
      <c r="M12501" s="121">
        <f>Год!L12501</f>
        <v>0</v>
      </c>
      <c r="N12501" s="121">
        <f>Год!M12501</f>
        <v>0</v>
      </c>
      <c r="O12501" s="121">
        <f>Год!N12501</f>
        <v>0</v>
      </c>
      <c r="P12501" s="121">
        <f>Год!O12501</f>
        <v>0</v>
      </c>
      <c r="Q12501" s="121">
        <f>Год!P12501</f>
        <v>0</v>
      </c>
      <c r="R12501" s="121">
        <f>Год!Q12501</f>
        <v>0</v>
      </c>
    </row>
    <row r="12502" spans="1:18">
      <c r="A12502" s="121" t="str">
        <f t="shared" si="195"/>
        <v>00</v>
      </c>
      <c r="B12502" s="121">
        <f>Год!A12502</f>
        <v>0</v>
      </c>
      <c r="C12502" s="121">
        <f>Год!B12502</f>
        <v>0</v>
      </c>
      <c r="D12502" s="121">
        <f>Год!C12502</f>
        <v>0</v>
      </c>
      <c r="E12502" s="121">
        <f>Год!D12502</f>
        <v>0</v>
      </c>
      <c r="F12502" s="121">
        <f>Год!E12502</f>
        <v>0</v>
      </c>
      <c r="G12502" s="121">
        <f>Год!F12502</f>
        <v>0</v>
      </c>
      <c r="H12502" s="121">
        <f>Год!G12502</f>
        <v>0</v>
      </c>
      <c r="I12502" s="121">
        <f>Год!H12502</f>
        <v>0</v>
      </c>
      <c r="J12502" s="121">
        <f>Год!I12502</f>
        <v>0</v>
      </c>
      <c r="K12502" s="121">
        <f>Год!J12502</f>
        <v>0</v>
      </c>
      <c r="L12502" s="121">
        <f>Год!K12502</f>
        <v>0</v>
      </c>
      <c r="M12502" s="121">
        <f>Год!L12502</f>
        <v>0</v>
      </c>
      <c r="N12502" s="121">
        <f>Год!M12502</f>
        <v>0</v>
      </c>
      <c r="O12502" s="121">
        <f>Год!N12502</f>
        <v>0</v>
      </c>
      <c r="P12502" s="121">
        <f>Год!O12502</f>
        <v>0</v>
      </c>
      <c r="Q12502" s="121">
        <f>Год!P12502</f>
        <v>0</v>
      </c>
      <c r="R12502" s="121">
        <f>Год!Q12502</f>
        <v>0</v>
      </c>
    </row>
    <row r="12503" spans="1:18">
      <c r="A12503" s="121" t="str">
        <f t="shared" si="195"/>
        <v>00</v>
      </c>
      <c r="B12503" s="121">
        <f>Год!A12503</f>
        <v>0</v>
      </c>
      <c r="C12503" s="121">
        <f>Год!B12503</f>
        <v>0</v>
      </c>
      <c r="D12503" s="121">
        <f>Год!C12503</f>
        <v>0</v>
      </c>
      <c r="E12503" s="121">
        <f>Год!D12503</f>
        <v>0</v>
      </c>
      <c r="F12503" s="121">
        <f>Год!E12503</f>
        <v>0</v>
      </c>
      <c r="G12503" s="121">
        <f>Год!F12503</f>
        <v>0</v>
      </c>
      <c r="H12503" s="121">
        <f>Год!G12503</f>
        <v>0</v>
      </c>
      <c r="I12503" s="121">
        <f>Год!H12503</f>
        <v>0</v>
      </c>
      <c r="J12503" s="121">
        <f>Год!I12503</f>
        <v>0</v>
      </c>
      <c r="K12503" s="121">
        <f>Год!J12503</f>
        <v>0</v>
      </c>
      <c r="L12503" s="121">
        <f>Год!K12503</f>
        <v>0</v>
      </c>
      <c r="M12503" s="121">
        <f>Год!L12503</f>
        <v>0</v>
      </c>
      <c r="N12503" s="121">
        <f>Год!M12503</f>
        <v>0</v>
      </c>
      <c r="O12503" s="121">
        <f>Год!N12503</f>
        <v>0</v>
      </c>
      <c r="P12503" s="121">
        <f>Год!O12503</f>
        <v>0</v>
      </c>
      <c r="Q12503" s="121">
        <f>Год!P12503</f>
        <v>0</v>
      </c>
      <c r="R12503" s="121">
        <f>Год!Q12503</f>
        <v>0</v>
      </c>
    </row>
    <row r="12504" spans="1:18">
      <c r="A12504" s="121" t="str">
        <f t="shared" si="195"/>
        <v>00</v>
      </c>
      <c r="B12504" s="121">
        <f>Год!A12504</f>
        <v>0</v>
      </c>
      <c r="C12504" s="121">
        <f>Год!B12504</f>
        <v>0</v>
      </c>
      <c r="D12504" s="121">
        <f>Год!C12504</f>
        <v>0</v>
      </c>
      <c r="E12504" s="121">
        <f>Год!D12504</f>
        <v>0</v>
      </c>
      <c r="F12504" s="121">
        <f>Год!E12504</f>
        <v>0</v>
      </c>
      <c r="G12504" s="121">
        <f>Год!F12504</f>
        <v>0</v>
      </c>
      <c r="H12504" s="121">
        <f>Год!G12504</f>
        <v>0</v>
      </c>
      <c r="I12504" s="121">
        <f>Год!H12504</f>
        <v>0</v>
      </c>
      <c r="J12504" s="121">
        <f>Год!I12504</f>
        <v>0</v>
      </c>
      <c r="K12504" s="121">
        <f>Год!J12504</f>
        <v>0</v>
      </c>
      <c r="L12504" s="121">
        <f>Год!K12504</f>
        <v>0</v>
      </c>
      <c r="M12504" s="121">
        <f>Год!L12504</f>
        <v>0</v>
      </c>
      <c r="N12504" s="121">
        <f>Год!M12504</f>
        <v>0</v>
      </c>
      <c r="O12504" s="121">
        <f>Год!N12504</f>
        <v>0</v>
      </c>
      <c r="P12504" s="121">
        <f>Год!O12504</f>
        <v>0</v>
      </c>
      <c r="Q12504" s="121">
        <f>Год!P12504</f>
        <v>0</v>
      </c>
      <c r="R12504" s="121">
        <f>Год!Q12504</f>
        <v>0</v>
      </c>
    </row>
    <row r="12505" spans="1:18">
      <c r="A12505" s="121" t="str">
        <f t="shared" si="195"/>
        <v>00</v>
      </c>
      <c r="B12505" s="121">
        <f>Год!A12505</f>
        <v>0</v>
      </c>
      <c r="C12505" s="121">
        <f>Год!B12505</f>
        <v>0</v>
      </c>
      <c r="D12505" s="121">
        <f>Год!C12505</f>
        <v>0</v>
      </c>
      <c r="E12505" s="121">
        <f>Год!D12505</f>
        <v>0</v>
      </c>
      <c r="F12505" s="121">
        <f>Год!E12505</f>
        <v>0</v>
      </c>
      <c r="G12505" s="121">
        <f>Год!F12505</f>
        <v>0</v>
      </c>
      <c r="H12505" s="121">
        <f>Год!G12505</f>
        <v>0</v>
      </c>
      <c r="I12505" s="121">
        <f>Год!H12505</f>
        <v>0</v>
      </c>
      <c r="J12505" s="121">
        <f>Год!I12505</f>
        <v>0</v>
      </c>
      <c r="K12505" s="121">
        <f>Год!J12505</f>
        <v>0</v>
      </c>
      <c r="L12505" s="121">
        <f>Год!K12505</f>
        <v>0</v>
      </c>
      <c r="M12505" s="121">
        <f>Год!L12505</f>
        <v>0</v>
      </c>
      <c r="N12505" s="121">
        <f>Год!M12505</f>
        <v>0</v>
      </c>
      <c r="O12505" s="121">
        <f>Год!N12505</f>
        <v>0</v>
      </c>
      <c r="P12505" s="121">
        <f>Год!O12505</f>
        <v>0</v>
      </c>
      <c r="Q12505" s="121">
        <f>Год!P12505</f>
        <v>0</v>
      </c>
      <c r="R12505" s="121">
        <f>Год!Q12505</f>
        <v>0</v>
      </c>
    </row>
    <row r="12506" spans="1:18">
      <c r="A12506" s="121" t="str">
        <f t="shared" si="195"/>
        <v>00</v>
      </c>
      <c r="B12506" s="121">
        <f>Год!A12506</f>
        <v>0</v>
      </c>
      <c r="C12506" s="121">
        <f>Год!B12506</f>
        <v>0</v>
      </c>
      <c r="D12506" s="121">
        <f>Год!C12506</f>
        <v>0</v>
      </c>
      <c r="E12506" s="121">
        <f>Год!D12506</f>
        <v>0</v>
      </c>
      <c r="F12506" s="121">
        <f>Год!E12506</f>
        <v>0</v>
      </c>
      <c r="G12506" s="121">
        <f>Год!F12506</f>
        <v>0</v>
      </c>
      <c r="H12506" s="121">
        <f>Год!G12506</f>
        <v>0</v>
      </c>
      <c r="I12506" s="121">
        <f>Год!H12506</f>
        <v>0</v>
      </c>
      <c r="J12506" s="121">
        <f>Год!I12506</f>
        <v>0</v>
      </c>
      <c r="K12506" s="121">
        <f>Год!J12506</f>
        <v>0</v>
      </c>
      <c r="L12506" s="121">
        <f>Год!K12506</f>
        <v>0</v>
      </c>
      <c r="M12506" s="121">
        <f>Год!L12506</f>
        <v>0</v>
      </c>
      <c r="N12506" s="121">
        <f>Год!M12506</f>
        <v>0</v>
      </c>
      <c r="O12506" s="121">
        <f>Год!N12506</f>
        <v>0</v>
      </c>
      <c r="P12506" s="121">
        <f>Год!O12506</f>
        <v>0</v>
      </c>
      <c r="Q12506" s="121">
        <f>Год!P12506</f>
        <v>0</v>
      </c>
      <c r="R12506" s="121">
        <f>Год!Q12506</f>
        <v>0</v>
      </c>
    </row>
    <row r="12507" spans="1:18">
      <c r="A12507" s="121" t="str">
        <f t="shared" si="195"/>
        <v>00</v>
      </c>
      <c r="B12507" s="121">
        <f>Год!A12507</f>
        <v>0</v>
      </c>
      <c r="C12507" s="121">
        <f>Год!B12507</f>
        <v>0</v>
      </c>
      <c r="D12507" s="121">
        <f>Год!C12507</f>
        <v>0</v>
      </c>
      <c r="E12507" s="121">
        <f>Год!D12507</f>
        <v>0</v>
      </c>
      <c r="F12507" s="121">
        <f>Год!E12507</f>
        <v>0</v>
      </c>
      <c r="G12507" s="121">
        <f>Год!F12507</f>
        <v>0</v>
      </c>
      <c r="H12507" s="121">
        <f>Год!G12507</f>
        <v>0</v>
      </c>
      <c r="I12507" s="121">
        <f>Год!H12507</f>
        <v>0</v>
      </c>
      <c r="J12507" s="121">
        <f>Год!I12507</f>
        <v>0</v>
      </c>
      <c r="K12507" s="121">
        <f>Год!J12507</f>
        <v>0</v>
      </c>
      <c r="L12507" s="121">
        <f>Год!K12507</f>
        <v>0</v>
      </c>
      <c r="M12507" s="121">
        <f>Год!L12507</f>
        <v>0</v>
      </c>
      <c r="N12507" s="121">
        <f>Год!M12507</f>
        <v>0</v>
      </c>
      <c r="O12507" s="121">
        <f>Год!N12507</f>
        <v>0</v>
      </c>
      <c r="P12507" s="121">
        <f>Год!O12507</f>
        <v>0</v>
      </c>
      <c r="Q12507" s="121">
        <f>Год!P12507</f>
        <v>0</v>
      </c>
      <c r="R12507" s="121">
        <f>Год!Q12507</f>
        <v>0</v>
      </c>
    </row>
    <row r="12508" spans="1:18">
      <c r="A12508" s="121" t="str">
        <f t="shared" si="195"/>
        <v>00</v>
      </c>
      <c r="B12508" s="121">
        <f>Год!A12508</f>
        <v>0</v>
      </c>
      <c r="C12508" s="121">
        <f>Год!B12508</f>
        <v>0</v>
      </c>
      <c r="D12508" s="121">
        <f>Год!C12508</f>
        <v>0</v>
      </c>
      <c r="E12508" s="121">
        <f>Год!D12508</f>
        <v>0</v>
      </c>
      <c r="F12508" s="121">
        <f>Год!E12508</f>
        <v>0</v>
      </c>
      <c r="G12508" s="121">
        <f>Год!F12508</f>
        <v>0</v>
      </c>
      <c r="H12508" s="121">
        <f>Год!G12508</f>
        <v>0</v>
      </c>
      <c r="I12508" s="121">
        <f>Год!H12508</f>
        <v>0</v>
      </c>
      <c r="J12508" s="121">
        <f>Год!I12508</f>
        <v>0</v>
      </c>
      <c r="K12508" s="121">
        <f>Год!J12508</f>
        <v>0</v>
      </c>
      <c r="L12508" s="121">
        <f>Год!K12508</f>
        <v>0</v>
      </c>
      <c r="M12508" s="121">
        <f>Год!L12508</f>
        <v>0</v>
      </c>
      <c r="N12508" s="121">
        <f>Год!M12508</f>
        <v>0</v>
      </c>
      <c r="O12508" s="121">
        <f>Год!N12508</f>
        <v>0</v>
      </c>
      <c r="P12508" s="121">
        <f>Год!O12508</f>
        <v>0</v>
      </c>
      <c r="Q12508" s="121">
        <f>Год!P12508</f>
        <v>0</v>
      </c>
      <c r="R12508" s="121">
        <f>Год!Q12508</f>
        <v>0</v>
      </c>
    </row>
    <row r="12509" spans="1:18">
      <c r="A12509" s="121" t="str">
        <f t="shared" si="195"/>
        <v>00</v>
      </c>
      <c r="B12509" s="121">
        <f>Год!A12509</f>
        <v>0</v>
      </c>
      <c r="C12509" s="121">
        <f>Год!B12509</f>
        <v>0</v>
      </c>
      <c r="D12509" s="121">
        <f>Год!C12509</f>
        <v>0</v>
      </c>
      <c r="E12509" s="121">
        <f>Год!D12509</f>
        <v>0</v>
      </c>
      <c r="F12509" s="121">
        <f>Год!E12509</f>
        <v>0</v>
      </c>
      <c r="G12509" s="121">
        <f>Год!F12509</f>
        <v>0</v>
      </c>
      <c r="H12509" s="121">
        <f>Год!G12509</f>
        <v>0</v>
      </c>
      <c r="I12509" s="121">
        <f>Год!H12509</f>
        <v>0</v>
      </c>
      <c r="J12509" s="121">
        <f>Год!I12509</f>
        <v>0</v>
      </c>
      <c r="K12509" s="121">
        <f>Год!J12509</f>
        <v>0</v>
      </c>
      <c r="L12509" s="121">
        <f>Год!K12509</f>
        <v>0</v>
      </c>
      <c r="M12509" s="121">
        <f>Год!L12509</f>
        <v>0</v>
      </c>
      <c r="N12509" s="121">
        <f>Год!M12509</f>
        <v>0</v>
      </c>
      <c r="O12509" s="121">
        <f>Год!N12509</f>
        <v>0</v>
      </c>
      <c r="P12509" s="121">
        <f>Год!O12509</f>
        <v>0</v>
      </c>
      <c r="Q12509" s="121">
        <f>Год!P12509</f>
        <v>0</v>
      </c>
      <c r="R12509" s="121">
        <f>Год!Q12509</f>
        <v>0</v>
      </c>
    </row>
    <row r="12510" spans="1:18">
      <c r="A12510" s="121" t="str">
        <f t="shared" si="195"/>
        <v>00</v>
      </c>
      <c r="B12510" s="121">
        <f>Год!A12510</f>
        <v>0</v>
      </c>
      <c r="C12510" s="121">
        <f>Год!B12510</f>
        <v>0</v>
      </c>
      <c r="D12510" s="121">
        <f>Год!C12510</f>
        <v>0</v>
      </c>
      <c r="E12510" s="121">
        <f>Год!D12510</f>
        <v>0</v>
      </c>
      <c r="F12510" s="121">
        <f>Год!E12510</f>
        <v>0</v>
      </c>
      <c r="G12510" s="121">
        <f>Год!F12510</f>
        <v>0</v>
      </c>
      <c r="H12510" s="121">
        <f>Год!G12510</f>
        <v>0</v>
      </c>
      <c r="I12510" s="121">
        <f>Год!H12510</f>
        <v>0</v>
      </c>
      <c r="J12510" s="121">
        <f>Год!I12510</f>
        <v>0</v>
      </c>
      <c r="K12510" s="121">
        <f>Год!J12510</f>
        <v>0</v>
      </c>
      <c r="L12510" s="121">
        <f>Год!K12510</f>
        <v>0</v>
      </c>
      <c r="M12510" s="121">
        <f>Год!L12510</f>
        <v>0</v>
      </c>
      <c r="N12510" s="121">
        <f>Год!M12510</f>
        <v>0</v>
      </c>
      <c r="O12510" s="121">
        <f>Год!N12510</f>
        <v>0</v>
      </c>
      <c r="P12510" s="121">
        <f>Год!O12510</f>
        <v>0</v>
      </c>
      <c r="Q12510" s="121">
        <f>Год!P12510</f>
        <v>0</v>
      </c>
      <c r="R12510" s="121">
        <f>Год!Q12510</f>
        <v>0</v>
      </c>
    </row>
    <row r="12511" spans="1:18">
      <c r="A12511" s="121" t="str">
        <f t="shared" si="195"/>
        <v>00</v>
      </c>
      <c r="B12511" s="121">
        <f>Год!A12511</f>
        <v>0</v>
      </c>
      <c r="C12511" s="121">
        <f>Год!B12511</f>
        <v>0</v>
      </c>
      <c r="D12511" s="121">
        <f>Год!C12511</f>
        <v>0</v>
      </c>
      <c r="E12511" s="121">
        <f>Год!D12511</f>
        <v>0</v>
      </c>
      <c r="F12511" s="121">
        <f>Год!E12511</f>
        <v>0</v>
      </c>
      <c r="G12511" s="121">
        <f>Год!F12511</f>
        <v>0</v>
      </c>
      <c r="H12511" s="121">
        <f>Год!G12511</f>
        <v>0</v>
      </c>
      <c r="I12511" s="121">
        <f>Год!H12511</f>
        <v>0</v>
      </c>
      <c r="J12511" s="121">
        <f>Год!I12511</f>
        <v>0</v>
      </c>
      <c r="K12511" s="121">
        <f>Год!J12511</f>
        <v>0</v>
      </c>
      <c r="L12511" s="121">
        <f>Год!K12511</f>
        <v>0</v>
      </c>
      <c r="M12511" s="121">
        <f>Год!L12511</f>
        <v>0</v>
      </c>
      <c r="N12511" s="121">
        <f>Год!M12511</f>
        <v>0</v>
      </c>
      <c r="O12511" s="121">
        <f>Год!N12511</f>
        <v>0</v>
      </c>
      <c r="P12511" s="121">
        <f>Год!O12511</f>
        <v>0</v>
      </c>
      <c r="Q12511" s="121">
        <f>Год!P12511</f>
        <v>0</v>
      </c>
      <c r="R12511" s="121">
        <f>Год!Q12511</f>
        <v>0</v>
      </c>
    </row>
    <row r="12512" spans="1:18">
      <c r="A12512" s="121" t="str">
        <f t="shared" si="195"/>
        <v>00</v>
      </c>
      <c r="B12512" s="121">
        <f>Год!A12512</f>
        <v>0</v>
      </c>
      <c r="C12512" s="121">
        <f>Год!B12512</f>
        <v>0</v>
      </c>
      <c r="D12512" s="121">
        <f>Год!C12512</f>
        <v>0</v>
      </c>
      <c r="E12512" s="121">
        <f>Год!D12512</f>
        <v>0</v>
      </c>
      <c r="F12512" s="121">
        <f>Год!E12512</f>
        <v>0</v>
      </c>
      <c r="G12512" s="121">
        <f>Год!F12512</f>
        <v>0</v>
      </c>
      <c r="H12512" s="121">
        <f>Год!G12512</f>
        <v>0</v>
      </c>
      <c r="I12512" s="121">
        <f>Год!H12512</f>
        <v>0</v>
      </c>
      <c r="J12512" s="121">
        <f>Год!I12512</f>
        <v>0</v>
      </c>
      <c r="K12512" s="121">
        <f>Год!J12512</f>
        <v>0</v>
      </c>
      <c r="L12512" s="121">
        <f>Год!K12512</f>
        <v>0</v>
      </c>
      <c r="M12512" s="121">
        <f>Год!L12512</f>
        <v>0</v>
      </c>
      <c r="N12512" s="121">
        <f>Год!M12512</f>
        <v>0</v>
      </c>
      <c r="O12512" s="121">
        <f>Год!N12512</f>
        <v>0</v>
      </c>
      <c r="P12512" s="121">
        <f>Год!O12512</f>
        <v>0</v>
      </c>
      <c r="Q12512" s="121">
        <f>Год!P12512</f>
        <v>0</v>
      </c>
      <c r="R12512" s="121">
        <f>Год!Q12512</f>
        <v>0</v>
      </c>
    </row>
    <row r="12513" spans="1:18">
      <c r="A12513" s="121" t="str">
        <f t="shared" si="195"/>
        <v>00</v>
      </c>
      <c r="B12513" s="121">
        <f>Год!A12513</f>
        <v>0</v>
      </c>
      <c r="C12513" s="121">
        <f>Год!B12513</f>
        <v>0</v>
      </c>
      <c r="D12513" s="121">
        <f>Год!C12513</f>
        <v>0</v>
      </c>
      <c r="E12513" s="121">
        <f>Год!D12513</f>
        <v>0</v>
      </c>
      <c r="F12513" s="121">
        <f>Год!E12513</f>
        <v>0</v>
      </c>
      <c r="G12513" s="121">
        <f>Год!F12513</f>
        <v>0</v>
      </c>
      <c r="H12513" s="121">
        <f>Год!G12513</f>
        <v>0</v>
      </c>
      <c r="I12513" s="121">
        <f>Год!H12513</f>
        <v>0</v>
      </c>
      <c r="J12513" s="121">
        <f>Год!I12513</f>
        <v>0</v>
      </c>
      <c r="K12513" s="121">
        <f>Год!J12513</f>
        <v>0</v>
      </c>
      <c r="L12513" s="121">
        <f>Год!K12513</f>
        <v>0</v>
      </c>
      <c r="M12513" s="121">
        <f>Год!L12513</f>
        <v>0</v>
      </c>
      <c r="N12513" s="121">
        <f>Год!M12513</f>
        <v>0</v>
      </c>
      <c r="O12513" s="121">
        <f>Год!N12513</f>
        <v>0</v>
      </c>
      <c r="P12513" s="121">
        <f>Год!O12513</f>
        <v>0</v>
      </c>
      <c r="Q12513" s="121">
        <f>Год!P12513</f>
        <v>0</v>
      </c>
      <c r="R12513" s="121">
        <f>Год!Q12513</f>
        <v>0</v>
      </c>
    </row>
    <row r="12514" spans="1:18">
      <c r="A12514" s="121" t="str">
        <f t="shared" si="195"/>
        <v>00</v>
      </c>
      <c r="B12514" s="121">
        <f>Год!A12514</f>
        <v>0</v>
      </c>
      <c r="C12514" s="121">
        <f>Год!B12514</f>
        <v>0</v>
      </c>
      <c r="D12514" s="121">
        <f>Год!C12514</f>
        <v>0</v>
      </c>
      <c r="E12514" s="121">
        <f>Год!D12514</f>
        <v>0</v>
      </c>
      <c r="F12514" s="121">
        <f>Год!E12514</f>
        <v>0</v>
      </c>
      <c r="G12514" s="121">
        <f>Год!F12514</f>
        <v>0</v>
      </c>
      <c r="H12514" s="121">
        <f>Год!G12514</f>
        <v>0</v>
      </c>
      <c r="I12514" s="121">
        <f>Год!H12514</f>
        <v>0</v>
      </c>
      <c r="J12514" s="121">
        <f>Год!I12514</f>
        <v>0</v>
      </c>
      <c r="K12514" s="121">
        <f>Год!J12514</f>
        <v>0</v>
      </c>
      <c r="L12514" s="121">
        <f>Год!K12514</f>
        <v>0</v>
      </c>
      <c r="M12514" s="121">
        <f>Год!L12514</f>
        <v>0</v>
      </c>
      <c r="N12514" s="121">
        <f>Год!M12514</f>
        <v>0</v>
      </c>
      <c r="O12514" s="121">
        <f>Год!N12514</f>
        <v>0</v>
      </c>
      <c r="P12514" s="121">
        <f>Год!O12514</f>
        <v>0</v>
      </c>
      <c r="Q12514" s="121">
        <f>Год!P12514</f>
        <v>0</v>
      </c>
      <c r="R12514" s="121">
        <f>Год!Q12514</f>
        <v>0</v>
      </c>
    </row>
    <row r="12515" spans="1:18">
      <c r="A12515" s="121" t="str">
        <f t="shared" si="195"/>
        <v>00</v>
      </c>
      <c r="B12515" s="121">
        <f>Год!A12515</f>
        <v>0</v>
      </c>
      <c r="C12515" s="121">
        <f>Год!B12515</f>
        <v>0</v>
      </c>
      <c r="D12515" s="121">
        <f>Год!C12515</f>
        <v>0</v>
      </c>
      <c r="E12515" s="121">
        <f>Год!D12515</f>
        <v>0</v>
      </c>
      <c r="F12515" s="121">
        <f>Год!E12515</f>
        <v>0</v>
      </c>
      <c r="G12515" s="121">
        <f>Год!F12515</f>
        <v>0</v>
      </c>
      <c r="H12515" s="121">
        <f>Год!G12515</f>
        <v>0</v>
      </c>
      <c r="I12515" s="121">
        <f>Год!H12515</f>
        <v>0</v>
      </c>
      <c r="J12515" s="121">
        <f>Год!I12515</f>
        <v>0</v>
      </c>
      <c r="K12515" s="121">
        <f>Год!J12515</f>
        <v>0</v>
      </c>
      <c r="L12515" s="121">
        <f>Год!K12515</f>
        <v>0</v>
      </c>
      <c r="M12515" s="121">
        <f>Год!L12515</f>
        <v>0</v>
      </c>
      <c r="N12515" s="121">
        <f>Год!M12515</f>
        <v>0</v>
      </c>
      <c r="O12515" s="121">
        <f>Год!N12515</f>
        <v>0</v>
      </c>
      <c r="P12515" s="121">
        <f>Год!O12515</f>
        <v>0</v>
      </c>
      <c r="Q12515" s="121">
        <f>Год!P12515</f>
        <v>0</v>
      </c>
      <c r="R12515" s="121">
        <f>Год!Q12515</f>
        <v>0</v>
      </c>
    </row>
    <row r="12516" spans="1:18">
      <c r="A12516" s="121" t="str">
        <f t="shared" si="195"/>
        <v>00</v>
      </c>
      <c r="B12516" s="121">
        <f>Год!A12516</f>
        <v>0</v>
      </c>
      <c r="C12516" s="121">
        <f>Год!B12516</f>
        <v>0</v>
      </c>
      <c r="D12516" s="121">
        <f>Год!C12516</f>
        <v>0</v>
      </c>
      <c r="E12516" s="121">
        <f>Год!D12516</f>
        <v>0</v>
      </c>
      <c r="F12516" s="121">
        <f>Год!E12516</f>
        <v>0</v>
      </c>
      <c r="G12516" s="121">
        <f>Год!F12516</f>
        <v>0</v>
      </c>
      <c r="H12516" s="121">
        <f>Год!G12516</f>
        <v>0</v>
      </c>
      <c r="I12516" s="121">
        <f>Год!H12516</f>
        <v>0</v>
      </c>
      <c r="J12516" s="121">
        <f>Год!I12516</f>
        <v>0</v>
      </c>
      <c r="K12516" s="121">
        <f>Год!J12516</f>
        <v>0</v>
      </c>
      <c r="L12516" s="121">
        <f>Год!K12516</f>
        <v>0</v>
      </c>
      <c r="M12516" s="121">
        <f>Год!L12516</f>
        <v>0</v>
      </c>
      <c r="N12516" s="121">
        <f>Год!M12516</f>
        <v>0</v>
      </c>
      <c r="O12516" s="121">
        <f>Год!N12516</f>
        <v>0</v>
      </c>
      <c r="P12516" s="121">
        <f>Год!O12516</f>
        <v>0</v>
      </c>
      <c r="Q12516" s="121">
        <f>Год!P12516</f>
        <v>0</v>
      </c>
      <c r="R12516" s="121">
        <f>Год!Q12516</f>
        <v>0</v>
      </c>
    </row>
    <row r="12517" spans="1:18">
      <c r="A12517" s="121" t="str">
        <f t="shared" si="195"/>
        <v>00</v>
      </c>
      <c r="B12517" s="121">
        <f>Год!A12517</f>
        <v>0</v>
      </c>
      <c r="C12517" s="121">
        <f>Год!B12517</f>
        <v>0</v>
      </c>
      <c r="D12517" s="121">
        <f>Год!C12517</f>
        <v>0</v>
      </c>
      <c r="E12517" s="121">
        <f>Год!D12517</f>
        <v>0</v>
      </c>
      <c r="F12517" s="121">
        <f>Год!E12517</f>
        <v>0</v>
      </c>
      <c r="G12517" s="121">
        <f>Год!F12517</f>
        <v>0</v>
      </c>
      <c r="H12517" s="121">
        <f>Год!G12517</f>
        <v>0</v>
      </c>
      <c r="I12517" s="121">
        <f>Год!H12517</f>
        <v>0</v>
      </c>
      <c r="J12517" s="121">
        <f>Год!I12517</f>
        <v>0</v>
      </c>
      <c r="K12517" s="121">
        <f>Год!J12517</f>
        <v>0</v>
      </c>
      <c r="L12517" s="121">
        <f>Год!K12517</f>
        <v>0</v>
      </c>
      <c r="M12517" s="121">
        <f>Год!L12517</f>
        <v>0</v>
      </c>
      <c r="N12517" s="121">
        <f>Год!M12517</f>
        <v>0</v>
      </c>
      <c r="O12517" s="121">
        <f>Год!N12517</f>
        <v>0</v>
      </c>
      <c r="P12517" s="121">
        <f>Год!O12517</f>
        <v>0</v>
      </c>
      <c r="Q12517" s="121">
        <f>Год!P12517</f>
        <v>0</v>
      </c>
      <c r="R12517" s="121">
        <f>Год!Q12517</f>
        <v>0</v>
      </c>
    </row>
    <row r="12518" spans="1:18">
      <c r="A12518" s="121" t="str">
        <f t="shared" si="195"/>
        <v>00</v>
      </c>
      <c r="B12518" s="121">
        <f>Год!A12518</f>
        <v>0</v>
      </c>
      <c r="C12518" s="121">
        <f>Год!B12518</f>
        <v>0</v>
      </c>
      <c r="D12518" s="121">
        <f>Год!C12518</f>
        <v>0</v>
      </c>
      <c r="E12518" s="121">
        <f>Год!D12518</f>
        <v>0</v>
      </c>
      <c r="F12518" s="121">
        <f>Год!E12518</f>
        <v>0</v>
      </c>
      <c r="G12518" s="121">
        <f>Год!F12518</f>
        <v>0</v>
      </c>
      <c r="H12518" s="121">
        <f>Год!G12518</f>
        <v>0</v>
      </c>
      <c r="I12518" s="121">
        <f>Год!H12518</f>
        <v>0</v>
      </c>
      <c r="J12518" s="121">
        <f>Год!I12518</f>
        <v>0</v>
      </c>
      <c r="K12518" s="121">
        <f>Год!J12518</f>
        <v>0</v>
      </c>
      <c r="L12518" s="121">
        <f>Год!K12518</f>
        <v>0</v>
      </c>
      <c r="M12518" s="121">
        <f>Год!L12518</f>
        <v>0</v>
      </c>
      <c r="N12518" s="121">
        <f>Год!M12518</f>
        <v>0</v>
      </c>
      <c r="O12518" s="121">
        <f>Год!N12518</f>
        <v>0</v>
      </c>
      <c r="P12518" s="121">
        <f>Год!O12518</f>
        <v>0</v>
      </c>
      <c r="Q12518" s="121">
        <f>Год!P12518</f>
        <v>0</v>
      </c>
      <c r="R12518" s="121">
        <f>Год!Q12518</f>
        <v>0</v>
      </c>
    </row>
    <row r="12519" spans="1:18">
      <c r="A12519" s="121" t="str">
        <f t="shared" si="195"/>
        <v>00</v>
      </c>
      <c r="B12519" s="121">
        <f>Год!A12519</f>
        <v>0</v>
      </c>
      <c r="C12519" s="121">
        <f>Год!B12519</f>
        <v>0</v>
      </c>
      <c r="D12519" s="121">
        <f>Год!C12519</f>
        <v>0</v>
      </c>
      <c r="E12519" s="121">
        <f>Год!D12519</f>
        <v>0</v>
      </c>
      <c r="F12519" s="121">
        <f>Год!E12519</f>
        <v>0</v>
      </c>
      <c r="G12519" s="121">
        <f>Год!F12519</f>
        <v>0</v>
      </c>
      <c r="H12519" s="121">
        <f>Год!G12519</f>
        <v>0</v>
      </c>
      <c r="I12519" s="121">
        <f>Год!H12519</f>
        <v>0</v>
      </c>
      <c r="J12519" s="121">
        <f>Год!I12519</f>
        <v>0</v>
      </c>
      <c r="K12519" s="121">
        <f>Год!J12519</f>
        <v>0</v>
      </c>
      <c r="L12519" s="121">
        <f>Год!K12519</f>
        <v>0</v>
      </c>
      <c r="M12519" s="121">
        <f>Год!L12519</f>
        <v>0</v>
      </c>
      <c r="N12519" s="121">
        <f>Год!M12519</f>
        <v>0</v>
      </c>
      <c r="O12519" s="121">
        <f>Год!N12519</f>
        <v>0</v>
      </c>
      <c r="P12519" s="121">
        <f>Год!O12519</f>
        <v>0</v>
      </c>
      <c r="Q12519" s="121">
        <f>Год!P12519</f>
        <v>0</v>
      </c>
      <c r="R12519" s="121">
        <f>Год!Q12519</f>
        <v>0</v>
      </c>
    </row>
    <row r="12520" spans="1:18">
      <c r="A12520" s="121" t="str">
        <f t="shared" si="195"/>
        <v>00</v>
      </c>
      <c r="B12520" s="121">
        <f>Год!A12520</f>
        <v>0</v>
      </c>
      <c r="C12520" s="121">
        <f>Год!B12520</f>
        <v>0</v>
      </c>
      <c r="D12520" s="121">
        <f>Год!C12520</f>
        <v>0</v>
      </c>
      <c r="E12520" s="121">
        <f>Год!D12520</f>
        <v>0</v>
      </c>
      <c r="F12520" s="121">
        <f>Год!E12520</f>
        <v>0</v>
      </c>
      <c r="G12520" s="121">
        <f>Год!F12520</f>
        <v>0</v>
      </c>
      <c r="H12520" s="121">
        <f>Год!G12520</f>
        <v>0</v>
      </c>
      <c r="I12520" s="121">
        <f>Год!H12520</f>
        <v>0</v>
      </c>
      <c r="J12520" s="121">
        <f>Год!I12520</f>
        <v>0</v>
      </c>
      <c r="K12520" s="121">
        <f>Год!J12520</f>
        <v>0</v>
      </c>
      <c r="L12520" s="121">
        <f>Год!K12520</f>
        <v>0</v>
      </c>
      <c r="M12520" s="121">
        <f>Год!L12520</f>
        <v>0</v>
      </c>
      <c r="N12520" s="121">
        <f>Год!M12520</f>
        <v>0</v>
      </c>
      <c r="O12520" s="121">
        <f>Год!N12520</f>
        <v>0</v>
      </c>
      <c r="P12520" s="121">
        <f>Год!O12520</f>
        <v>0</v>
      </c>
      <c r="Q12520" s="121">
        <f>Год!P12520</f>
        <v>0</v>
      </c>
      <c r="R12520" s="121">
        <f>Год!Q12520</f>
        <v>0</v>
      </c>
    </row>
    <row r="12521" spans="1:18">
      <c r="A12521" s="121" t="str">
        <f t="shared" si="195"/>
        <v>00</v>
      </c>
      <c r="B12521" s="121">
        <f>Год!A12521</f>
        <v>0</v>
      </c>
      <c r="C12521" s="121">
        <f>Год!B12521</f>
        <v>0</v>
      </c>
      <c r="D12521" s="121">
        <f>Год!C12521</f>
        <v>0</v>
      </c>
      <c r="E12521" s="121">
        <f>Год!D12521</f>
        <v>0</v>
      </c>
      <c r="F12521" s="121">
        <f>Год!E12521</f>
        <v>0</v>
      </c>
      <c r="G12521" s="121">
        <f>Год!F12521</f>
        <v>0</v>
      </c>
      <c r="H12521" s="121">
        <f>Год!G12521</f>
        <v>0</v>
      </c>
      <c r="I12521" s="121">
        <f>Год!H12521</f>
        <v>0</v>
      </c>
      <c r="J12521" s="121">
        <f>Год!I12521</f>
        <v>0</v>
      </c>
      <c r="K12521" s="121">
        <f>Год!J12521</f>
        <v>0</v>
      </c>
      <c r="L12521" s="121">
        <f>Год!K12521</f>
        <v>0</v>
      </c>
      <c r="M12521" s="121">
        <f>Год!L12521</f>
        <v>0</v>
      </c>
      <c r="N12521" s="121">
        <f>Год!M12521</f>
        <v>0</v>
      </c>
      <c r="O12521" s="121">
        <f>Год!N12521</f>
        <v>0</v>
      </c>
      <c r="P12521" s="121">
        <f>Год!O12521</f>
        <v>0</v>
      </c>
      <c r="Q12521" s="121">
        <f>Год!P12521</f>
        <v>0</v>
      </c>
      <c r="R12521" s="121">
        <f>Год!Q12521</f>
        <v>0</v>
      </c>
    </row>
    <row r="12522" spans="1:18">
      <c r="A12522" s="121" t="str">
        <f t="shared" si="195"/>
        <v>00</v>
      </c>
      <c r="B12522" s="121">
        <f>Год!A12522</f>
        <v>0</v>
      </c>
      <c r="C12522" s="121">
        <f>Год!B12522</f>
        <v>0</v>
      </c>
      <c r="D12522" s="121">
        <f>Год!C12522</f>
        <v>0</v>
      </c>
      <c r="E12522" s="121">
        <f>Год!D12522</f>
        <v>0</v>
      </c>
      <c r="F12522" s="121">
        <f>Год!E12522</f>
        <v>0</v>
      </c>
      <c r="G12522" s="121">
        <f>Год!F12522</f>
        <v>0</v>
      </c>
      <c r="H12522" s="121">
        <f>Год!G12522</f>
        <v>0</v>
      </c>
      <c r="I12522" s="121">
        <f>Год!H12522</f>
        <v>0</v>
      </c>
      <c r="J12522" s="121">
        <f>Год!I12522</f>
        <v>0</v>
      </c>
      <c r="K12522" s="121">
        <f>Год!J12522</f>
        <v>0</v>
      </c>
      <c r="L12522" s="121">
        <f>Год!K12522</f>
        <v>0</v>
      </c>
      <c r="M12522" s="121">
        <f>Год!L12522</f>
        <v>0</v>
      </c>
      <c r="N12522" s="121">
        <f>Год!M12522</f>
        <v>0</v>
      </c>
      <c r="O12522" s="121">
        <f>Год!N12522</f>
        <v>0</v>
      </c>
      <c r="P12522" s="121">
        <f>Год!O12522</f>
        <v>0</v>
      </c>
      <c r="Q12522" s="121">
        <f>Год!P12522</f>
        <v>0</v>
      </c>
      <c r="R12522" s="121">
        <f>Год!Q12522</f>
        <v>0</v>
      </c>
    </row>
    <row r="12523" spans="1:18">
      <c r="A12523" s="121" t="str">
        <f t="shared" si="195"/>
        <v>00</v>
      </c>
      <c r="B12523" s="121">
        <f>Год!A12523</f>
        <v>0</v>
      </c>
      <c r="C12523" s="121">
        <f>Год!B12523</f>
        <v>0</v>
      </c>
      <c r="D12523" s="121">
        <f>Год!C12523</f>
        <v>0</v>
      </c>
      <c r="E12523" s="121">
        <f>Год!D12523</f>
        <v>0</v>
      </c>
      <c r="F12523" s="121">
        <f>Год!E12523</f>
        <v>0</v>
      </c>
      <c r="G12523" s="121">
        <f>Год!F12523</f>
        <v>0</v>
      </c>
      <c r="H12523" s="121">
        <f>Год!G12523</f>
        <v>0</v>
      </c>
      <c r="I12523" s="121">
        <f>Год!H12523</f>
        <v>0</v>
      </c>
      <c r="J12523" s="121">
        <f>Год!I12523</f>
        <v>0</v>
      </c>
      <c r="K12523" s="121">
        <f>Год!J12523</f>
        <v>0</v>
      </c>
      <c r="L12523" s="121">
        <f>Год!K12523</f>
        <v>0</v>
      </c>
      <c r="M12523" s="121">
        <f>Год!L12523</f>
        <v>0</v>
      </c>
      <c r="N12523" s="121">
        <f>Год!M12523</f>
        <v>0</v>
      </c>
      <c r="O12523" s="121">
        <f>Год!N12523</f>
        <v>0</v>
      </c>
      <c r="P12523" s="121">
        <f>Год!O12523</f>
        <v>0</v>
      </c>
      <c r="Q12523" s="121">
        <f>Год!P12523</f>
        <v>0</v>
      </c>
      <c r="R12523" s="121">
        <f>Год!Q12523</f>
        <v>0</v>
      </c>
    </row>
    <row r="12524" spans="1:18">
      <c r="A12524" s="121" t="str">
        <f t="shared" si="195"/>
        <v>00</v>
      </c>
      <c r="B12524" s="121">
        <f>Год!A12524</f>
        <v>0</v>
      </c>
      <c r="C12524" s="121">
        <f>Год!B12524</f>
        <v>0</v>
      </c>
      <c r="D12524" s="121">
        <f>Год!C12524</f>
        <v>0</v>
      </c>
      <c r="E12524" s="121">
        <f>Год!D12524</f>
        <v>0</v>
      </c>
      <c r="F12524" s="121">
        <f>Год!E12524</f>
        <v>0</v>
      </c>
      <c r="G12524" s="121">
        <f>Год!F12524</f>
        <v>0</v>
      </c>
      <c r="H12524" s="121">
        <f>Год!G12524</f>
        <v>0</v>
      </c>
      <c r="I12524" s="121">
        <f>Год!H12524</f>
        <v>0</v>
      </c>
      <c r="J12524" s="121">
        <f>Год!I12524</f>
        <v>0</v>
      </c>
      <c r="K12524" s="121">
        <f>Год!J12524</f>
        <v>0</v>
      </c>
      <c r="L12524" s="121">
        <f>Год!K12524</f>
        <v>0</v>
      </c>
      <c r="M12524" s="121">
        <f>Год!L12524</f>
        <v>0</v>
      </c>
      <c r="N12524" s="121">
        <f>Год!M12524</f>
        <v>0</v>
      </c>
      <c r="O12524" s="121">
        <f>Год!N12524</f>
        <v>0</v>
      </c>
      <c r="P12524" s="121">
        <f>Год!O12524</f>
        <v>0</v>
      </c>
      <c r="Q12524" s="121">
        <f>Год!P12524</f>
        <v>0</v>
      </c>
      <c r="R12524" s="121">
        <f>Год!Q12524</f>
        <v>0</v>
      </c>
    </row>
    <row r="12525" spans="1:18">
      <c r="A12525" s="121" t="str">
        <f t="shared" si="195"/>
        <v>00</v>
      </c>
      <c r="B12525" s="121">
        <f>Год!A12525</f>
        <v>0</v>
      </c>
      <c r="C12525" s="121">
        <f>Год!B12525</f>
        <v>0</v>
      </c>
      <c r="D12525" s="121">
        <f>Год!C12525</f>
        <v>0</v>
      </c>
      <c r="E12525" s="121">
        <f>Год!D12525</f>
        <v>0</v>
      </c>
      <c r="F12525" s="121">
        <f>Год!E12525</f>
        <v>0</v>
      </c>
      <c r="G12525" s="121">
        <f>Год!F12525</f>
        <v>0</v>
      </c>
      <c r="H12525" s="121">
        <f>Год!G12525</f>
        <v>0</v>
      </c>
      <c r="I12525" s="121">
        <f>Год!H12525</f>
        <v>0</v>
      </c>
      <c r="J12525" s="121">
        <f>Год!I12525</f>
        <v>0</v>
      </c>
      <c r="K12525" s="121">
        <f>Год!J12525</f>
        <v>0</v>
      </c>
      <c r="L12525" s="121">
        <f>Год!K12525</f>
        <v>0</v>
      </c>
      <c r="M12525" s="121">
        <f>Год!L12525</f>
        <v>0</v>
      </c>
      <c r="N12525" s="121">
        <f>Год!M12525</f>
        <v>0</v>
      </c>
      <c r="O12525" s="121">
        <f>Год!N12525</f>
        <v>0</v>
      </c>
      <c r="P12525" s="121">
        <f>Год!O12525</f>
        <v>0</v>
      </c>
      <c r="Q12525" s="121">
        <f>Год!P12525</f>
        <v>0</v>
      </c>
      <c r="R12525" s="121">
        <f>Год!Q12525</f>
        <v>0</v>
      </c>
    </row>
    <row r="12526" spans="1:18">
      <c r="A12526" s="121" t="str">
        <f t="shared" si="195"/>
        <v>00</v>
      </c>
      <c r="B12526" s="121">
        <f>Год!A12526</f>
        <v>0</v>
      </c>
      <c r="C12526" s="121">
        <f>Год!B12526</f>
        <v>0</v>
      </c>
      <c r="D12526" s="121">
        <f>Год!C12526</f>
        <v>0</v>
      </c>
      <c r="E12526" s="121">
        <f>Год!D12526</f>
        <v>0</v>
      </c>
      <c r="F12526" s="121">
        <f>Год!E12526</f>
        <v>0</v>
      </c>
      <c r="G12526" s="121">
        <f>Год!F12526</f>
        <v>0</v>
      </c>
      <c r="H12526" s="121">
        <f>Год!G12526</f>
        <v>0</v>
      </c>
      <c r="I12526" s="121">
        <f>Год!H12526</f>
        <v>0</v>
      </c>
      <c r="J12526" s="121">
        <f>Год!I12526</f>
        <v>0</v>
      </c>
      <c r="K12526" s="121">
        <f>Год!J12526</f>
        <v>0</v>
      </c>
      <c r="L12526" s="121">
        <f>Год!K12526</f>
        <v>0</v>
      </c>
      <c r="M12526" s="121">
        <f>Год!L12526</f>
        <v>0</v>
      </c>
      <c r="N12526" s="121">
        <f>Год!M12526</f>
        <v>0</v>
      </c>
      <c r="O12526" s="121">
        <f>Год!N12526</f>
        <v>0</v>
      </c>
      <c r="P12526" s="121">
        <f>Год!O12526</f>
        <v>0</v>
      </c>
      <c r="Q12526" s="121">
        <f>Год!P12526</f>
        <v>0</v>
      </c>
      <c r="R12526" s="121">
        <f>Год!Q12526</f>
        <v>0</v>
      </c>
    </row>
    <row r="12527" spans="1:18">
      <c r="A12527" s="121" t="str">
        <f t="shared" si="195"/>
        <v>00</v>
      </c>
      <c r="B12527" s="121">
        <f>Год!A12527</f>
        <v>0</v>
      </c>
      <c r="C12527" s="121">
        <f>Год!B12527</f>
        <v>0</v>
      </c>
      <c r="D12527" s="121">
        <f>Год!C12527</f>
        <v>0</v>
      </c>
      <c r="E12527" s="121">
        <f>Год!D12527</f>
        <v>0</v>
      </c>
      <c r="F12527" s="121">
        <f>Год!E12527</f>
        <v>0</v>
      </c>
      <c r="G12527" s="121">
        <f>Год!F12527</f>
        <v>0</v>
      </c>
      <c r="H12527" s="121">
        <f>Год!G12527</f>
        <v>0</v>
      </c>
      <c r="I12527" s="121">
        <f>Год!H12527</f>
        <v>0</v>
      </c>
      <c r="J12527" s="121">
        <f>Год!I12527</f>
        <v>0</v>
      </c>
      <c r="K12527" s="121">
        <f>Год!J12527</f>
        <v>0</v>
      </c>
      <c r="L12527" s="121">
        <f>Год!K12527</f>
        <v>0</v>
      </c>
      <c r="M12527" s="121">
        <f>Год!L12527</f>
        <v>0</v>
      </c>
      <c r="N12527" s="121">
        <f>Год!M12527</f>
        <v>0</v>
      </c>
      <c r="O12527" s="121">
        <f>Год!N12527</f>
        <v>0</v>
      </c>
      <c r="P12527" s="121">
        <f>Год!O12527</f>
        <v>0</v>
      </c>
      <c r="Q12527" s="121">
        <f>Год!P12527</f>
        <v>0</v>
      </c>
      <c r="R12527" s="121">
        <f>Год!Q12527</f>
        <v>0</v>
      </c>
    </row>
    <row r="12528" spans="1:18">
      <c r="A12528" s="121" t="str">
        <f t="shared" si="195"/>
        <v>00</v>
      </c>
      <c r="B12528" s="121">
        <f>Год!A12528</f>
        <v>0</v>
      </c>
      <c r="C12528" s="121">
        <f>Год!B12528</f>
        <v>0</v>
      </c>
      <c r="D12528" s="121">
        <f>Год!C12528</f>
        <v>0</v>
      </c>
      <c r="E12528" s="121">
        <f>Год!D12528</f>
        <v>0</v>
      </c>
      <c r="F12528" s="121">
        <f>Год!E12528</f>
        <v>0</v>
      </c>
      <c r="G12528" s="121">
        <f>Год!F12528</f>
        <v>0</v>
      </c>
      <c r="H12528" s="121">
        <f>Год!G12528</f>
        <v>0</v>
      </c>
      <c r="I12528" s="121">
        <f>Год!H12528</f>
        <v>0</v>
      </c>
      <c r="J12528" s="121">
        <f>Год!I12528</f>
        <v>0</v>
      </c>
      <c r="K12528" s="121">
        <f>Год!J12528</f>
        <v>0</v>
      </c>
      <c r="L12528" s="121">
        <f>Год!K12528</f>
        <v>0</v>
      </c>
      <c r="M12528" s="121">
        <f>Год!L12528</f>
        <v>0</v>
      </c>
      <c r="N12528" s="121">
        <f>Год!M12528</f>
        <v>0</v>
      </c>
      <c r="O12528" s="121">
        <f>Год!N12528</f>
        <v>0</v>
      </c>
      <c r="P12528" s="121">
        <f>Год!O12528</f>
        <v>0</v>
      </c>
      <c r="Q12528" s="121">
        <f>Год!P12528</f>
        <v>0</v>
      </c>
      <c r="R12528" s="121">
        <f>Год!Q12528</f>
        <v>0</v>
      </c>
    </row>
    <row r="12529" spans="1:18">
      <c r="A12529" s="121" t="str">
        <f t="shared" si="195"/>
        <v>00</v>
      </c>
      <c r="B12529" s="121">
        <f>Год!A12529</f>
        <v>0</v>
      </c>
      <c r="C12529" s="121">
        <f>Год!B12529</f>
        <v>0</v>
      </c>
      <c r="D12529" s="121">
        <f>Год!C12529</f>
        <v>0</v>
      </c>
      <c r="E12529" s="121">
        <f>Год!D12529</f>
        <v>0</v>
      </c>
      <c r="F12529" s="121">
        <f>Год!E12529</f>
        <v>0</v>
      </c>
      <c r="G12529" s="121">
        <f>Год!F12529</f>
        <v>0</v>
      </c>
      <c r="H12529" s="121">
        <f>Год!G12529</f>
        <v>0</v>
      </c>
      <c r="I12529" s="121">
        <f>Год!H12529</f>
        <v>0</v>
      </c>
      <c r="J12529" s="121">
        <f>Год!I12529</f>
        <v>0</v>
      </c>
      <c r="K12529" s="121">
        <f>Год!J12529</f>
        <v>0</v>
      </c>
      <c r="L12529" s="121">
        <f>Год!K12529</f>
        <v>0</v>
      </c>
      <c r="M12529" s="121">
        <f>Год!L12529</f>
        <v>0</v>
      </c>
      <c r="N12529" s="121">
        <f>Год!M12529</f>
        <v>0</v>
      </c>
      <c r="O12529" s="121">
        <f>Год!N12529</f>
        <v>0</v>
      </c>
      <c r="P12529" s="121">
        <f>Год!O12529</f>
        <v>0</v>
      </c>
      <c r="Q12529" s="121">
        <f>Год!P12529</f>
        <v>0</v>
      </c>
      <c r="R12529" s="121">
        <f>Год!Q12529</f>
        <v>0</v>
      </c>
    </row>
    <row r="12530" spans="1:18">
      <c r="A12530" s="121" t="str">
        <f t="shared" si="195"/>
        <v>00</v>
      </c>
      <c r="B12530" s="121">
        <f>Год!A12530</f>
        <v>0</v>
      </c>
      <c r="C12530" s="121">
        <f>Год!B12530</f>
        <v>0</v>
      </c>
      <c r="D12530" s="121">
        <f>Год!C12530</f>
        <v>0</v>
      </c>
      <c r="E12530" s="121">
        <f>Год!D12530</f>
        <v>0</v>
      </c>
      <c r="F12530" s="121">
        <f>Год!E12530</f>
        <v>0</v>
      </c>
      <c r="G12530" s="121">
        <f>Год!F12530</f>
        <v>0</v>
      </c>
      <c r="H12530" s="121">
        <f>Год!G12530</f>
        <v>0</v>
      </c>
      <c r="I12530" s="121">
        <f>Год!H12530</f>
        <v>0</v>
      </c>
      <c r="J12530" s="121">
        <f>Год!I12530</f>
        <v>0</v>
      </c>
      <c r="K12530" s="121">
        <f>Год!J12530</f>
        <v>0</v>
      </c>
      <c r="L12530" s="121">
        <f>Год!K12530</f>
        <v>0</v>
      </c>
      <c r="M12530" s="121">
        <f>Год!L12530</f>
        <v>0</v>
      </c>
      <c r="N12530" s="121">
        <f>Год!M12530</f>
        <v>0</v>
      </c>
      <c r="O12530" s="121">
        <f>Год!N12530</f>
        <v>0</v>
      </c>
      <c r="P12530" s="121">
        <f>Год!O12530</f>
        <v>0</v>
      </c>
      <c r="Q12530" s="121">
        <f>Год!P12530</f>
        <v>0</v>
      </c>
      <c r="R12530" s="121">
        <f>Год!Q12530</f>
        <v>0</v>
      </c>
    </row>
    <row r="12531" spans="1:18">
      <c r="A12531" s="121" t="str">
        <f t="shared" si="195"/>
        <v>00</v>
      </c>
      <c r="B12531" s="121">
        <f>Год!A12531</f>
        <v>0</v>
      </c>
      <c r="C12531" s="121">
        <f>Год!B12531</f>
        <v>0</v>
      </c>
      <c r="D12531" s="121">
        <f>Год!C12531</f>
        <v>0</v>
      </c>
      <c r="E12531" s="121">
        <f>Год!D12531</f>
        <v>0</v>
      </c>
      <c r="F12531" s="121">
        <f>Год!E12531</f>
        <v>0</v>
      </c>
      <c r="G12531" s="121">
        <f>Год!F12531</f>
        <v>0</v>
      </c>
      <c r="H12531" s="121">
        <f>Год!G12531</f>
        <v>0</v>
      </c>
      <c r="I12531" s="121">
        <f>Год!H12531</f>
        <v>0</v>
      </c>
      <c r="J12531" s="121">
        <f>Год!I12531</f>
        <v>0</v>
      </c>
      <c r="K12531" s="121">
        <f>Год!J12531</f>
        <v>0</v>
      </c>
      <c r="L12531" s="121">
        <f>Год!K12531</f>
        <v>0</v>
      </c>
      <c r="M12531" s="121">
        <f>Год!L12531</f>
        <v>0</v>
      </c>
      <c r="N12531" s="121">
        <f>Год!M12531</f>
        <v>0</v>
      </c>
      <c r="O12531" s="121">
        <f>Год!N12531</f>
        <v>0</v>
      </c>
      <c r="P12531" s="121">
        <f>Год!O12531</f>
        <v>0</v>
      </c>
      <c r="Q12531" s="121">
        <f>Год!P12531</f>
        <v>0</v>
      </c>
      <c r="R12531" s="121">
        <f>Год!Q12531</f>
        <v>0</v>
      </c>
    </row>
    <row r="12532" spans="1:18">
      <c r="A12532" s="121" t="str">
        <f t="shared" si="195"/>
        <v>00</v>
      </c>
      <c r="B12532" s="121">
        <f>Год!A12532</f>
        <v>0</v>
      </c>
      <c r="C12532" s="121">
        <f>Год!B12532</f>
        <v>0</v>
      </c>
      <c r="D12532" s="121">
        <f>Год!C12532</f>
        <v>0</v>
      </c>
      <c r="E12532" s="121">
        <f>Год!D12532</f>
        <v>0</v>
      </c>
      <c r="F12532" s="121">
        <f>Год!E12532</f>
        <v>0</v>
      </c>
      <c r="G12532" s="121">
        <f>Год!F12532</f>
        <v>0</v>
      </c>
      <c r="H12532" s="121">
        <f>Год!G12532</f>
        <v>0</v>
      </c>
      <c r="I12532" s="121">
        <f>Год!H12532</f>
        <v>0</v>
      </c>
      <c r="J12532" s="121">
        <f>Год!I12532</f>
        <v>0</v>
      </c>
      <c r="K12532" s="121">
        <f>Год!J12532</f>
        <v>0</v>
      </c>
      <c r="L12532" s="121">
        <f>Год!K12532</f>
        <v>0</v>
      </c>
      <c r="M12532" s="121">
        <f>Год!L12532</f>
        <v>0</v>
      </c>
      <c r="N12532" s="121">
        <f>Год!M12532</f>
        <v>0</v>
      </c>
      <c r="O12532" s="121">
        <f>Год!N12532</f>
        <v>0</v>
      </c>
      <c r="P12532" s="121">
        <f>Год!O12532</f>
        <v>0</v>
      </c>
      <c r="Q12532" s="121">
        <f>Год!P12532</f>
        <v>0</v>
      </c>
      <c r="R12532" s="121">
        <f>Год!Q12532</f>
        <v>0</v>
      </c>
    </row>
    <row r="12533" spans="1:18">
      <c r="A12533" s="121" t="str">
        <f t="shared" si="195"/>
        <v>00</v>
      </c>
      <c r="B12533" s="121">
        <f>Год!A12533</f>
        <v>0</v>
      </c>
      <c r="C12533" s="121">
        <f>Год!B12533</f>
        <v>0</v>
      </c>
      <c r="D12533" s="121">
        <f>Год!C12533</f>
        <v>0</v>
      </c>
      <c r="E12533" s="121">
        <f>Год!D12533</f>
        <v>0</v>
      </c>
      <c r="F12533" s="121">
        <f>Год!E12533</f>
        <v>0</v>
      </c>
      <c r="G12533" s="121">
        <f>Год!F12533</f>
        <v>0</v>
      </c>
      <c r="H12533" s="121">
        <f>Год!G12533</f>
        <v>0</v>
      </c>
      <c r="I12533" s="121">
        <f>Год!H12533</f>
        <v>0</v>
      </c>
      <c r="J12533" s="121">
        <f>Год!I12533</f>
        <v>0</v>
      </c>
      <c r="K12533" s="121">
        <f>Год!J12533</f>
        <v>0</v>
      </c>
      <c r="L12533" s="121">
        <f>Год!K12533</f>
        <v>0</v>
      </c>
      <c r="M12533" s="121">
        <f>Год!L12533</f>
        <v>0</v>
      </c>
      <c r="N12533" s="121">
        <f>Год!M12533</f>
        <v>0</v>
      </c>
      <c r="O12533" s="121">
        <f>Год!N12533</f>
        <v>0</v>
      </c>
      <c r="P12533" s="121">
        <f>Год!O12533</f>
        <v>0</v>
      </c>
      <c r="Q12533" s="121">
        <f>Год!P12533</f>
        <v>0</v>
      </c>
      <c r="R12533" s="121">
        <f>Год!Q12533</f>
        <v>0</v>
      </c>
    </row>
    <row r="12534" spans="1:18">
      <c r="A12534" s="121" t="str">
        <f t="shared" si="195"/>
        <v>00</v>
      </c>
      <c r="B12534" s="121">
        <f>Год!A12534</f>
        <v>0</v>
      </c>
      <c r="C12534" s="121">
        <f>Год!B12534</f>
        <v>0</v>
      </c>
      <c r="D12534" s="121">
        <f>Год!C12534</f>
        <v>0</v>
      </c>
      <c r="E12534" s="121">
        <f>Год!D12534</f>
        <v>0</v>
      </c>
      <c r="F12534" s="121">
        <f>Год!E12534</f>
        <v>0</v>
      </c>
      <c r="G12534" s="121">
        <f>Год!F12534</f>
        <v>0</v>
      </c>
      <c r="H12534" s="121">
        <f>Год!G12534</f>
        <v>0</v>
      </c>
      <c r="I12534" s="121">
        <f>Год!H12534</f>
        <v>0</v>
      </c>
      <c r="J12534" s="121">
        <f>Год!I12534</f>
        <v>0</v>
      </c>
      <c r="K12534" s="121">
        <f>Год!J12534</f>
        <v>0</v>
      </c>
      <c r="L12534" s="121">
        <f>Год!K12534</f>
        <v>0</v>
      </c>
      <c r="M12534" s="121">
        <f>Год!L12534</f>
        <v>0</v>
      </c>
      <c r="N12534" s="121">
        <f>Год!M12534</f>
        <v>0</v>
      </c>
      <c r="O12534" s="121">
        <f>Год!N12534</f>
        <v>0</v>
      </c>
      <c r="P12534" s="121">
        <f>Год!O12534</f>
        <v>0</v>
      </c>
      <c r="Q12534" s="121">
        <f>Год!P12534</f>
        <v>0</v>
      </c>
      <c r="R12534" s="121">
        <f>Год!Q12534</f>
        <v>0</v>
      </c>
    </row>
    <row r="12535" spans="1:18">
      <c r="A12535" s="121" t="str">
        <f t="shared" si="195"/>
        <v>00</v>
      </c>
      <c r="B12535" s="121">
        <f>Год!A12535</f>
        <v>0</v>
      </c>
      <c r="C12535" s="121">
        <f>Год!B12535</f>
        <v>0</v>
      </c>
      <c r="D12535" s="121">
        <f>Год!C12535</f>
        <v>0</v>
      </c>
      <c r="E12535" s="121">
        <f>Год!D12535</f>
        <v>0</v>
      </c>
      <c r="F12535" s="121">
        <f>Год!E12535</f>
        <v>0</v>
      </c>
      <c r="G12535" s="121">
        <f>Год!F12535</f>
        <v>0</v>
      </c>
      <c r="H12535" s="121">
        <f>Год!G12535</f>
        <v>0</v>
      </c>
      <c r="I12535" s="121">
        <f>Год!H12535</f>
        <v>0</v>
      </c>
      <c r="J12535" s="121">
        <f>Год!I12535</f>
        <v>0</v>
      </c>
      <c r="K12535" s="121">
        <f>Год!J12535</f>
        <v>0</v>
      </c>
      <c r="L12535" s="121">
        <f>Год!K12535</f>
        <v>0</v>
      </c>
      <c r="M12535" s="121">
        <f>Год!L12535</f>
        <v>0</v>
      </c>
      <c r="N12535" s="121">
        <f>Год!M12535</f>
        <v>0</v>
      </c>
      <c r="O12535" s="121">
        <f>Год!N12535</f>
        <v>0</v>
      </c>
      <c r="P12535" s="121">
        <f>Год!O12535</f>
        <v>0</v>
      </c>
      <c r="Q12535" s="121">
        <f>Год!P12535</f>
        <v>0</v>
      </c>
      <c r="R12535" s="121">
        <f>Год!Q12535</f>
        <v>0</v>
      </c>
    </row>
    <row r="12536" spans="1:18">
      <c r="A12536" s="121" t="str">
        <f t="shared" si="195"/>
        <v>00</v>
      </c>
      <c r="B12536" s="121">
        <f>Год!A12536</f>
        <v>0</v>
      </c>
      <c r="C12536" s="121">
        <f>Год!B12536</f>
        <v>0</v>
      </c>
      <c r="D12536" s="121">
        <f>Год!C12536</f>
        <v>0</v>
      </c>
      <c r="E12536" s="121">
        <f>Год!D12536</f>
        <v>0</v>
      </c>
      <c r="F12536" s="121">
        <f>Год!E12536</f>
        <v>0</v>
      </c>
      <c r="G12536" s="121">
        <f>Год!F12536</f>
        <v>0</v>
      </c>
      <c r="H12536" s="121">
        <f>Год!G12536</f>
        <v>0</v>
      </c>
      <c r="I12536" s="121">
        <f>Год!H12536</f>
        <v>0</v>
      </c>
      <c r="J12536" s="121">
        <f>Год!I12536</f>
        <v>0</v>
      </c>
      <c r="K12536" s="121">
        <f>Год!J12536</f>
        <v>0</v>
      </c>
      <c r="L12536" s="121">
        <f>Год!K12536</f>
        <v>0</v>
      </c>
      <c r="M12536" s="121">
        <f>Год!L12536</f>
        <v>0</v>
      </c>
      <c r="N12536" s="121">
        <f>Год!M12536</f>
        <v>0</v>
      </c>
      <c r="O12536" s="121">
        <f>Год!N12536</f>
        <v>0</v>
      </c>
      <c r="P12536" s="121">
        <f>Год!O12536</f>
        <v>0</v>
      </c>
      <c r="Q12536" s="121">
        <f>Год!P12536</f>
        <v>0</v>
      </c>
      <c r="R12536" s="121">
        <f>Год!Q12536</f>
        <v>0</v>
      </c>
    </row>
    <row r="12537" spans="1:18">
      <c r="A12537" s="121" t="str">
        <f t="shared" si="195"/>
        <v>00</v>
      </c>
      <c r="B12537" s="121">
        <f>Год!A12537</f>
        <v>0</v>
      </c>
      <c r="C12537" s="121">
        <f>Год!B12537</f>
        <v>0</v>
      </c>
      <c r="D12537" s="121">
        <f>Год!C12537</f>
        <v>0</v>
      </c>
      <c r="E12537" s="121">
        <f>Год!D12537</f>
        <v>0</v>
      </c>
      <c r="F12537" s="121">
        <f>Год!E12537</f>
        <v>0</v>
      </c>
      <c r="G12537" s="121">
        <f>Год!F12537</f>
        <v>0</v>
      </c>
      <c r="H12537" s="121">
        <f>Год!G12537</f>
        <v>0</v>
      </c>
      <c r="I12537" s="121">
        <f>Год!H12537</f>
        <v>0</v>
      </c>
      <c r="J12537" s="121">
        <f>Год!I12537</f>
        <v>0</v>
      </c>
      <c r="K12537" s="121">
        <f>Год!J12537</f>
        <v>0</v>
      </c>
      <c r="L12537" s="121">
        <f>Год!K12537</f>
        <v>0</v>
      </c>
      <c r="M12537" s="121">
        <f>Год!L12537</f>
        <v>0</v>
      </c>
      <c r="N12537" s="121">
        <f>Год!M12537</f>
        <v>0</v>
      </c>
      <c r="O12537" s="121">
        <f>Год!N12537</f>
        <v>0</v>
      </c>
      <c r="P12537" s="121">
        <f>Год!O12537</f>
        <v>0</v>
      </c>
      <c r="Q12537" s="121">
        <f>Год!P12537</f>
        <v>0</v>
      </c>
      <c r="R12537" s="121">
        <f>Год!Q12537</f>
        <v>0</v>
      </c>
    </row>
    <row r="12538" spans="1:18">
      <c r="A12538" s="121" t="str">
        <f t="shared" si="195"/>
        <v>00</v>
      </c>
      <c r="B12538" s="121">
        <f>Год!A12538</f>
        <v>0</v>
      </c>
      <c r="C12538" s="121">
        <f>Год!B12538</f>
        <v>0</v>
      </c>
      <c r="D12538" s="121">
        <f>Год!C12538</f>
        <v>0</v>
      </c>
      <c r="E12538" s="121">
        <f>Год!D12538</f>
        <v>0</v>
      </c>
      <c r="F12538" s="121">
        <f>Год!E12538</f>
        <v>0</v>
      </c>
      <c r="G12538" s="121">
        <f>Год!F12538</f>
        <v>0</v>
      </c>
      <c r="H12538" s="121">
        <f>Год!G12538</f>
        <v>0</v>
      </c>
      <c r="I12538" s="121">
        <f>Год!H12538</f>
        <v>0</v>
      </c>
      <c r="J12538" s="121">
        <f>Год!I12538</f>
        <v>0</v>
      </c>
      <c r="K12538" s="121">
        <f>Год!J12538</f>
        <v>0</v>
      </c>
      <c r="L12538" s="121">
        <f>Год!K12538</f>
        <v>0</v>
      </c>
      <c r="M12538" s="121">
        <f>Год!L12538</f>
        <v>0</v>
      </c>
      <c r="N12538" s="121">
        <f>Год!M12538</f>
        <v>0</v>
      </c>
      <c r="O12538" s="121">
        <f>Год!N12538</f>
        <v>0</v>
      </c>
      <c r="P12538" s="121">
        <f>Год!O12538</f>
        <v>0</v>
      </c>
      <c r="Q12538" s="121">
        <f>Год!P12538</f>
        <v>0</v>
      </c>
      <c r="R12538" s="121">
        <f>Год!Q12538</f>
        <v>0</v>
      </c>
    </row>
    <row r="12539" spans="1:18">
      <c r="A12539" s="121" t="str">
        <f t="shared" si="195"/>
        <v>00</v>
      </c>
      <c r="B12539" s="121">
        <f>Год!A12539</f>
        <v>0</v>
      </c>
      <c r="C12539" s="121">
        <f>Год!B12539</f>
        <v>0</v>
      </c>
      <c r="D12539" s="121">
        <f>Год!C12539</f>
        <v>0</v>
      </c>
      <c r="E12539" s="121">
        <f>Год!D12539</f>
        <v>0</v>
      </c>
      <c r="F12539" s="121">
        <f>Год!E12539</f>
        <v>0</v>
      </c>
      <c r="G12539" s="121">
        <f>Год!F12539</f>
        <v>0</v>
      </c>
      <c r="H12539" s="121">
        <f>Год!G12539</f>
        <v>0</v>
      </c>
      <c r="I12539" s="121">
        <f>Год!H12539</f>
        <v>0</v>
      </c>
      <c r="J12539" s="121">
        <f>Год!I12539</f>
        <v>0</v>
      </c>
      <c r="K12539" s="121">
        <f>Год!J12539</f>
        <v>0</v>
      </c>
      <c r="L12539" s="121">
        <f>Год!K12539</f>
        <v>0</v>
      </c>
      <c r="M12539" s="121">
        <f>Год!L12539</f>
        <v>0</v>
      </c>
      <c r="N12539" s="121">
        <f>Год!M12539</f>
        <v>0</v>
      </c>
      <c r="O12539" s="121">
        <f>Год!N12539</f>
        <v>0</v>
      </c>
      <c r="P12539" s="121">
        <f>Год!O12539</f>
        <v>0</v>
      </c>
      <c r="Q12539" s="121">
        <f>Год!P12539</f>
        <v>0</v>
      </c>
      <c r="R12539" s="121">
        <f>Год!Q12539</f>
        <v>0</v>
      </c>
    </row>
    <row r="12540" spans="1:18">
      <c r="A12540" s="121" t="str">
        <f t="shared" si="195"/>
        <v>00</v>
      </c>
      <c r="B12540" s="121">
        <f>Год!A12540</f>
        <v>0</v>
      </c>
      <c r="C12540" s="121">
        <f>Год!B12540</f>
        <v>0</v>
      </c>
      <c r="D12540" s="121">
        <f>Год!C12540</f>
        <v>0</v>
      </c>
      <c r="E12540" s="121">
        <f>Год!D12540</f>
        <v>0</v>
      </c>
      <c r="F12540" s="121">
        <f>Год!E12540</f>
        <v>0</v>
      </c>
      <c r="G12540" s="121">
        <f>Год!F12540</f>
        <v>0</v>
      </c>
      <c r="H12540" s="121">
        <f>Год!G12540</f>
        <v>0</v>
      </c>
      <c r="I12540" s="121">
        <f>Год!H12540</f>
        <v>0</v>
      </c>
      <c r="J12540" s="121">
        <f>Год!I12540</f>
        <v>0</v>
      </c>
      <c r="K12540" s="121">
        <f>Год!J12540</f>
        <v>0</v>
      </c>
      <c r="L12540" s="121">
        <f>Год!K12540</f>
        <v>0</v>
      </c>
      <c r="M12540" s="121">
        <f>Год!L12540</f>
        <v>0</v>
      </c>
      <c r="N12540" s="121"